1</f>
        <v>3.163255214846692E-4</v>
      </c>
      <c r="AP265" s="53">
        <f>'Direct Storm Runoff'!O275</f>
        <v>0</v>
      </c>
      <c r="AQ265" s="53">
        <f>'Separate Storm Water'!AL281</f>
        <v>0</v>
      </c>
      <c r="AR265" s="53">
        <f>'Separate Storm Water'!AQ281</f>
        <v>1.7033023263819252E-3</v>
      </c>
      <c r="AS265" s="53">
        <f>'Separate Storm Water'!AP281</f>
        <v>8.6613151808942153E-4</v>
      </c>
      <c r="AT265" s="54">
        <f>'Separate Storm Water'!AM281+'CSO (+ piney,luzon)'!X274</f>
        <v>0</v>
      </c>
      <c r="AU265" s="52">
        <f t="shared" si="26"/>
        <v>0.12810571460595602</v>
      </c>
      <c r="AV265" s="53">
        <f>'CSO (+ piney,luzon)'!S274</f>
        <v>0</v>
      </c>
      <c r="AW265" s="53">
        <f>'Separate Storm Water'!AK281</f>
        <v>1.3001774460034835E-4</v>
      </c>
      <c r="AX265" s="53">
        <f>'Direct Storm Runoff'!T275</f>
        <v>0</v>
      </c>
      <c r="AY265" s="53">
        <f>'CSO (+ piney,luzon)'!AC274</f>
        <v>0</v>
      </c>
      <c r="AZ265" s="53">
        <f>'Separate Storm Water'!AN281</f>
        <v>0</v>
      </c>
      <c r="BA265" s="53">
        <f>'Direct Storm Runoff'!I275</f>
        <v>0</v>
      </c>
      <c r="BB265" s="54">
        <f>'Separate Storm Water'!AO281</f>
        <v>5.5570724287678087E-4</v>
      </c>
      <c r="BD265" s="63">
        <v>32401</v>
      </c>
      <c r="BE265" s="64">
        <f>Upstream!AB296</f>
        <v>1.8664019834312184E-4</v>
      </c>
      <c r="BF265" s="65">
        <v>0</v>
      </c>
      <c r="BG265" s="65">
        <f>'Separate Storm Water'!AT281</f>
        <v>1.6694958078357541E-6</v>
      </c>
      <c r="BH265" s="65">
        <f>'Direct Storm Runoff'!P275</f>
        <v>0</v>
      </c>
      <c r="BI265" s="65">
        <f>'Separate Storm Water'!AV281</f>
        <v>0</v>
      </c>
      <c r="BJ265" s="65">
        <f>'Separate Storm Water'!BA281</f>
        <v>8.9896511670157176E-6</v>
      </c>
      <c r="BK265" s="65">
        <f>'Separate Storm Water'!AZ281</f>
        <v>4.5712496788052805E-6</v>
      </c>
      <c r="BL265" s="66">
        <f>'Separate Storm Water'!AW281+'CSO (+ piney,luzon)'!Y274</f>
        <v>0</v>
      </c>
      <c r="BM265" s="64">
        <f t="shared" si="27"/>
        <v>2.0187059499677859E-4</v>
      </c>
      <c r="BN265" s="65">
        <f>'CSO (+ piney,luzon)'!T274</f>
        <v>0</v>
      </c>
      <c r="BO265" s="65">
        <f>'Separate Storm Water'!AU281</f>
        <v>6.8620476316850525E-7</v>
      </c>
      <c r="BP265" s="65">
        <f>'Direct Storm Runoff'!U275</f>
        <v>0</v>
      </c>
      <c r="BQ265" s="65">
        <f>+'CSO (+ piney,luzon)'!AD274</f>
        <v>0</v>
      </c>
      <c r="BR265" s="65">
        <f>'Separate Storm Water'!AX281</f>
        <v>0</v>
      </c>
      <c r="BS265" s="65">
        <f>'Direct Storm Runoff'!J275</f>
        <v>0</v>
      </c>
      <c r="BT265" s="66">
        <f>'Separate Storm Water'!AY281</f>
        <v>2.9328993374052324E-6</v>
      </c>
    </row>
    <row r="266" spans="2:72" x14ac:dyDescent="0.25">
      <c r="B266" s="23">
        <v>32402</v>
      </c>
      <c r="C266" s="24">
        <f>Upstream!V297</f>
        <v>0.22912391626969744</v>
      </c>
      <c r="D266" s="25">
        <v>0</v>
      </c>
      <c r="E266" s="25">
        <f>'Separate Storm Water'!P282</f>
        <v>3.1214959932493501E-4</v>
      </c>
      <c r="F266" s="25">
        <f>'Direct Storm Runoff'!M276</f>
        <v>0</v>
      </c>
      <c r="G266" s="25">
        <f>'Separate Storm Water'!R282</f>
        <v>0</v>
      </c>
      <c r="H266" s="25">
        <f>'Separate Storm Water'!W282</f>
        <v>1.6808164457103908E-3</v>
      </c>
      <c r="I266" s="25">
        <f>'Separate Storm Water'!V282</f>
        <v>8.5469741760123437E-4</v>
      </c>
      <c r="J266" s="26">
        <f>'CSO (+ piney,luzon)'!V275+'Separate Storm Water'!S282</f>
        <v>0</v>
      </c>
      <c r="K266" s="24">
        <f t="shared" si="24"/>
        <v>0.23197157973233401</v>
      </c>
      <c r="L266" s="25">
        <f>'CSO (+ piney,luzon)'!Q275</f>
        <v>0</v>
      </c>
      <c r="M266" s="25">
        <f>'Separate Storm Water'!Q282</f>
        <v>3.5213139162594347E-5</v>
      </c>
      <c r="N266" s="25">
        <f>'Direct Storm Runoff'!R276</f>
        <v>0</v>
      </c>
      <c r="O266" s="25">
        <f>'CSO (+ piney,luzon)'!AA275</f>
        <v>0</v>
      </c>
      <c r="P266" s="25">
        <f>'Separate Storm Water'!T282</f>
        <v>0</v>
      </c>
      <c r="Q266" s="25">
        <f>'Direct Storm Runoff'!G276</f>
        <v>0</v>
      </c>
      <c r="R266" s="26">
        <f>'Separate Storm Water'!U282</f>
        <v>1.5050404494579482E-4</v>
      </c>
      <c r="T266" s="37">
        <v>32402</v>
      </c>
      <c r="U266" s="39">
        <f>Upstream!Z297</f>
        <v>0.46397288678400012</v>
      </c>
      <c r="V266" s="40">
        <v>0</v>
      </c>
      <c r="W266" s="40">
        <f>'Separate Storm Water'!Z282</f>
        <v>7.3235098303157822E-4</v>
      </c>
      <c r="X266" s="40">
        <f>'Direct Storm Runoff'!N276</f>
        <v>0</v>
      </c>
      <c r="Y266" s="40">
        <f>'Separate Storm Water'!AB282</f>
        <v>0</v>
      </c>
      <c r="Z266" s="40">
        <f>'Separate Storm Water'!AG282</f>
        <v>3.9434539687820706E-3</v>
      </c>
      <c r="AA266" s="40">
        <f>'Separate Storm Water'!AF282</f>
        <v>2.0052516336028963E-3</v>
      </c>
      <c r="AB266" s="41">
        <f>'Separate Storm Water'!AC282+'CSO (+ piney,luzon)'!W275</f>
        <v>0</v>
      </c>
      <c r="AC266" s="39">
        <f t="shared" si="25"/>
        <v>0.47065394336941668</v>
      </c>
      <c r="AD266" s="40">
        <f>'CSO (+ piney,luzon)'!R275</f>
        <v>0</v>
      </c>
      <c r="AE266" s="40">
        <f>'Separate Storm Water'!AA282</f>
        <v>8.2615441881471349E-5</v>
      </c>
      <c r="AF266" s="40">
        <f>'Direct Storm Runoff'!S276</f>
        <v>0</v>
      </c>
      <c r="AG266" s="40">
        <f>'CSO (+ piney,luzon)'!AB275</f>
        <v>0</v>
      </c>
      <c r="AH266" s="40">
        <f>'Separate Storm Water'!AD282</f>
        <v>0</v>
      </c>
      <c r="AI266" s="40">
        <f>'Direct Storm Runoff'!H276</f>
        <v>0</v>
      </c>
      <c r="AJ266" s="41">
        <f>'Separate Storm Water'!AE282</f>
        <v>3.5310564391128788E-4</v>
      </c>
      <c r="AL266" s="50">
        <v>32402</v>
      </c>
      <c r="AM266" s="52">
        <f>Upstream!X297</f>
        <v>0.11599322169600003</v>
      </c>
      <c r="AN266" s="53">
        <v>0</v>
      </c>
      <c r="AO266" s="53">
        <f>'Separate Storm Water'!AJ282</f>
        <v>1.4406904584227768E-4</v>
      </c>
      <c r="AP266" s="53">
        <f>'Direct Storm Runoff'!O276</f>
        <v>0</v>
      </c>
      <c r="AQ266" s="53">
        <f>'Separate Storm Water'!AL282</f>
        <v>0</v>
      </c>
      <c r="AR266" s="53">
        <f>'Separate Storm Water'!AQ282</f>
        <v>7.7576143648171885E-4</v>
      </c>
      <c r="AS266" s="53">
        <f>'Separate Storm Water'!AP282</f>
        <v>3.9447573120056974E-4</v>
      </c>
      <c r="AT266" s="54">
        <f>'Separate Storm Water'!AM282+'CSO (+ piney,luzon)'!X275</f>
        <v>0</v>
      </c>
      <c r="AU266" s="52">
        <f t="shared" si="26"/>
        <v>0.11730752790952459</v>
      </c>
      <c r="AV266" s="53">
        <f>'CSO (+ piney,luzon)'!S275</f>
        <v>0</v>
      </c>
      <c r="AW266" s="53">
        <f>'Separate Storm Water'!AK282</f>
        <v>1.6252218075043544E-5</v>
      </c>
      <c r="AX266" s="53">
        <f>'Direct Storm Runoff'!T276</f>
        <v>0</v>
      </c>
      <c r="AY266" s="53">
        <f>'CSO (+ piney,luzon)'!AC275</f>
        <v>0</v>
      </c>
      <c r="AZ266" s="53">
        <f>'Separate Storm Water'!AN282</f>
        <v>0</v>
      </c>
      <c r="BA266" s="53">
        <f>'Direct Storm Runoff'!I276</f>
        <v>0</v>
      </c>
      <c r="BB266" s="54">
        <f>'Separate Storm Water'!AO282</f>
        <v>6.9463405359597609E-5</v>
      </c>
      <c r="BD266" s="63">
        <v>32402</v>
      </c>
      <c r="BE266" s="64">
        <f>Upstream!AB297</f>
        <v>1.601486643733114E-4</v>
      </c>
      <c r="BF266" s="65">
        <v>0</v>
      </c>
      <c r="BG266" s="65">
        <f>'Separate Storm Water'!AT282</f>
        <v>7.6036440861202113E-7</v>
      </c>
      <c r="BH266" s="65">
        <f>'Direct Storm Runoff'!P276</f>
        <v>0</v>
      </c>
      <c r="BI266" s="65">
        <f>'Separate Storm Water'!AV282</f>
        <v>0</v>
      </c>
      <c r="BJ266" s="65">
        <f>'Separate Storm Water'!BA282</f>
        <v>4.0942964703201827E-6</v>
      </c>
      <c r="BK266" s="65">
        <f>'Separate Storm Water'!AZ282</f>
        <v>2.081955248003007E-6</v>
      </c>
      <c r="BL266" s="66">
        <f>'Separate Storm Water'!AW282+'CSO (+ piney,luzon)'!Y275</f>
        <v>0</v>
      </c>
      <c r="BM266" s="64">
        <f t="shared" si="27"/>
        <v>1.6708528050024662E-4</v>
      </c>
      <c r="BN266" s="65">
        <f>'CSO (+ piney,luzon)'!T275</f>
        <v>0</v>
      </c>
      <c r="BO266" s="65">
        <f>'Separate Storm Water'!AU282</f>
        <v>8.5775595396063156E-8</v>
      </c>
      <c r="BP266" s="65">
        <f>'Direct Storm Runoff'!U276</f>
        <v>0</v>
      </c>
      <c r="BQ266" s="65">
        <f>+'CSO (+ piney,luzon)'!AD275</f>
        <v>0</v>
      </c>
      <c r="BR266" s="65">
        <f>'Separate Storm Water'!AX282</f>
        <v>0</v>
      </c>
      <c r="BS266" s="65">
        <f>'Direct Storm Runoff'!J276</f>
        <v>0</v>
      </c>
      <c r="BT266" s="66">
        <f>'Separate Storm Water'!AY282</f>
        <v>3.6661241717565404E-7</v>
      </c>
    </row>
    <row r="267" spans="2:72" x14ac:dyDescent="0.25">
      <c r="B267" s="23">
        <v>32403</v>
      </c>
      <c r="C267" s="24">
        <f>Upstream!V298</f>
        <v>0.25778709618654111</v>
      </c>
      <c r="D267" s="25">
        <v>0</v>
      </c>
      <c r="E267" s="25">
        <f>'Separate Storm Water'!P283</f>
        <v>3.456450802565493E-2</v>
      </c>
      <c r="F267" s="25">
        <f>'Direct Storm Runoff'!M277</f>
        <v>5.5311585222975867E-3</v>
      </c>
      <c r="G267" s="25">
        <f>'Separate Storm Water'!R283</f>
        <v>2.179081698939522E-2</v>
      </c>
      <c r="H267" s="25">
        <f>'Separate Storm Water'!W283</f>
        <v>3.5114449225080821E-2</v>
      </c>
      <c r="I267" s="25">
        <f>'Separate Storm Water'!V283</f>
        <v>1.7855744539958789E-2</v>
      </c>
      <c r="J267" s="26">
        <f>'CSO (+ piney,luzon)'!V276+'Separate Storm Water'!S283</f>
        <v>2.210034511158887E-2</v>
      </c>
      <c r="K267" s="24">
        <f t="shared" si="24"/>
        <v>0.39474411860051734</v>
      </c>
      <c r="L267" s="25">
        <f>'CSO (+ piney,luzon)'!Q276</f>
        <v>0</v>
      </c>
      <c r="M267" s="25">
        <f>'Separate Storm Water'!Q283</f>
        <v>9.8044056571935684E-2</v>
      </c>
      <c r="N267" s="25">
        <f>'Direct Storm Runoff'!R277</f>
        <v>4.138699034166725E-3</v>
      </c>
      <c r="O267" s="25">
        <f>'CSO (+ piney,luzon)'!AA276</f>
        <v>0</v>
      </c>
      <c r="P267" s="25">
        <f>'Separate Storm Water'!T283</f>
        <v>7.532585955762533E-3</v>
      </c>
      <c r="Q267" s="25">
        <f>'Direct Storm Runoff'!G277</f>
        <v>1.7965037216843301E-4</v>
      </c>
      <c r="R267" s="26">
        <f>'Separate Storm Water'!U283</f>
        <v>2.3930143748664985E-2</v>
      </c>
      <c r="T267" s="37">
        <v>32403</v>
      </c>
      <c r="U267" s="39">
        <f>Upstream!Z298</f>
        <v>0.51669707846400015</v>
      </c>
      <c r="V267" s="40">
        <v>0</v>
      </c>
      <c r="W267" s="40">
        <f>'Separate Storm Water'!Z283</f>
        <v>8.1093653444805805E-2</v>
      </c>
      <c r="X267" s="40">
        <f>'Direct Storm Runoff'!N277</f>
        <v>1.2976948840775122E-2</v>
      </c>
      <c r="Y267" s="40">
        <f>'Separate Storm Water'!AB283</f>
        <v>5.1124609090504168E-2</v>
      </c>
      <c r="Z267" s="40">
        <f>'Separate Storm Water'!AG283</f>
        <v>8.2383900104997312E-2</v>
      </c>
      <c r="AA267" s="40">
        <f>'Separate Storm Water'!AF283</f>
        <v>4.189232372836485E-2</v>
      </c>
      <c r="AB267" s="41">
        <f>'Separate Storm Water'!AC283+'CSO (+ piney,luzon)'!W276</f>
        <v>5.1850809684881587E-2</v>
      </c>
      <c r="AC267" s="39">
        <f t="shared" si="25"/>
        <v>0.83801932335832896</v>
      </c>
      <c r="AD267" s="40">
        <f>'CSO (+ piney,luzon)'!R276</f>
        <v>0</v>
      </c>
      <c r="AE267" s="40">
        <f>'Separate Storm Water'!AA283</f>
        <v>0.23002644041877215</v>
      </c>
      <c r="AF267" s="40">
        <f>'Direct Storm Runoff'!S277</f>
        <v>9.7100246570834808E-3</v>
      </c>
      <c r="AG267" s="40">
        <f>'CSO (+ piney,luzon)'!AB276</f>
        <v>0</v>
      </c>
      <c r="AH267" s="40">
        <f>'Separate Storm Water'!AD283</f>
        <v>1.7672605511596714E-2</v>
      </c>
      <c r="AI267" s="40">
        <f>'Direct Storm Runoff'!H277</f>
        <v>4.2148741162594E-4</v>
      </c>
      <c r="AJ267" s="41">
        <f>'Separate Storm Water'!AE283</f>
        <v>5.6143798794944771E-2</v>
      </c>
      <c r="AL267" s="50">
        <v>32403</v>
      </c>
      <c r="AM267" s="52">
        <f>Upstream!X298</f>
        <v>0.12917426961600004</v>
      </c>
      <c r="AN267" s="53">
        <v>0</v>
      </c>
      <c r="AO267" s="53">
        <f>'Separate Storm Water'!AJ283</f>
        <v>1.5952849857994583E-2</v>
      </c>
      <c r="AP267" s="53">
        <f>'Direct Storm Runoff'!O277</f>
        <v>2.4819301061591728E-3</v>
      </c>
      <c r="AQ267" s="53">
        <f>'Separate Storm Water'!AL283</f>
        <v>1.0057300148951639E-2</v>
      </c>
      <c r="AR267" s="53">
        <f>'Separate Storm Water'!AQ283</f>
        <v>1.6206668873114224E-2</v>
      </c>
      <c r="AS267" s="53">
        <f>'Separate Storm Water'!AP283</f>
        <v>8.2411128645963633E-3</v>
      </c>
      <c r="AT267" s="54">
        <f>'Separate Storm Water'!AM283+'CSO (+ piney,luzon)'!X276</f>
        <v>1.0200159282271786E-2</v>
      </c>
      <c r="AU267" s="52">
        <f t="shared" si="26"/>
        <v>0.19231429074908782</v>
      </c>
      <c r="AV267" s="53">
        <f>'CSO (+ piney,luzon)'!S276</f>
        <v>0</v>
      </c>
      <c r="AW267" s="53">
        <f>'Separate Storm Water'!AK283</f>
        <v>4.5251103033201082E-2</v>
      </c>
      <c r="AX267" s="53">
        <f>'Direct Storm Runoff'!T277</f>
        <v>1.857108540972248E-3</v>
      </c>
      <c r="AY267" s="53">
        <f>'CSO (+ piney,luzon)'!AC276</f>
        <v>0</v>
      </c>
      <c r="AZ267" s="53">
        <f>'Separate Storm Water'!AN283</f>
        <v>3.4765781334288614E-3</v>
      </c>
      <c r="BA267" s="53">
        <f>'Direct Storm Runoff'!I277</f>
        <v>8.06123464858355E-5</v>
      </c>
      <c r="BB267" s="54">
        <f>'Separate Storm Water'!AO283</f>
        <v>1.1044681730153069E-2</v>
      </c>
      <c r="BD267" s="63">
        <v>32403</v>
      </c>
      <c r="BE267" s="64">
        <f>Upstream!AB298</f>
        <v>1.9861412353322356E-4</v>
      </c>
      <c r="BF267" s="65">
        <v>0</v>
      </c>
      <c r="BG267" s="65">
        <f>'Separate Storm Water'!AT283</f>
        <v>8.4195596472749193E-5</v>
      </c>
      <c r="BH267" s="65">
        <f>'Direct Storm Runoff'!P277</f>
        <v>1.3473334862006907E-5</v>
      </c>
      <c r="BI267" s="65">
        <f>'Separate Storm Water'!AV283</f>
        <v>5.3080195230578096E-5</v>
      </c>
      <c r="BJ267" s="65">
        <f>'Separate Storm Water'!BA283</f>
        <v>8.5535196830325083E-5</v>
      </c>
      <c r="BK267" s="65">
        <f>'Separate Storm Water'!AZ283</f>
        <v>4.3494762340925251E-5</v>
      </c>
      <c r="BL267" s="66">
        <f>'Separate Storm Water'!AW283+'CSO (+ piney,luzon)'!Y276</f>
        <v>5.3834173989767763E-5</v>
      </c>
      <c r="BM267" s="64">
        <f t="shared" si="27"/>
        <v>5.3222738325957579E-4</v>
      </c>
      <c r="BN267" s="65">
        <f>'CSO (+ piney,luzon)'!T276</f>
        <v>0</v>
      </c>
      <c r="BO267" s="65">
        <f>'Separate Storm Water'!AU283</f>
        <v>2.3882526600856128E-4</v>
      </c>
      <c r="BP267" s="65">
        <f>'Direct Storm Runoff'!U277</f>
        <v>1.0081446365277894E-5</v>
      </c>
      <c r="BQ267" s="65">
        <f>+'CSO (+ piney,luzon)'!AD276</f>
        <v>0</v>
      </c>
      <c r="BR267" s="65">
        <f>'Separate Storm Water'!AX283</f>
        <v>1.8348606815318992E-5</v>
      </c>
      <c r="BS267" s="65">
        <f>'Direct Storm Runoff'!J277</f>
        <v>4.3760988092310699E-7</v>
      </c>
      <c r="BT267" s="66">
        <f>'Separate Storm Water'!AY283</f>
        <v>5.8291375798030093E-5</v>
      </c>
    </row>
    <row r="268" spans="2:72" x14ac:dyDescent="0.25">
      <c r="B268" s="23">
        <v>32404</v>
      </c>
      <c r="C268" s="24">
        <f>Upstream!V299</f>
        <v>0.32273279135041544</v>
      </c>
      <c r="D268" s="25">
        <v>0</v>
      </c>
      <c r="E268" s="25">
        <f>'Separate Storm Water'!P284</f>
        <v>0.11437829007884474</v>
      </c>
      <c r="F268" s="25">
        <f>'Direct Storm Runoff'!M278</f>
        <v>0</v>
      </c>
      <c r="G268" s="25">
        <f>'Separate Storm Water'!R284</f>
        <v>6.4320053366539856E-2</v>
      </c>
      <c r="H268" s="25">
        <f>'Separate Storm Water'!W284</f>
        <v>0.17221061318719202</v>
      </c>
      <c r="I268" s="25">
        <f>'Separate Storm Water'!V284</f>
        <v>8.7569327840798031E-2</v>
      </c>
      <c r="J268" s="26">
        <f>'CSO (+ piney,luzon)'!V277+'Separate Storm Water'!S284</f>
        <v>6.1395378830199646E-2</v>
      </c>
      <c r="K268" s="24">
        <f t="shared" si="24"/>
        <v>0.82260645465398974</v>
      </c>
      <c r="L268" s="25">
        <f>'CSO (+ piney,luzon)'!Q277</f>
        <v>0</v>
      </c>
      <c r="M268" s="25">
        <f>'Separate Storm Water'!Q284</f>
        <v>0.11147828519752574</v>
      </c>
      <c r="N268" s="25">
        <f>'Direct Storm Runoff'!R278</f>
        <v>0</v>
      </c>
      <c r="O268" s="25">
        <f>'CSO (+ piney,luzon)'!AA277</f>
        <v>0</v>
      </c>
      <c r="P268" s="25">
        <f>'Separate Storm Water'!T284</f>
        <v>1.9597490679385089E-2</v>
      </c>
      <c r="Q268" s="25">
        <f>'Direct Storm Runoff'!G278</f>
        <v>0</v>
      </c>
      <c r="R268" s="26">
        <f>'Separate Storm Water'!U284</f>
        <v>7.0736903362828424E-2</v>
      </c>
      <c r="T268" s="37">
        <v>32404</v>
      </c>
      <c r="U268" s="39">
        <f>Upstream!Z299</f>
        <v>2.5940302306560001</v>
      </c>
      <c r="V268" s="40">
        <v>0</v>
      </c>
      <c r="W268" s="40">
        <f>'Separate Storm Water'!Z284</f>
        <v>0.26834906518498186</v>
      </c>
      <c r="X268" s="40">
        <f>'Direct Storm Runoff'!N278</f>
        <v>0</v>
      </c>
      <c r="Y268" s="40">
        <f>'Separate Storm Water'!AB284</f>
        <v>0.15090474059072814</v>
      </c>
      <c r="Z268" s="40">
        <f>'Separate Storm Water'!AG284</f>
        <v>0.40403259247764284</v>
      </c>
      <c r="AA268" s="40">
        <f>'Separate Storm Water'!AF284</f>
        <v>0.20545111531879537</v>
      </c>
      <c r="AB268" s="41">
        <f>'Separate Storm Water'!AC284+'CSO (+ piney,luzon)'!W277</f>
        <v>0.14404300417854532</v>
      </c>
      <c r="AC268" s="39">
        <f t="shared" si="25"/>
        <v>3.7668107484066939</v>
      </c>
      <c r="AD268" s="40">
        <f>'CSO (+ piney,luzon)'!R277</f>
        <v>0</v>
      </c>
      <c r="AE268" s="40">
        <f>'Separate Storm Water'!AA284</f>
        <v>0.26154520757881039</v>
      </c>
      <c r="AF268" s="40">
        <f>'Direct Storm Runoff'!S278</f>
        <v>0</v>
      </c>
      <c r="AG268" s="40">
        <f>'CSO (+ piney,luzon)'!AB277</f>
        <v>0</v>
      </c>
      <c r="AH268" s="40">
        <f>'Separate Storm Water'!AD284</f>
        <v>4.5978728132403474E-2</v>
      </c>
      <c r="AI268" s="40">
        <f>'Direct Storm Runoff'!H278</f>
        <v>0</v>
      </c>
      <c r="AJ268" s="41">
        <f>'Separate Storm Water'!AE284</f>
        <v>0.16595965788971284</v>
      </c>
      <c r="AL268" s="50">
        <v>32404</v>
      </c>
      <c r="AM268" s="52">
        <f>Upstream!X299</f>
        <v>1.5184567203840003</v>
      </c>
      <c r="AN268" s="53">
        <v>0</v>
      </c>
      <c r="AO268" s="53">
        <f>'Separate Storm Water'!AJ284</f>
        <v>5.2789980036389877E-2</v>
      </c>
      <c r="AP268" s="53">
        <f>'Direct Storm Runoff'!O278</f>
        <v>0</v>
      </c>
      <c r="AQ268" s="53">
        <f>'Separate Storm Water'!AL284</f>
        <v>2.9686178476864548E-2</v>
      </c>
      <c r="AR268" s="53">
        <f>'Separate Storm Water'!AQ284</f>
        <v>7.948182147101171E-2</v>
      </c>
      <c r="AS268" s="53">
        <f>'Separate Storm Water'!AP284</f>
        <v>4.041661284959909E-2</v>
      </c>
      <c r="AT268" s="54">
        <f>'Separate Storm Water'!AM284+'CSO (+ piney,luzon)'!X277</f>
        <v>2.8336328690861376E-2</v>
      </c>
      <c r="AU268" s="52">
        <f t="shared" si="26"/>
        <v>1.7491676419087268</v>
      </c>
      <c r="AV268" s="53">
        <f>'CSO (+ piney,luzon)'!S277</f>
        <v>0</v>
      </c>
      <c r="AW268" s="53">
        <f>'Separate Storm Water'!AK284</f>
        <v>5.1451516245011882E-2</v>
      </c>
      <c r="AX268" s="53">
        <f>'Direct Storm Runoff'!T278</f>
        <v>0</v>
      </c>
      <c r="AY268" s="53">
        <f>'CSO (+ piney,luzon)'!AC277</f>
        <v>0</v>
      </c>
      <c r="AZ268" s="53">
        <f>'Separate Storm Water'!AN284</f>
        <v>9.0449956981777328E-3</v>
      </c>
      <c r="BA268" s="53">
        <f>'Direct Storm Runoff'!I278</f>
        <v>0</v>
      </c>
      <c r="BB268" s="54">
        <f>'Separate Storm Water'!AO284</f>
        <v>3.2647801552074661E-2</v>
      </c>
      <c r="BD268" s="63">
        <v>32404</v>
      </c>
      <c r="BE268" s="64">
        <f>Upstream!AB299</f>
        <v>2.9779710317351295E-4</v>
      </c>
      <c r="BF268" s="65">
        <v>0</v>
      </c>
      <c r="BG268" s="65">
        <f>'Separate Storm Water'!AT284</f>
        <v>2.7861378352539098E-4</v>
      </c>
      <c r="BH268" s="65">
        <f>'Direct Storm Runoff'!P278</f>
        <v>0</v>
      </c>
      <c r="BI268" s="65">
        <f>'Separate Storm Water'!AV284</f>
        <v>1.5667705307234069E-4</v>
      </c>
      <c r="BJ268" s="65">
        <f>'Separate Storm Water'!BA284</f>
        <v>4.194873910970062E-4</v>
      </c>
      <c r="BK268" s="65">
        <f>'Separate Storm Water'!AZ284</f>
        <v>2.1330990115066186E-4</v>
      </c>
      <c r="BL268" s="66">
        <f>'Separate Storm Water'!AW284+'CSO (+ piney,luzon)'!Y277</f>
        <v>1.4955284586843504E-4</v>
      </c>
      <c r="BM268" s="64">
        <f t="shared" si="27"/>
        <v>1.5154380778873476E-3</v>
      </c>
      <c r="BN268" s="65">
        <f>'CSO (+ piney,luzon)'!T277</f>
        <v>0</v>
      </c>
      <c r="BO268" s="65">
        <f>'Separate Storm Water'!AU284</f>
        <v>2.7154966907089607E-4</v>
      </c>
      <c r="BP268" s="65">
        <f>'Direct Storm Runoff'!U278</f>
        <v>0</v>
      </c>
      <c r="BQ268" s="65">
        <f>+'CSO (+ piney,luzon)'!AD277</f>
        <v>0</v>
      </c>
      <c r="BR268" s="65">
        <f>'Separate Storm Water'!AX284</f>
        <v>4.7737477295938037E-5</v>
      </c>
      <c r="BS268" s="65">
        <f>'Direct Storm Runoff'!J278</f>
        <v>0</v>
      </c>
      <c r="BT268" s="66">
        <f>'Separate Storm Water'!AY284</f>
        <v>1.7230784152483849E-4</v>
      </c>
    </row>
    <row r="269" spans="2:72" x14ac:dyDescent="0.25">
      <c r="B269" s="23">
        <v>32405</v>
      </c>
      <c r="C269" s="24">
        <f>Upstream!V300</f>
        <v>0.26358405146582403</v>
      </c>
      <c r="D269" s="25">
        <v>0</v>
      </c>
      <c r="E269" s="25">
        <f>'Separate Storm Water'!P285</f>
        <v>2.9399719987153333E-2</v>
      </c>
      <c r="F269" s="25">
        <f>'Direct Storm Runoff'!M279</f>
        <v>0</v>
      </c>
      <c r="G269" s="25">
        <f>'Separate Storm Water'!R285</f>
        <v>1.8571718428855868E-2</v>
      </c>
      <c r="H269" s="25">
        <f>'Separate Storm Water'!W285</f>
        <v>8.3638891194430437E-2</v>
      </c>
      <c r="I269" s="25">
        <f>'Separate Storm Water'!V285</f>
        <v>4.2530488381018354E-2</v>
      </c>
      <c r="J269" s="26">
        <f>'CSO (+ piney,luzon)'!V278+'Separate Storm Water'!S285</f>
        <v>7.6144046340244163E-3</v>
      </c>
      <c r="K269" s="24">
        <f t="shared" si="24"/>
        <v>0.44533927409130647</v>
      </c>
      <c r="L269" s="25">
        <f>'CSO (+ piney,luzon)'!Q278</f>
        <v>0</v>
      </c>
      <c r="M269" s="25">
        <f>'Separate Storm Water'!Q285</f>
        <v>2.9779868102944942E-2</v>
      </c>
      <c r="N269" s="25">
        <f>'Direct Storm Runoff'!R279</f>
        <v>0</v>
      </c>
      <c r="O269" s="25">
        <f>'CSO (+ piney,luzon)'!AA278</f>
        <v>0</v>
      </c>
      <c r="P269" s="25">
        <f>'Separate Storm Water'!T285</f>
        <v>1.9150642255296253E-3</v>
      </c>
      <c r="Q269" s="25">
        <f>'Direct Storm Runoff'!G279</f>
        <v>0</v>
      </c>
      <c r="R269" s="26">
        <f>'Separate Storm Water'!U285</f>
        <v>3.0953666133479437E-2</v>
      </c>
      <c r="T269" s="37">
        <v>32405</v>
      </c>
      <c r="U269" s="39">
        <f>Upstream!Z300</f>
        <v>0.5272419168000001</v>
      </c>
      <c r="V269" s="40">
        <v>0</v>
      </c>
      <c r="W269" s="40">
        <f>'Separate Storm Water'!Z285</f>
        <v>6.8976266123705887E-2</v>
      </c>
      <c r="X269" s="40">
        <f>'Direct Storm Runoff'!N279</f>
        <v>0</v>
      </c>
      <c r="Y269" s="40">
        <f>'Separate Storm Water'!AB285</f>
        <v>4.3572108621546465E-2</v>
      </c>
      <c r="Z269" s="40">
        <f>'Separate Storm Water'!AG285</f>
        <v>0.19622970626385602</v>
      </c>
      <c r="AA269" s="40">
        <f>'Separate Storm Water'!AF285</f>
        <v>9.9783068893927671E-2</v>
      </c>
      <c r="AB269" s="41">
        <f>'Separate Storm Water'!AC285+'CSO (+ piney,luzon)'!W278</f>
        <v>1.7864564718288053E-2</v>
      </c>
      <c r="AC269" s="39">
        <f t="shared" si="25"/>
        <v>0.95366763142132416</v>
      </c>
      <c r="AD269" s="40">
        <f>'CSO (+ piney,luzon)'!R278</f>
        <v>0</v>
      </c>
      <c r="AE269" s="40">
        <f>'Separate Storm Water'!AA285</f>
        <v>6.986815208767852E-2</v>
      </c>
      <c r="AF269" s="40">
        <f>'Direct Storm Runoff'!S279</f>
        <v>0</v>
      </c>
      <c r="AG269" s="40">
        <f>'CSO (+ piney,luzon)'!AB278</f>
        <v>0</v>
      </c>
      <c r="AH269" s="40">
        <f>'Separate Storm Water'!AD285</f>
        <v>4.4930352983579671E-3</v>
      </c>
      <c r="AI269" s="40">
        <f>'Direct Storm Runoff'!H279</f>
        <v>0</v>
      </c>
      <c r="AJ269" s="41">
        <f>'Separate Storm Water'!AE285</f>
        <v>7.2622062851624841E-2</v>
      </c>
      <c r="AL269" s="50">
        <v>32405</v>
      </c>
      <c r="AM269" s="52">
        <f>Upstream!X300</f>
        <v>0.13181047920000002</v>
      </c>
      <c r="AN269" s="53">
        <v>0</v>
      </c>
      <c r="AO269" s="53">
        <f>'Separate Storm Water'!AJ285</f>
        <v>1.3569101532532307E-2</v>
      </c>
      <c r="AP269" s="53">
        <f>'Direct Storm Runoff'!O279</f>
        <v>0</v>
      </c>
      <c r="AQ269" s="53">
        <f>'Separate Storm Water'!AL285</f>
        <v>8.5715623517796328E-3</v>
      </c>
      <c r="AR269" s="53">
        <f>'Separate Storm Water'!AQ285</f>
        <v>3.8602565166660205E-2</v>
      </c>
      <c r="AS269" s="53">
        <f>'Separate Storm Water'!AP285</f>
        <v>1.9629456175854623E-2</v>
      </c>
      <c r="AT269" s="54">
        <f>'Separate Storm Water'!AM285+'CSO (+ piney,luzon)'!X278</f>
        <v>3.5143406003189616E-3</v>
      </c>
      <c r="AU269" s="52">
        <f t="shared" si="26"/>
        <v>0.21569750502714577</v>
      </c>
      <c r="AV269" s="53">
        <f>'CSO (+ piney,luzon)'!S278</f>
        <v>0</v>
      </c>
      <c r="AW269" s="53">
        <f>'Separate Storm Water'!AK285</f>
        <v>1.3744554509051512E-2</v>
      </c>
      <c r="AX269" s="53">
        <f>'Direct Storm Runoff'!T279</f>
        <v>0</v>
      </c>
      <c r="AY269" s="53">
        <f>'CSO (+ piney,luzon)'!AC278</f>
        <v>0</v>
      </c>
      <c r="AZ269" s="53">
        <f>'Separate Storm Water'!AN285</f>
        <v>8.8387579639828857E-4</v>
      </c>
      <c r="BA269" s="53">
        <f>'Direct Storm Runoff'!I279</f>
        <v>0</v>
      </c>
      <c r="BB269" s="54">
        <f>'Separate Storm Water'!AO285</f>
        <v>1.4286307446221279E-2</v>
      </c>
      <c r="BD269" s="63">
        <v>32405</v>
      </c>
      <c r="BE269" s="64">
        <f>Upstream!AB300</f>
        <v>2.0680354387049517E-4</v>
      </c>
      <c r="BF269" s="65">
        <v>0</v>
      </c>
      <c r="BG269" s="65">
        <f>'Separate Storm Water'!AT285</f>
        <v>7.1614702532809388E-5</v>
      </c>
      <c r="BH269" s="65">
        <f>'Direct Storm Runoff'!P279</f>
        <v>0</v>
      </c>
      <c r="BI269" s="65">
        <f>'Separate Storm Water'!AV285</f>
        <v>4.5238801301059173E-5</v>
      </c>
      <c r="BJ269" s="65">
        <f>'Separate Storm Water'!BA285</f>
        <v>2.0373576060181775E-4</v>
      </c>
      <c r="BK269" s="65">
        <f>'Separate Storm Water'!AZ285</f>
        <v>1.0359990759478829E-4</v>
      </c>
      <c r="BL269" s="66">
        <f>'Separate Storm Water'!AW285+'CSO (+ piney,luzon)'!Y278</f>
        <v>1.854790872390563E-5</v>
      </c>
      <c r="BM269" s="64">
        <f t="shared" si="27"/>
        <v>6.4954062462487536E-4</v>
      </c>
      <c r="BN269" s="65">
        <f>'CSO (+ piney,luzon)'!T278</f>
        <v>0</v>
      </c>
      <c r="BO269" s="65">
        <f>'Separate Storm Water'!AU285</f>
        <v>7.254070435332742E-5</v>
      </c>
      <c r="BP269" s="65">
        <f>'Direct Storm Runoff'!U279</f>
        <v>0</v>
      </c>
      <c r="BQ269" s="65">
        <f>+'CSO (+ piney,luzon)'!AD278</f>
        <v>0</v>
      </c>
      <c r="BR269" s="65">
        <f>'Separate Storm Water'!AX285</f>
        <v>4.6649000365465232E-6</v>
      </c>
      <c r="BS269" s="65">
        <f>'Direct Storm Runoff'!J279</f>
        <v>0</v>
      </c>
      <c r="BT269" s="66">
        <f>'Separate Storm Water'!AY285</f>
        <v>7.5399955966167867E-5</v>
      </c>
    </row>
    <row r="270" spans="2:72" x14ac:dyDescent="0.25">
      <c r="B270" s="23">
        <v>32406</v>
      </c>
      <c r="C270" s="24">
        <f>Upstream!V301</f>
        <v>1.6562897785512232</v>
      </c>
      <c r="D270" s="25">
        <v>0</v>
      </c>
      <c r="E270" s="25">
        <f>'Separate Storm Water'!P286</f>
        <v>2.1701566143331304E-2</v>
      </c>
      <c r="F270" s="25">
        <f>'Direct Storm Runoff'!M280</f>
        <v>2.9783175342563448E-3</v>
      </c>
      <c r="G270" s="25">
        <f>'Separate Storm Water'!R286</f>
        <v>1.2628769280586124E-2</v>
      </c>
      <c r="H270" s="25">
        <f>'Separate Storm Water'!W286</f>
        <v>3.2520145961908567E-2</v>
      </c>
      <c r="I270" s="25">
        <f>'Separate Storm Water'!V286</f>
        <v>1.6536537850158326E-2</v>
      </c>
      <c r="J270" s="26">
        <f>'CSO (+ piney,luzon)'!V279+'Separate Storm Water'!S286</f>
        <v>1.1823994879175731E-2</v>
      </c>
      <c r="K270" s="24">
        <f t="shared" si="24"/>
        <v>1.7544791102006396</v>
      </c>
      <c r="L270" s="25">
        <f>'CSO (+ piney,luzon)'!Q279</f>
        <v>0</v>
      </c>
      <c r="M270" s="25">
        <f>'Separate Storm Water'!Q286</f>
        <v>5.6409373054667707E-2</v>
      </c>
      <c r="N270" s="25">
        <f>'Direct Storm Runoff'!R280</f>
        <v>2.2285313018561457E-3</v>
      </c>
      <c r="O270" s="25">
        <f>'CSO (+ piney,luzon)'!AA279</f>
        <v>0</v>
      </c>
      <c r="P270" s="25">
        <f>'Separate Storm Water'!T286</f>
        <v>4.0854702926801127E-3</v>
      </c>
      <c r="Q270" s="25">
        <f>'Direct Storm Runoff'!G280</f>
        <v>9.6734929051973197E-5</v>
      </c>
      <c r="R270" s="26">
        <f>'Separate Storm Water'!U286</f>
        <v>1.540158115793416E-2</v>
      </c>
      <c r="T270" s="37">
        <v>32406</v>
      </c>
      <c r="U270" s="39">
        <f>Upstream!Z301</f>
        <v>9.9437825508480024</v>
      </c>
      <c r="V270" s="40">
        <v>0</v>
      </c>
      <c r="W270" s="40">
        <f>'Separate Storm Water'!Z286</f>
        <v>5.0915212874738831E-2</v>
      </c>
      <c r="X270" s="40">
        <f>'Direct Storm Runoff'!N280</f>
        <v>6.9875911380629643E-3</v>
      </c>
      <c r="Y270" s="40">
        <f>'Separate Storm Water'!AB286</f>
        <v>2.9629035619836673E-2</v>
      </c>
      <c r="Z270" s="40">
        <f>'Separate Storm Water'!AG286</f>
        <v>7.6297265526016247E-2</v>
      </c>
      <c r="AA270" s="40">
        <f>'Separate Storm Water'!AF286</f>
        <v>3.8797261879217608E-2</v>
      </c>
      <c r="AB270" s="41">
        <f>'Separate Storm Water'!AC286+'CSO (+ piney,luzon)'!W279</f>
        <v>2.7740911062681523E-2</v>
      </c>
      <c r="AC270" s="39">
        <f t="shared" si="25"/>
        <v>10.174149828948554</v>
      </c>
      <c r="AD270" s="40">
        <f>'CSO (+ piney,luzon)'!R279</f>
        <v>0</v>
      </c>
      <c r="AE270" s="40">
        <f>'Separate Storm Water'!AA286</f>
        <v>0.13234506755133577</v>
      </c>
      <c r="AF270" s="40">
        <f>'Direct Storm Runoff'!S280</f>
        <v>5.228477285124036E-3</v>
      </c>
      <c r="AG270" s="40">
        <f>'CSO (+ piney,luzon)'!AB279</f>
        <v>0</v>
      </c>
      <c r="AH270" s="40">
        <f>'Separate Storm Water'!AD286</f>
        <v>9.5851418405187259E-3</v>
      </c>
      <c r="AI270" s="40">
        <f>'Direct Storm Runoff'!H280</f>
        <v>2.26955025852706E-4</v>
      </c>
      <c r="AJ270" s="41">
        <f>'Separate Storm Water'!AE286</f>
        <v>3.6134478870537834E-2</v>
      </c>
      <c r="AL270" s="50">
        <v>32406</v>
      </c>
      <c r="AM270" s="52">
        <f>Upstream!X301</f>
        <v>5.8207507614719995</v>
      </c>
      <c r="AN270" s="53">
        <v>0</v>
      </c>
      <c r="AO270" s="53">
        <f>'Separate Storm Water'!AJ286</f>
        <v>1.0016107450768294E-2</v>
      </c>
      <c r="AP270" s="53">
        <f>'Direct Storm Runoff'!O280</f>
        <v>1.3364245346022088E-3</v>
      </c>
      <c r="AQ270" s="53">
        <f>'Separate Storm Water'!AL286</f>
        <v>5.828662744885903E-3</v>
      </c>
      <c r="AR270" s="53">
        <f>'Separate Storm Water'!AQ286</f>
        <v>1.5009298136265493E-2</v>
      </c>
      <c r="AS270" s="53">
        <f>'Separate Storm Water'!AP286</f>
        <v>7.6322482385346117E-3</v>
      </c>
      <c r="AT270" s="54">
        <f>'Separate Storm Water'!AM286+'CSO (+ piney,luzon)'!X279</f>
        <v>5.4572284057734146E-3</v>
      </c>
      <c r="AU270" s="52">
        <f t="shared" si="26"/>
        <v>5.8660307309828292</v>
      </c>
      <c r="AV270" s="53">
        <f>'CSO (+ piney,luzon)'!S279</f>
        <v>0</v>
      </c>
      <c r="AW270" s="53">
        <f>'Separate Storm Water'!AK286</f>
        <v>2.6035095256000479E-2</v>
      </c>
      <c r="AX270" s="53">
        <f>'Direct Storm Runoff'!T280</f>
        <v>9.9998199442263153E-4</v>
      </c>
      <c r="AY270" s="53">
        <f>'CSO (+ piney,luzon)'!AC279</f>
        <v>0</v>
      </c>
      <c r="AZ270" s="53">
        <f>'Separate Storm Water'!AN286</f>
        <v>1.8856016735446675E-3</v>
      </c>
      <c r="BA270" s="53">
        <f>'Direct Storm Runoff'!I280</f>
        <v>4.3406698933577699E-5</v>
      </c>
      <c r="BB270" s="54">
        <f>'Separate Storm Water'!AO286</f>
        <v>7.1084220728926889E-3</v>
      </c>
      <c r="BD270" s="63">
        <v>32406</v>
      </c>
      <c r="BE270" s="64">
        <f>Upstream!AB301</f>
        <v>4.3759629882996771E-3</v>
      </c>
      <c r="BF270" s="65">
        <v>0</v>
      </c>
      <c r="BG270" s="65">
        <f>'Separate Storm Water'!AT286</f>
        <v>5.286278932349934E-5</v>
      </c>
      <c r="BH270" s="65">
        <f>'Direct Storm Runoff'!P280</f>
        <v>7.2548760449834244E-6</v>
      </c>
      <c r="BI270" s="65">
        <f>'Separate Storm Water'!AV286</f>
        <v>3.0762386709120043E-5</v>
      </c>
      <c r="BJ270" s="65">
        <f>'Separate Storm Water'!BA286</f>
        <v>7.9215740163623432E-5</v>
      </c>
      <c r="BK270" s="65">
        <f>'Separate Storm Water'!AZ286</f>
        <v>4.0281310147821565E-5</v>
      </c>
      <c r="BL270" s="66">
        <f>'Separate Storm Water'!AW286+'CSO (+ piney,luzon)'!Y279</f>
        <v>2.8802038808248576E-5</v>
      </c>
      <c r="BM270" s="64">
        <f t="shared" si="27"/>
        <v>4.6151421294969731E-3</v>
      </c>
      <c r="BN270" s="65">
        <f>'CSO (+ piney,luzon)'!T279</f>
        <v>0</v>
      </c>
      <c r="BO270" s="65">
        <f>'Separate Storm Water'!AU286</f>
        <v>1.3740744718444698E-4</v>
      </c>
      <c r="BP270" s="65">
        <f>'Direct Storm Runoff'!U280</f>
        <v>5.4284736840085758E-6</v>
      </c>
      <c r="BQ270" s="65">
        <f>+'CSO (+ piney,luzon)'!AD279</f>
        <v>0</v>
      </c>
      <c r="BR270" s="65">
        <f>'Separate Storm Water'!AX286</f>
        <v>9.9517866103746339E-6</v>
      </c>
      <c r="BS270" s="65">
        <f>'Direct Storm Runoff'!J280</f>
        <v>2.35636365639422E-7</v>
      </c>
      <c r="BT270" s="66">
        <f>'Separate Storm Water'!AY286</f>
        <v>3.7516672051378081E-5</v>
      </c>
    </row>
    <row r="271" spans="2:72" x14ac:dyDescent="0.25">
      <c r="B271" s="23">
        <v>32407</v>
      </c>
      <c r="C271" s="24">
        <f>Upstream!V302</f>
        <v>2.7301718967541286</v>
      </c>
      <c r="D271" s="25">
        <v>0</v>
      </c>
      <c r="E271" s="25">
        <f>'Separate Storm Water'!P287</f>
        <v>0.15191955618826508</v>
      </c>
      <c r="F271" s="25">
        <f>'Direct Storm Runoff'!M281</f>
        <v>0</v>
      </c>
      <c r="G271" s="25">
        <f>'Separate Storm Water'!R287</f>
        <v>9.2239536658765428E-2</v>
      </c>
      <c r="H271" s="25">
        <f>'Separate Storm Water'!W287</f>
        <v>0.24868776319127497</v>
      </c>
      <c r="I271" s="25">
        <f>'Separate Storm Water'!V287</f>
        <v>0.12645806121844283</v>
      </c>
      <c r="J271" s="26">
        <f>'CSO (+ piney,luzon)'!V280+'Separate Storm Water'!S287</f>
        <v>6.5589040582554464E-2</v>
      </c>
      <c r="K271" s="24">
        <f t="shared" si="24"/>
        <v>3.4150658545934314</v>
      </c>
      <c r="L271" s="25">
        <f>'CSO (+ piney,luzon)'!Q280</f>
        <v>0</v>
      </c>
      <c r="M271" s="25">
        <f>'Separate Storm Water'!Q287</f>
        <v>0.13352454465306882</v>
      </c>
      <c r="N271" s="25">
        <f>'Direct Storm Runoff'!R281</f>
        <v>0</v>
      </c>
      <c r="O271" s="25">
        <f>'CSO (+ piney,luzon)'!AA280</f>
        <v>0</v>
      </c>
      <c r="P271" s="25">
        <f>'Separate Storm Water'!T287</f>
        <v>1.9884750369716597E-2</v>
      </c>
      <c r="Q271" s="25">
        <f>'Direct Storm Runoff'!G281</f>
        <v>0</v>
      </c>
      <c r="R271" s="26">
        <f>'Separate Storm Water'!U287</f>
        <v>9.7927967870540991E-2</v>
      </c>
      <c r="T271" s="37">
        <v>32407</v>
      </c>
      <c r="U271" s="39">
        <f>Upstream!Z302</f>
        <v>14.267166268607998</v>
      </c>
      <c r="V271" s="40">
        <v>0</v>
      </c>
      <c r="W271" s="40">
        <f>'Separate Storm Water'!Z287</f>
        <v>0.35642665105708349</v>
      </c>
      <c r="X271" s="40">
        <f>'Direct Storm Runoff'!N281</f>
        <v>0</v>
      </c>
      <c r="Y271" s="40">
        <f>'Separate Storm Water'!AB287</f>
        <v>0.21640814369941119</v>
      </c>
      <c r="Z271" s="40">
        <f>'Separate Storm Water'!AG287</f>
        <v>0.5834597521026067</v>
      </c>
      <c r="AA271" s="40">
        <f>'Separate Storm Water'!AF287</f>
        <v>0.29669006670480813</v>
      </c>
      <c r="AB271" s="41">
        <f>'Separate Storm Water'!AC287+'CSO (+ piney,luzon)'!W280</f>
        <v>0.15388197982830087</v>
      </c>
      <c r="AC271" s="39">
        <f t="shared" si="25"/>
        <v>15.874032862000208</v>
      </c>
      <c r="AD271" s="40">
        <f>'CSO (+ piney,luzon)'!R280</f>
        <v>0</v>
      </c>
      <c r="AE271" s="40">
        <f>'Separate Storm Water'!AA287</f>
        <v>0.31326912399373841</v>
      </c>
      <c r="AF271" s="40">
        <f>'Direct Storm Runoff'!S281</f>
        <v>0</v>
      </c>
      <c r="AG271" s="40">
        <f>'CSO (+ piney,luzon)'!AB280</f>
        <v>0</v>
      </c>
      <c r="AH271" s="40">
        <f>'Separate Storm Water'!AD287</f>
        <v>4.6652683559719708E-2</v>
      </c>
      <c r="AI271" s="40">
        <f>'Direct Storm Runoff'!H281</f>
        <v>0</v>
      </c>
      <c r="AJ271" s="41">
        <f>'Separate Storm Water'!AE287</f>
        <v>0.2297540784655</v>
      </c>
      <c r="AL271" s="50">
        <v>32407</v>
      </c>
      <c r="AM271" s="52">
        <f>Upstream!X302</f>
        <v>8.3515119621120011</v>
      </c>
      <c r="AN271" s="53">
        <v>0</v>
      </c>
      <c r="AO271" s="53">
        <f>'Separate Storm Water'!AJ287</f>
        <v>7.011671824073773E-2</v>
      </c>
      <c r="AP271" s="53">
        <f>'Direct Storm Runoff'!O281</f>
        <v>0</v>
      </c>
      <c r="AQ271" s="53">
        <f>'Separate Storm Water'!AL287</f>
        <v>4.2572093842507118E-2</v>
      </c>
      <c r="AR271" s="53">
        <f>'Separate Storm Water'!AQ287</f>
        <v>0.11477896762674229</v>
      </c>
      <c r="AS271" s="53">
        <f>'Separate Storm Water'!AP287</f>
        <v>5.8365259023896686E-2</v>
      </c>
      <c r="AT271" s="54">
        <f>'Separate Storm Water'!AM287+'CSO (+ piney,luzon)'!X280</f>
        <v>3.0271864884255907E-2</v>
      </c>
      <c r="AU271" s="52">
        <f t="shared" si="26"/>
        <v>8.6676168657301407</v>
      </c>
      <c r="AV271" s="53">
        <f>'CSO (+ piney,luzon)'!S280</f>
        <v>0</v>
      </c>
      <c r="AW271" s="53">
        <f>'Separate Storm Water'!AK287</f>
        <v>6.1626712916800996E-2</v>
      </c>
      <c r="AX271" s="53">
        <f>'Direct Storm Runoff'!T281</f>
        <v>0</v>
      </c>
      <c r="AY271" s="53">
        <f>'CSO (+ piney,luzon)'!AC280</f>
        <v>0</v>
      </c>
      <c r="AZ271" s="53">
        <f>'Separate Storm Water'!AN287</f>
        <v>9.1775770937153524E-3</v>
      </c>
      <c r="BA271" s="53">
        <f>'Direct Storm Runoff'!I281</f>
        <v>0</v>
      </c>
      <c r="BB271" s="54">
        <f>'Separate Storm Water'!AO287</f>
        <v>4.5197523632557378E-2</v>
      </c>
      <c r="BD271" s="63">
        <v>32407</v>
      </c>
      <c r="BE271" s="64">
        <f>Upstream!AB302</f>
        <v>9.0083623709987654E-3</v>
      </c>
      <c r="BF271" s="65">
        <v>0</v>
      </c>
      <c r="BG271" s="65">
        <f>'Separate Storm Water'!AT287</f>
        <v>3.7006045738167135E-4</v>
      </c>
      <c r="BH271" s="65">
        <f>'Direct Storm Runoff'!P281</f>
        <v>0</v>
      </c>
      <c r="BI271" s="65">
        <f>'Separate Storm Water'!AV287</f>
        <v>2.2468605083545424E-4</v>
      </c>
      <c r="BJ271" s="65">
        <f>'Separate Storm Water'!BA287</f>
        <v>6.057778846966954E-4</v>
      </c>
      <c r="BK271" s="65">
        <f>'Separate Storm Water'!AZ287</f>
        <v>3.0803886707056585E-4</v>
      </c>
      <c r="BL271" s="66">
        <f>'Separate Storm Water'!AW287+'CSO (+ piney,luzon)'!Y280</f>
        <v>1.597681757780173E-4</v>
      </c>
      <c r="BM271" s="64">
        <f t="shared" si="27"/>
        <v>1.0676693806761169E-2</v>
      </c>
      <c r="BN271" s="65">
        <f>'CSO (+ piney,luzon)'!T280</f>
        <v>0</v>
      </c>
      <c r="BO271" s="65">
        <f>'Separate Storm Water'!AU287</f>
        <v>3.2525209594978305E-4</v>
      </c>
      <c r="BP271" s="65">
        <f>'Direct Storm Runoff'!U281</f>
        <v>0</v>
      </c>
      <c r="BQ271" s="65">
        <f>+'CSO (+ piney,luzon)'!AD280</f>
        <v>0</v>
      </c>
      <c r="BR271" s="65">
        <f>'Separate Storm Water'!AX287</f>
        <v>4.8437212439053251E-5</v>
      </c>
      <c r="BS271" s="65">
        <f>'Direct Storm Runoff'!J281</f>
        <v>0</v>
      </c>
      <c r="BT271" s="66">
        <f>'Separate Storm Water'!AY287</f>
        <v>2.3854248583849729E-4</v>
      </c>
    </row>
    <row r="272" spans="2:72" x14ac:dyDescent="0.25">
      <c r="B272" s="23">
        <v>32408</v>
      </c>
      <c r="C272" s="24">
        <f>Upstream!V303</f>
        <v>0.41547585717194407</v>
      </c>
      <c r="D272" s="25">
        <v>0</v>
      </c>
      <c r="E272" s="25">
        <f>'Separate Storm Water'!P288</f>
        <v>5.007599451430568E-3</v>
      </c>
      <c r="F272" s="25">
        <f>'Direct Storm Runoff'!M282</f>
        <v>0</v>
      </c>
      <c r="G272" s="25">
        <f>'Separate Storm Water'!R288</f>
        <v>2.1047947442199419E-3</v>
      </c>
      <c r="H272" s="25">
        <f>'Separate Storm Water'!W288</f>
        <v>1.8963995295504209E-2</v>
      </c>
      <c r="I272" s="25">
        <f>'Separate Storm Water'!V288</f>
        <v>9.6432170495684057E-3</v>
      </c>
      <c r="J272" s="26">
        <f>'CSO (+ piney,luzon)'!V281+'Separate Storm Water'!S288</f>
        <v>2.476229121445189E-4</v>
      </c>
      <c r="K272" s="24">
        <f t="shared" si="24"/>
        <v>0.4514430866248117</v>
      </c>
      <c r="L272" s="25">
        <f>'CSO (+ piney,luzon)'!Q281</f>
        <v>0</v>
      </c>
      <c r="M272" s="25">
        <f>'Separate Storm Water'!Q288</f>
        <v>4.2807954552957685E-3</v>
      </c>
      <c r="N272" s="25">
        <f>'Direct Storm Runoff'!R282</f>
        <v>0</v>
      </c>
      <c r="O272" s="25">
        <f>'CSO (+ piney,luzon)'!AA281</f>
        <v>0</v>
      </c>
      <c r="P272" s="25">
        <f>'Separate Storm Water'!T288</f>
        <v>0</v>
      </c>
      <c r="Q272" s="25">
        <f>'Direct Storm Runoff'!G282</f>
        <v>0</v>
      </c>
      <c r="R272" s="26">
        <f>'Separate Storm Water'!U288</f>
        <v>5.0669696628334402E-3</v>
      </c>
      <c r="T272" s="37">
        <v>32408</v>
      </c>
      <c r="U272" s="39">
        <f>Upstream!Z303</f>
        <v>3.2425377883199999</v>
      </c>
      <c r="V272" s="40">
        <v>0</v>
      </c>
      <c r="W272" s="40">
        <f>'Separate Storm Water'!Z288</f>
        <v>1.1748598712971719E-2</v>
      </c>
      <c r="X272" s="40">
        <f>'Direct Storm Runoff'!N282</f>
        <v>0</v>
      </c>
      <c r="Y272" s="40">
        <f>'Separate Storm Water'!AB288</f>
        <v>4.9381722845160169E-3</v>
      </c>
      <c r="Z272" s="40">
        <f>'Separate Storm Water'!AG288</f>
        <v>4.4492450500990641E-2</v>
      </c>
      <c r="AA272" s="40">
        <f>'Separate Storm Water'!AF288</f>
        <v>2.262447077014126E-2</v>
      </c>
      <c r="AB272" s="41">
        <f>'Separate Storm Water'!AC288+'CSO (+ piney,luzon)'!W281</f>
        <v>5.8096144772367894E-4</v>
      </c>
      <c r="AC272" s="39">
        <f t="shared" si="25"/>
        <v>3.3269224420363428</v>
      </c>
      <c r="AD272" s="40">
        <f>'CSO (+ piney,luzon)'!R281</f>
        <v>0</v>
      </c>
      <c r="AE272" s="40">
        <f>'Separate Storm Water'!AA288</f>
        <v>1.0043404722040072E-2</v>
      </c>
      <c r="AF272" s="40">
        <f>'Direct Storm Runoff'!S282</f>
        <v>0</v>
      </c>
      <c r="AG272" s="40">
        <f>'CSO (+ piney,luzon)'!AB281</f>
        <v>0</v>
      </c>
      <c r="AH272" s="40">
        <f>'Separate Storm Water'!AD288</f>
        <v>0</v>
      </c>
      <c r="AI272" s="40">
        <f>'Direct Storm Runoff'!H282</f>
        <v>0</v>
      </c>
      <c r="AJ272" s="41">
        <f>'Separate Storm Water'!AE288</f>
        <v>1.1887890362801532E-2</v>
      </c>
      <c r="AL272" s="50">
        <v>32408</v>
      </c>
      <c r="AM272" s="52">
        <f>Upstream!X303</f>
        <v>1.8980709004800005</v>
      </c>
      <c r="AN272" s="53">
        <v>0</v>
      </c>
      <c r="AO272" s="53">
        <f>'Separate Storm Water'!AJ288</f>
        <v>2.3111997468141083E-3</v>
      </c>
      <c r="AP272" s="53">
        <f>'Direct Storm Runoff'!O282</f>
        <v>0</v>
      </c>
      <c r="AQ272" s="53">
        <f>'Separate Storm Water'!AL288</f>
        <v>9.7144372810151159E-4</v>
      </c>
      <c r="AR272" s="53">
        <f>'Separate Storm Water'!AQ288</f>
        <v>8.7526132133096349E-3</v>
      </c>
      <c r="AS272" s="53">
        <f>'Separate Storm Water'!AP288</f>
        <v>4.4507155613392642E-3</v>
      </c>
      <c r="AT272" s="54">
        <f>'Separate Storm Water'!AM288+'CSO (+ piney,luzon)'!X281</f>
        <v>1.1428749791285488E-4</v>
      </c>
      <c r="AU272" s="52">
        <f t="shared" si="26"/>
        <v>1.9146711602274777</v>
      </c>
      <c r="AV272" s="53">
        <f>'CSO (+ piney,luzon)'!S281</f>
        <v>0</v>
      </c>
      <c r="AW272" s="53">
        <f>'Separate Storm Water'!AK288</f>
        <v>1.9757517485980472E-3</v>
      </c>
      <c r="AX272" s="53">
        <f>'Direct Storm Runoff'!T282</f>
        <v>0</v>
      </c>
      <c r="AY272" s="53">
        <f>'CSO (+ piney,luzon)'!AC281</f>
        <v>0</v>
      </c>
      <c r="AZ272" s="53">
        <f>'Separate Storm Water'!AN288</f>
        <v>0</v>
      </c>
      <c r="BA272" s="53">
        <f>'Direct Storm Runoff'!I282</f>
        <v>0</v>
      </c>
      <c r="BB272" s="54">
        <f>'Separate Storm Water'!AO288</f>
        <v>2.3386013828462031E-3</v>
      </c>
      <c r="BD272" s="63">
        <v>32408</v>
      </c>
      <c r="BE272" s="64">
        <f>Upstream!AB303</f>
        <v>4.653079737086141E-4</v>
      </c>
      <c r="BF272" s="65">
        <v>0</v>
      </c>
      <c r="BG272" s="65">
        <f>'Separate Storm Water'!AT288</f>
        <v>1.2197998663741128E-5</v>
      </c>
      <c r="BH272" s="65">
        <f>'Direct Storm Runoff'!P282</f>
        <v>0</v>
      </c>
      <c r="BI272" s="65">
        <f>'Separate Storm Water'!AV288</f>
        <v>5.1270641205357558E-6</v>
      </c>
      <c r="BJ272" s="65">
        <f>'Separate Storm Water'!BA288</f>
        <v>4.6194347514689739E-5</v>
      </c>
      <c r="BK272" s="65">
        <f>'Separate Storm Water'!AZ288</f>
        <v>2.3489887684846116E-5</v>
      </c>
      <c r="BL272" s="66">
        <f>'Separate Storm Water'!AW288+'CSO (+ piney,luzon)'!Y281</f>
        <v>6.0318401676228967E-7</v>
      </c>
      <c r="BM272" s="64">
        <f t="shared" si="27"/>
        <v>5.5292045570918917E-4</v>
      </c>
      <c r="BN272" s="65">
        <f>'CSO (+ piney,luzon)'!T281</f>
        <v>0</v>
      </c>
      <c r="BO272" s="65">
        <f>'Separate Storm Water'!AU288</f>
        <v>1.042757867315636E-5</v>
      </c>
      <c r="BP272" s="65">
        <f>'Direct Storm Runoff'!U282</f>
        <v>0</v>
      </c>
      <c r="BQ272" s="65">
        <f>+'CSO (+ piney,luzon)'!AD281</f>
        <v>0</v>
      </c>
      <c r="BR272" s="65">
        <f>'Separate Storm Water'!AX288</f>
        <v>0</v>
      </c>
      <c r="BS272" s="65">
        <f>'Direct Storm Runoff'!J282</f>
        <v>0</v>
      </c>
      <c r="BT272" s="66">
        <f>'Separate Storm Water'!AY288</f>
        <v>1.2342618409466073E-5</v>
      </c>
    </row>
    <row r="273" spans="2:72" x14ac:dyDescent="0.25">
      <c r="B273" s="23">
        <v>32409</v>
      </c>
      <c r="C273" s="24">
        <f>Upstream!V304</f>
        <v>0.29289042434181028</v>
      </c>
      <c r="D273" s="25">
        <v>0</v>
      </c>
      <c r="E273" s="25">
        <f>'Separate Storm Water'!P289</f>
        <v>8.4144678559112365E-4</v>
      </c>
      <c r="F273" s="25">
        <f>'Direct Storm Runoff'!M283</f>
        <v>0</v>
      </c>
      <c r="G273" s="25">
        <f>'Separate Storm Water'!R289</f>
        <v>0</v>
      </c>
      <c r="H273" s="25">
        <f>'Separate Storm Water'!W289</f>
        <v>4.5308967189781942E-3</v>
      </c>
      <c r="I273" s="25">
        <f>'Separate Storm Water'!V289</f>
        <v>2.3039670601817867E-3</v>
      </c>
      <c r="J273" s="26">
        <f>'CSO (+ piney,luzon)'!V282+'Separate Storm Water'!S289</f>
        <v>0</v>
      </c>
      <c r="K273" s="24">
        <f t="shared" si="24"/>
        <v>0.30056673490656138</v>
      </c>
      <c r="L273" s="25">
        <f>'CSO (+ piney,luzon)'!Q282</f>
        <v>0</v>
      </c>
      <c r="M273" s="25">
        <f>'Separate Storm Water'!Q289</f>
        <v>2.9344282635495288E-4</v>
      </c>
      <c r="N273" s="25">
        <f>'Direct Storm Runoff'!R283</f>
        <v>0</v>
      </c>
      <c r="O273" s="25">
        <f>'CSO (+ piney,luzon)'!AA282</f>
        <v>0</v>
      </c>
      <c r="P273" s="25">
        <f>'Separate Storm Water'!T289</f>
        <v>0</v>
      </c>
      <c r="Q273" s="25">
        <f>'Direct Storm Runoff'!G283</f>
        <v>0</v>
      </c>
      <c r="R273" s="26">
        <f>'Separate Storm Water'!U289</f>
        <v>1.2542003745482902E-3</v>
      </c>
      <c r="T273" s="37">
        <v>32409</v>
      </c>
      <c r="U273" s="39">
        <f>Upstream!Z304</f>
        <v>0.57996610848000008</v>
      </c>
      <c r="V273" s="40">
        <v>0</v>
      </c>
      <c r="W273" s="40">
        <f>'Separate Storm Water'!Z289</f>
        <v>1.9741636123484056E-3</v>
      </c>
      <c r="X273" s="40">
        <f>'Direct Storm Runoff'!N283</f>
        <v>0</v>
      </c>
      <c r="Y273" s="40">
        <f>'Separate Storm Water'!AB289</f>
        <v>0</v>
      </c>
      <c r="Z273" s="40">
        <f>'Separate Storm Water'!AG289</f>
        <v>1.0630180763756533E-2</v>
      </c>
      <c r="AA273" s="40">
        <f>'Separate Storm Water'!AF289</f>
        <v>5.4054611796572694E-3</v>
      </c>
      <c r="AB273" s="41">
        <f>'Separate Storm Water'!AC289+'CSO (+ piney,luzon)'!W282</f>
        <v>0</v>
      </c>
      <c r="AC273" s="39">
        <f t="shared" si="25"/>
        <v>0.59797591403576222</v>
      </c>
      <c r="AD273" s="40">
        <f>'CSO (+ piney,luzon)'!R282</f>
        <v>0</v>
      </c>
      <c r="AE273" s="40">
        <f>'Separate Storm Water'!AA289</f>
        <v>6.8846201567892781E-4</v>
      </c>
      <c r="AF273" s="40">
        <f>'Direct Storm Runoff'!S283</f>
        <v>0</v>
      </c>
      <c r="AG273" s="40">
        <f>'CSO (+ piney,luzon)'!AB282</f>
        <v>0</v>
      </c>
      <c r="AH273" s="40">
        <f>'Separate Storm Water'!AD289</f>
        <v>0</v>
      </c>
      <c r="AI273" s="40">
        <f>'Direct Storm Runoff'!H283</f>
        <v>0</v>
      </c>
      <c r="AJ273" s="41">
        <f>'Separate Storm Water'!AE289</f>
        <v>2.9425470325940657E-3</v>
      </c>
      <c r="AL273" s="50">
        <v>32409</v>
      </c>
      <c r="AM273" s="52">
        <f>Upstream!X304</f>
        <v>0.14499152712000002</v>
      </c>
      <c r="AN273" s="53">
        <v>0</v>
      </c>
      <c r="AO273" s="53">
        <f>'Separate Storm Water'!AJ289</f>
        <v>3.8836005488821092E-4</v>
      </c>
      <c r="AP273" s="53">
        <f>'Direct Storm Runoff'!O283</f>
        <v>0</v>
      </c>
      <c r="AQ273" s="53">
        <f>'Separate Storm Water'!AL289</f>
        <v>0</v>
      </c>
      <c r="AR273" s="53">
        <f>'Separate Storm Water'!AQ289</f>
        <v>2.0911831010668588E-3</v>
      </c>
      <c r="AS273" s="53">
        <f>'Separate Storm Water'!AP289</f>
        <v>1.063369412391594E-3</v>
      </c>
      <c r="AT273" s="54">
        <f>'Separate Storm Water'!AM289+'CSO (+ piney,luzon)'!X282</f>
        <v>0</v>
      </c>
      <c r="AU273" s="52">
        <f t="shared" si="26"/>
        <v>0.14853443968834668</v>
      </c>
      <c r="AV273" s="53">
        <f>'CSO (+ piney,luzon)'!S282</f>
        <v>0</v>
      </c>
      <c r="AW273" s="53">
        <f>'Separate Storm Water'!AK289</f>
        <v>1.3543515062536287E-4</v>
      </c>
      <c r="AX273" s="53">
        <f>'Direct Storm Runoff'!T283</f>
        <v>0</v>
      </c>
      <c r="AY273" s="53">
        <f>'CSO (+ piney,luzon)'!AC282</f>
        <v>0</v>
      </c>
      <c r="AZ273" s="53">
        <f>'Separate Storm Water'!AN289</f>
        <v>0</v>
      </c>
      <c r="BA273" s="53">
        <f>'Direct Storm Runoff'!I283</f>
        <v>0</v>
      </c>
      <c r="BB273" s="54">
        <f>'Separate Storm Water'!AO289</f>
        <v>5.7886171132998012E-4</v>
      </c>
      <c r="BD273" s="63">
        <v>32409</v>
      </c>
      <c r="BE273" s="64">
        <f>Upstream!AB304</f>
        <v>2.502322880832991E-4</v>
      </c>
      <c r="BF273" s="65">
        <v>0</v>
      </c>
      <c r="BG273" s="65">
        <f>'Separate Storm Water'!AT289</f>
        <v>2.0496780674655575E-6</v>
      </c>
      <c r="BH273" s="65">
        <f>'Direct Storm Runoff'!P283</f>
        <v>0</v>
      </c>
      <c r="BI273" s="65">
        <f>'Separate Storm Water'!AV289</f>
        <v>0</v>
      </c>
      <c r="BJ273" s="65">
        <f>'Separate Storm Water'!BA289</f>
        <v>1.1036799700075089E-5</v>
      </c>
      <c r="BK273" s="65">
        <f>'Separate Storm Water'!AZ289</f>
        <v>5.6122274542889679E-6</v>
      </c>
      <c r="BL273" s="66">
        <f>'Separate Storm Water'!AW289+'CSO (+ piney,luzon)'!Y282</f>
        <v>0</v>
      </c>
      <c r="BM273" s="64">
        <f t="shared" si="27"/>
        <v>2.6893099330512876E-4</v>
      </c>
      <c r="BN273" s="65">
        <f>'CSO (+ piney,luzon)'!T282</f>
        <v>0</v>
      </c>
      <c r="BO273" s="65">
        <f>'Separate Storm Water'!AU289</f>
        <v>7.147966283005262E-7</v>
      </c>
      <c r="BP273" s="65">
        <f>'Direct Storm Runoff'!U283</f>
        <v>0</v>
      </c>
      <c r="BQ273" s="65">
        <f>+'CSO (+ piney,luzon)'!AD282</f>
        <v>0</v>
      </c>
      <c r="BR273" s="65">
        <f>'Separate Storm Water'!AX289</f>
        <v>0</v>
      </c>
      <c r="BS273" s="65">
        <f>'Direct Storm Runoff'!J283</f>
        <v>0</v>
      </c>
      <c r="BT273" s="66">
        <f>'Separate Storm Water'!AY289</f>
        <v>3.0551034764637841E-6</v>
      </c>
    </row>
    <row r="274" spans="2:72" x14ac:dyDescent="0.25">
      <c r="B274" s="23">
        <v>32410</v>
      </c>
      <c r="C274" s="24">
        <f>Upstream!V305</f>
        <v>0.87310586552426506</v>
      </c>
      <c r="D274" s="25">
        <v>0</v>
      </c>
      <c r="E274" s="25">
        <f>'Separate Storm Water'!P290</f>
        <v>4.3816926694440726E-2</v>
      </c>
      <c r="F274" s="25">
        <f>'Direct Storm Runoff'!M284</f>
        <v>9.3604290888221267E-3</v>
      </c>
      <c r="G274" s="25">
        <f>'Separate Storm Water'!R290</f>
        <v>2.352417749475999E-2</v>
      </c>
      <c r="H274" s="25">
        <f>'Separate Storm Water'!W290</f>
        <v>4.5601282465113177E-2</v>
      </c>
      <c r="I274" s="25">
        <f>'Separate Storm Water'!V290</f>
        <v>2.3188313311489479E-2</v>
      </c>
      <c r="J274" s="26">
        <f>'CSO (+ piney,luzon)'!V283+'Separate Storm Water'!S290</f>
        <v>0.12950728124144564</v>
      </c>
      <c r="K274" s="24">
        <f t="shared" si="24"/>
        <v>1.1481042758203364</v>
      </c>
      <c r="L274" s="25">
        <f>'CSO (+ piney,luzon)'!Q283</f>
        <v>0</v>
      </c>
      <c r="M274" s="25">
        <f>'Separate Storm Water'!Q290</f>
        <v>0.12867393546013267</v>
      </c>
      <c r="N274" s="25">
        <f>'Direct Storm Runoff'!R284</f>
        <v>7.0039574300976744E-3</v>
      </c>
      <c r="O274" s="25">
        <f>'CSO (+ piney,luzon)'!AA283</f>
        <v>0</v>
      </c>
      <c r="P274" s="25">
        <f>'Separate Storm Water'!T290</f>
        <v>9.4157324370859469E-3</v>
      </c>
      <c r="Q274" s="25">
        <f>'Direct Storm Runoff'!G284</f>
        <v>3.0402422050226799E-4</v>
      </c>
      <c r="R274" s="26">
        <f>'Separate Storm Water'!U290</f>
        <v>2.8746273630211136E-2</v>
      </c>
      <c r="T274" s="37">
        <v>32410</v>
      </c>
      <c r="U274" s="39">
        <f>Upstream!Z305</f>
        <v>6.0527372048640009</v>
      </c>
      <c r="V274" s="40">
        <v>0</v>
      </c>
      <c r="W274" s="40">
        <f>'Separate Storm Water'!Z290</f>
        <v>0.10280125109080324</v>
      </c>
      <c r="X274" s="40">
        <f>'Direct Storm Runoff'!N284</f>
        <v>2.196100670839041E-2</v>
      </c>
      <c r="Y274" s="40">
        <f>'Separate Storm Water'!AB290</f>
        <v>5.5191339506936894E-2</v>
      </c>
      <c r="Z274" s="40">
        <f>'Separate Storm Water'!AG290</f>
        <v>0.10698762424507322</v>
      </c>
      <c r="AA274" s="40">
        <f>'Separate Storm Water'!AF290</f>
        <v>5.4403350461571472E-2</v>
      </c>
      <c r="AB274" s="41">
        <f>'Separate Storm Water'!AC290+'CSO (+ piney,luzon)'!W283</f>
        <v>0.30384400598954553</v>
      </c>
      <c r="AC274" s="39">
        <f t="shared" si="25"/>
        <v>6.6979257828663226</v>
      </c>
      <c r="AD274" s="40">
        <f>'CSO (+ piney,luzon)'!R283</f>
        <v>0</v>
      </c>
      <c r="AE274" s="40">
        <f>'Separate Storm Water'!AA290</f>
        <v>0.30188884857954207</v>
      </c>
      <c r="AF274" s="40">
        <f>'Direct Storm Runoff'!S284</f>
        <v>1.6432361662921495E-2</v>
      </c>
      <c r="AG274" s="40">
        <f>'CSO (+ piney,luzon)'!AB283</f>
        <v>0</v>
      </c>
      <c r="AH274" s="40">
        <f>'Separate Storm Water'!AD290</f>
        <v>2.2090756871624723E-2</v>
      </c>
      <c r="AI274" s="40">
        <f>'Direct Storm Runoff'!H284</f>
        <v>7.1328759425532003E-4</v>
      </c>
      <c r="AJ274" s="41">
        <f>'Separate Storm Water'!AE290</f>
        <v>6.7443180440110745E-2</v>
      </c>
      <c r="AL274" s="50">
        <v>32410</v>
      </c>
      <c r="AM274" s="52">
        <f>Upstream!X305</f>
        <v>3.5430656808960004</v>
      </c>
      <c r="AN274" s="53">
        <v>0</v>
      </c>
      <c r="AO274" s="53">
        <f>'Separate Storm Water'!AJ290</f>
        <v>2.0223196935895721E-2</v>
      </c>
      <c r="AP274" s="53">
        <f>'Direct Storm Runoff'!O284</f>
        <v>4.2001925398560905E-3</v>
      </c>
      <c r="AQ274" s="53">
        <f>'Separate Storm Water'!AL290</f>
        <v>1.0857312689889227E-2</v>
      </c>
      <c r="AR274" s="53">
        <f>'Separate Storm Water'!AQ290</f>
        <v>2.1046745753129158E-2</v>
      </c>
      <c r="AS274" s="53">
        <f>'Separate Storm Water'!AP290</f>
        <v>1.0702298451456684E-2</v>
      </c>
      <c r="AT274" s="54">
        <f>'Separate Storm Water'!AM290+'CSO (+ piney,luzon)'!X283</f>
        <v>5.977259134220568E-2</v>
      </c>
      <c r="AU274" s="52">
        <f t="shared" si="26"/>
        <v>3.6698680186084327</v>
      </c>
      <c r="AV274" s="53">
        <f>'CSO (+ piney,luzon)'!S283</f>
        <v>0</v>
      </c>
      <c r="AW274" s="53">
        <f>'Separate Storm Water'!AK290</f>
        <v>5.9387970212368926E-2</v>
      </c>
      <c r="AX274" s="53">
        <f>'Direct Storm Runoff'!T284</f>
        <v>3.1428014109412699E-3</v>
      </c>
      <c r="AY274" s="53">
        <f>'CSO (+ piney,luzon)'!AC283</f>
        <v>0</v>
      </c>
      <c r="AZ274" s="53">
        <f>'Separate Storm Water'!AN290</f>
        <v>4.3457226632704375E-3</v>
      </c>
      <c r="BA274" s="53">
        <f>'Direct Storm Runoff'!I284</f>
        <v>1.3642112458435099E-4</v>
      </c>
      <c r="BB274" s="54">
        <f>'Separate Storm Water'!AO290</f>
        <v>1.3267510906251294E-2</v>
      </c>
      <c r="BD274" s="63">
        <v>32410</v>
      </c>
      <c r="BE274" s="64">
        <f>Upstream!AB305</f>
        <v>1.6213397839446812E-3</v>
      </c>
      <c r="BF274" s="65">
        <v>0</v>
      </c>
      <c r="BG274" s="65">
        <f>'Separate Storm Water'!AT290</f>
        <v>1.0673353938389407E-4</v>
      </c>
      <c r="BH274" s="65">
        <f>'Direct Storm Runoff'!P284</f>
        <v>2.2801045216361641E-5</v>
      </c>
      <c r="BI274" s="65">
        <f>'Separate Storm Water'!AV290</f>
        <v>5.7302483641082025E-5</v>
      </c>
      <c r="BJ274" s="65">
        <f>'Separate Storm Water'!BA290</f>
        <v>1.1108004703040389E-4</v>
      </c>
      <c r="BK274" s="65">
        <f>'Separate Storm Water'!AZ290</f>
        <v>5.6484352938243603E-5</v>
      </c>
      <c r="BL274" s="66">
        <f>'Separate Storm Water'!AW290+'CSO (+ piney,luzon)'!Y283</f>
        <v>3.1546645430608557E-4</v>
      </c>
      <c r="BM274" s="64">
        <f t="shared" si="27"/>
        <v>2.2912077064607518E-3</v>
      </c>
      <c r="BN274" s="65">
        <f>'CSO (+ piney,luzon)'!T283</f>
        <v>0</v>
      </c>
      <c r="BO274" s="65">
        <f>'Separate Storm Water'!AU290</f>
        <v>3.1343650945416933E-4</v>
      </c>
      <c r="BP274" s="65">
        <f>'Direct Storm Runoff'!U284</f>
        <v>1.7060921945109759E-5</v>
      </c>
      <c r="BQ274" s="65">
        <f>+'CSO (+ piney,luzon)'!AD283</f>
        <v>0</v>
      </c>
      <c r="BR274" s="65">
        <f>'Separate Storm Water'!AX290</f>
        <v>2.2935758500593975E-5</v>
      </c>
      <c r="BS274" s="65">
        <f>'Direct Storm Runoff'!J284</f>
        <v>7.40571819172191E-7</v>
      </c>
      <c r="BT274" s="66">
        <f>'Separate Storm Water'!AY290</f>
        <v>7.0022974227437385E-5</v>
      </c>
    </row>
    <row r="275" spans="2:72" x14ac:dyDescent="0.25">
      <c r="B275" s="23">
        <v>32411</v>
      </c>
      <c r="C275" s="24">
        <f>Upstream!V306</f>
        <v>8.666708937469787</v>
      </c>
      <c r="D275" s="25">
        <v>0</v>
      </c>
      <c r="E275" s="25">
        <f>'Separate Storm Water'!P291</f>
        <v>1.8541035476614955</v>
      </c>
      <c r="F275" s="25">
        <f>'Direct Storm Runoff'!M285</f>
        <v>1.9571780948424163E-2</v>
      </c>
      <c r="G275" s="25">
        <f>'Separate Storm Water'!R291</f>
        <v>1.0024394797453495</v>
      </c>
      <c r="H275" s="25">
        <f>'Separate Storm Water'!W291</f>
        <v>2.8135406699449761</v>
      </c>
      <c r="I275" s="25">
        <f>'Separate Storm Water'!V291</f>
        <v>1.4306892052699247</v>
      </c>
      <c r="J275" s="26">
        <f>'CSO (+ piney,luzon)'!V284+'Separate Storm Water'!S291</f>
        <v>1.8420001544242037</v>
      </c>
      <c r="K275" s="24">
        <f t="shared" si="24"/>
        <v>17.629053775464161</v>
      </c>
      <c r="L275" s="25">
        <f>'CSO (+ piney,luzon)'!Q284</f>
        <v>0</v>
      </c>
      <c r="M275" s="25">
        <f>'Separate Storm Water'!Q291</f>
        <v>1.6663676820587732</v>
      </c>
      <c r="N275" s="25">
        <f>'Direct Storm Runoff'!R285</f>
        <v>1.4644619311058637E-2</v>
      </c>
      <c r="O275" s="25">
        <f>'CSO (+ piney,luzon)'!AA284</f>
        <v>0</v>
      </c>
      <c r="P275" s="25">
        <f>'Separate Storm Water'!T291</f>
        <v>0.26201270633476981</v>
      </c>
      <c r="Q275" s="25">
        <f>'Direct Storm Runoff'!G285</f>
        <v>6.35686098146439E-4</v>
      </c>
      <c r="R275" s="26">
        <f>'Separate Storm Water'!U291</f>
        <v>1.2227450599058323</v>
      </c>
      <c r="T275" s="37">
        <v>32411</v>
      </c>
      <c r="U275" s="39">
        <f>Upstream!Z306</f>
        <v>30.479855210208001</v>
      </c>
      <c r="V275" s="40">
        <v>0</v>
      </c>
      <c r="W275" s="40">
        <f>'Separate Storm Water'!Z291</f>
        <v>4.3500121695135086</v>
      </c>
      <c r="X275" s="40">
        <f>'Direct Storm Runoff'!N285</f>
        <v>4.5918409148225904E-2</v>
      </c>
      <c r="Y275" s="40">
        <f>'Separate Storm Water'!AB291</f>
        <v>2.351877240941012</v>
      </c>
      <c r="Z275" s="40">
        <f>'Separate Storm Water'!AG291</f>
        <v>6.6009992641016746</v>
      </c>
      <c r="AA275" s="40">
        <f>'Separate Storm Water'!AF291</f>
        <v>3.3566169815948235</v>
      </c>
      <c r="AB275" s="41">
        <f>'Separate Storm Water'!AC291+'CSO (+ piney,luzon)'!W284</f>
        <v>4.3216157469183241</v>
      </c>
      <c r="AC275" s="39">
        <f t="shared" si="25"/>
        <v>51.506895022425574</v>
      </c>
      <c r="AD275" s="40">
        <f>'CSO (+ piney,luzon)'!R284</f>
        <v>0</v>
      </c>
      <c r="AE275" s="40">
        <f>'Separate Storm Water'!AA291</f>
        <v>3.9095549463686603</v>
      </c>
      <c r="AF275" s="40">
        <f>'Direct Storm Runoff'!S285</f>
        <v>3.4358529922099097E-2</v>
      </c>
      <c r="AG275" s="40">
        <f>'CSO (+ piney,luzon)'!AB284</f>
        <v>0</v>
      </c>
      <c r="AH275" s="40">
        <f>'Separate Storm Water'!AD291</f>
        <v>0.61472211870849847</v>
      </c>
      <c r="AI275" s="40">
        <f>'Direct Storm Runoff'!H285</f>
        <v>1.4914173841128E-3</v>
      </c>
      <c r="AJ275" s="41">
        <f>'Separate Storm Water'!AE291</f>
        <v>2.8687480251636832</v>
      </c>
      <c r="AL275" s="50">
        <v>32411</v>
      </c>
      <c r="AM275" s="52">
        <f>Upstream!X306</f>
        <v>17.841866464512005</v>
      </c>
      <c r="AN275" s="53">
        <v>0</v>
      </c>
      <c r="AO275" s="53">
        <f>'Separate Storm Water'!AJ291</f>
        <v>0.85574009892069014</v>
      </c>
      <c r="AP275" s="53">
        <f>'Direct Storm Runoff'!O285</f>
        <v>8.7822093999339133E-3</v>
      </c>
      <c r="AQ275" s="53">
        <f>'Separate Storm Water'!AL291</f>
        <v>0.46266437526708437</v>
      </c>
      <c r="AR275" s="53">
        <f>'Separate Storm Water'!AQ291</f>
        <v>1.2985572322822967</v>
      </c>
      <c r="AS275" s="53">
        <f>'Separate Storm Water'!AP291</f>
        <v>0.66031809473996528</v>
      </c>
      <c r="AT275" s="54">
        <f>'Separate Storm Water'!AM291+'CSO (+ piney,luzon)'!X284</f>
        <v>0.85015391742655555</v>
      </c>
      <c r="AU275" s="52">
        <f t="shared" si="26"/>
        <v>21.978082392548533</v>
      </c>
      <c r="AV275" s="53">
        <f>'CSO (+ piney,luzon)'!S284</f>
        <v>0</v>
      </c>
      <c r="AW275" s="53">
        <f>'Separate Storm Water'!AK291</f>
        <v>0.76909277633481843</v>
      </c>
      <c r="AX275" s="53">
        <f>'Direct Storm Runoff'!T285</f>
        <v>6.5713035370134872E-3</v>
      </c>
      <c r="AY275" s="53">
        <f>'CSO (+ piney,luzon)'!AC284</f>
        <v>0</v>
      </c>
      <c r="AZ275" s="53">
        <f>'Separate Storm Water'!AN291</f>
        <v>0.12092894138527838</v>
      </c>
      <c r="BA275" s="53">
        <f>'Direct Storm Runoff'!I285</f>
        <v>2.8524376198878698E-4</v>
      </c>
      <c r="BB275" s="54">
        <f>'Separate Storm Water'!AO291</f>
        <v>0.5643438738026918</v>
      </c>
      <c r="BD275" s="63">
        <v>32411</v>
      </c>
      <c r="BE275" s="64">
        <f>Upstream!AB306</f>
        <v>4.1114612556893138E-2</v>
      </c>
      <c r="BF275" s="65">
        <v>0</v>
      </c>
      <c r="BG275" s="65">
        <f>'Separate Storm Water'!AT291</f>
        <v>4.5164060776369756E-3</v>
      </c>
      <c r="BH275" s="65">
        <f>'Direct Storm Runoff'!P285</f>
        <v>4.7674851028212695E-5</v>
      </c>
      <c r="BI275" s="65">
        <f>'Separate Storm Water'!AV291</f>
        <v>2.4418397583540565E-3</v>
      </c>
      <c r="BJ275" s="65">
        <f>'Separate Storm Water'!BA291</f>
        <v>6.8534965037121212E-3</v>
      </c>
      <c r="BK275" s="65">
        <f>'Separate Storm Water'!AZ291</f>
        <v>3.4850121666831499E-3</v>
      </c>
      <c r="BL275" s="66">
        <f>'Separate Storm Water'!AW291+'CSO (+ piney,luzon)'!Y284</f>
        <v>4.4869234530845988E-3</v>
      </c>
      <c r="BM275" s="64">
        <f t="shared" si="27"/>
        <v>6.2945965367392248E-2</v>
      </c>
      <c r="BN275" s="65">
        <f>'CSO (+ piney,luzon)'!T284</f>
        <v>0</v>
      </c>
      <c r="BO275" s="65">
        <f>'Separate Storm Water'!AU291</f>
        <v>4.0591007639893192E-3</v>
      </c>
      <c r="BP275" s="65">
        <f>'Direct Storm Runoff'!U285</f>
        <v>3.5672790629501802E-5</v>
      </c>
      <c r="BQ275" s="65">
        <f>+'CSO (+ piney,luzon)'!AD284</f>
        <v>0</v>
      </c>
      <c r="BR275" s="65">
        <f>'Separate Storm Water'!AX291</f>
        <v>6.3823607953341363E-4</v>
      </c>
      <c r="BS275" s="65">
        <f>'Direct Storm Runoff'!J285</f>
        <v>1.54846613651056E-6</v>
      </c>
      <c r="BT275" s="66">
        <f>'Separate Storm Water'!AY291</f>
        <v>2.9784815561808733E-3</v>
      </c>
    </row>
    <row r="276" spans="2:72" x14ac:dyDescent="0.25">
      <c r="B276" s="23">
        <v>32412</v>
      </c>
      <c r="C276" s="24">
        <f>Upstream!V307</f>
        <v>0.99157664971150006</v>
      </c>
      <c r="D276" s="25">
        <v>0</v>
      </c>
      <c r="E276" s="25">
        <f>'Separate Storm Water'!P292</f>
        <v>0.1288582190795699</v>
      </c>
      <c r="F276" s="25">
        <f>'Direct Storm Runoff'!M286</f>
        <v>0</v>
      </c>
      <c r="G276" s="25">
        <f>'Separate Storm Water'!R292</f>
        <v>7.273923248178972E-2</v>
      </c>
      <c r="H276" s="25">
        <f>'Separate Storm Water'!W292</f>
        <v>0.22617943806257501</v>
      </c>
      <c r="I276" s="25">
        <f>'Separate Storm Water'!V292</f>
        <v>0.11501254769367594</v>
      </c>
      <c r="J276" s="26">
        <f>'CSO (+ piney,luzon)'!V285+'Separate Storm Water'!S292</f>
        <v>4.5376899693663854E-2</v>
      </c>
      <c r="K276" s="24">
        <f t="shared" si="24"/>
        <v>1.5797429867227744</v>
      </c>
      <c r="L276" s="25">
        <f>'CSO (+ piney,luzon)'!Q285</f>
        <v>0</v>
      </c>
      <c r="M276" s="25">
        <f>'Separate Storm Water'!Q292</f>
        <v>0.14019830354279736</v>
      </c>
      <c r="N276" s="25">
        <f>'Direct Storm Runoff'!R286</f>
        <v>0</v>
      </c>
      <c r="O276" s="25">
        <f>'CSO (+ piney,luzon)'!AA285</f>
        <v>0</v>
      </c>
      <c r="P276" s="25">
        <f>'Separate Storm Water'!T292</f>
        <v>1.8512287864897614E-2</v>
      </c>
      <c r="Q276" s="25">
        <f>'Direct Storm Runoff'!G286</f>
        <v>0</v>
      </c>
      <c r="R276" s="26">
        <f>'Separate Storm Water'!U292</f>
        <v>8.3278906901855812E-2</v>
      </c>
      <c r="T276" s="37">
        <v>32412</v>
      </c>
      <c r="U276" s="39">
        <f>Upstream!Z307</f>
        <v>6.7012447625279998</v>
      </c>
      <c r="V276" s="40">
        <v>0</v>
      </c>
      <c r="W276" s="40">
        <f>'Separate Storm Water'!Z292</f>
        <v>0.30232120630206788</v>
      </c>
      <c r="X276" s="40">
        <f>'Direct Storm Runoff'!N286</f>
        <v>0</v>
      </c>
      <c r="Y276" s="40">
        <f>'Separate Storm Water'!AB292</f>
        <v>0.17065743005342973</v>
      </c>
      <c r="Z276" s="40">
        <f>'Separate Storm Water'!AG292</f>
        <v>0.53065175853142599</v>
      </c>
      <c r="AA276" s="40">
        <f>'Separate Storm Water'!AF292</f>
        <v>0.26983713112747049</v>
      </c>
      <c r="AB276" s="41">
        <f>'Separate Storm Water'!AC292+'CSO (+ piney,luzon)'!W285</f>
        <v>0.10646118774282674</v>
      </c>
      <c r="AC276" s="39">
        <f t="shared" si="25"/>
        <v>8.0811734762852208</v>
      </c>
      <c r="AD276" s="40">
        <f>'CSO (+ piney,luzon)'!R285</f>
        <v>0</v>
      </c>
      <c r="AE276" s="40">
        <f>'Separate Storm Water'!AA292</f>
        <v>0.32892678908117845</v>
      </c>
      <c r="AF276" s="40">
        <f>'Direct Storm Runoff'!S286</f>
        <v>0</v>
      </c>
      <c r="AG276" s="40">
        <f>'CSO (+ piney,luzon)'!AB285</f>
        <v>0</v>
      </c>
      <c r="AH276" s="40">
        <f>'Separate Storm Water'!AD292</f>
        <v>4.343267537533671E-2</v>
      </c>
      <c r="AI276" s="40">
        <f>'Direct Storm Runoff'!H286</f>
        <v>0</v>
      </c>
      <c r="AJ276" s="41">
        <f>'Separate Storm Water'!AE292</f>
        <v>0.19538512773127711</v>
      </c>
      <c r="AL276" s="50">
        <v>32412</v>
      </c>
      <c r="AM276" s="52">
        <f>Upstream!X307</f>
        <v>3.9226798609920017</v>
      </c>
      <c r="AN276" s="53">
        <v>0</v>
      </c>
      <c r="AO276" s="53">
        <f>'Separate Storm Water'!AJ292</f>
        <v>5.9473024190570725E-2</v>
      </c>
      <c r="AP276" s="53">
        <f>'Direct Storm Runoff'!O286</f>
        <v>0</v>
      </c>
      <c r="AQ276" s="53">
        <f>'Separate Storm Water'!AL292</f>
        <v>3.357195345313372E-2</v>
      </c>
      <c r="AR276" s="53">
        <f>'Separate Storm Water'!AQ292</f>
        <v>0.10439050987503462</v>
      </c>
      <c r="AS276" s="53">
        <f>'Separate Storm Water'!AP292</f>
        <v>5.3082714320158132E-2</v>
      </c>
      <c r="AT276" s="54">
        <f>'Separate Storm Water'!AM292+'CSO (+ piney,luzon)'!X285</f>
        <v>2.0943184473998702E-2</v>
      </c>
      <c r="AU276" s="52">
        <f t="shared" si="26"/>
        <v>4.1941412473048976</v>
      </c>
      <c r="AV276" s="53">
        <f>'CSO (+ piney,luzon)'!S285</f>
        <v>0</v>
      </c>
      <c r="AW276" s="53">
        <f>'Separate Storm Water'!AK292</f>
        <v>6.4706909327444939E-2</v>
      </c>
      <c r="AX276" s="53">
        <f>'Direct Storm Runoff'!T286</f>
        <v>0</v>
      </c>
      <c r="AY276" s="53">
        <f>'CSO (+ piney,luzon)'!AC285</f>
        <v>0</v>
      </c>
      <c r="AZ276" s="53">
        <f>'Separate Storm Water'!AN292</f>
        <v>8.5441328607219758E-3</v>
      </c>
      <c r="BA276" s="53">
        <f>'Direct Storm Runoff'!I286</f>
        <v>0</v>
      </c>
      <c r="BB276" s="54">
        <f>'Separate Storm Water'!AO292</f>
        <v>3.8436418570087297E-2</v>
      </c>
      <c r="BD276" s="63">
        <v>32412</v>
      </c>
      <c r="BE276" s="64">
        <f>Upstream!AB307</f>
        <v>1.9873820565954581E-3</v>
      </c>
      <c r="BF276" s="65">
        <v>0</v>
      </c>
      <c r="BG276" s="65">
        <f>'Separate Storm Water'!AT292</f>
        <v>3.1388540545023444E-4</v>
      </c>
      <c r="BH276" s="65">
        <f>'Direct Storm Runoff'!P286</f>
        <v>0</v>
      </c>
      <c r="BI276" s="65">
        <f>'Separate Storm Water'!AV292</f>
        <v>1.7718530989153908E-4</v>
      </c>
      <c r="BJ276" s="65">
        <f>'Separate Storm Water'!BA292</f>
        <v>5.5094991322934936E-4</v>
      </c>
      <c r="BK276" s="65">
        <f>'Separate Storm Water'!AZ292</f>
        <v>2.8015877002305679E-4</v>
      </c>
      <c r="BL276" s="66">
        <f>'Separate Storm Water'!AW292+'CSO (+ piney,luzon)'!Y285</f>
        <v>1.1053347361277093E-4</v>
      </c>
      <c r="BM276" s="64">
        <f t="shared" si="27"/>
        <v>3.4200949288024085E-3</v>
      </c>
      <c r="BN276" s="65">
        <f>'CSO (+ piney,luzon)'!T285</f>
        <v>0</v>
      </c>
      <c r="BO276" s="65">
        <f>'Separate Storm Water'!AU292</f>
        <v>3.4150868811707051E-4</v>
      </c>
      <c r="BP276" s="65">
        <f>'Direct Storm Runoff'!U286</f>
        <v>0</v>
      </c>
      <c r="BQ276" s="65">
        <f>+'CSO (+ piney,luzon)'!AD285</f>
        <v>0</v>
      </c>
      <c r="BR276" s="65">
        <f>'Separate Storm Water'!AX292</f>
        <v>4.5094034542699314E-5</v>
      </c>
      <c r="BS276" s="65">
        <f>'Direct Storm Runoff'!J286</f>
        <v>0</v>
      </c>
      <c r="BT276" s="66">
        <f>'Separate Storm Water'!AY292</f>
        <v>2.0285887578657186E-4</v>
      </c>
    </row>
    <row r="277" spans="2:72" x14ac:dyDescent="0.25">
      <c r="B277" s="23">
        <v>32413</v>
      </c>
      <c r="C277" s="24">
        <f>Upstream!V308</f>
        <v>0.47998453838272415</v>
      </c>
      <c r="D277" s="25">
        <v>0</v>
      </c>
      <c r="E277" s="25">
        <f>'Separate Storm Water'!P293</f>
        <v>4.2713944622496565E-3</v>
      </c>
      <c r="F277" s="25">
        <f>'Direct Storm Runoff'!M287</f>
        <v>0</v>
      </c>
      <c r="G277" s="25">
        <f>'Separate Storm Water'!R293</f>
        <v>1.6095489244351384E-3</v>
      </c>
      <c r="H277" s="25">
        <f>'Separate Storm Water'!W293</f>
        <v>1.6333151648938265E-2</v>
      </c>
      <c r="I277" s="25">
        <f>'Separate Storm Water'!V293</f>
        <v>8.3054295257902356E-3</v>
      </c>
      <c r="J277" s="26">
        <f>'CSO (+ piney,luzon)'!V286+'Separate Storm Water'!S293</f>
        <v>6.1905728036129725E-5</v>
      </c>
      <c r="K277" s="24">
        <f t="shared" si="24"/>
        <v>0.51056596867217363</v>
      </c>
      <c r="L277" s="25">
        <f>'CSO (+ piney,luzon)'!Q286</f>
        <v>0</v>
      </c>
      <c r="M277" s="25">
        <f>'Separate Storm Water'!Q293</f>
        <v>3.8837994353577822E-3</v>
      </c>
      <c r="N277" s="25">
        <f>'Direct Storm Runoff'!R287</f>
        <v>0</v>
      </c>
      <c r="O277" s="25">
        <f>'CSO (+ piney,luzon)'!AA286</f>
        <v>0</v>
      </c>
      <c r="P277" s="25">
        <f>'Separate Storm Water'!T293</f>
        <v>0</v>
      </c>
      <c r="Q277" s="25">
        <f>'Direct Storm Runoff'!G287</f>
        <v>0</v>
      </c>
      <c r="R277" s="26">
        <f>'Separate Storm Water'!U293</f>
        <v>4.1639453895084676E-3</v>
      </c>
      <c r="T277" s="37">
        <v>32413</v>
      </c>
      <c r="U277" s="39">
        <f>Upstream!Z308</f>
        <v>3.6748761600959998</v>
      </c>
      <c r="V277" s="40">
        <v>0</v>
      </c>
      <c r="W277" s="40">
        <f>'Separate Storm Water'!Z293</f>
        <v>1.0021348546047271E-2</v>
      </c>
      <c r="X277" s="40">
        <f>'Direct Storm Runoff'!N287</f>
        <v>0</v>
      </c>
      <c r="Y277" s="40">
        <f>'Separate Storm Water'!AB293</f>
        <v>3.7762493996362865E-3</v>
      </c>
      <c r="Z277" s="40">
        <f>'Separate Storm Water'!AG293</f>
        <v>3.8320086560970544E-2</v>
      </c>
      <c r="AA277" s="40">
        <f>'Separate Storm Water'!AF293</f>
        <v>1.9485815425892474E-2</v>
      </c>
      <c r="AB277" s="41">
        <f>'Separate Storm Water'!AC293+'CSO (+ piney,luzon)'!W286</f>
        <v>1.4524036193091974E-4</v>
      </c>
      <c r="AC277" s="39">
        <f t="shared" si="25"/>
        <v>3.7466249003904775</v>
      </c>
      <c r="AD277" s="40">
        <f>'CSO (+ piney,luzon)'!R286</f>
        <v>0</v>
      </c>
      <c r="AE277" s="40">
        <f>'Separate Storm Water'!AA293</f>
        <v>9.1119909829547978E-3</v>
      </c>
      <c r="AF277" s="40">
        <f>'Direct Storm Runoff'!S287</f>
        <v>0</v>
      </c>
      <c r="AG277" s="40">
        <f>'CSO (+ piney,luzon)'!AB286</f>
        <v>0</v>
      </c>
      <c r="AH277" s="40">
        <f>'Separate Storm Water'!AD293</f>
        <v>0</v>
      </c>
      <c r="AI277" s="40">
        <f>'Direct Storm Runoff'!H287</f>
        <v>0</v>
      </c>
      <c r="AJ277" s="41">
        <f>'Separate Storm Water'!AE293</f>
        <v>9.7692564907698679E-3</v>
      </c>
      <c r="AL277" s="50">
        <v>32413</v>
      </c>
      <c r="AM277" s="52">
        <f>Upstream!X308</f>
        <v>2.1511470205440002</v>
      </c>
      <c r="AN277" s="53">
        <v>0</v>
      </c>
      <c r="AO277" s="53">
        <f>'Separate Storm Water'!AJ293</f>
        <v>1.9714128287306107E-3</v>
      </c>
      <c r="AP277" s="53">
        <f>'Direct Storm Runoff'!O287</f>
        <v>0</v>
      </c>
      <c r="AQ277" s="53">
        <f>'Separate Storm Water'!AL293</f>
        <v>7.4286873435467932E-4</v>
      </c>
      <c r="AR277" s="53">
        <f>'Separate Storm Water'!AQ293</f>
        <v>7.5383776841253533E-3</v>
      </c>
      <c r="AS277" s="53">
        <f>'Separate Storm Water'!AP293</f>
        <v>3.8332751657493393E-3</v>
      </c>
      <c r="AT277" s="54">
        <f>'Separate Storm Water'!AM293+'CSO (+ piney,luzon)'!X286</f>
        <v>2.857187447821372E-5</v>
      </c>
      <c r="AU277" s="52">
        <f t="shared" si="26"/>
        <v>2.1652615268314386</v>
      </c>
      <c r="AV277" s="53">
        <f>'CSO (+ piney,luzon)'!S286</f>
        <v>0</v>
      </c>
      <c r="AW277" s="53">
        <f>'Separate Storm Water'!AK293</f>
        <v>1.7925228163189766E-3</v>
      </c>
      <c r="AX277" s="53">
        <f>'Direct Storm Runoff'!T287</f>
        <v>0</v>
      </c>
      <c r="AY277" s="53">
        <f>'CSO (+ piney,luzon)'!AC286</f>
        <v>0</v>
      </c>
      <c r="AZ277" s="53">
        <f>'Separate Storm Water'!AN293</f>
        <v>0</v>
      </c>
      <c r="BA277" s="53">
        <f>'Direct Storm Runoff'!I287</f>
        <v>0</v>
      </c>
      <c r="BB277" s="54">
        <f>'Separate Storm Water'!AO293</f>
        <v>1.9218209490039083E-3</v>
      </c>
      <c r="BD277" s="63">
        <v>32413</v>
      </c>
      <c r="BE277" s="64">
        <f>Upstream!AB308</f>
        <v>5.9766224178573065E-4</v>
      </c>
      <c r="BF277" s="65">
        <v>0</v>
      </c>
      <c r="BG277" s="65">
        <f>'Separate Storm Water'!AT293</f>
        <v>1.0404678818300445E-5</v>
      </c>
      <c r="BH277" s="65">
        <f>'Direct Storm Runoff'!P287</f>
        <v>0</v>
      </c>
      <c r="BI277" s="65">
        <f>'Separate Storm Water'!AV293</f>
        <v>3.9206960979830293E-6</v>
      </c>
      <c r="BJ277" s="65">
        <f>'Separate Storm Water'!BA293</f>
        <v>3.9785882221772699E-5</v>
      </c>
      <c r="BK277" s="65">
        <f>'Separate Storm Water'!AZ293</f>
        <v>2.0231174485899291E-5</v>
      </c>
      <c r="BL277" s="66">
        <f>'Separate Storm Water'!AW293+'CSO (+ piney,luzon)'!Y286</f>
        <v>1.5079600419057242E-7</v>
      </c>
      <c r="BM277" s="64">
        <f t="shared" si="27"/>
        <v>6.7215546941387671E-4</v>
      </c>
      <c r="BN277" s="65">
        <f>'CSO (+ piney,luzon)'!T286</f>
        <v>0</v>
      </c>
      <c r="BO277" s="65">
        <f>'Separate Storm Water'!AU293</f>
        <v>9.4605370861279311E-6</v>
      </c>
      <c r="BP277" s="65">
        <f>'Direct Storm Runoff'!U287</f>
        <v>0</v>
      </c>
      <c r="BQ277" s="65">
        <f>+'CSO (+ piney,luzon)'!AD286</f>
        <v>0</v>
      </c>
      <c r="BR277" s="65">
        <f>'Separate Storm Water'!AX293</f>
        <v>0</v>
      </c>
      <c r="BS277" s="65">
        <f>'Direct Storm Runoff'!J287</f>
        <v>0</v>
      </c>
      <c r="BT277" s="66">
        <f>'Separate Storm Water'!AY293</f>
        <v>1.0142943897520627E-5</v>
      </c>
    </row>
    <row r="278" spans="2:72" x14ac:dyDescent="0.25">
      <c r="B278" s="23">
        <v>32414</v>
      </c>
      <c r="C278" s="24">
        <f>Upstream!V309</f>
        <v>0.38402550776548222</v>
      </c>
      <c r="D278" s="25">
        <v>0</v>
      </c>
      <c r="E278" s="25">
        <f>'Separate Storm Water'!P294</f>
        <v>7.6680230807288526E-4</v>
      </c>
      <c r="F278" s="25">
        <f>'Direct Storm Runoff'!M288</f>
        <v>0</v>
      </c>
      <c r="G278" s="25">
        <f>'Separate Storm Water'!R294</f>
        <v>0</v>
      </c>
      <c r="H278" s="25">
        <f>'Separate Storm Water'!W294</f>
        <v>4.1289623078322353E-3</v>
      </c>
      <c r="I278" s="25">
        <f>'Separate Storm Water'!V294</f>
        <v>2.0995828728850407E-3</v>
      </c>
      <c r="J278" s="26">
        <f>'CSO (+ piney,luzon)'!V287+'Separate Storm Water'!S294</f>
        <v>0</v>
      </c>
      <c r="K278" s="24">
        <f t="shared" si="24"/>
        <v>0.39102085525427238</v>
      </c>
      <c r="L278" s="25">
        <f>'CSO (+ piney,luzon)'!Q287</f>
        <v>0</v>
      </c>
      <c r="M278" s="25">
        <f>'Separate Storm Water'!Q294</f>
        <v>2.8170511330075478E-4</v>
      </c>
      <c r="N278" s="25">
        <f>'Direct Storm Runoff'!R288</f>
        <v>0</v>
      </c>
      <c r="O278" s="25">
        <f>'CSO (+ piney,luzon)'!AA287</f>
        <v>0</v>
      </c>
      <c r="P278" s="25">
        <f>'Separate Storm Water'!T294</f>
        <v>0</v>
      </c>
      <c r="Q278" s="25">
        <f>'Direct Storm Runoff'!G288</f>
        <v>0</v>
      </c>
      <c r="R278" s="26">
        <f>'Separate Storm Water'!U294</f>
        <v>1.2040323595663585E-3</v>
      </c>
      <c r="T278" s="37">
        <v>32414</v>
      </c>
      <c r="U278" s="39">
        <f>Upstream!Z309</f>
        <v>0.73813868352000023</v>
      </c>
      <c r="V278" s="40">
        <v>0</v>
      </c>
      <c r="W278" s="40">
        <f>'Separate Storm Water'!Z294</f>
        <v>1.7990361843248461E-3</v>
      </c>
      <c r="X278" s="40">
        <f>'Direct Storm Runoff'!N288</f>
        <v>0</v>
      </c>
      <c r="Y278" s="40">
        <f>'Separate Storm Water'!AB294</f>
        <v>0</v>
      </c>
      <c r="Z278" s="40">
        <f>'Separate Storm Water'!AG294</f>
        <v>9.6871807991448598E-3</v>
      </c>
      <c r="AA278" s="40">
        <f>'Separate Storm Water'!AF294</f>
        <v>4.9259444325379801E-3</v>
      </c>
      <c r="AB278" s="41">
        <f>'Separate Storm Water'!AC294+'CSO (+ piney,luzon)'!W287</f>
        <v>0</v>
      </c>
      <c r="AC278" s="39">
        <f t="shared" si="25"/>
        <v>0.75455084493600799</v>
      </c>
      <c r="AD278" s="40">
        <f>'CSO (+ piney,luzon)'!R287</f>
        <v>0</v>
      </c>
      <c r="AE278" s="40">
        <f>'Separate Storm Water'!AA294</f>
        <v>6.6092353505177079E-4</v>
      </c>
      <c r="AF278" s="40">
        <f>'Direct Storm Runoff'!S288</f>
        <v>0</v>
      </c>
      <c r="AG278" s="40">
        <f>'CSO (+ piney,luzon)'!AB287</f>
        <v>0</v>
      </c>
      <c r="AH278" s="40">
        <f>'Separate Storm Water'!AD294</f>
        <v>0</v>
      </c>
      <c r="AI278" s="40">
        <f>'Direct Storm Runoff'!H288</f>
        <v>0</v>
      </c>
      <c r="AJ278" s="41">
        <f>'Separate Storm Water'!AE294</f>
        <v>2.8248451512903031E-3</v>
      </c>
      <c r="AL278" s="50">
        <v>32414</v>
      </c>
      <c r="AM278" s="52">
        <f>Upstream!X309</f>
        <v>0.18453467088000006</v>
      </c>
      <c r="AN278" s="53">
        <v>0</v>
      </c>
      <c r="AO278" s="53">
        <f>'Separate Storm Water'!AJ294</f>
        <v>3.5390875757210086E-4</v>
      </c>
      <c r="AP278" s="53">
        <f>'Direct Storm Runoff'!O288</f>
        <v>0</v>
      </c>
      <c r="AQ278" s="53">
        <f>'Separate Storm Water'!AL294</f>
        <v>0</v>
      </c>
      <c r="AR278" s="53">
        <f>'Separate Storm Water'!AQ294</f>
        <v>1.9056749113071855E-3</v>
      </c>
      <c r="AS278" s="53">
        <f>'Separate Storm Water'!AP294</f>
        <v>9.6903824902386487E-4</v>
      </c>
      <c r="AT278" s="54">
        <f>'Separate Storm Water'!AM294+'CSO (+ piney,luzon)'!X287</f>
        <v>0</v>
      </c>
      <c r="AU278" s="52">
        <f t="shared" si="26"/>
        <v>0.18776329279790321</v>
      </c>
      <c r="AV278" s="53">
        <f>'CSO (+ piney,luzon)'!S287</f>
        <v>0</v>
      </c>
      <c r="AW278" s="53">
        <f>'Separate Storm Water'!AK294</f>
        <v>1.3001774460034835E-4</v>
      </c>
      <c r="AX278" s="53">
        <f>'Direct Storm Runoff'!T288</f>
        <v>0</v>
      </c>
      <c r="AY278" s="53">
        <f>'CSO (+ piney,luzon)'!AC287</f>
        <v>0</v>
      </c>
      <c r="AZ278" s="53">
        <f>'Separate Storm Water'!AN294</f>
        <v>0</v>
      </c>
      <c r="BA278" s="53">
        <f>'Direct Storm Runoff'!I288</f>
        <v>0</v>
      </c>
      <c r="BB278" s="54">
        <f>'Separate Storm Water'!AO294</f>
        <v>5.5570724287678087E-4</v>
      </c>
      <c r="BD278" s="63">
        <v>32414</v>
      </c>
      <c r="BE278" s="64">
        <f>Upstream!AB309</f>
        <v>4.0533494598617029E-4</v>
      </c>
      <c r="BF278" s="65">
        <v>0</v>
      </c>
      <c r="BG278" s="65">
        <f>'Separate Storm Water'!AT294</f>
        <v>1.8678517760749769E-6</v>
      </c>
      <c r="BH278" s="65">
        <f>'Direct Storm Runoff'!P288</f>
        <v>0</v>
      </c>
      <c r="BI278" s="65">
        <f>'Separate Storm Water'!AV294</f>
        <v>0</v>
      </c>
      <c r="BJ278" s="65">
        <f>'Separate Storm Water'!BA294</f>
        <v>1.0057728698565702E-5</v>
      </c>
      <c r="BK278" s="65">
        <f>'Separate Storm Water'!AZ294</f>
        <v>5.1143685365148426E-6</v>
      </c>
      <c r="BL278" s="66">
        <f>'Separate Storm Water'!AW294+'CSO (+ piney,luzon)'!Y287</f>
        <v>0</v>
      </c>
      <c r="BM278" s="64">
        <f t="shared" si="27"/>
        <v>4.2237489499732581E-4</v>
      </c>
      <c r="BN278" s="65">
        <f>'CSO (+ piney,luzon)'!T287</f>
        <v>0</v>
      </c>
      <c r="BO278" s="65">
        <f>'Separate Storm Water'!AU294</f>
        <v>6.8620476316850525E-7</v>
      </c>
      <c r="BP278" s="65">
        <f>'Direct Storm Runoff'!U288</f>
        <v>0</v>
      </c>
      <c r="BQ278" s="65">
        <f>+'CSO (+ piney,luzon)'!AD287</f>
        <v>0</v>
      </c>
      <c r="BR278" s="65">
        <f>'Separate Storm Water'!AX294</f>
        <v>0</v>
      </c>
      <c r="BS278" s="65">
        <f>'Direct Storm Runoff'!J288</f>
        <v>0</v>
      </c>
      <c r="BT278" s="66">
        <f>'Separate Storm Water'!AY294</f>
        <v>2.9328993374052324E-6</v>
      </c>
    </row>
    <row r="279" spans="2:72" x14ac:dyDescent="0.25">
      <c r="B279" s="23">
        <v>32415</v>
      </c>
      <c r="C279" s="24">
        <f>Upstream!V310</f>
        <v>0.32273279135041544</v>
      </c>
      <c r="D279" s="25">
        <v>0</v>
      </c>
      <c r="E279" s="25">
        <f>'Separate Storm Water'!P295</f>
        <v>3.4607890095896812E-4</v>
      </c>
      <c r="F279" s="25">
        <f>'Direct Storm Runoff'!M289</f>
        <v>0</v>
      </c>
      <c r="G279" s="25">
        <f>'Separate Storm Water'!R295</f>
        <v>0</v>
      </c>
      <c r="H279" s="25">
        <f>'Separate Storm Water'!W295</f>
        <v>1.8635138712438013E-3</v>
      </c>
      <c r="I279" s="25">
        <f>'Separate Storm Water'!V295</f>
        <v>9.4759930358903101E-4</v>
      </c>
      <c r="J279" s="26">
        <f>'CSO (+ piney,luzon)'!V288+'Separate Storm Water'!S295</f>
        <v>0</v>
      </c>
      <c r="K279" s="24">
        <f t="shared" si="24"/>
        <v>0.32588998342620717</v>
      </c>
      <c r="L279" s="25">
        <f>'CSO (+ piney,luzon)'!Q288</f>
        <v>0</v>
      </c>
      <c r="M279" s="25">
        <f>'Separate Storm Water'!Q295</f>
        <v>2.3475426108396229E-5</v>
      </c>
      <c r="N279" s="25">
        <f>'Direct Storm Runoff'!R289</f>
        <v>0</v>
      </c>
      <c r="O279" s="25">
        <f>'CSO (+ piney,luzon)'!AA288</f>
        <v>0</v>
      </c>
      <c r="P279" s="25">
        <f>'Separate Storm Water'!T295</f>
        <v>0</v>
      </c>
      <c r="Q279" s="25">
        <f>'Direct Storm Runoff'!G289</f>
        <v>0</v>
      </c>
      <c r="R279" s="26">
        <f>'Separate Storm Water'!U295</f>
        <v>1.0033602996386321E-4</v>
      </c>
      <c r="T279" s="37">
        <v>32415</v>
      </c>
      <c r="U279" s="39">
        <f>Upstream!Z310</f>
        <v>0.63269030016000005</v>
      </c>
      <c r="V279" s="40">
        <v>0</v>
      </c>
      <c r="W279" s="40">
        <f>'Separate Storm Water'!Z295</f>
        <v>8.1195434455757912E-4</v>
      </c>
      <c r="X279" s="40">
        <f>'Direct Storm Runoff'!N289</f>
        <v>0</v>
      </c>
      <c r="Y279" s="40">
        <f>'Separate Storm Water'!AB295</f>
        <v>0</v>
      </c>
      <c r="Z279" s="40">
        <f>'Separate Storm Water'!AG295</f>
        <v>4.3720902363796879E-3</v>
      </c>
      <c r="AA279" s="40">
        <f>'Separate Storm Water'!AF295</f>
        <v>2.2232137507281111E-3</v>
      </c>
      <c r="AB279" s="41">
        <f>'Separate Storm Water'!AC295+'CSO (+ piney,luzon)'!W288</f>
        <v>0</v>
      </c>
      <c r="AC279" s="39">
        <f t="shared" si="25"/>
        <v>0.64009755849166539</v>
      </c>
      <c r="AD279" s="40">
        <f>'CSO (+ piney,luzon)'!R288</f>
        <v>0</v>
      </c>
      <c r="AE279" s="40">
        <f>'Separate Storm Water'!AA295</f>
        <v>5.5076961254314231E-5</v>
      </c>
      <c r="AF279" s="40">
        <f>'Direct Storm Runoff'!S289</f>
        <v>0</v>
      </c>
      <c r="AG279" s="40">
        <f>'CSO (+ piney,luzon)'!AB288</f>
        <v>0</v>
      </c>
      <c r="AH279" s="40">
        <f>'Separate Storm Water'!AD295</f>
        <v>0</v>
      </c>
      <c r="AI279" s="40">
        <f>'Direct Storm Runoff'!H289</f>
        <v>0</v>
      </c>
      <c r="AJ279" s="41">
        <f>'Separate Storm Water'!AE295</f>
        <v>2.3540376260752525E-4</v>
      </c>
      <c r="AL279" s="50">
        <v>32415</v>
      </c>
      <c r="AM279" s="52">
        <f>Upstream!X310</f>
        <v>0.15817257504000001</v>
      </c>
      <c r="AN279" s="53">
        <v>0</v>
      </c>
      <c r="AO279" s="53">
        <f>'Separate Storm Water'!AJ295</f>
        <v>1.5972872351952377E-4</v>
      </c>
      <c r="AP279" s="53">
        <f>'Direct Storm Runoff'!O289</f>
        <v>0</v>
      </c>
      <c r="AQ279" s="53">
        <f>'Separate Storm Water'!AL295</f>
        <v>0</v>
      </c>
      <c r="AR279" s="53">
        <f>'Separate Storm Water'!AQ295</f>
        <v>8.6008332518944675E-4</v>
      </c>
      <c r="AS279" s="53">
        <f>'Separate Storm Water'!AP295</f>
        <v>4.373535247333989E-4</v>
      </c>
      <c r="AT279" s="54">
        <f>'Separate Storm Water'!AM295+'CSO (+ piney,luzon)'!X288</f>
        <v>0</v>
      </c>
      <c r="AU279" s="52">
        <f t="shared" si="26"/>
        <v>0.15962974061344237</v>
      </c>
      <c r="AV279" s="53">
        <f>'CSO (+ piney,luzon)'!S288</f>
        <v>0</v>
      </c>
      <c r="AW279" s="53">
        <f>'Separate Storm Water'!AK295</f>
        <v>1.0834812050029028E-5</v>
      </c>
      <c r="AX279" s="53">
        <f>'Direct Storm Runoff'!T289</f>
        <v>0</v>
      </c>
      <c r="AY279" s="53">
        <f>'CSO (+ piney,luzon)'!AC288</f>
        <v>0</v>
      </c>
      <c r="AZ279" s="53">
        <f>'Separate Storm Water'!AN295</f>
        <v>0</v>
      </c>
      <c r="BA279" s="53">
        <f>'Direct Storm Runoff'!I289</f>
        <v>0</v>
      </c>
      <c r="BB279" s="54">
        <f>'Separate Storm Water'!AO295</f>
        <v>4.6308936906398408E-5</v>
      </c>
      <c r="BD279" s="63">
        <v>32415</v>
      </c>
      <c r="BE279" s="64">
        <f>Upstream!AB310</f>
        <v>2.9779710317351295E-4</v>
      </c>
      <c r="BF279" s="65">
        <v>0</v>
      </c>
      <c r="BG279" s="65">
        <f>'Separate Storm Water'!AT295</f>
        <v>8.4301270746415315E-7</v>
      </c>
      <c r="BH279" s="65">
        <f>'Direct Storm Runoff'!P289</f>
        <v>0</v>
      </c>
      <c r="BI279" s="65">
        <f>'Separate Storm Water'!AV295</f>
        <v>0</v>
      </c>
      <c r="BJ279" s="65">
        <f>'Separate Storm Water'!BA295</f>
        <v>4.5393286607220804E-6</v>
      </c>
      <c r="BK279" s="65">
        <f>'Separate Storm Water'!AZ295</f>
        <v>2.3082547138707163E-6</v>
      </c>
      <c r="BL279" s="66">
        <f>'Separate Storm Water'!AW295+'CSO (+ piney,luzon)'!Y288</f>
        <v>0</v>
      </c>
      <c r="BM279" s="64">
        <f t="shared" si="27"/>
        <v>3.0548769925556991E-4</v>
      </c>
      <c r="BN279" s="65">
        <f>'CSO (+ piney,luzon)'!T288</f>
        <v>0</v>
      </c>
      <c r="BO279" s="65">
        <f>'Separate Storm Water'!AU295</f>
        <v>5.7183730264042098E-8</v>
      </c>
      <c r="BP279" s="65">
        <f>'Direct Storm Runoff'!U289</f>
        <v>0</v>
      </c>
      <c r="BQ279" s="65">
        <f>+'CSO (+ piney,luzon)'!AD288</f>
        <v>0</v>
      </c>
      <c r="BR279" s="65">
        <f>'Separate Storm Water'!AX295</f>
        <v>0</v>
      </c>
      <c r="BS279" s="65">
        <f>'Direct Storm Runoff'!J289</f>
        <v>0</v>
      </c>
      <c r="BT279" s="66">
        <f>'Separate Storm Water'!AY295</f>
        <v>2.4440827811710273E-7</v>
      </c>
    </row>
    <row r="280" spans="2:72" x14ac:dyDescent="0.25">
      <c r="B280" s="23">
        <v>32416</v>
      </c>
      <c r="C280" s="24">
        <f>Upstream!V311</f>
        <v>0.29289042434181028</v>
      </c>
      <c r="D280" s="25">
        <v>0</v>
      </c>
      <c r="E280" s="25">
        <f>'Separate Storm Water'!P296</f>
        <v>1.6286066206296686E-4</v>
      </c>
      <c r="F280" s="25">
        <f>'Direct Storm Runoff'!M290</f>
        <v>0</v>
      </c>
      <c r="G280" s="25">
        <f>'Separate Storm Water'!R296</f>
        <v>0</v>
      </c>
      <c r="H280" s="25">
        <f>'Separate Storm Water'!W296</f>
        <v>8.7694771912798805E-4</v>
      </c>
      <c r="I280" s="25">
        <f>'Separate Storm Water'!V296</f>
        <v>4.4592909167615871E-4</v>
      </c>
      <c r="J280" s="26">
        <f>'CSO (+ piney,luzon)'!V289+'Separate Storm Water'!S296</f>
        <v>0</v>
      </c>
      <c r="K280" s="24">
        <f t="shared" si="24"/>
        <v>0.29437616181467741</v>
      </c>
      <c r="L280" s="25">
        <f>'CSO (+ piney,luzon)'!Q289</f>
        <v>0</v>
      </c>
      <c r="M280" s="25">
        <f>'Separate Storm Water'!Q296</f>
        <v>0</v>
      </c>
      <c r="N280" s="25">
        <f>'Direct Storm Runoff'!R290</f>
        <v>0</v>
      </c>
      <c r="O280" s="25">
        <f>'CSO (+ piney,luzon)'!AA289</f>
        <v>0</v>
      </c>
      <c r="P280" s="25">
        <f>'Separate Storm Water'!T296</f>
        <v>0</v>
      </c>
      <c r="Q280" s="25">
        <f>'Direct Storm Runoff'!G290</f>
        <v>0</v>
      </c>
      <c r="R280" s="26">
        <f>'Separate Storm Water'!U296</f>
        <v>0</v>
      </c>
      <c r="T280" s="37">
        <v>32416</v>
      </c>
      <c r="U280" s="39">
        <f>Upstream!Z311</f>
        <v>0.57996610848000008</v>
      </c>
      <c r="V280" s="40">
        <v>0</v>
      </c>
      <c r="W280" s="40">
        <f>'Separate Storm Water'!Z296</f>
        <v>3.8209616868619149E-4</v>
      </c>
      <c r="X280" s="40">
        <f>'Direct Storm Runoff'!N290</f>
        <v>0</v>
      </c>
      <c r="Y280" s="40">
        <f>'Separate Storm Water'!AB296</f>
        <v>0</v>
      </c>
      <c r="Z280" s="40">
        <f>'Separate Storm Water'!AG296</f>
        <v>2.0574542641079718E-3</v>
      </c>
      <c r="AA280" s="40">
        <f>'Separate Storm Water'!AF296</f>
        <v>1.0462182535479108E-3</v>
      </c>
      <c r="AB280" s="41">
        <f>'Separate Storm Water'!AC296+'CSO (+ piney,luzon)'!W289</f>
        <v>0</v>
      </c>
      <c r="AC280" s="39">
        <f t="shared" si="25"/>
        <v>0.58345187716634217</v>
      </c>
      <c r="AD280" s="40">
        <f>'CSO (+ piney,luzon)'!R289</f>
        <v>0</v>
      </c>
      <c r="AE280" s="40">
        <f>'Separate Storm Water'!AA296</f>
        <v>0</v>
      </c>
      <c r="AF280" s="40">
        <f>'Direct Storm Runoff'!S290</f>
        <v>0</v>
      </c>
      <c r="AG280" s="40">
        <f>'CSO (+ piney,luzon)'!AB289</f>
        <v>0</v>
      </c>
      <c r="AH280" s="40">
        <f>'Separate Storm Water'!AD296</f>
        <v>0</v>
      </c>
      <c r="AI280" s="40">
        <f>'Direct Storm Runoff'!H290</f>
        <v>0</v>
      </c>
      <c r="AJ280" s="41">
        <f>'Separate Storm Water'!AE296</f>
        <v>0</v>
      </c>
      <c r="AL280" s="50">
        <v>32416</v>
      </c>
      <c r="AM280" s="52">
        <f>Upstream!X311</f>
        <v>0.14499152712000002</v>
      </c>
      <c r="AN280" s="53">
        <v>0</v>
      </c>
      <c r="AO280" s="53">
        <f>'Separate Storm Water'!AJ296</f>
        <v>7.5166459413677014E-5</v>
      </c>
      <c r="AP280" s="53">
        <f>'Direct Storm Runoff'!O290</f>
        <v>0</v>
      </c>
      <c r="AQ280" s="53">
        <f>'Separate Storm Water'!AL296</f>
        <v>0</v>
      </c>
      <c r="AR280" s="53">
        <f>'Separate Storm Water'!AQ296</f>
        <v>4.0474510113599452E-4</v>
      </c>
      <c r="AS280" s="53">
        <f>'Separate Storm Water'!AP296</f>
        <v>2.0581342692745785E-4</v>
      </c>
      <c r="AT280" s="54">
        <f>'Separate Storm Water'!AM296+'CSO (+ piney,luzon)'!X289</f>
        <v>0</v>
      </c>
      <c r="AU280" s="52">
        <f t="shared" si="26"/>
        <v>0.14567725210747717</v>
      </c>
      <c r="AV280" s="53">
        <f>'CSO (+ piney,luzon)'!S289</f>
        <v>0</v>
      </c>
      <c r="AW280" s="53">
        <f>'Separate Storm Water'!AK296</f>
        <v>0</v>
      </c>
      <c r="AX280" s="53">
        <f>'Direct Storm Runoff'!T290</f>
        <v>0</v>
      </c>
      <c r="AY280" s="53">
        <f>'CSO (+ piney,luzon)'!AC289</f>
        <v>0</v>
      </c>
      <c r="AZ280" s="53">
        <f>'Separate Storm Water'!AN296</f>
        <v>0</v>
      </c>
      <c r="BA280" s="53">
        <f>'Direct Storm Runoff'!I290</f>
        <v>0</v>
      </c>
      <c r="BB280" s="54">
        <f>'Separate Storm Water'!AO296</f>
        <v>0</v>
      </c>
      <c r="BD280" s="63">
        <v>32416</v>
      </c>
      <c r="BE280" s="64">
        <f>Upstream!AB311</f>
        <v>2.502322880832991E-4</v>
      </c>
      <c r="BF280" s="65">
        <v>0</v>
      </c>
      <c r="BG280" s="65">
        <f>'Separate Storm Water'!AT296</f>
        <v>3.9671186912773983E-7</v>
      </c>
      <c r="BH280" s="65">
        <f>'Direct Storm Runoff'!P290</f>
        <v>0</v>
      </c>
      <c r="BI280" s="65">
        <f>'Separate Storm Water'!AV296</f>
        <v>0</v>
      </c>
      <c r="BJ280" s="65">
        <f>'Separate Storm Water'!BA296</f>
        <v>2.1361547004399709E-6</v>
      </c>
      <c r="BK280" s="65">
        <f>'Separate Storm Water'!AZ296</f>
        <v>1.0862375310060277E-6</v>
      </c>
      <c r="BL280" s="66">
        <f>'Separate Storm Water'!AW296+'CSO (+ piney,luzon)'!Y289</f>
        <v>0</v>
      </c>
      <c r="BM280" s="64">
        <f t="shared" si="27"/>
        <v>2.5385139218387281E-4</v>
      </c>
      <c r="BN280" s="65">
        <f>'CSO (+ piney,luzon)'!T289</f>
        <v>0</v>
      </c>
      <c r="BO280" s="65">
        <f>'Separate Storm Water'!AU296</f>
        <v>0</v>
      </c>
      <c r="BP280" s="65">
        <f>'Direct Storm Runoff'!U290</f>
        <v>0</v>
      </c>
      <c r="BQ280" s="65">
        <f>+'CSO (+ piney,luzon)'!AD289</f>
        <v>0</v>
      </c>
      <c r="BR280" s="65">
        <f>'Separate Storm Water'!AX296</f>
        <v>0</v>
      </c>
      <c r="BS280" s="65">
        <f>'Direct Storm Runoff'!J290</f>
        <v>0</v>
      </c>
      <c r="BT280" s="66">
        <f>'Separate Storm Water'!AY296</f>
        <v>0</v>
      </c>
    </row>
    <row r="281" spans="2:72" x14ac:dyDescent="0.25">
      <c r="B281" s="23">
        <v>32417</v>
      </c>
      <c r="C281" s="24">
        <f>Upstream!V312</f>
        <v>0.26358405146582403</v>
      </c>
      <c r="D281" s="25">
        <v>0</v>
      </c>
      <c r="E281" s="25">
        <f>'Separate Storm Water'!P297</f>
        <v>9.5002052870064009E-5</v>
      </c>
      <c r="F281" s="25">
        <f>'Direct Storm Runoff'!M291</f>
        <v>0</v>
      </c>
      <c r="G281" s="25">
        <f>'Separate Storm Water'!R297</f>
        <v>0</v>
      </c>
      <c r="H281" s="25">
        <f>'Separate Storm Water'!W297</f>
        <v>5.1155283615799297E-4</v>
      </c>
      <c r="I281" s="25">
        <f>'Separate Storm Water'!V297</f>
        <v>2.6012530347775919E-4</v>
      </c>
      <c r="J281" s="26">
        <f>'CSO (+ piney,luzon)'!V290+'Separate Storm Water'!S297</f>
        <v>0</v>
      </c>
      <c r="K281" s="24">
        <f t="shared" si="24"/>
        <v>0.26445073165832983</v>
      </c>
      <c r="L281" s="25">
        <f>'CSO (+ piney,luzon)'!Q290</f>
        <v>0</v>
      </c>
      <c r="M281" s="25">
        <f>'Separate Storm Water'!Q297</f>
        <v>0</v>
      </c>
      <c r="N281" s="25">
        <f>'Direct Storm Runoff'!R291</f>
        <v>0</v>
      </c>
      <c r="O281" s="25">
        <f>'CSO (+ piney,luzon)'!AA290</f>
        <v>0</v>
      </c>
      <c r="P281" s="25">
        <f>'Separate Storm Water'!T297</f>
        <v>0</v>
      </c>
      <c r="Q281" s="25">
        <f>'Direct Storm Runoff'!G291</f>
        <v>0</v>
      </c>
      <c r="R281" s="26">
        <f>'Separate Storm Water'!U297</f>
        <v>0</v>
      </c>
      <c r="T281" s="37">
        <v>32417</v>
      </c>
      <c r="U281" s="39">
        <f>Upstream!Z312</f>
        <v>0.5272419168000001</v>
      </c>
      <c r="V281" s="40">
        <v>0</v>
      </c>
      <c r="W281" s="40">
        <f>'Separate Storm Water'!Z297</f>
        <v>2.2288943173361171E-4</v>
      </c>
      <c r="X281" s="40">
        <f>'Direct Storm Runoff'!N291</f>
        <v>0</v>
      </c>
      <c r="Y281" s="40">
        <f>'Separate Storm Water'!AB297</f>
        <v>0</v>
      </c>
      <c r="Z281" s="40">
        <f>'Separate Storm Water'!AG297</f>
        <v>1.2001816540629835E-3</v>
      </c>
      <c r="AA281" s="40">
        <f>'Separate Storm Water'!AF297</f>
        <v>6.1029398123628117E-4</v>
      </c>
      <c r="AB281" s="41">
        <f>'Separate Storm Water'!AC297+'CSO (+ piney,luzon)'!W290</f>
        <v>0</v>
      </c>
      <c r="AC281" s="39">
        <f t="shared" si="25"/>
        <v>0.52927528186703299</v>
      </c>
      <c r="AD281" s="40">
        <f>'CSO (+ piney,luzon)'!R290</f>
        <v>0</v>
      </c>
      <c r="AE281" s="40">
        <f>'Separate Storm Water'!AA297</f>
        <v>0</v>
      </c>
      <c r="AF281" s="40">
        <f>'Direct Storm Runoff'!S291</f>
        <v>0</v>
      </c>
      <c r="AG281" s="40">
        <f>'CSO (+ piney,luzon)'!AB290</f>
        <v>0</v>
      </c>
      <c r="AH281" s="40">
        <f>'Separate Storm Water'!AD297</f>
        <v>0</v>
      </c>
      <c r="AI281" s="40">
        <f>'Direct Storm Runoff'!H291</f>
        <v>0</v>
      </c>
      <c r="AJ281" s="41">
        <f>'Separate Storm Water'!AE297</f>
        <v>0</v>
      </c>
      <c r="AL281" s="50">
        <v>32417</v>
      </c>
      <c r="AM281" s="52">
        <f>Upstream!X312</f>
        <v>0.13181047920000002</v>
      </c>
      <c r="AN281" s="53">
        <v>0</v>
      </c>
      <c r="AO281" s="53">
        <f>'Separate Storm Water'!AJ297</f>
        <v>4.3847101324644932E-5</v>
      </c>
      <c r="AP281" s="53">
        <f>'Direct Storm Runoff'!O291</f>
        <v>0</v>
      </c>
      <c r="AQ281" s="53">
        <f>'Separate Storm Water'!AL297</f>
        <v>0</v>
      </c>
      <c r="AR281" s="53">
        <f>'Separate Storm Water'!AQ297</f>
        <v>2.3610130899599677E-4</v>
      </c>
      <c r="AS281" s="53">
        <f>'Separate Storm Water'!AP297</f>
        <v>1.2005783237435039E-4</v>
      </c>
      <c r="AT281" s="54">
        <f>'Separate Storm Water'!AM297+'CSO (+ piney,luzon)'!X290</f>
        <v>0</v>
      </c>
      <c r="AU281" s="52">
        <f t="shared" si="26"/>
        <v>0.13221048544269501</v>
      </c>
      <c r="AV281" s="53">
        <f>'CSO (+ piney,luzon)'!S290</f>
        <v>0</v>
      </c>
      <c r="AW281" s="53">
        <f>'Separate Storm Water'!AK297</f>
        <v>0</v>
      </c>
      <c r="AX281" s="53">
        <f>'Direct Storm Runoff'!T291</f>
        <v>0</v>
      </c>
      <c r="AY281" s="53">
        <f>'CSO (+ piney,luzon)'!AC290</f>
        <v>0</v>
      </c>
      <c r="AZ281" s="53">
        <f>'Separate Storm Water'!AN297</f>
        <v>0</v>
      </c>
      <c r="BA281" s="53">
        <f>'Direct Storm Runoff'!I291</f>
        <v>0</v>
      </c>
      <c r="BB281" s="54">
        <f>'Separate Storm Water'!AO297</f>
        <v>0</v>
      </c>
      <c r="BD281" s="63">
        <v>32417</v>
      </c>
      <c r="BE281" s="64">
        <f>Upstream!AB312</f>
        <v>2.0680354387049517E-4</v>
      </c>
      <c r="BF281" s="65">
        <v>0</v>
      </c>
      <c r="BG281" s="65">
        <f>'Separate Storm Water'!AT297</f>
        <v>2.3141525699118158E-7</v>
      </c>
      <c r="BH281" s="65">
        <f>'Direct Storm Runoff'!P291</f>
        <v>0</v>
      </c>
      <c r="BI281" s="65">
        <f>'Separate Storm Water'!AV297</f>
        <v>0</v>
      </c>
      <c r="BJ281" s="65">
        <f>'Separate Storm Water'!BA297</f>
        <v>1.2460902419233162E-6</v>
      </c>
      <c r="BK281" s="65">
        <f>'Separate Storm Water'!AZ297</f>
        <v>6.3363855975351592E-7</v>
      </c>
      <c r="BL281" s="66">
        <f>'Separate Storm Water'!AW297+'CSO (+ piney,luzon)'!Y290</f>
        <v>0</v>
      </c>
      <c r="BM281" s="64">
        <f t="shared" si="27"/>
        <v>2.0891468792916316E-4</v>
      </c>
      <c r="BN281" s="65">
        <f>'CSO (+ piney,luzon)'!T290</f>
        <v>0</v>
      </c>
      <c r="BO281" s="65">
        <f>'Separate Storm Water'!AU297</f>
        <v>0</v>
      </c>
      <c r="BP281" s="65">
        <f>'Direct Storm Runoff'!U291</f>
        <v>0</v>
      </c>
      <c r="BQ281" s="65">
        <f>+'CSO (+ piney,luzon)'!AD290</f>
        <v>0</v>
      </c>
      <c r="BR281" s="65">
        <f>'Separate Storm Water'!AX297</f>
        <v>0</v>
      </c>
      <c r="BS281" s="65">
        <f>'Direct Storm Runoff'!J291</f>
        <v>0</v>
      </c>
      <c r="BT281" s="66">
        <f>'Separate Storm Water'!AY297</f>
        <v>0</v>
      </c>
    </row>
    <row r="282" spans="2:72" x14ac:dyDescent="0.25">
      <c r="B282" s="23">
        <v>32418</v>
      </c>
      <c r="C282" s="24">
        <f>Upstream!V313</f>
        <v>0.29289042434181028</v>
      </c>
      <c r="D282" s="25">
        <v>0</v>
      </c>
      <c r="E282" s="25">
        <f>'Separate Storm Water'!P298</f>
        <v>8.1270444322260868E-2</v>
      </c>
      <c r="F282" s="25">
        <f>'Direct Storm Runoff'!M292</f>
        <v>1.0636847156308573E-2</v>
      </c>
      <c r="G282" s="25">
        <f>'Separate Storm Water'!R298</f>
        <v>4.4138785002318437E-2</v>
      </c>
      <c r="H282" s="25">
        <f>'Separate Storm Water'!W298</f>
        <v>0.1132724165822004</v>
      </c>
      <c r="I282" s="25">
        <f>'Separate Storm Water'!V298</f>
        <v>5.7599175796581414E-2</v>
      </c>
      <c r="J282" s="26">
        <f>'CSO (+ piney,luzon)'!V291+'Separate Storm Water'!S298</f>
        <v>3.856726936772209E-2</v>
      </c>
      <c r="K282" s="24">
        <f t="shared" si="24"/>
        <v>0.63837536256920213</v>
      </c>
      <c r="L282" s="25">
        <f>'CSO (+ piney,luzon)'!Q291</f>
        <v>0</v>
      </c>
      <c r="M282" s="25">
        <f>'Separate Storm Water'!Q298</f>
        <v>0.1969061530579605</v>
      </c>
      <c r="N282" s="25">
        <f>'Direct Storm Runoff'!R292</f>
        <v>7.9590394805945253E-3</v>
      </c>
      <c r="O282" s="25">
        <f>'CSO (+ piney,luzon)'!AA291</f>
        <v>0</v>
      </c>
      <c r="P282" s="25">
        <f>'Separate Storm Water'!T298</f>
        <v>1.3565038508189919E-2</v>
      </c>
      <c r="Q282" s="25">
        <f>'Direct Storm Runoff'!G292</f>
        <v>3.4548178429300301E-4</v>
      </c>
      <c r="R282" s="26">
        <f>'Separate Storm Water'!U298</f>
        <v>4.8913816469133169E-2</v>
      </c>
      <c r="T282" s="37">
        <v>32418</v>
      </c>
      <c r="U282" s="39">
        <f>Upstream!Z313</f>
        <v>0.57996610848000008</v>
      </c>
      <c r="V282" s="40">
        <v>0</v>
      </c>
      <c r="W282" s="40">
        <f>'Separate Storm Water'!Z298</f>
        <v>0.19067296552530433</v>
      </c>
      <c r="X282" s="40">
        <f>'Direct Storm Runoff'!N292</f>
        <v>2.4955679866723951E-2</v>
      </c>
      <c r="Y282" s="40">
        <f>'Separate Storm Water'!AB298</f>
        <v>0.10355638019774711</v>
      </c>
      <c r="Z282" s="40">
        <f>'Separate Storm Water'!AG298</f>
        <v>0.26575451582747017</v>
      </c>
      <c r="AA282" s="40">
        <f>'Separate Storm Water'!AF298</f>
        <v>0.135136527830441</v>
      </c>
      <c r="AB282" s="41">
        <f>'Separate Storm Water'!AC298+'CSO (+ piney,luzon)'!W291</f>
        <v>9.0484747362732584E-2</v>
      </c>
      <c r="AC282" s="39">
        <f t="shared" si="25"/>
        <v>1.3905269250904193</v>
      </c>
      <c r="AD282" s="40">
        <f>'CSO (+ piney,luzon)'!R291</f>
        <v>0</v>
      </c>
      <c r="AE282" s="40">
        <f>'Separate Storm Water'!AA298</f>
        <v>0.46197212832829193</v>
      </c>
      <c r="AF282" s="40">
        <f>'Direct Storm Runoff'!S292</f>
        <v>1.867313108908715E-2</v>
      </c>
      <c r="AG282" s="40">
        <f>'CSO (+ piney,luzon)'!AB291</f>
        <v>0</v>
      </c>
      <c r="AH282" s="40">
        <f>'Separate Storm Water'!AD298</f>
        <v>3.1825667269214812E-2</v>
      </c>
      <c r="AI282" s="40">
        <f>'Direct Storm Runoff'!H292</f>
        <v>8.1055341699512299E-4</v>
      </c>
      <c r="AJ282" s="41">
        <f>'Separate Storm Water'!AE298</f>
        <v>0.11475933863912013</v>
      </c>
      <c r="AL282" s="50">
        <v>32418</v>
      </c>
      <c r="AM282" s="52">
        <f>Upstream!X313</f>
        <v>0.14499152712000002</v>
      </c>
      <c r="AN282" s="53">
        <v>0</v>
      </c>
      <c r="AO282" s="53">
        <f>'Separate Storm Water'!AJ298</f>
        <v>3.7509435841043479E-2</v>
      </c>
      <c r="AP282" s="53">
        <f>'Direct Storm Runoff'!O292</f>
        <v>4.7729442368051279E-3</v>
      </c>
      <c r="AQ282" s="53">
        <f>'Separate Storm Water'!AL298</f>
        <v>2.037174692414697E-2</v>
      </c>
      <c r="AR282" s="53">
        <f>'Separate Storm Water'!AQ298</f>
        <v>5.2279576884092488E-2</v>
      </c>
      <c r="AS282" s="53">
        <f>'Separate Storm Water'!AP298</f>
        <v>2.6584234983037577E-2</v>
      </c>
      <c r="AT282" s="54">
        <f>'Separate Storm Water'!AM298+'CSO (+ piney,luzon)'!X291</f>
        <v>1.7800278169717888E-2</v>
      </c>
      <c r="AU282" s="52">
        <f t="shared" si="26"/>
        <v>0.3043097441588436</v>
      </c>
      <c r="AV282" s="53">
        <f>'CSO (+ piney,luzon)'!S291</f>
        <v>0</v>
      </c>
      <c r="AW282" s="53">
        <f>'Separate Storm Water'!AK298</f>
        <v>9.0879762949827914E-2</v>
      </c>
      <c r="AX282" s="53">
        <f>'Direct Storm Runoff'!T292</f>
        <v>3.5713638694975427E-3</v>
      </c>
      <c r="AY282" s="53">
        <f>'CSO (+ piney,luzon)'!AC291</f>
        <v>0</v>
      </c>
      <c r="AZ282" s="53">
        <f>'Separate Storm Water'!AN298</f>
        <v>6.2607870037799628E-3</v>
      </c>
      <c r="BA282" s="53">
        <f>'Direct Storm Runoff'!I292</f>
        <v>1.55023877567373E-4</v>
      </c>
      <c r="BB282" s="54">
        <f>'Separate Storm Water'!AO298</f>
        <v>2.2575607601138387E-2</v>
      </c>
      <c r="BD282" s="63">
        <v>32418</v>
      </c>
      <c r="BE282" s="64">
        <f>Upstream!AB313</f>
        <v>2.502322880832991E-4</v>
      </c>
      <c r="BF282" s="65">
        <v>0</v>
      </c>
      <c r="BG282" s="65">
        <f>'Separate Storm Water'!AT298</f>
        <v>1.9796646693884056E-4</v>
      </c>
      <c r="BH282" s="65">
        <f>'Direct Storm Runoff'!P292</f>
        <v>2.5910268714084961E-5</v>
      </c>
      <c r="BI282" s="65">
        <f>'Separate Storm Water'!AV298</f>
        <v>1.0751755321077569E-4</v>
      </c>
      <c r="BJ282" s="65">
        <f>'Separate Storm Water'!BA298</f>
        <v>2.7591998911048813E-4</v>
      </c>
      <c r="BK282" s="65">
        <f>'Separate Storm Water'!AZ298</f>
        <v>1.4030568463269832E-4</v>
      </c>
      <c r="BL282" s="66">
        <f>'Separate Storm Water'!AW298+'CSO (+ piney,luzon)'!Y291</f>
        <v>9.3945912562399964E-5</v>
      </c>
      <c r="BM282" s="64">
        <f t="shared" si="27"/>
        <v>1.0917981632525867E-3</v>
      </c>
      <c r="BN282" s="65">
        <f>'CSO (+ piney,luzon)'!T291</f>
        <v>0</v>
      </c>
      <c r="BO282" s="65">
        <f>'Separate Storm Water'!AU298</f>
        <v>4.7964319334631403E-4</v>
      </c>
      <c r="BP282" s="65">
        <f>'Direct Storm Runoff'!U292</f>
        <v>1.9387403862986645E-5</v>
      </c>
      <c r="BQ282" s="65">
        <f>+'CSO (+ piney,luzon)'!AD291</f>
        <v>0</v>
      </c>
      <c r="BR282" s="65">
        <f>'Separate Storm Water'!AX298</f>
        <v>3.3043042519949803E-5</v>
      </c>
      <c r="BS282" s="65">
        <f>'Direct Storm Runoff'!J292</f>
        <v>8.4155819250859699E-7</v>
      </c>
      <c r="BT282" s="66">
        <f>'Separate Storm Water'!AY298</f>
        <v>1.1914904011711927E-4</v>
      </c>
    </row>
    <row r="283" spans="2:72" x14ac:dyDescent="0.25">
      <c r="B283" s="23">
        <v>32419</v>
      </c>
      <c r="C283" s="24">
        <f>Upstream!V314</f>
        <v>0.35311115249163944</v>
      </c>
      <c r="D283" s="25">
        <v>0</v>
      </c>
      <c r="E283" s="25">
        <f>'Separate Storm Water'!P299</f>
        <v>0.46941582387067693</v>
      </c>
      <c r="F283" s="25">
        <f>'Direct Storm Runoff'!M293</f>
        <v>2.9783170329063069E-3</v>
      </c>
      <c r="G283" s="25">
        <f>'Separate Storm Water'!R299</f>
        <v>0.28767592548057486</v>
      </c>
      <c r="H283" s="25">
        <f>'Separate Storm Water'!W299</f>
        <v>0.77726801508641374</v>
      </c>
      <c r="I283" s="25">
        <f>'Separate Storm Water'!V299</f>
        <v>0.3952418284422598</v>
      </c>
      <c r="J283" s="26">
        <f>'CSO (+ piney,luzon)'!V292+'Separate Storm Water'!S299</f>
        <v>0.44813373338850038</v>
      </c>
      <c r="K283" s="24">
        <f t="shared" si="24"/>
        <v>2.7338247957929713</v>
      </c>
      <c r="L283" s="25">
        <f>'CSO (+ piney,luzon)'!Q292</f>
        <v>0</v>
      </c>
      <c r="M283" s="25">
        <f>'Separate Storm Water'!Q299</f>
        <v>0.41731597713264579</v>
      </c>
      <c r="N283" s="25">
        <f>'Direct Storm Runoff'!R293</f>
        <v>2.2285309267201037E-3</v>
      </c>
      <c r="O283" s="25">
        <f>'CSO (+ piney,luzon)'!AA292</f>
        <v>0</v>
      </c>
      <c r="P283" s="25">
        <f>'Separate Storm Water'!T299</f>
        <v>6.8240122514196394E-2</v>
      </c>
      <c r="Q283" s="25">
        <f>'Direct Storm Runoff'!G293</f>
        <v>9.6734876462808295E-5</v>
      </c>
      <c r="R283" s="26">
        <f>'Separate Storm Water'!U299</f>
        <v>0.30758010768770572</v>
      </c>
      <c r="T283" s="37">
        <v>32419</v>
      </c>
      <c r="U283" s="39">
        <f>Upstream!Z314</f>
        <v>2.8101994165439996</v>
      </c>
      <c r="V283" s="40">
        <v>0</v>
      </c>
      <c r="W283" s="40">
        <f>'Separate Storm Water'!Z299</f>
        <v>1.1013217406196651</v>
      </c>
      <c r="X283" s="40">
        <f>'Direct Storm Runoff'!N293</f>
        <v>6.9875899618186384E-3</v>
      </c>
      <c r="Y283" s="40">
        <f>'Separate Storm Water'!AB299</f>
        <v>0.67493197901211788</v>
      </c>
      <c r="Z283" s="40">
        <f>'Separate Storm Water'!AG299</f>
        <v>1.8235903430873555</v>
      </c>
      <c r="AA283" s="40">
        <f>'Separate Storm Water'!AF299</f>
        <v>0.92729813596068644</v>
      </c>
      <c r="AB283" s="41">
        <f>'Separate Storm Water'!AC299+'CSO (+ piney,luzon)'!W292</f>
        <v>1.0513906821807124</v>
      </c>
      <c r="AC283" s="39">
        <f t="shared" si="25"/>
        <v>8.3957198873663543</v>
      </c>
      <c r="AD283" s="40">
        <f>'CSO (+ piney,luzon)'!R292</f>
        <v>0</v>
      </c>
      <c r="AE283" s="40">
        <f>'Separate Storm Water'!AA299</f>
        <v>0.97908748481120744</v>
      </c>
      <c r="AF283" s="40">
        <f>'Direct Storm Runoff'!S293</f>
        <v>5.2284764049971618E-3</v>
      </c>
      <c r="AG283" s="40">
        <f>'CSO (+ piney,luzon)'!AB292</f>
        <v>0</v>
      </c>
      <c r="AH283" s="40">
        <f>'Separate Storm Water'!AD299</f>
        <v>0.16010182589869154</v>
      </c>
      <c r="AI283" s="40">
        <f>'Direct Storm Runoff'!H293</f>
        <v>2.2695490247043499E-4</v>
      </c>
      <c r="AJ283" s="41">
        <f>'Separate Storm Water'!AE299</f>
        <v>0.72163025265192504</v>
      </c>
      <c r="AL283" s="50">
        <v>32419</v>
      </c>
      <c r="AM283" s="52">
        <f>Upstream!X314</f>
        <v>1.6449947804160001</v>
      </c>
      <c r="AN283" s="53">
        <v>0</v>
      </c>
      <c r="AO283" s="53">
        <f>'Separate Storm Water'!AJ299</f>
        <v>0.21665345717108164</v>
      </c>
      <c r="AP283" s="53">
        <f>'Direct Storm Runoff'!O293</f>
        <v>1.3364243096374456E-3</v>
      </c>
      <c r="AQ283" s="53">
        <f>'Separate Storm Water'!AL299</f>
        <v>0.13277350406795763</v>
      </c>
      <c r="AR283" s="53">
        <f>'Separate Storm Water'!AQ299</f>
        <v>0.35873908388603715</v>
      </c>
      <c r="AS283" s="53">
        <f>'Separate Storm Water'!AP299</f>
        <v>0.18241930543488913</v>
      </c>
      <c r="AT283" s="54">
        <f>'Separate Storm Water'!AM299+'CSO (+ piney,luzon)'!X292</f>
        <v>0.20683095387161554</v>
      </c>
      <c r="AU283" s="52">
        <f t="shared" si="26"/>
        <v>2.7437475091572185</v>
      </c>
      <c r="AV283" s="53">
        <f>'CSO (+ piney,luzon)'!S292</f>
        <v>0</v>
      </c>
      <c r="AW283" s="53">
        <f>'Separate Storm Water'!AK299</f>
        <v>0.19260737406122114</v>
      </c>
      <c r="AX283" s="53">
        <f>'Direct Storm Runoff'!T293</f>
        <v>9.9998182609235429E-4</v>
      </c>
      <c r="AY283" s="53">
        <f>'CSO (+ piney,luzon)'!AC292</f>
        <v>0</v>
      </c>
      <c r="AZ283" s="53">
        <f>'Separate Storm Water'!AN299</f>
        <v>3.1495441160398339E-2</v>
      </c>
      <c r="BA283" s="53">
        <f>'Direct Storm Runoff'!I293</f>
        <v>4.3406675335875503E-5</v>
      </c>
      <c r="BB283" s="54">
        <f>'Separate Storm Water'!AO299</f>
        <v>0.14196004970201803</v>
      </c>
      <c r="BD283" s="63">
        <v>32419</v>
      </c>
      <c r="BE283" s="64">
        <f>Upstream!AB314</f>
        <v>3.4949798914113672E-4</v>
      </c>
      <c r="BF283" s="65">
        <v>0</v>
      </c>
      <c r="BG283" s="65">
        <f>'Separate Storm Water'!AT299</f>
        <v>1.1434488017362644E-3</v>
      </c>
      <c r="BH283" s="65">
        <f>'Direct Storm Runoff'!P293</f>
        <v>7.2548748237461501E-6</v>
      </c>
      <c r="BI283" s="65">
        <f>'Separate Storm Water'!AV299</f>
        <v>7.0074904924755414E-4</v>
      </c>
      <c r="BJ283" s="65">
        <f>'Separate Storm Water'!BA299</f>
        <v>1.8933451649540847E-3</v>
      </c>
      <c r="BK283" s="65">
        <f>'Separate Storm Water'!AZ299</f>
        <v>9.6276855646191487E-4</v>
      </c>
      <c r="BL283" s="66">
        <f>'Separate Storm Water'!AW299+'CSO (+ piney,luzon)'!Y292</f>
        <v>1.0916078121001932E-3</v>
      </c>
      <c r="BM283" s="64">
        <f t="shared" si="27"/>
        <v>6.1486722484648945E-3</v>
      </c>
      <c r="BN283" s="65">
        <f>'CSO (+ piney,luzon)'!T292</f>
        <v>0</v>
      </c>
      <c r="BO283" s="65">
        <f>'Separate Storm Water'!AU299</f>
        <v>1.016538918656445E-3</v>
      </c>
      <c r="BP283" s="65">
        <f>'Direct Storm Runoff'!U293</f>
        <v>5.4284727702156502E-6</v>
      </c>
      <c r="BQ283" s="65">
        <f>+'CSO (+ piney,luzon)'!AD292</f>
        <v>0</v>
      </c>
      <c r="BR283" s="65">
        <f>'Separate Storm Water'!AX299</f>
        <v>1.662259394576579E-4</v>
      </c>
      <c r="BS283" s="65">
        <f>'Direct Storm Runoff'!J293</f>
        <v>2.3563623753761E-7</v>
      </c>
      <c r="BT283" s="66">
        <f>'Separate Storm Water'!AY299</f>
        <v>7.4923359564953965E-4</v>
      </c>
    </row>
    <row r="284" spans="2:72" x14ac:dyDescent="0.25">
      <c r="B284" s="23">
        <v>32420</v>
      </c>
      <c r="C284" s="24">
        <f>Upstream!V315</f>
        <v>0.38402550776548222</v>
      </c>
      <c r="D284" s="25">
        <v>0</v>
      </c>
      <c r="E284" s="25">
        <f>'Separate Storm Water'!P300</f>
        <v>0.16154783955720853</v>
      </c>
      <c r="F284" s="25">
        <f>'Direct Storm Runoff'!M294</f>
        <v>1.2764209352086535E-3</v>
      </c>
      <c r="G284" s="25">
        <f>'Separate Storm Water'!R300</f>
        <v>9.6449126400163107E-2</v>
      </c>
      <c r="H284" s="25">
        <f>'Separate Storm Water'!W300</f>
        <v>0.28186561958712819</v>
      </c>
      <c r="I284" s="25">
        <f>'Separate Storm Water'!V300</f>
        <v>0.14332904570663621</v>
      </c>
      <c r="J284" s="26">
        <f>'CSO (+ piney,luzon)'!V293+'Separate Storm Water'!S300</f>
        <v>0.10331602419389402</v>
      </c>
      <c r="K284" s="24">
        <f t="shared" si="24"/>
        <v>1.1718095841457208</v>
      </c>
      <c r="L284" s="25">
        <f>'CSO (+ piney,luzon)'!Q293</f>
        <v>0</v>
      </c>
      <c r="M284" s="25">
        <f>'Separate Storm Water'!Q300</f>
        <v>0.15729411682402333</v>
      </c>
      <c r="N284" s="25">
        <f>'Direct Storm Runoff'!R294</f>
        <v>9.5508419627500637E-4</v>
      </c>
      <c r="O284" s="25">
        <f>'CSO (+ piney,luzon)'!AA293</f>
        <v>0</v>
      </c>
      <c r="P284" s="25">
        <f>'Separate Storm Water'!T300</f>
        <v>2.1704061425330282E-2</v>
      </c>
      <c r="Q284" s="25">
        <f>'Direct Storm Runoff'!G294</f>
        <v>4.1457826736560002E-5</v>
      </c>
      <c r="R284" s="26">
        <f>'Separate Storm Water'!U300</f>
        <v>0.10781106673861086</v>
      </c>
      <c r="T284" s="37">
        <v>32420</v>
      </c>
      <c r="U284" s="39">
        <f>Upstream!Z315</f>
        <v>3.0263686024320005</v>
      </c>
      <c r="V284" s="40">
        <v>0</v>
      </c>
      <c r="W284" s="40">
        <f>'Separate Storm Water'!Z300</f>
        <v>0.37901608511498919</v>
      </c>
      <c r="X284" s="40">
        <f>'Direct Storm Runoff'!N294</f>
        <v>2.9946798864510702E-3</v>
      </c>
      <c r="Y284" s="40">
        <f>'Separate Storm Water'!AB300</f>
        <v>0.22628448886192115</v>
      </c>
      <c r="Z284" s="40">
        <f>'Separate Storm Water'!AG300</f>
        <v>0.66130010749287771</v>
      </c>
      <c r="AA284" s="40">
        <f>'Separate Storm Water'!AF300</f>
        <v>0.33627199185018497</v>
      </c>
      <c r="AB284" s="41">
        <f>'Separate Storm Water'!AC300+'CSO (+ piney,luzon)'!W293</f>
        <v>0.24239528753182829</v>
      </c>
      <c r="AC284" s="39">
        <f t="shared" si="25"/>
        <v>4.8746312431702536</v>
      </c>
      <c r="AD284" s="40">
        <f>'CSO (+ piney,luzon)'!R293</f>
        <v>0</v>
      </c>
      <c r="AE284" s="40">
        <f>'Separate Storm Water'!AA300</f>
        <v>0.36903619716405478</v>
      </c>
      <c r="AF284" s="40">
        <f>'Direct Storm Runoff'!S294</f>
        <v>2.24077446049136E-3</v>
      </c>
      <c r="AG284" s="40">
        <f>'CSO (+ piney,luzon)'!AB293</f>
        <v>0</v>
      </c>
      <c r="AH284" s="40">
        <f>'Separate Storm Water'!AD300</f>
        <v>5.0921067190197969E-2</v>
      </c>
      <c r="AI284" s="40">
        <f>'Direct Storm Runoff'!H294</f>
        <v>9.7266439651159906E-5</v>
      </c>
      <c r="AJ284" s="41">
        <f>'Separate Storm Water'!AE300</f>
        <v>0.25294134888674086</v>
      </c>
      <c r="AL284" s="50">
        <v>32420</v>
      </c>
      <c r="AM284" s="52">
        <f>Upstream!X315</f>
        <v>1.7715328404480002</v>
      </c>
      <c r="AN284" s="53">
        <v>0</v>
      </c>
      <c r="AO284" s="53">
        <f>'Separate Storm Water'!AJ300</f>
        <v>7.4560541334096231E-2</v>
      </c>
      <c r="AP284" s="53">
        <f>'Direct Storm Runoff'!O294</f>
        <v>5.7275298374747036E-4</v>
      </c>
      <c r="AQ284" s="53">
        <f>'Separate Storm Water'!AL300</f>
        <v>4.4514981415459898E-2</v>
      </c>
      <c r="AR284" s="53">
        <f>'Separate Storm Water'!AQ300</f>
        <v>0.13009182442482842</v>
      </c>
      <c r="AS284" s="53">
        <f>'Separate Storm Water'!AP300</f>
        <v>6.615186724921672E-2</v>
      </c>
      <c r="AT284" s="54">
        <f>'Separate Storm Water'!AM300+'CSO (+ piney,luzon)'!X293</f>
        <v>4.7684318858720313E-2</v>
      </c>
      <c r="AU284" s="52">
        <f t="shared" si="26"/>
        <v>2.1351091267140689</v>
      </c>
      <c r="AV284" s="53">
        <f>'CSO (+ piney,luzon)'!S293</f>
        <v>0</v>
      </c>
      <c r="AW284" s="53">
        <f>'Separate Storm Water'!AK300</f>
        <v>7.2597284688010771E-2</v>
      </c>
      <c r="AX284" s="53">
        <f>'Direct Storm Runoff'!T294</f>
        <v>4.2856342140544978E-4</v>
      </c>
      <c r="AY284" s="53">
        <f>'CSO (+ piney,luzon)'!AC293</f>
        <v>0</v>
      </c>
      <c r="AZ284" s="53">
        <f>'Separate Storm Water'!AN300</f>
        <v>1.0017259119383207E-2</v>
      </c>
      <c r="BA284" s="53">
        <f>'Direct Storm Runoff'!I294</f>
        <v>1.8602870971533301E-5</v>
      </c>
      <c r="BB284" s="54">
        <f>'Separate Storm Water'!AO300</f>
        <v>4.9758953879358865E-2</v>
      </c>
      <c r="BD284" s="63">
        <v>32420</v>
      </c>
      <c r="BE284" s="64">
        <f>Upstream!AB315</f>
        <v>4.0533494598617029E-4</v>
      </c>
      <c r="BF284" s="65">
        <v>0</v>
      </c>
      <c r="BG284" s="65">
        <f>'Separate Storm Water'!AT300</f>
        <v>3.935139681521746E-4</v>
      </c>
      <c r="BH284" s="65">
        <f>'Direct Storm Runoff'!P294</f>
        <v>3.1092304832005617E-6</v>
      </c>
      <c r="BI284" s="65">
        <f>'Separate Storm Water'!AV300</f>
        <v>2.3494017969270502E-4</v>
      </c>
      <c r="BJ284" s="65">
        <f>'Separate Storm Water'!BA300</f>
        <v>6.8659574001992774E-4</v>
      </c>
      <c r="BK284" s="65">
        <f>'Separate Storm Water'!AZ300</f>
        <v>3.4913485492642156E-4</v>
      </c>
      <c r="BL284" s="66">
        <f>'Separate Storm Water'!AW300+'CSO (+ piney,luzon)'!Y293</f>
        <v>2.5166723842102393E-4</v>
      </c>
      <c r="BM284" s="64">
        <f t="shared" si="27"/>
        <v>2.3242961576816234E-3</v>
      </c>
      <c r="BN284" s="65">
        <f>'CSO (+ piney,luzon)'!T293</f>
        <v>0</v>
      </c>
      <c r="BO284" s="65">
        <f>'Separate Storm Water'!AU300</f>
        <v>3.8315233585339023E-4</v>
      </c>
      <c r="BP284" s="65">
        <f>'Direct Storm Runoff'!U294</f>
        <v>2.3264871447724479E-6</v>
      </c>
      <c r="BQ284" s="65">
        <f>+'CSO (+ piney,luzon)'!AD293</f>
        <v>0</v>
      </c>
      <c r="BR284" s="65">
        <f>'Separate Storm Water'!AX300</f>
        <v>5.286886757452248E-5</v>
      </c>
      <c r="BS284" s="65">
        <f>'Direct Storm Runoff'!J294</f>
        <v>1.0098701384546701E-7</v>
      </c>
      <c r="BT284" s="66">
        <f>'Separate Storm Water'!AY300</f>
        <v>2.6261670102994955E-4</v>
      </c>
    </row>
    <row r="285" spans="2:72" x14ac:dyDescent="0.25">
      <c r="B285" s="23">
        <v>32421</v>
      </c>
      <c r="C285" s="24">
        <f>Upstream!V316</f>
        <v>0.26358405146582403</v>
      </c>
      <c r="D285" s="25">
        <v>0</v>
      </c>
      <c r="E285" s="25">
        <f>'Separate Storm Water'!P301</f>
        <v>4.3112766593588177E-3</v>
      </c>
      <c r="F285" s="25">
        <f>'Direct Storm Runoff'!M295</f>
        <v>0</v>
      </c>
      <c r="G285" s="25">
        <f>'Separate Storm Water'!R301</f>
        <v>1.4857374728671133E-3</v>
      </c>
      <c r="H285" s="25">
        <f>'Separate Storm Water'!W301</f>
        <v>1.6881244034541006E-2</v>
      </c>
      <c r="I285" s="25">
        <f>'Separate Storm Water'!V301</f>
        <v>8.5841352391815458E-3</v>
      </c>
      <c r="J285" s="26">
        <f>'CSO (+ piney,luzon)'!V294+'Separate Storm Water'!S301</f>
        <v>0</v>
      </c>
      <c r="K285" s="24">
        <f t="shared" si="24"/>
        <v>0.29484644487177253</v>
      </c>
      <c r="L285" s="25">
        <f>'CSO (+ piney,luzon)'!Q294</f>
        <v>0</v>
      </c>
      <c r="M285" s="25">
        <f>'Separate Storm Water'!Q301</f>
        <v>3.8336314246460064E-3</v>
      </c>
      <c r="N285" s="25">
        <f>'Direct Storm Runoff'!R295</f>
        <v>0</v>
      </c>
      <c r="O285" s="25">
        <f>'CSO (+ piney,luzon)'!AA294</f>
        <v>0</v>
      </c>
      <c r="P285" s="25">
        <f>'Separate Storm Water'!T301</f>
        <v>0</v>
      </c>
      <c r="Q285" s="25">
        <f>'Direct Storm Runoff'!G295</f>
        <v>0</v>
      </c>
      <c r="R285" s="26">
        <f>'Separate Storm Water'!U301</f>
        <v>4.2141134227414176E-3</v>
      </c>
      <c r="T285" s="37">
        <v>32421</v>
      </c>
      <c r="U285" s="39">
        <f>Upstream!Z316</f>
        <v>0.5272419168000001</v>
      </c>
      <c r="V285" s="40">
        <v>0</v>
      </c>
      <c r="W285" s="40">
        <f>'Separate Storm Water'!Z301</f>
        <v>1.0114918316187995E-2</v>
      </c>
      <c r="X285" s="40">
        <f>'Direct Storm Runoff'!N295</f>
        <v>0</v>
      </c>
      <c r="Y285" s="40">
        <f>'Separate Storm Water'!AB301</f>
        <v>3.4857686863420737E-3</v>
      </c>
      <c r="Z285" s="40">
        <f>'Separate Storm Water'!AG301</f>
        <v>3.9605995619500046E-2</v>
      </c>
      <c r="AA285" s="40">
        <f>'Separate Storm Water'!AF301</f>
        <v>2.0139701907310549E-2</v>
      </c>
      <c r="AB285" s="41">
        <f>'Separate Storm Water'!AC301+'CSO (+ piney,luzon)'!W294</f>
        <v>0</v>
      </c>
      <c r="AC285" s="39">
        <f t="shared" si="25"/>
        <v>0.60058830132934082</v>
      </c>
      <c r="AD285" s="40">
        <f>'CSO (+ piney,luzon)'!R294</f>
        <v>0</v>
      </c>
      <c r="AE285" s="40">
        <f>'Separate Storm Water'!AA301</f>
        <v>8.9942891116694765E-3</v>
      </c>
      <c r="AF285" s="40">
        <f>'Direct Storm Runoff'!S295</f>
        <v>0</v>
      </c>
      <c r="AG285" s="40">
        <f>'CSO (+ piney,luzon)'!AB294</f>
        <v>0</v>
      </c>
      <c r="AH285" s="40">
        <f>'Separate Storm Water'!AD301</f>
        <v>0</v>
      </c>
      <c r="AI285" s="40">
        <f>'Direct Storm Runoff'!H295</f>
        <v>0</v>
      </c>
      <c r="AJ285" s="41">
        <f>'Separate Storm Water'!AE301</f>
        <v>9.8869584148933275E-3</v>
      </c>
      <c r="AL285" s="50">
        <v>32421</v>
      </c>
      <c r="AM285" s="52">
        <f>Upstream!X316</f>
        <v>0.13181047920000002</v>
      </c>
      <c r="AN285" s="53">
        <v>0</v>
      </c>
      <c r="AO285" s="53">
        <f>'Separate Storm Water'!AJ301</f>
        <v>1.9898199966271466E-3</v>
      </c>
      <c r="AP285" s="53">
        <f>'Direct Storm Runoff'!O295</f>
        <v>0</v>
      </c>
      <c r="AQ285" s="53">
        <f>'Separate Storm Water'!AL301</f>
        <v>6.8572498747712922E-4</v>
      </c>
      <c r="AR285" s="53">
        <f>'Separate Storm Water'!AQ301</f>
        <v>7.7913434005573868E-3</v>
      </c>
      <c r="AS285" s="53">
        <f>'Separate Storm Water'!AP301</f>
        <v>3.9619085719299445E-3</v>
      </c>
      <c r="AT285" s="54">
        <f>'Separate Storm Water'!AM301+'CSO (+ piney,luzon)'!X294</f>
        <v>0</v>
      </c>
      <c r="AU285" s="52">
        <f t="shared" si="26"/>
        <v>0.14623927615659163</v>
      </c>
      <c r="AV285" s="53">
        <f>'CSO (+ piney,luzon)'!S294</f>
        <v>0</v>
      </c>
      <c r="AW285" s="53">
        <f>'Separate Storm Water'!AK301</f>
        <v>1.7693683498366183E-3</v>
      </c>
      <c r="AX285" s="53">
        <f>'Direct Storm Runoff'!T295</f>
        <v>0</v>
      </c>
      <c r="AY285" s="53">
        <f>'CSO (+ piney,luzon)'!AC294</f>
        <v>0</v>
      </c>
      <c r="AZ285" s="53">
        <f>'Separate Storm Water'!AN301</f>
        <v>0</v>
      </c>
      <c r="BA285" s="53">
        <f>'Direct Storm Runoff'!I295</f>
        <v>0</v>
      </c>
      <c r="BB285" s="54">
        <f>'Separate Storm Water'!AO301</f>
        <v>1.9449754258806544E-3</v>
      </c>
      <c r="BD285" s="63">
        <v>32421</v>
      </c>
      <c r="BE285" s="64">
        <f>Upstream!AB316</f>
        <v>2.0680354387049517E-4</v>
      </c>
      <c r="BF285" s="65">
        <v>0</v>
      </c>
      <c r="BG285" s="65">
        <f>'Separate Storm Water'!AT301</f>
        <v>1.0501827759976607E-5</v>
      </c>
      <c r="BH285" s="65">
        <f>'Direct Storm Runoff'!P295</f>
        <v>0</v>
      </c>
      <c r="BI285" s="65">
        <f>'Separate Storm Water'!AV301</f>
        <v>3.6191041005737376E-6</v>
      </c>
      <c r="BJ285" s="65">
        <f>'Separate Storm Water'!BA301</f>
        <v>4.1120979058497319E-5</v>
      </c>
      <c r="BK285" s="65">
        <f>'Separate Storm Water'!AZ301</f>
        <v>2.091007301851915E-5</v>
      </c>
      <c r="BL285" s="66">
        <f>'Separate Storm Water'!AW301+'CSO (+ piney,luzon)'!Y294</f>
        <v>0</v>
      </c>
      <c r="BM285" s="64">
        <f t="shared" si="27"/>
        <v>2.82955527808062E-4</v>
      </c>
      <c r="BN285" s="65">
        <f>'CSO (+ piney,luzon)'!T294</f>
        <v>0</v>
      </c>
      <c r="BO285" s="65">
        <f>'Separate Storm Water'!AU301</f>
        <v>9.3383329574710418E-6</v>
      </c>
      <c r="BP285" s="65">
        <f>'Direct Storm Runoff'!U295</f>
        <v>0</v>
      </c>
      <c r="BQ285" s="65">
        <f>+'CSO (+ piney,luzon)'!AD294</f>
        <v>0</v>
      </c>
      <c r="BR285" s="65">
        <f>'Separate Storm Water'!AX301</f>
        <v>0</v>
      </c>
      <c r="BS285" s="65">
        <f>'Direct Storm Runoff'!J295</f>
        <v>0</v>
      </c>
      <c r="BT285" s="66">
        <f>'Separate Storm Water'!AY301</f>
        <v>1.0265148081036788E-5</v>
      </c>
    </row>
    <row r="286" spans="2:72" x14ac:dyDescent="0.25">
      <c r="B286" s="23">
        <v>32422</v>
      </c>
      <c r="C286" s="24">
        <f>Upstream!V317</f>
        <v>0.26358405146582403</v>
      </c>
      <c r="D286" s="25">
        <v>0</v>
      </c>
      <c r="E286" s="25">
        <f>'Separate Storm Water'!P302</f>
        <v>7.8715989231196504E-4</v>
      </c>
      <c r="F286" s="25">
        <f>'Direct Storm Runoff'!M296</f>
        <v>0</v>
      </c>
      <c r="G286" s="25">
        <f>'Separate Storm Water'!R302</f>
        <v>0</v>
      </c>
      <c r="H286" s="25">
        <f>'Separate Storm Water'!W302</f>
        <v>4.2385807806990259E-3</v>
      </c>
      <c r="I286" s="25">
        <f>'Separate Storm Water'!V302</f>
        <v>2.1553240134002611E-3</v>
      </c>
      <c r="J286" s="26">
        <f>'CSO (+ piney,luzon)'!V295+'Separate Storm Water'!S302</f>
        <v>0</v>
      </c>
      <c r="K286" s="24">
        <f t="shared" si="24"/>
        <v>0.27076511615223531</v>
      </c>
      <c r="L286" s="25">
        <f>'CSO (+ piney,luzon)'!Q295</f>
        <v>0</v>
      </c>
      <c r="M286" s="25">
        <f>'Separate Storm Water'!Q302</f>
        <v>2.8170511330075478E-4</v>
      </c>
      <c r="N286" s="25">
        <f>'Direct Storm Runoff'!R296</f>
        <v>0</v>
      </c>
      <c r="O286" s="25">
        <f>'CSO (+ piney,luzon)'!AA295</f>
        <v>0</v>
      </c>
      <c r="P286" s="25">
        <f>'Separate Storm Water'!T302</f>
        <v>0</v>
      </c>
      <c r="Q286" s="25">
        <f>'Direct Storm Runoff'!G296</f>
        <v>0</v>
      </c>
      <c r="R286" s="26">
        <f>'Separate Storm Water'!U302</f>
        <v>1.2040323595663585E-3</v>
      </c>
      <c r="T286" s="37">
        <v>32422</v>
      </c>
      <c r="U286" s="39">
        <f>Upstream!Z317</f>
        <v>0.5272419168000001</v>
      </c>
      <c r="V286" s="40">
        <v>0</v>
      </c>
      <c r="W286" s="40">
        <f>'Separate Storm Water'!Z302</f>
        <v>1.8467982088857641E-3</v>
      </c>
      <c r="X286" s="40">
        <f>'Direct Storm Runoff'!N296</f>
        <v>0</v>
      </c>
      <c r="Y286" s="40">
        <f>'Separate Storm Water'!AB302</f>
        <v>0</v>
      </c>
      <c r="Z286" s="40">
        <f>'Separate Storm Water'!AG302</f>
        <v>9.9443626008707924E-3</v>
      </c>
      <c r="AA286" s="40">
        <f>'Separate Storm Water'!AF302</f>
        <v>5.0567217237467666E-3</v>
      </c>
      <c r="AB286" s="41">
        <f>'Separate Storm Water'!AC302+'CSO (+ piney,luzon)'!W295</f>
        <v>0</v>
      </c>
      <c r="AC286" s="39">
        <f t="shared" si="25"/>
        <v>0.54408979933350343</v>
      </c>
      <c r="AD286" s="40">
        <f>'CSO (+ piney,luzon)'!R295</f>
        <v>0</v>
      </c>
      <c r="AE286" s="40">
        <f>'Separate Storm Water'!AA302</f>
        <v>6.6092353505177079E-4</v>
      </c>
      <c r="AF286" s="40">
        <f>'Direct Storm Runoff'!S296</f>
        <v>0</v>
      </c>
      <c r="AG286" s="40">
        <f>'CSO (+ piney,luzon)'!AB295</f>
        <v>0</v>
      </c>
      <c r="AH286" s="40">
        <f>'Separate Storm Water'!AD302</f>
        <v>0</v>
      </c>
      <c r="AI286" s="40">
        <f>'Direct Storm Runoff'!H296</f>
        <v>0</v>
      </c>
      <c r="AJ286" s="41">
        <f>'Separate Storm Water'!AE302</f>
        <v>2.8248451512903031E-3</v>
      </c>
      <c r="AL286" s="50">
        <v>32422</v>
      </c>
      <c r="AM286" s="52">
        <f>Upstream!X317</f>
        <v>0.13181047920000002</v>
      </c>
      <c r="AN286" s="53">
        <v>0</v>
      </c>
      <c r="AO286" s="53">
        <f>'Separate Storm Water'!AJ302</f>
        <v>3.6330456568244539E-4</v>
      </c>
      <c r="AP286" s="53">
        <f>'Direct Storm Runoff'!O296</f>
        <v>0</v>
      </c>
      <c r="AQ286" s="53">
        <f>'Separate Storm Water'!AL302</f>
        <v>0</v>
      </c>
      <c r="AR286" s="53">
        <f>'Separate Storm Water'!AQ302</f>
        <v>1.9562680526303195E-3</v>
      </c>
      <c r="AS286" s="53">
        <f>'Separate Storm Water'!AP302</f>
        <v>9.9476492926165892E-4</v>
      </c>
      <c r="AT286" s="54">
        <f>'Separate Storm Water'!AM302+'CSO (+ piney,luzon)'!X295</f>
        <v>0</v>
      </c>
      <c r="AU286" s="52">
        <f t="shared" si="26"/>
        <v>0.13512481674757446</v>
      </c>
      <c r="AV286" s="53">
        <f>'CSO (+ piney,luzon)'!S295</f>
        <v>0</v>
      </c>
      <c r="AW286" s="53">
        <f>'Separate Storm Water'!AK302</f>
        <v>1.3001774460034835E-4</v>
      </c>
      <c r="AX286" s="53">
        <f>'Direct Storm Runoff'!T296</f>
        <v>0</v>
      </c>
      <c r="AY286" s="53">
        <f>'CSO (+ piney,luzon)'!AC295</f>
        <v>0</v>
      </c>
      <c r="AZ286" s="53">
        <f>'Separate Storm Water'!AN302</f>
        <v>0</v>
      </c>
      <c r="BA286" s="53">
        <f>'Direct Storm Runoff'!I296</f>
        <v>0</v>
      </c>
      <c r="BB286" s="54">
        <f>'Separate Storm Water'!AO302</f>
        <v>5.5570724287678087E-4</v>
      </c>
      <c r="BD286" s="63">
        <v>32422</v>
      </c>
      <c r="BE286" s="64">
        <f>Upstream!AB317</f>
        <v>2.0680354387049517E-4</v>
      </c>
      <c r="BF286" s="65">
        <v>0</v>
      </c>
      <c r="BG286" s="65">
        <f>'Separate Storm Water'!AT302</f>
        <v>1.9174407633240174E-6</v>
      </c>
      <c r="BH286" s="65">
        <f>'Direct Storm Runoff'!P296</f>
        <v>0</v>
      </c>
      <c r="BI286" s="65">
        <f>'Separate Storm Water'!AV302</f>
        <v>0</v>
      </c>
      <c r="BJ286" s="65">
        <f>'Separate Storm Water'!BA302</f>
        <v>1.0324748055548909E-5</v>
      </c>
      <c r="BK286" s="65">
        <f>'Separate Storm Water'!AZ302</f>
        <v>5.2501482377698669E-6</v>
      </c>
      <c r="BL286" s="66">
        <f>'Separate Storm Water'!AW302+'CSO (+ piney,luzon)'!Y295</f>
        <v>0</v>
      </c>
      <c r="BM286" s="64">
        <f t="shared" si="27"/>
        <v>2.2429588092713796E-4</v>
      </c>
      <c r="BN286" s="65">
        <f>'CSO (+ piney,luzon)'!T295</f>
        <v>0</v>
      </c>
      <c r="BO286" s="65">
        <f>'Separate Storm Water'!AU302</f>
        <v>6.8620476316850525E-7</v>
      </c>
      <c r="BP286" s="65">
        <f>'Direct Storm Runoff'!U296</f>
        <v>0</v>
      </c>
      <c r="BQ286" s="65">
        <f>+'CSO (+ piney,luzon)'!AD295</f>
        <v>0</v>
      </c>
      <c r="BR286" s="65">
        <f>'Separate Storm Water'!AX302</f>
        <v>0</v>
      </c>
      <c r="BS286" s="65">
        <f>'Direct Storm Runoff'!J296</f>
        <v>0</v>
      </c>
      <c r="BT286" s="66">
        <f>'Separate Storm Water'!AY302</f>
        <v>2.9328993374052324E-6</v>
      </c>
    </row>
    <row r="287" spans="2:72" x14ac:dyDescent="0.25">
      <c r="B287" s="23">
        <v>32423</v>
      </c>
      <c r="C287" s="24">
        <f>Upstream!V318</f>
        <v>0.24625750492388937</v>
      </c>
      <c r="D287" s="25">
        <v>0</v>
      </c>
      <c r="E287" s="25">
        <f>'Separate Storm Water'!P303</f>
        <v>5.9355752538218587E-3</v>
      </c>
      <c r="F287" s="25">
        <f>'Direct Storm Runoff'!M297</f>
        <v>0</v>
      </c>
      <c r="G287" s="25">
        <f>'Separate Storm Water'!R303</f>
        <v>2.7857578562147664E-3</v>
      </c>
      <c r="H287" s="25">
        <f>'Separate Storm Water'!W303</f>
        <v>5.6270810993698066E-3</v>
      </c>
      <c r="I287" s="25">
        <f>'Separate Storm Water'!V303</f>
        <v>2.8613782882350326E-3</v>
      </c>
      <c r="J287" s="26">
        <f>'CSO (+ piney,luzon)'!V296+'Separate Storm Water'!S303</f>
        <v>3.0333809305117311E-3</v>
      </c>
      <c r="K287" s="24">
        <f t="shared" si="24"/>
        <v>0.26650067835204261</v>
      </c>
      <c r="L287" s="25">
        <f>'CSO (+ piney,luzon)'!Q296</f>
        <v>0</v>
      </c>
      <c r="M287" s="25">
        <f>'Separate Storm Water'!Q303</f>
        <v>3.7477727984358508E-3</v>
      </c>
      <c r="N287" s="25">
        <f>'Direct Storm Runoff'!R297</f>
        <v>0</v>
      </c>
      <c r="O287" s="25">
        <f>'CSO (+ piney,luzon)'!AA296</f>
        <v>0</v>
      </c>
      <c r="P287" s="25">
        <f>'Separate Storm Water'!T303</f>
        <v>1.1490385636500928E-3</v>
      </c>
      <c r="Q287" s="25">
        <f>'Direct Storm Runoff'!G297</f>
        <v>0</v>
      </c>
      <c r="R287" s="26">
        <f>'Separate Storm Water'!U303</f>
        <v>2.4080647118323107E-3</v>
      </c>
      <c r="T287" s="37">
        <v>32423</v>
      </c>
      <c r="U287" s="39">
        <f>Upstream!Z318</f>
        <v>0.49560740179200002</v>
      </c>
      <c r="V287" s="40">
        <v>0</v>
      </c>
      <c r="W287" s="40">
        <f>'Separate Storm Water'!Z303</f>
        <v>1.3925772710889746E-2</v>
      </c>
      <c r="X287" s="40">
        <f>'Direct Storm Runoff'!N297</f>
        <v>0</v>
      </c>
      <c r="Y287" s="40">
        <f>'Separate Storm Water'!AB303</f>
        <v>6.5358165088115682E-3</v>
      </c>
      <c r="Z287" s="40">
        <f>'Separate Storm Water'!AG303</f>
        <v>1.3201997963906085E-2</v>
      </c>
      <c r="AA287" s="40">
        <f>'Separate Storm Water'!AF303</f>
        <v>6.7132336762437302E-3</v>
      </c>
      <c r="AB287" s="41">
        <f>'Separate Storm Water'!AC303+'CSO (+ piney,luzon)'!W296</f>
        <v>7.1167783369698303E-3</v>
      </c>
      <c r="AC287" s="39">
        <f t="shared" si="25"/>
        <v>0.54310100098882097</v>
      </c>
      <c r="AD287" s="40">
        <f>'CSO (+ piney,luzon)'!R296</f>
        <v>0</v>
      </c>
      <c r="AE287" s="40">
        <f>'Separate Storm Water'!AA303</f>
        <v>8.7928515655610346E-3</v>
      </c>
      <c r="AF287" s="40">
        <f>'Direct Storm Runoff'!S297</f>
        <v>0</v>
      </c>
      <c r="AG287" s="40">
        <f>'CSO (+ piney,luzon)'!AB296</f>
        <v>0</v>
      </c>
      <c r="AH287" s="40">
        <f>'Separate Storm Water'!AD303</f>
        <v>2.6958212454867565E-3</v>
      </c>
      <c r="AI287" s="40">
        <f>'Direct Storm Runoff'!H297</f>
        <v>0</v>
      </c>
      <c r="AJ287" s="41">
        <f>'Separate Storm Water'!AE303</f>
        <v>5.649690285452728E-3</v>
      </c>
      <c r="AL287" s="50">
        <v>32423</v>
      </c>
      <c r="AM287" s="52">
        <f>Upstream!X318</f>
        <v>0.12390185044800001</v>
      </c>
      <c r="AN287" s="53">
        <v>0</v>
      </c>
      <c r="AO287" s="53">
        <f>'Separate Storm Water'!AJ303</f>
        <v>2.7394962709947038E-3</v>
      </c>
      <c r="AP287" s="53">
        <f>'Direct Storm Runoff'!O297</f>
        <v>0</v>
      </c>
      <c r="AQ287" s="53">
        <f>'Separate Storm Water'!AL303</f>
        <v>1.2857343951760461E-3</v>
      </c>
      <c r="AR287" s="53">
        <f>'Separate Storm Water'!AQ303</f>
        <v>2.5971143535552955E-3</v>
      </c>
      <c r="AS287" s="53">
        <f>'Separate Storm Water'!AP303</f>
        <v>1.3206361330315535E-3</v>
      </c>
      <c r="AT287" s="54">
        <f>'Separate Storm Water'!AM303+'CSO (+ piney,luzon)'!X296</f>
        <v>1.4000219679284913E-3</v>
      </c>
      <c r="AU287" s="52">
        <f t="shared" si="26"/>
        <v>0.13324485356868609</v>
      </c>
      <c r="AV287" s="53">
        <f>'CSO (+ piney,luzon)'!S296</f>
        <v>0</v>
      </c>
      <c r="AW287" s="53">
        <f>'Separate Storm Water'!AK303</f>
        <v>1.7297412915857771E-3</v>
      </c>
      <c r="AX287" s="53">
        <f>'Direct Storm Runoff'!T297</f>
        <v>0</v>
      </c>
      <c r="AY287" s="53">
        <f>'CSO (+ piney,luzon)'!AC296</f>
        <v>0</v>
      </c>
      <c r="AZ287" s="53">
        <f>'Separate Storm Water'!AN303</f>
        <v>5.3032549091542745E-4</v>
      </c>
      <c r="BA287" s="53">
        <f>'Direct Storm Runoff'!I297</f>
        <v>0</v>
      </c>
      <c r="BB287" s="54">
        <f>'Separate Storm Water'!AO303</f>
        <v>1.1114144823841433E-3</v>
      </c>
      <c r="BD287" s="63">
        <v>32423</v>
      </c>
      <c r="BE287" s="64">
        <f>Upstream!AB318</f>
        <v>1.8273161136396954E-4</v>
      </c>
      <c r="BF287" s="65">
        <v>0</v>
      </c>
      <c r="BG287" s="65">
        <f>'Separate Storm Water'!AT303</f>
        <v>1.4458452541360938E-5</v>
      </c>
      <c r="BH287" s="65">
        <f>'Direct Storm Runoff'!P297</f>
        <v>0</v>
      </c>
      <c r="BI287" s="65">
        <f>'Separate Storm Water'!AV303</f>
        <v>6.7858204189846881E-6</v>
      </c>
      <c r="BJ287" s="65">
        <f>'Separate Storm Water'!BA303</f>
        <v>1.3706992421541837E-5</v>
      </c>
      <c r="BK287" s="65">
        <f>'Separate Storm Water'!AZ303</f>
        <v>6.9700240354443097E-6</v>
      </c>
      <c r="BL287" s="66">
        <f>'Separate Storm Water'!AW303+'CSO (+ piney,luzon)'!Y296</f>
        <v>7.389004830733704E-6</v>
      </c>
      <c r="BM287" s="64">
        <f t="shared" si="27"/>
        <v>2.3204190561203498E-4</v>
      </c>
      <c r="BN287" s="65">
        <f>'CSO (+ piney,luzon)'!T296</f>
        <v>0</v>
      </c>
      <c r="BO287" s="65">
        <f>'Separate Storm Water'!AU303</f>
        <v>9.129190150036047E-6</v>
      </c>
      <c r="BP287" s="65">
        <f>'Direct Storm Runoff'!U297</f>
        <v>0</v>
      </c>
      <c r="BQ287" s="65">
        <f>+'CSO (+ piney,luzon)'!AD296</f>
        <v>0</v>
      </c>
      <c r="BR287" s="65">
        <f>'Separate Storm Water'!AX303</f>
        <v>2.7989400909425337E-6</v>
      </c>
      <c r="BS287" s="65">
        <f>'Direct Storm Runoff'!J297</f>
        <v>0</v>
      </c>
      <c r="BT287" s="66">
        <f>'Separate Storm Water'!AY303</f>
        <v>5.865798657027423E-6</v>
      </c>
    </row>
    <row r="288" spans="2:72" x14ac:dyDescent="0.25">
      <c r="B288" s="23">
        <v>32424</v>
      </c>
      <c r="C288" s="24">
        <f>Upstream!V319</f>
        <v>0.22345559958224298</v>
      </c>
      <c r="D288" s="25">
        <v>0</v>
      </c>
      <c r="E288" s="25">
        <f>'Separate Storm Water'!P304</f>
        <v>7.437038608705128E-3</v>
      </c>
      <c r="F288" s="25">
        <f>'Direct Storm Runoff'!M298</f>
        <v>0</v>
      </c>
      <c r="G288" s="25">
        <f>'Separate Storm Water'!R304</f>
        <v>4.9524583509920131E-3</v>
      </c>
      <c r="H288" s="25">
        <f>'Separate Storm Water'!W304</f>
        <v>1.5711980749337533E-2</v>
      </c>
      <c r="I288" s="25">
        <f>'Separate Storm Water'!V304</f>
        <v>7.9895632899899347E-3</v>
      </c>
      <c r="J288" s="26">
        <f>'CSO (+ piney,luzon)'!V297+'Separate Storm Water'!S304</f>
        <v>3.0333807278211757E-3</v>
      </c>
      <c r="K288" s="24">
        <f t="shared" si="24"/>
        <v>0.26258002130908875</v>
      </c>
      <c r="L288" s="25">
        <f>'CSO (+ piney,luzon)'!Q297</f>
        <v>0</v>
      </c>
      <c r="M288" s="25">
        <f>'Separate Storm Water'!Q304</f>
        <v>5.6210866656784993E-3</v>
      </c>
      <c r="N288" s="25">
        <f>'Direct Storm Runoff'!R298</f>
        <v>0</v>
      </c>
      <c r="O288" s="25">
        <f>'CSO (+ piney,luzon)'!AA297</f>
        <v>0</v>
      </c>
      <c r="P288" s="25">
        <f>'Separate Storm Water'!T304</f>
        <v>9.2561436572537626E-4</v>
      </c>
      <c r="Q288" s="25">
        <f>'Direct Storm Runoff'!G298</f>
        <v>0</v>
      </c>
      <c r="R288" s="26">
        <f>'Separate Storm Water'!U304</f>
        <v>6.0201619146383108E-3</v>
      </c>
      <c r="T288" s="37">
        <v>32424</v>
      </c>
      <c r="U288" s="39">
        <f>Upstream!Z319</f>
        <v>0.45342804844799994</v>
      </c>
      <c r="V288" s="40">
        <v>0</v>
      </c>
      <c r="W288" s="40">
        <f>'Separate Storm Water'!Z304</f>
        <v>1.7448436735808183E-2</v>
      </c>
      <c r="X288" s="40">
        <f>'Direct Storm Runoff'!N298</f>
        <v>0</v>
      </c>
      <c r="Y288" s="40">
        <f>'Separate Storm Water'!AB304</f>
        <v>1.1619229208096646E-2</v>
      </c>
      <c r="Z288" s="40">
        <f>'Separate Storm Water'!AG304</f>
        <v>3.6862724065753444E-2</v>
      </c>
      <c r="AA288" s="40">
        <f>'Separate Storm Water'!AF304</f>
        <v>1.8744744641899461E-2</v>
      </c>
      <c r="AB288" s="41">
        <f>'Separate Storm Water'!AC304+'CSO (+ piney,luzon)'!W297</f>
        <v>7.1167778614266049E-3</v>
      </c>
      <c r="AC288" s="39">
        <f t="shared" si="25"/>
        <v>0.54521996096098435</v>
      </c>
      <c r="AD288" s="40">
        <f>'CSO (+ piney,luzon)'!R297</f>
        <v>0</v>
      </c>
      <c r="AE288" s="40">
        <f>'Separate Storm Water'!AA304</f>
        <v>1.3187934100245709E-2</v>
      </c>
      <c r="AF288" s="40">
        <f>'Direct Storm Runoff'!S298</f>
        <v>0</v>
      </c>
      <c r="AG288" s="40">
        <f>'CSO (+ piney,luzon)'!AB297</f>
        <v>0</v>
      </c>
      <c r="AH288" s="40">
        <f>'Separate Storm Water'!AD304</f>
        <v>2.1716337042018445E-3</v>
      </c>
      <c r="AI288" s="40">
        <f>'Direct Storm Runoff'!H298</f>
        <v>0</v>
      </c>
      <c r="AJ288" s="41">
        <f>'Separate Storm Water'!AE304</f>
        <v>1.4124226030497575E-2</v>
      </c>
      <c r="AL288" s="50">
        <v>32424</v>
      </c>
      <c r="AM288" s="52">
        <f>Upstream!X319</f>
        <v>0.11335701211199999</v>
      </c>
      <c r="AN288" s="53">
        <v>0</v>
      </c>
      <c r="AO288" s="53">
        <f>'Separate Storm Water'!AJ304</f>
        <v>3.4324793578639052E-3</v>
      </c>
      <c r="AP288" s="53">
        <f>'Direct Storm Runoff'!O298</f>
        <v>0</v>
      </c>
      <c r="AQ288" s="53">
        <f>'Separate Storm Water'!AL304</f>
        <v>2.2857500081501598E-3</v>
      </c>
      <c r="AR288" s="53">
        <f>'Separate Storm Water'!AQ304</f>
        <v>7.2516834227711689E-3</v>
      </c>
      <c r="AS288" s="53">
        <f>'Separate Storm Water'!AP304</f>
        <v>3.6874907492261237E-3</v>
      </c>
      <c r="AT288" s="54">
        <f>'Separate Storm Water'!AM304+'CSO (+ piney,luzon)'!X297</f>
        <v>1.4000218743790043E-3</v>
      </c>
      <c r="AU288" s="52">
        <f t="shared" si="26"/>
        <v>0.13141443752439036</v>
      </c>
      <c r="AV288" s="53">
        <f>'CSO (+ piney,luzon)'!S297</f>
        <v>0</v>
      </c>
      <c r="AW288" s="53">
        <f>'Separate Storm Water'!AK304</f>
        <v>2.5943476918516149E-3</v>
      </c>
      <c r="AX288" s="53">
        <f>'Direct Storm Runoff'!T298</f>
        <v>0</v>
      </c>
      <c r="AY288" s="53">
        <f>'CSO (+ piney,luzon)'!AC297</f>
        <v>0</v>
      </c>
      <c r="AZ288" s="53">
        <f>'Separate Storm Water'!AN304</f>
        <v>4.2720663033478905E-4</v>
      </c>
      <c r="BA288" s="53">
        <f>'Direct Storm Runoff'!I298</f>
        <v>0</v>
      </c>
      <c r="BB288" s="54">
        <f>'Separate Storm Water'!AO304</f>
        <v>2.7785362682946047E-3</v>
      </c>
      <c r="BD288" s="63">
        <v>32424</v>
      </c>
      <c r="BE288" s="64">
        <f>Upstream!AB319</f>
        <v>1.5295190104661812E-4</v>
      </c>
      <c r="BF288" s="65">
        <v>0</v>
      </c>
      <c r="BG288" s="65">
        <f>'Separate Storm Water'!AT304</f>
        <v>1.8115863277615054E-5</v>
      </c>
      <c r="BH288" s="65">
        <f>'Direct Storm Runoff'!P298</f>
        <v>0</v>
      </c>
      <c r="BI288" s="65">
        <f>'Separate Storm Water'!AV304</f>
        <v>1.2063680598570287E-5</v>
      </c>
      <c r="BJ288" s="65">
        <f>'Separate Storm Water'!BA304</f>
        <v>3.8272773620181169E-5</v>
      </c>
      <c r="BK288" s="65">
        <f>'Separate Storm Water'!AZ304</f>
        <v>1.9461756732026764E-5</v>
      </c>
      <c r="BL288" s="66">
        <f>'Separate Storm Water'!AW304+'CSO (+ piney,luzon)'!Y297</f>
        <v>7.3890043370003006E-6</v>
      </c>
      <c r="BM288" s="64">
        <f t="shared" si="27"/>
        <v>2.4825497961201168E-4</v>
      </c>
      <c r="BN288" s="65">
        <f>'CSO (+ piney,luzon)'!T297</f>
        <v>0</v>
      </c>
      <c r="BO288" s="65">
        <f>'Separate Storm Water'!AU304</f>
        <v>1.3692390595883523E-5</v>
      </c>
      <c r="BP288" s="65">
        <f>'Direct Storm Runoff'!U298</f>
        <v>0</v>
      </c>
      <c r="BQ288" s="65">
        <f>+'CSO (+ piney,luzon)'!AD297</f>
        <v>0</v>
      </c>
      <c r="BR288" s="65">
        <f>'Separate Storm Water'!AX304</f>
        <v>2.2547016601002754E-6</v>
      </c>
      <c r="BS288" s="65">
        <f>'Direct Storm Runoff'!J298</f>
        <v>0</v>
      </c>
      <c r="BT288" s="66">
        <f>'Separate Storm Water'!AY304</f>
        <v>1.466449697155486E-5</v>
      </c>
    </row>
    <row r="289" spans="2:72" x14ac:dyDescent="0.25">
      <c r="B289" s="23">
        <v>32425</v>
      </c>
      <c r="C289" s="24">
        <f>Upstream!V320</f>
        <v>0.21499332411100772</v>
      </c>
      <c r="D289" s="25">
        <v>0</v>
      </c>
      <c r="E289" s="25">
        <f>'Separate Storm Water'!P305</f>
        <v>7.4727769717774931E-4</v>
      </c>
      <c r="F289" s="25">
        <f>'Direct Storm Runoff'!M299</f>
        <v>0</v>
      </c>
      <c r="G289" s="25">
        <f>'Separate Storm Water'!R305</f>
        <v>0</v>
      </c>
      <c r="H289" s="25">
        <f>'Separate Storm Water'!W305</f>
        <v>3.6904884057306761E-3</v>
      </c>
      <c r="I289" s="25">
        <f>'Separate Storm Water'!V305</f>
        <v>1.8766183054165521E-3</v>
      </c>
      <c r="J289" s="26">
        <f>'CSO (+ piney,luzon)'!V298+'Separate Storm Water'!S305</f>
        <v>0</v>
      </c>
      <c r="K289" s="24">
        <f t="shared" si="24"/>
        <v>0.22130770851933268</v>
      </c>
      <c r="L289" s="25">
        <f>'CSO (+ piney,luzon)'!Q298</f>
        <v>0</v>
      </c>
      <c r="M289" s="25">
        <f>'Separate Storm Water'!Q305</f>
        <v>2.9344282635495288E-4</v>
      </c>
      <c r="N289" s="25">
        <f>'Direct Storm Runoff'!R299</f>
        <v>0</v>
      </c>
      <c r="O289" s="25">
        <f>'CSO (+ piney,luzon)'!AA298</f>
        <v>0</v>
      </c>
      <c r="P289" s="25">
        <f>'Separate Storm Water'!T305</f>
        <v>0</v>
      </c>
      <c r="Q289" s="25">
        <f>'Direct Storm Runoff'!G299</f>
        <v>0</v>
      </c>
      <c r="R289" s="26">
        <f>'Separate Storm Water'!U305</f>
        <v>1.2542003745482902E-3</v>
      </c>
      <c r="T289" s="37">
        <v>32425</v>
      </c>
      <c r="U289" s="39">
        <f>Upstream!Z320</f>
        <v>0.43761079094400013</v>
      </c>
      <c r="V289" s="40">
        <v>0</v>
      </c>
      <c r="W289" s="40">
        <f>'Separate Storm Water'!Z305</f>
        <v>1.7532284433785655E-3</v>
      </c>
      <c r="X289" s="40">
        <f>'Direct Storm Runoff'!N299</f>
        <v>0</v>
      </c>
      <c r="Y289" s="40">
        <f>'Separate Storm Water'!AB305</f>
        <v>0</v>
      </c>
      <c r="Z289" s="40">
        <f>'Separate Storm Water'!AG305</f>
        <v>8.6584535672912018E-3</v>
      </c>
      <c r="AA289" s="40">
        <f>'Separate Storm Water'!AF305</f>
        <v>4.4028352550157567E-3</v>
      </c>
      <c r="AB289" s="41">
        <f>'Separate Storm Water'!AC305+'CSO (+ piney,luzon)'!W298</f>
        <v>0</v>
      </c>
      <c r="AC289" s="39">
        <f t="shared" si="25"/>
        <v>0.45242530820968568</v>
      </c>
      <c r="AD289" s="40">
        <f>'CSO (+ piney,luzon)'!R298</f>
        <v>0</v>
      </c>
      <c r="AE289" s="40">
        <f>'Separate Storm Water'!AA305</f>
        <v>6.8846201567892781E-4</v>
      </c>
      <c r="AF289" s="40">
        <f>'Direct Storm Runoff'!S299</f>
        <v>0</v>
      </c>
      <c r="AG289" s="40">
        <f>'CSO (+ piney,luzon)'!AB298</f>
        <v>0</v>
      </c>
      <c r="AH289" s="40">
        <f>'Separate Storm Water'!AD305</f>
        <v>0</v>
      </c>
      <c r="AI289" s="40">
        <f>'Direct Storm Runoff'!H299</f>
        <v>0</v>
      </c>
      <c r="AJ289" s="41">
        <f>'Separate Storm Water'!AE305</f>
        <v>2.9425470325940657E-3</v>
      </c>
      <c r="AL289" s="50">
        <v>32425</v>
      </c>
      <c r="AM289" s="52">
        <f>Upstream!X320</f>
        <v>0.10940269773600003</v>
      </c>
      <c r="AN289" s="53">
        <v>0</v>
      </c>
      <c r="AO289" s="53">
        <f>'Separate Storm Water'!AJ305</f>
        <v>3.4489739869742272E-4</v>
      </c>
      <c r="AP289" s="53">
        <f>'Direct Storm Runoff'!O299</f>
        <v>0</v>
      </c>
      <c r="AQ289" s="53">
        <f>'Separate Storm Water'!AL305</f>
        <v>0</v>
      </c>
      <c r="AR289" s="53">
        <f>'Separate Storm Water'!AQ305</f>
        <v>1.7033023411064658E-3</v>
      </c>
      <c r="AS289" s="53">
        <f>'Separate Storm Water'!AP305</f>
        <v>8.6613152557687024E-4</v>
      </c>
      <c r="AT289" s="54">
        <f>'Separate Storm Water'!AM305+'CSO (+ piney,luzon)'!X298</f>
        <v>0</v>
      </c>
      <c r="AU289" s="52">
        <f t="shared" si="26"/>
        <v>0.11231702900138078</v>
      </c>
      <c r="AV289" s="53">
        <f>'CSO (+ piney,luzon)'!S298</f>
        <v>0</v>
      </c>
      <c r="AW289" s="53">
        <f>'Separate Storm Water'!AK305</f>
        <v>1.3543515062536287E-4</v>
      </c>
      <c r="AX289" s="53">
        <f>'Direct Storm Runoff'!T299</f>
        <v>0</v>
      </c>
      <c r="AY289" s="53">
        <f>'CSO (+ piney,luzon)'!AC298</f>
        <v>0</v>
      </c>
      <c r="AZ289" s="53">
        <f>'Separate Storm Water'!AN305</f>
        <v>0</v>
      </c>
      <c r="BA289" s="53">
        <f>'Direct Storm Runoff'!I299</f>
        <v>0</v>
      </c>
      <c r="BB289" s="54">
        <f>'Separate Storm Water'!AO305</f>
        <v>5.7886171132998012E-4</v>
      </c>
      <c r="BD289" s="63">
        <v>32425</v>
      </c>
      <c r="BE289" s="64">
        <f>Upstream!AB320</f>
        <v>1.424669613723841E-4</v>
      </c>
      <c r="BF289" s="65">
        <v>0</v>
      </c>
      <c r="BG289" s="65">
        <f>'Separate Storm Water'!AT305</f>
        <v>1.8202918264586202E-6</v>
      </c>
      <c r="BH289" s="65">
        <f>'Direct Storm Runoff'!P299</f>
        <v>0</v>
      </c>
      <c r="BI289" s="65">
        <f>'Separate Storm Water'!AV305</f>
        <v>0</v>
      </c>
      <c r="BJ289" s="65">
        <f>'Separate Storm Water'!BA305</f>
        <v>8.9896512447285697E-6</v>
      </c>
      <c r="BK289" s="65">
        <f>'Separate Storm Water'!AZ305</f>
        <v>4.5712497183223703E-6</v>
      </c>
      <c r="BL289" s="66">
        <f>'Separate Storm Water'!AW305+'CSO (+ piney,luzon)'!Y298</f>
        <v>0</v>
      </c>
      <c r="BM289" s="64">
        <f t="shared" si="27"/>
        <v>1.5784815416189366E-4</v>
      </c>
      <c r="BN289" s="65">
        <f>'CSO (+ piney,luzon)'!T298</f>
        <v>0</v>
      </c>
      <c r="BO289" s="65">
        <f>'Separate Storm Water'!AU305</f>
        <v>7.147966283005262E-7</v>
      </c>
      <c r="BP289" s="65">
        <f>'Direct Storm Runoff'!U299</f>
        <v>0</v>
      </c>
      <c r="BQ289" s="65">
        <f>+'CSO (+ piney,luzon)'!AD298</f>
        <v>0</v>
      </c>
      <c r="BR289" s="65">
        <f>'Separate Storm Water'!AX305</f>
        <v>0</v>
      </c>
      <c r="BS289" s="65">
        <f>'Direct Storm Runoff'!J299</f>
        <v>0</v>
      </c>
      <c r="BT289" s="66">
        <f>'Separate Storm Water'!AY305</f>
        <v>3.0551034764637841E-6</v>
      </c>
    </row>
    <row r="290" spans="2:72" x14ac:dyDescent="0.25">
      <c r="B290" s="23">
        <v>32426</v>
      </c>
      <c r="C290" s="24">
        <f>Upstream!V321</f>
        <v>0.22345559958224298</v>
      </c>
      <c r="D290" s="25">
        <v>0</v>
      </c>
      <c r="E290" s="25">
        <f>'Separate Storm Water'!P306</f>
        <v>3.0536373939311744E-4</v>
      </c>
      <c r="F290" s="25">
        <f>'Direct Storm Runoff'!M300</f>
        <v>0</v>
      </c>
      <c r="G290" s="25">
        <f>'Separate Storm Water'!R306</f>
        <v>0</v>
      </c>
      <c r="H290" s="25">
        <f>'Separate Storm Water'!W306</f>
        <v>1.6442769627305867E-3</v>
      </c>
      <c r="I290" s="25">
        <f>'Separate Storm Water'!V306</f>
        <v>8.3611704148519553E-4</v>
      </c>
      <c r="J290" s="26">
        <f>'CSO (+ piney,luzon)'!V299+'Separate Storm Water'!S306</f>
        <v>0</v>
      </c>
      <c r="K290" s="24">
        <f t="shared" si="24"/>
        <v>0.22624135732585188</v>
      </c>
      <c r="L290" s="25">
        <f>'CSO (+ piney,luzon)'!Q299</f>
        <v>0</v>
      </c>
      <c r="M290" s="25">
        <f>'Separate Storm Water'!Q306</f>
        <v>4.6950852216792459E-5</v>
      </c>
      <c r="N290" s="25">
        <f>'Direct Storm Runoff'!R300</f>
        <v>0</v>
      </c>
      <c r="O290" s="25">
        <f>'CSO (+ piney,luzon)'!AA299</f>
        <v>0</v>
      </c>
      <c r="P290" s="25">
        <f>'Separate Storm Water'!T306</f>
        <v>0</v>
      </c>
      <c r="Q290" s="25">
        <f>'Direct Storm Runoff'!G300</f>
        <v>0</v>
      </c>
      <c r="R290" s="26">
        <f>'Separate Storm Water'!U306</f>
        <v>2.0067205992772643E-4</v>
      </c>
      <c r="T290" s="37">
        <v>32426</v>
      </c>
      <c r="U290" s="39">
        <f>Upstream!Z321</f>
        <v>0.45342804844799994</v>
      </c>
      <c r="V290" s="40">
        <v>0</v>
      </c>
      <c r="W290" s="40">
        <f>'Separate Storm Water'!Z306</f>
        <v>7.1643031165308322E-4</v>
      </c>
      <c r="X290" s="40">
        <f>'Direct Storm Runoff'!N300</f>
        <v>0</v>
      </c>
      <c r="Y290" s="40">
        <f>'Separate Storm Water'!AB306</f>
        <v>0</v>
      </c>
      <c r="Z290" s="40">
        <f>'Separate Storm Water'!AG306</f>
        <v>3.8577267202525301E-3</v>
      </c>
      <c r="AA290" s="40">
        <f>'Separate Storm Water'!AF306</f>
        <v>1.9616592127152666E-3</v>
      </c>
      <c r="AB290" s="41">
        <f>'Separate Storm Water'!AC306+'CSO (+ piney,luzon)'!W299</f>
        <v>0</v>
      </c>
      <c r="AC290" s="39">
        <f t="shared" si="25"/>
        <v>0.45996386469262085</v>
      </c>
      <c r="AD290" s="40">
        <f>'CSO (+ piney,luzon)'!R299</f>
        <v>0</v>
      </c>
      <c r="AE290" s="40">
        <f>'Separate Storm Water'!AA306</f>
        <v>1.1015392250862846E-4</v>
      </c>
      <c r="AF290" s="40">
        <f>'Direct Storm Runoff'!S300</f>
        <v>0</v>
      </c>
      <c r="AG290" s="40">
        <f>'CSO (+ piney,luzon)'!AB299</f>
        <v>0</v>
      </c>
      <c r="AH290" s="40">
        <f>'Separate Storm Water'!AD306</f>
        <v>0</v>
      </c>
      <c r="AI290" s="40">
        <f>'Direct Storm Runoff'!H300</f>
        <v>0</v>
      </c>
      <c r="AJ290" s="41">
        <f>'Separate Storm Water'!AE306</f>
        <v>4.7080752521505049E-4</v>
      </c>
      <c r="AL290" s="50">
        <v>32426</v>
      </c>
      <c r="AM290" s="52">
        <f>Upstream!X321</f>
        <v>0.11335701211199999</v>
      </c>
      <c r="AN290" s="53">
        <v>0</v>
      </c>
      <c r="AO290" s="53">
        <f>'Separate Storm Water'!AJ306</f>
        <v>1.4093711048913113E-4</v>
      </c>
      <c r="AP290" s="53">
        <f>'Direct Storm Runoff'!O300</f>
        <v>0</v>
      </c>
      <c r="AQ290" s="53">
        <f>'Separate Storm Water'!AL306</f>
        <v>0</v>
      </c>
      <c r="AR290" s="53">
        <f>'Separate Storm Water'!AQ306</f>
        <v>7.5889705972180923E-4</v>
      </c>
      <c r="AS290" s="53">
        <f>'Separate Storm Water'!AP306</f>
        <v>3.8590017299316716E-4</v>
      </c>
      <c r="AT290" s="54">
        <f>'Separate Storm Water'!AM306+'CSO (+ piney,luzon)'!X299</f>
        <v>0</v>
      </c>
      <c r="AU290" s="52">
        <f t="shared" si="26"/>
        <v>0.11464274645520409</v>
      </c>
      <c r="AV290" s="53">
        <f>'CSO (+ piney,luzon)'!S299</f>
        <v>0</v>
      </c>
      <c r="AW290" s="53">
        <f>'Separate Storm Water'!AK306</f>
        <v>2.1669624100058056E-5</v>
      </c>
      <c r="AX290" s="53">
        <f>'Direct Storm Runoff'!T300</f>
        <v>0</v>
      </c>
      <c r="AY290" s="53">
        <f>'CSO (+ piney,luzon)'!AC299</f>
        <v>0</v>
      </c>
      <c r="AZ290" s="53">
        <f>'Separate Storm Water'!AN306</f>
        <v>0</v>
      </c>
      <c r="BA290" s="53">
        <f>'Direct Storm Runoff'!I300</f>
        <v>0</v>
      </c>
      <c r="BB290" s="54">
        <f>'Separate Storm Water'!AO306</f>
        <v>9.2617873812796817E-5</v>
      </c>
      <c r="BD290" s="63">
        <v>32426</v>
      </c>
      <c r="BE290" s="64">
        <f>Upstream!AB321</f>
        <v>1.5295190104661812E-4</v>
      </c>
      <c r="BF290" s="65">
        <v>0</v>
      </c>
      <c r="BG290" s="65">
        <f>'Separate Storm Water'!AT306</f>
        <v>7.4383474980374769E-7</v>
      </c>
      <c r="BH290" s="65">
        <f>'Direct Storm Runoff'!P300</f>
        <v>0</v>
      </c>
      <c r="BI290" s="65">
        <f>'Separate Storm Water'!AV306</f>
        <v>0</v>
      </c>
      <c r="BJ290" s="65">
        <f>'Separate Storm Water'!BA306</f>
        <v>4.00529003742066E-6</v>
      </c>
      <c r="BK290" s="65">
        <f>'Separate Storm Water'!AZ306</f>
        <v>2.0366953574639381E-6</v>
      </c>
      <c r="BL290" s="66">
        <f>'Separate Storm Water'!AW306+'CSO (+ piney,luzon)'!Y299</f>
        <v>0</v>
      </c>
      <c r="BM290" s="64">
        <f t="shared" si="27"/>
        <v>1.5973772119130645E-4</v>
      </c>
      <c r="BN290" s="65">
        <f>'CSO (+ piney,luzon)'!T299</f>
        <v>0</v>
      </c>
      <c r="BO290" s="65">
        <f>'Separate Storm Water'!AU306</f>
        <v>1.143674605280842E-7</v>
      </c>
      <c r="BP290" s="65">
        <f>'Direct Storm Runoff'!U300</f>
        <v>0</v>
      </c>
      <c r="BQ290" s="65">
        <f>+'CSO (+ piney,luzon)'!AD299</f>
        <v>0</v>
      </c>
      <c r="BR290" s="65">
        <f>'Separate Storm Water'!AX306</f>
        <v>0</v>
      </c>
      <c r="BS290" s="65">
        <f>'Direct Storm Runoff'!J300</f>
        <v>0</v>
      </c>
      <c r="BT290" s="66">
        <f>'Separate Storm Water'!AY306</f>
        <v>4.8881655623420546E-7</v>
      </c>
    </row>
    <row r="291" spans="2:72" x14ac:dyDescent="0.25">
      <c r="B291" s="23">
        <v>32427</v>
      </c>
      <c r="C291" s="24">
        <f>Upstream!V322</f>
        <v>0.23196611452541394</v>
      </c>
      <c r="D291" s="25">
        <v>0</v>
      </c>
      <c r="E291" s="25">
        <f>'Separate Storm Water'!P307</f>
        <v>1.6286066206296686E-4</v>
      </c>
      <c r="F291" s="25">
        <f>'Direct Storm Runoff'!M301</f>
        <v>0</v>
      </c>
      <c r="G291" s="25">
        <f>'Separate Storm Water'!R307</f>
        <v>0</v>
      </c>
      <c r="H291" s="25">
        <f>'Separate Storm Water'!W307</f>
        <v>8.7694771912798805E-4</v>
      </c>
      <c r="I291" s="25">
        <f>'Separate Storm Water'!V307</f>
        <v>4.4592909167615871E-4</v>
      </c>
      <c r="J291" s="26">
        <f>'CSO (+ piney,luzon)'!V300+'Separate Storm Water'!S307</f>
        <v>0</v>
      </c>
      <c r="K291" s="24">
        <f t="shared" si="24"/>
        <v>0.23345185199828106</v>
      </c>
      <c r="L291" s="25">
        <f>'CSO (+ piney,luzon)'!Q300</f>
        <v>0</v>
      </c>
      <c r="M291" s="25">
        <f>'Separate Storm Water'!Q307</f>
        <v>0</v>
      </c>
      <c r="N291" s="25">
        <f>'Direct Storm Runoff'!R301</f>
        <v>0</v>
      </c>
      <c r="O291" s="25">
        <f>'CSO (+ piney,luzon)'!AA300</f>
        <v>0</v>
      </c>
      <c r="P291" s="25">
        <f>'Separate Storm Water'!T307</f>
        <v>0</v>
      </c>
      <c r="Q291" s="25">
        <f>'Direct Storm Runoff'!G301</f>
        <v>0</v>
      </c>
      <c r="R291" s="26">
        <f>'Separate Storm Water'!U307</f>
        <v>0</v>
      </c>
      <c r="T291" s="37">
        <v>32427</v>
      </c>
      <c r="U291" s="39">
        <f>Upstream!Z322</f>
        <v>0.46924530595200009</v>
      </c>
      <c r="V291" s="40">
        <v>0</v>
      </c>
      <c r="W291" s="40">
        <f>'Separate Storm Water'!Z307</f>
        <v>3.8209616868619149E-4</v>
      </c>
      <c r="X291" s="40">
        <f>'Direct Storm Runoff'!N301</f>
        <v>0</v>
      </c>
      <c r="Y291" s="40">
        <f>'Separate Storm Water'!AB307</f>
        <v>0</v>
      </c>
      <c r="Z291" s="40">
        <f>'Separate Storm Water'!AG307</f>
        <v>2.0574542641079718E-3</v>
      </c>
      <c r="AA291" s="40">
        <f>'Separate Storm Water'!AF307</f>
        <v>1.0462182535479108E-3</v>
      </c>
      <c r="AB291" s="41">
        <f>'Separate Storm Water'!AC307+'CSO (+ piney,luzon)'!W300</f>
        <v>0</v>
      </c>
      <c r="AC291" s="39">
        <f t="shared" si="25"/>
        <v>0.47273107463834213</v>
      </c>
      <c r="AD291" s="40">
        <f>'CSO (+ piney,luzon)'!R300</f>
        <v>0</v>
      </c>
      <c r="AE291" s="40">
        <f>'Separate Storm Water'!AA307</f>
        <v>0</v>
      </c>
      <c r="AF291" s="40">
        <f>'Direct Storm Runoff'!S301</f>
        <v>0</v>
      </c>
      <c r="AG291" s="40">
        <f>'CSO (+ piney,luzon)'!AB300</f>
        <v>0</v>
      </c>
      <c r="AH291" s="40">
        <f>'Separate Storm Water'!AD307</f>
        <v>0</v>
      </c>
      <c r="AI291" s="40">
        <f>'Direct Storm Runoff'!H301</f>
        <v>0</v>
      </c>
      <c r="AJ291" s="41">
        <f>'Separate Storm Water'!AE307</f>
        <v>0</v>
      </c>
      <c r="AL291" s="50">
        <v>32427</v>
      </c>
      <c r="AM291" s="52">
        <f>Upstream!X322</f>
        <v>0.11731132648800002</v>
      </c>
      <c r="AN291" s="53">
        <v>0</v>
      </c>
      <c r="AO291" s="53">
        <f>'Separate Storm Water'!AJ307</f>
        <v>7.5166459413677014E-5</v>
      </c>
      <c r="AP291" s="53">
        <f>'Direct Storm Runoff'!O301</f>
        <v>0</v>
      </c>
      <c r="AQ291" s="53">
        <f>'Separate Storm Water'!AL307</f>
        <v>0</v>
      </c>
      <c r="AR291" s="53">
        <f>'Separate Storm Water'!AQ307</f>
        <v>4.0474510113599452E-4</v>
      </c>
      <c r="AS291" s="53">
        <f>'Separate Storm Water'!AP307</f>
        <v>2.0581342692745785E-4</v>
      </c>
      <c r="AT291" s="54">
        <f>'Separate Storm Water'!AM307+'CSO (+ piney,luzon)'!X300</f>
        <v>0</v>
      </c>
      <c r="AU291" s="52">
        <f t="shared" si="26"/>
        <v>0.11799705147547716</v>
      </c>
      <c r="AV291" s="53">
        <f>'CSO (+ piney,luzon)'!S300</f>
        <v>0</v>
      </c>
      <c r="AW291" s="53">
        <f>'Separate Storm Water'!AK307</f>
        <v>0</v>
      </c>
      <c r="AX291" s="53">
        <f>'Direct Storm Runoff'!T301</f>
        <v>0</v>
      </c>
      <c r="AY291" s="53">
        <f>'CSO (+ piney,luzon)'!AC300</f>
        <v>0</v>
      </c>
      <c r="AZ291" s="53">
        <f>'Separate Storm Water'!AN307</f>
        <v>0</v>
      </c>
      <c r="BA291" s="53">
        <f>'Direct Storm Runoff'!I301</f>
        <v>0</v>
      </c>
      <c r="BB291" s="54">
        <f>'Separate Storm Water'!AO307</f>
        <v>0</v>
      </c>
      <c r="BD291" s="63">
        <v>32427</v>
      </c>
      <c r="BE291" s="64">
        <f>Upstream!AB322</f>
        <v>1.6380908709981917E-4</v>
      </c>
      <c r="BF291" s="65">
        <v>0</v>
      </c>
      <c r="BG291" s="65">
        <f>'Separate Storm Water'!AT307</f>
        <v>3.9671186912773983E-7</v>
      </c>
      <c r="BH291" s="65">
        <f>'Direct Storm Runoff'!P301</f>
        <v>0</v>
      </c>
      <c r="BI291" s="65">
        <f>'Separate Storm Water'!AV307</f>
        <v>0</v>
      </c>
      <c r="BJ291" s="65">
        <f>'Separate Storm Water'!BA307</f>
        <v>2.1361547004399709E-6</v>
      </c>
      <c r="BK291" s="65">
        <f>'Separate Storm Water'!AZ307</f>
        <v>1.0862375310060277E-6</v>
      </c>
      <c r="BL291" s="66">
        <f>'Separate Storm Water'!AW307+'CSO (+ piney,luzon)'!Y300</f>
        <v>0</v>
      </c>
      <c r="BM291" s="64">
        <f t="shared" si="27"/>
        <v>1.6742819120039293E-4</v>
      </c>
      <c r="BN291" s="65">
        <f>'CSO (+ piney,luzon)'!T300</f>
        <v>0</v>
      </c>
      <c r="BO291" s="65">
        <f>'Separate Storm Water'!AU307</f>
        <v>0</v>
      </c>
      <c r="BP291" s="65">
        <f>'Direct Storm Runoff'!U301</f>
        <v>0</v>
      </c>
      <c r="BQ291" s="65">
        <f>+'CSO (+ piney,luzon)'!AD300</f>
        <v>0</v>
      </c>
      <c r="BR291" s="65">
        <f>'Separate Storm Water'!AX307</f>
        <v>0</v>
      </c>
      <c r="BS291" s="65">
        <f>'Direct Storm Runoff'!J301</f>
        <v>0</v>
      </c>
      <c r="BT291" s="66">
        <f>'Separate Storm Water'!AY307</f>
        <v>0</v>
      </c>
    </row>
    <row r="292" spans="2:72" x14ac:dyDescent="0.25">
      <c r="B292" s="23">
        <v>32428</v>
      </c>
      <c r="C292" s="24">
        <f>Upstream!V323</f>
        <v>0.22345559958224298</v>
      </c>
      <c r="D292" s="25">
        <v>0</v>
      </c>
      <c r="E292" s="25">
        <f>'Separate Storm Water'!P308</f>
        <v>3.3929304596451428E-5</v>
      </c>
      <c r="F292" s="25">
        <f>'Direct Storm Runoff'!M302</f>
        <v>0</v>
      </c>
      <c r="G292" s="25">
        <f>'Separate Storm Water'!R308</f>
        <v>0</v>
      </c>
      <c r="H292" s="25">
        <f>'Separate Storm Water'!W308</f>
        <v>1.8269744148499749E-4</v>
      </c>
      <c r="I292" s="25">
        <f>'Separate Storm Water'!V308</f>
        <v>9.2901894099199717E-5</v>
      </c>
      <c r="J292" s="26">
        <f>'CSO (+ piney,luzon)'!V301+'Separate Storm Water'!S308</f>
        <v>0</v>
      </c>
      <c r="K292" s="24">
        <f t="shared" si="24"/>
        <v>0.22376512822242361</v>
      </c>
      <c r="L292" s="25">
        <f>'CSO (+ piney,luzon)'!Q301</f>
        <v>0</v>
      </c>
      <c r="M292" s="25">
        <f>'Separate Storm Water'!Q308</f>
        <v>0</v>
      </c>
      <c r="N292" s="25">
        <f>'Direct Storm Runoff'!R302</f>
        <v>0</v>
      </c>
      <c r="O292" s="25">
        <f>'CSO (+ piney,luzon)'!AA301</f>
        <v>0</v>
      </c>
      <c r="P292" s="25">
        <f>'Separate Storm Water'!T308</f>
        <v>0</v>
      </c>
      <c r="Q292" s="25">
        <f>'Direct Storm Runoff'!G302</f>
        <v>0</v>
      </c>
      <c r="R292" s="26">
        <f>'Separate Storm Water'!U308</f>
        <v>0</v>
      </c>
      <c r="T292" s="37">
        <v>32428</v>
      </c>
      <c r="U292" s="39">
        <f>Upstream!Z323</f>
        <v>0.45342804844799994</v>
      </c>
      <c r="V292" s="40">
        <v>0</v>
      </c>
      <c r="W292" s="40">
        <f>'Separate Storm Water'!Z308</f>
        <v>7.9603368476289889E-5</v>
      </c>
      <c r="X292" s="40">
        <f>'Direct Storm Runoff'!N302</f>
        <v>0</v>
      </c>
      <c r="Y292" s="40">
        <f>'Separate Storm Water'!AB308</f>
        <v>0</v>
      </c>
      <c r="Z292" s="40">
        <f>'Separate Storm Water'!AG308</f>
        <v>4.2863630502249411E-4</v>
      </c>
      <c r="AA292" s="40">
        <f>'Separate Storm Water'!AF308</f>
        <v>2.1796213615581472E-4</v>
      </c>
      <c r="AB292" s="41">
        <f>'Separate Storm Water'!AC308+'CSO (+ piney,luzon)'!W301</f>
        <v>0</v>
      </c>
      <c r="AC292" s="39">
        <f t="shared" si="25"/>
        <v>0.45415425025765455</v>
      </c>
      <c r="AD292" s="40">
        <f>'CSO (+ piney,luzon)'!R301</f>
        <v>0</v>
      </c>
      <c r="AE292" s="40">
        <f>'Separate Storm Water'!AA308</f>
        <v>0</v>
      </c>
      <c r="AF292" s="40">
        <f>'Direct Storm Runoff'!S302</f>
        <v>0</v>
      </c>
      <c r="AG292" s="40">
        <f>'CSO (+ piney,luzon)'!AB301</f>
        <v>0</v>
      </c>
      <c r="AH292" s="40">
        <f>'Separate Storm Water'!AD308</f>
        <v>0</v>
      </c>
      <c r="AI292" s="40">
        <f>'Direct Storm Runoff'!H302</f>
        <v>0</v>
      </c>
      <c r="AJ292" s="41">
        <f>'Separate Storm Water'!AE308</f>
        <v>0</v>
      </c>
      <c r="AL292" s="50">
        <v>32428</v>
      </c>
      <c r="AM292" s="52">
        <f>Upstream!X323</f>
        <v>0.11335701211199999</v>
      </c>
      <c r="AN292" s="53">
        <v>0</v>
      </c>
      <c r="AO292" s="53">
        <f>'Separate Storm Water'!AJ308</f>
        <v>1.5659679044516045E-5</v>
      </c>
      <c r="AP292" s="53">
        <f>'Direct Storm Runoff'!O302</f>
        <v>0</v>
      </c>
      <c r="AQ292" s="53">
        <f>'Separate Storm Water'!AL308</f>
        <v>0</v>
      </c>
      <c r="AR292" s="53">
        <f>'Separate Storm Water'!AQ308</f>
        <v>8.4321896069998836E-5</v>
      </c>
      <c r="AS292" s="53">
        <f>'Separate Storm Water'!AP308</f>
        <v>4.2877797276553713E-5</v>
      </c>
      <c r="AT292" s="54">
        <f>'Separate Storm Water'!AM308+'CSO (+ piney,luzon)'!X301</f>
        <v>0</v>
      </c>
      <c r="AU292" s="52">
        <f t="shared" si="26"/>
        <v>0.11349987148439104</v>
      </c>
      <c r="AV292" s="53">
        <f>'CSO (+ piney,luzon)'!S301</f>
        <v>0</v>
      </c>
      <c r="AW292" s="53">
        <f>'Separate Storm Water'!AK308</f>
        <v>0</v>
      </c>
      <c r="AX292" s="53">
        <f>'Direct Storm Runoff'!T302</f>
        <v>0</v>
      </c>
      <c r="AY292" s="53">
        <f>'CSO (+ piney,luzon)'!AC301</f>
        <v>0</v>
      </c>
      <c r="AZ292" s="53">
        <f>'Separate Storm Water'!AN308</f>
        <v>0</v>
      </c>
      <c r="BA292" s="53">
        <f>'Direct Storm Runoff'!I302</f>
        <v>0</v>
      </c>
      <c r="BB292" s="54">
        <f>'Separate Storm Water'!AO308</f>
        <v>0</v>
      </c>
      <c r="BD292" s="63">
        <v>32428</v>
      </c>
      <c r="BE292" s="64">
        <f>Upstream!AB323</f>
        <v>1.5295190104661812E-4</v>
      </c>
      <c r="BF292" s="65">
        <v>0</v>
      </c>
      <c r="BG292" s="65">
        <f>'Separate Storm Water'!AT308</f>
        <v>8.2648306068279112E-8</v>
      </c>
      <c r="BH292" s="65">
        <f>'Direct Storm Runoff'!P302</f>
        <v>0</v>
      </c>
      <c r="BI292" s="65">
        <f>'Separate Storm Water'!AV308</f>
        <v>0</v>
      </c>
      <c r="BJ292" s="65">
        <f>'Separate Storm Water'!BA308</f>
        <v>4.450322292583272E-7</v>
      </c>
      <c r="BK292" s="65">
        <f>'Separate Storm Water'!AZ308</f>
        <v>2.2629948562625571E-7</v>
      </c>
      <c r="BL292" s="66">
        <f>'Separate Storm Water'!AW308+'CSO (+ piney,luzon)'!Y301</f>
        <v>0</v>
      </c>
      <c r="BM292" s="64">
        <f t="shared" si="27"/>
        <v>1.5370588106757097E-4</v>
      </c>
      <c r="BN292" s="65">
        <f>'CSO (+ piney,luzon)'!T301</f>
        <v>0</v>
      </c>
      <c r="BO292" s="65">
        <f>'Separate Storm Water'!AU308</f>
        <v>0</v>
      </c>
      <c r="BP292" s="65">
        <f>'Direct Storm Runoff'!U302</f>
        <v>0</v>
      </c>
      <c r="BQ292" s="65">
        <f>+'CSO (+ piney,luzon)'!AD301</f>
        <v>0</v>
      </c>
      <c r="BR292" s="65">
        <f>'Separate Storm Water'!AX308</f>
        <v>0</v>
      </c>
      <c r="BS292" s="65">
        <f>'Direct Storm Runoff'!J302</f>
        <v>0</v>
      </c>
      <c r="BT292" s="66">
        <f>'Separate Storm Water'!AY308</f>
        <v>0</v>
      </c>
    </row>
    <row r="293" spans="2:72" x14ac:dyDescent="0.25">
      <c r="B293" s="23">
        <v>32429</v>
      </c>
      <c r="C293" s="24">
        <f>Upstream!V324</f>
        <v>0.21780872266009335</v>
      </c>
      <c r="D293" s="25">
        <v>0</v>
      </c>
      <c r="E293" s="25">
        <f>'Separate Storm Water'!P309</f>
        <v>0</v>
      </c>
      <c r="F293" s="25">
        <f>'Direct Storm Runoff'!M303</f>
        <v>0</v>
      </c>
      <c r="G293" s="25">
        <f>'Separate Storm Water'!R309</f>
        <v>0</v>
      </c>
      <c r="H293" s="25">
        <f>'Separate Storm Water'!W309</f>
        <v>0</v>
      </c>
      <c r="I293" s="25">
        <f>'Separate Storm Water'!V309</f>
        <v>0</v>
      </c>
      <c r="J293" s="26">
        <f>'CSO (+ piney,luzon)'!V302+'Separate Storm Water'!S309</f>
        <v>0</v>
      </c>
      <c r="K293" s="24">
        <f t="shared" si="24"/>
        <v>0.21780872266009335</v>
      </c>
      <c r="L293" s="25">
        <f>'CSO (+ piney,luzon)'!Q302</f>
        <v>0</v>
      </c>
      <c r="M293" s="25">
        <f>'Separate Storm Water'!Q309</f>
        <v>0</v>
      </c>
      <c r="N293" s="25">
        <f>'Direct Storm Runoff'!R303</f>
        <v>0</v>
      </c>
      <c r="O293" s="25">
        <f>'CSO (+ piney,luzon)'!AA302</f>
        <v>0</v>
      </c>
      <c r="P293" s="25">
        <f>'Separate Storm Water'!T309</f>
        <v>0</v>
      </c>
      <c r="Q293" s="25">
        <f>'Direct Storm Runoff'!G303</f>
        <v>0</v>
      </c>
      <c r="R293" s="26">
        <f>'Separate Storm Water'!U309</f>
        <v>0</v>
      </c>
      <c r="T293" s="37">
        <v>32429</v>
      </c>
      <c r="U293" s="39">
        <f>Upstream!Z324</f>
        <v>0.44288321011200005</v>
      </c>
      <c r="V293" s="40">
        <v>0</v>
      </c>
      <c r="W293" s="40">
        <f>'Separate Storm Water'!Z309</f>
        <v>0</v>
      </c>
      <c r="X293" s="40">
        <f>'Direct Storm Runoff'!N303</f>
        <v>0</v>
      </c>
      <c r="Y293" s="40">
        <f>'Separate Storm Water'!AB309</f>
        <v>0</v>
      </c>
      <c r="Z293" s="40">
        <f>'Separate Storm Water'!AG309</f>
        <v>0</v>
      </c>
      <c r="AA293" s="40">
        <f>'Separate Storm Water'!AF309</f>
        <v>0</v>
      </c>
      <c r="AB293" s="41">
        <f>'Separate Storm Water'!AC309+'CSO (+ piney,luzon)'!W302</f>
        <v>0</v>
      </c>
      <c r="AC293" s="39">
        <f t="shared" si="25"/>
        <v>0.44288321011200005</v>
      </c>
      <c r="AD293" s="40">
        <f>'CSO (+ piney,luzon)'!R302</f>
        <v>0</v>
      </c>
      <c r="AE293" s="40">
        <f>'Separate Storm Water'!AA309</f>
        <v>0</v>
      </c>
      <c r="AF293" s="40">
        <f>'Direct Storm Runoff'!S303</f>
        <v>0</v>
      </c>
      <c r="AG293" s="40">
        <f>'CSO (+ piney,luzon)'!AB302</f>
        <v>0</v>
      </c>
      <c r="AH293" s="40">
        <f>'Separate Storm Water'!AD309</f>
        <v>0</v>
      </c>
      <c r="AI293" s="40">
        <f>'Direct Storm Runoff'!H303</f>
        <v>0</v>
      </c>
      <c r="AJ293" s="41">
        <f>'Separate Storm Water'!AE309</f>
        <v>0</v>
      </c>
      <c r="AL293" s="50">
        <v>32429</v>
      </c>
      <c r="AM293" s="52">
        <f>Upstream!X324</f>
        <v>0.11072080252800001</v>
      </c>
      <c r="AN293" s="53">
        <v>0</v>
      </c>
      <c r="AO293" s="53">
        <f>'Separate Storm Water'!AJ309</f>
        <v>0</v>
      </c>
      <c r="AP293" s="53">
        <f>'Direct Storm Runoff'!O303</f>
        <v>0</v>
      </c>
      <c r="AQ293" s="53">
        <f>'Separate Storm Water'!AL309</f>
        <v>0</v>
      </c>
      <c r="AR293" s="53">
        <f>'Separate Storm Water'!AQ309</f>
        <v>0</v>
      </c>
      <c r="AS293" s="53">
        <f>'Separate Storm Water'!AP309</f>
        <v>0</v>
      </c>
      <c r="AT293" s="54">
        <f>'Separate Storm Water'!AM309+'CSO (+ piney,luzon)'!X302</f>
        <v>0</v>
      </c>
      <c r="AU293" s="52">
        <f t="shared" si="26"/>
        <v>0.11072080252800001</v>
      </c>
      <c r="AV293" s="53">
        <f>'CSO (+ piney,luzon)'!S302</f>
        <v>0</v>
      </c>
      <c r="AW293" s="53">
        <f>'Separate Storm Water'!AK309</f>
        <v>0</v>
      </c>
      <c r="AX293" s="53">
        <f>'Direct Storm Runoff'!T303</f>
        <v>0</v>
      </c>
      <c r="AY293" s="53">
        <f>'CSO (+ piney,luzon)'!AC302</f>
        <v>0</v>
      </c>
      <c r="AZ293" s="53">
        <f>'Separate Storm Water'!AN309</f>
        <v>0</v>
      </c>
      <c r="BA293" s="53">
        <f>'Direct Storm Runoff'!I303</f>
        <v>0</v>
      </c>
      <c r="BB293" s="54">
        <f>'Separate Storm Water'!AO309</f>
        <v>0</v>
      </c>
      <c r="BD293" s="63">
        <v>32429</v>
      </c>
      <c r="BE293" s="64">
        <f>Upstream!AB324</f>
        <v>1.4592058055502133E-4</v>
      </c>
      <c r="BF293" s="65">
        <v>0</v>
      </c>
      <c r="BG293" s="65">
        <f>'Separate Storm Water'!AT309</f>
        <v>0</v>
      </c>
      <c r="BH293" s="65">
        <f>'Direct Storm Runoff'!P303</f>
        <v>0</v>
      </c>
      <c r="BI293" s="65">
        <f>'Separate Storm Water'!AV309</f>
        <v>0</v>
      </c>
      <c r="BJ293" s="65">
        <f>'Separate Storm Water'!BA309</f>
        <v>0</v>
      </c>
      <c r="BK293" s="65">
        <f>'Separate Storm Water'!AZ309</f>
        <v>0</v>
      </c>
      <c r="BL293" s="66">
        <f>'Separate Storm Water'!AW309+'CSO (+ piney,luzon)'!Y302</f>
        <v>0</v>
      </c>
      <c r="BM293" s="64">
        <f t="shared" si="27"/>
        <v>1.4592058055502133E-4</v>
      </c>
      <c r="BN293" s="65">
        <f>'CSO (+ piney,luzon)'!T302</f>
        <v>0</v>
      </c>
      <c r="BO293" s="65">
        <f>'Separate Storm Water'!AU309</f>
        <v>0</v>
      </c>
      <c r="BP293" s="65">
        <f>'Direct Storm Runoff'!U303</f>
        <v>0</v>
      </c>
      <c r="BQ293" s="65">
        <f>+'CSO (+ piney,luzon)'!AD302</f>
        <v>0</v>
      </c>
      <c r="BR293" s="65">
        <f>'Separate Storm Water'!AX309</f>
        <v>0</v>
      </c>
      <c r="BS293" s="65">
        <f>'Direct Storm Runoff'!J303</f>
        <v>0</v>
      </c>
      <c r="BT293" s="66">
        <f>'Separate Storm Water'!AY309</f>
        <v>0</v>
      </c>
    </row>
    <row r="294" spans="2:72" x14ac:dyDescent="0.25">
      <c r="B294" s="23">
        <v>32430</v>
      </c>
      <c r="C294" s="24">
        <f>Upstream!V325</f>
        <v>0.2065792881117082</v>
      </c>
      <c r="D294" s="25">
        <v>0</v>
      </c>
      <c r="E294" s="25">
        <f>'Separate Storm Water'!P310</f>
        <v>0</v>
      </c>
      <c r="F294" s="25">
        <f>'Direct Storm Runoff'!M304</f>
        <v>0</v>
      </c>
      <c r="G294" s="25">
        <f>'Separate Storm Water'!R310</f>
        <v>0</v>
      </c>
      <c r="H294" s="25">
        <f>'Separate Storm Water'!W310</f>
        <v>0</v>
      </c>
      <c r="I294" s="25">
        <f>'Separate Storm Water'!V310</f>
        <v>0</v>
      </c>
      <c r="J294" s="26">
        <f>'CSO (+ piney,luzon)'!V303+'Separate Storm Water'!S310</f>
        <v>0</v>
      </c>
      <c r="K294" s="24">
        <f t="shared" si="24"/>
        <v>0.2065792881117082</v>
      </c>
      <c r="L294" s="25">
        <f>'CSO (+ piney,luzon)'!Q303</f>
        <v>0</v>
      </c>
      <c r="M294" s="25">
        <f>'Separate Storm Water'!Q310</f>
        <v>0</v>
      </c>
      <c r="N294" s="25">
        <f>'Direct Storm Runoff'!R304</f>
        <v>0</v>
      </c>
      <c r="O294" s="25">
        <f>'CSO (+ piney,luzon)'!AA303</f>
        <v>0</v>
      </c>
      <c r="P294" s="25">
        <f>'Separate Storm Water'!T310</f>
        <v>0</v>
      </c>
      <c r="Q294" s="25">
        <f>'Direct Storm Runoff'!G304</f>
        <v>0</v>
      </c>
      <c r="R294" s="26">
        <f>'Separate Storm Water'!U310</f>
        <v>0</v>
      </c>
      <c r="T294" s="37">
        <v>32430</v>
      </c>
      <c r="U294" s="39">
        <f>Upstream!Z325</f>
        <v>0.42179353344000003</v>
      </c>
      <c r="V294" s="40">
        <v>0</v>
      </c>
      <c r="W294" s="40">
        <f>'Separate Storm Water'!Z310</f>
        <v>0</v>
      </c>
      <c r="X294" s="40">
        <f>'Direct Storm Runoff'!N304</f>
        <v>0</v>
      </c>
      <c r="Y294" s="40">
        <f>'Separate Storm Water'!AB310</f>
        <v>0</v>
      </c>
      <c r="Z294" s="40">
        <f>'Separate Storm Water'!AG310</f>
        <v>0</v>
      </c>
      <c r="AA294" s="40">
        <f>'Separate Storm Water'!AF310</f>
        <v>0</v>
      </c>
      <c r="AB294" s="41">
        <f>'Separate Storm Water'!AC310+'CSO (+ piney,luzon)'!W303</f>
        <v>0</v>
      </c>
      <c r="AC294" s="39">
        <f t="shared" si="25"/>
        <v>0.42179353344000003</v>
      </c>
      <c r="AD294" s="40">
        <f>'CSO (+ piney,luzon)'!R303</f>
        <v>0</v>
      </c>
      <c r="AE294" s="40">
        <f>'Separate Storm Water'!AA310</f>
        <v>0</v>
      </c>
      <c r="AF294" s="40">
        <f>'Direct Storm Runoff'!S304</f>
        <v>0</v>
      </c>
      <c r="AG294" s="40">
        <f>'CSO (+ piney,luzon)'!AB303</f>
        <v>0</v>
      </c>
      <c r="AH294" s="40">
        <f>'Separate Storm Water'!AD310</f>
        <v>0</v>
      </c>
      <c r="AI294" s="40">
        <f>'Direct Storm Runoff'!H304</f>
        <v>0</v>
      </c>
      <c r="AJ294" s="41">
        <f>'Separate Storm Water'!AE310</f>
        <v>0</v>
      </c>
      <c r="AL294" s="50">
        <v>32430</v>
      </c>
      <c r="AM294" s="52">
        <f>Upstream!X325</f>
        <v>0.10544838336000001</v>
      </c>
      <c r="AN294" s="53">
        <v>0</v>
      </c>
      <c r="AO294" s="53">
        <f>'Separate Storm Water'!AJ310</f>
        <v>0</v>
      </c>
      <c r="AP294" s="53">
        <f>'Direct Storm Runoff'!O304</f>
        <v>0</v>
      </c>
      <c r="AQ294" s="53">
        <f>'Separate Storm Water'!AL310</f>
        <v>0</v>
      </c>
      <c r="AR294" s="53">
        <f>'Separate Storm Water'!AQ310</f>
        <v>0</v>
      </c>
      <c r="AS294" s="53">
        <f>'Separate Storm Water'!AP310</f>
        <v>0</v>
      </c>
      <c r="AT294" s="54">
        <f>'Separate Storm Water'!AM310+'CSO (+ piney,luzon)'!X303</f>
        <v>0</v>
      </c>
      <c r="AU294" s="52">
        <f t="shared" si="26"/>
        <v>0.10544838336000001</v>
      </c>
      <c r="AV294" s="53">
        <f>'CSO (+ piney,luzon)'!S303</f>
        <v>0</v>
      </c>
      <c r="AW294" s="53">
        <f>'Separate Storm Water'!AK310</f>
        <v>0</v>
      </c>
      <c r="AX294" s="53">
        <f>'Direct Storm Runoff'!T304</f>
        <v>0</v>
      </c>
      <c r="AY294" s="53">
        <f>'CSO (+ piney,luzon)'!AC303</f>
        <v>0</v>
      </c>
      <c r="AZ294" s="53">
        <f>'Separate Storm Water'!AN310</f>
        <v>0</v>
      </c>
      <c r="BA294" s="53">
        <f>'Direct Storm Runoff'!I304</f>
        <v>0</v>
      </c>
      <c r="BB294" s="54">
        <f>'Separate Storm Water'!AO310</f>
        <v>0</v>
      </c>
      <c r="BD294" s="63">
        <v>32430</v>
      </c>
      <c r="BE294" s="64">
        <f>Upstream!AB325</f>
        <v>1.3235426807711687E-4</v>
      </c>
      <c r="BF294" s="65">
        <v>0</v>
      </c>
      <c r="BG294" s="65">
        <f>'Separate Storm Water'!AT310</f>
        <v>0</v>
      </c>
      <c r="BH294" s="65">
        <f>'Direct Storm Runoff'!P304</f>
        <v>0</v>
      </c>
      <c r="BI294" s="65">
        <f>'Separate Storm Water'!AV310</f>
        <v>0</v>
      </c>
      <c r="BJ294" s="65">
        <f>'Separate Storm Water'!BA310</f>
        <v>0</v>
      </c>
      <c r="BK294" s="65">
        <f>'Separate Storm Water'!AZ310</f>
        <v>0</v>
      </c>
      <c r="BL294" s="66">
        <f>'Separate Storm Water'!AW310+'CSO (+ piney,luzon)'!Y303</f>
        <v>0</v>
      </c>
      <c r="BM294" s="64">
        <f t="shared" si="27"/>
        <v>1.3235426807711687E-4</v>
      </c>
      <c r="BN294" s="65">
        <f>'CSO (+ piney,luzon)'!T303</f>
        <v>0</v>
      </c>
      <c r="BO294" s="65">
        <f>'Separate Storm Water'!AU310</f>
        <v>0</v>
      </c>
      <c r="BP294" s="65">
        <f>'Direct Storm Runoff'!U304</f>
        <v>0</v>
      </c>
      <c r="BQ294" s="65">
        <f>+'CSO (+ piney,luzon)'!AD303</f>
        <v>0</v>
      </c>
      <c r="BR294" s="65">
        <f>'Separate Storm Water'!AX310</f>
        <v>0</v>
      </c>
      <c r="BS294" s="65">
        <f>'Direct Storm Runoff'!J304</f>
        <v>0</v>
      </c>
      <c r="BT294" s="66">
        <f>'Separate Storm Water'!AY310</f>
        <v>0</v>
      </c>
    </row>
    <row r="295" spans="2:72" x14ac:dyDescent="0.25">
      <c r="B295" s="23">
        <v>32431</v>
      </c>
      <c r="C295" s="24">
        <f>Upstream!V326</f>
        <v>0.21218328550324839</v>
      </c>
      <c r="D295" s="25">
        <v>0</v>
      </c>
      <c r="E295" s="25">
        <f>'Separate Storm Water'!P311</f>
        <v>0</v>
      </c>
      <c r="F295" s="25">
        <f>'Direct Storm Runoff'!M305</f>
        <v>0</v>
      </c>
      <c r="G295" s="25">
        <f>'Separate Storm Water'!R311</f>
        <v>0</v>
      </c>
      <c r="H295" s="25">
        <f>'Separate Storm Water'!W311</f>
        <v>0</v>
      </c>
      <c r="I295" s="25">
        <f>'Separate Storm Water'!V311</f>
        <v>0</v>
      </c>
      <c r="J295" s="26">
        <f>'CSO (+ piney,luzon)'!V304+'Separate Storm Water'!S311</f>
        <v>0</v>
      </c>
      <c r="K295" s="24">
        <f t="shared" si="24"/>
        <v>0.21218328550324839</v>
      </c>
      <c r="L295" s="25">
        <f>'CSO (+ piney,luzon)'!Q304</f>
        <v>0</v>
      </c>
      <c r="M295" s="25">
        <f>'Separate Storm Water'!Q311</f>
        <v>0</v>
      </c>
      <c r="N295" s="25">
        <f>'Direct Storm Runoff'!R305</f>
        <v>0</v>
      </c>
      <c r="O295" s="25">
        <f>'CSO (+ piney,luzon)'!AA304</f>
        <v>0</v>
      </c>
      <c r="P295" s="25">
        <f>'Separate Storm Water'!T311</f>
        <v>0</v>
      </c>
      <c r="Q295" s="25">
        <f>'Direct Storm Runoff'!G305</f>
        <v>0</v>
      </c>
      <c r="R295" s="26">
        <f>'Separate Storm Water'!U311</f>
        <v>0</v>
      </c>
      <c r="T295" s="37">
        <v>32431</v>
      </c>
      <c r="U295" s="39">
        <f>Upstream!Z326</f>
        <v>0.43233837177600004</v>
      </c>
      <c r="V295" s="40">
        <v>0</v>
      </c>
      <c r="W295" s="40">
        <f>'Separate Storm Water'!Z311</f>
        <v>0</v>
      </c>
      <c r="X295" s="40">
        <f>'Direct Storm Runoff'!N305</f>
        <v>0</v>
      </c>
      <c r="Y295" s="40">
        <f>'Separate Storm Water'!AB311</f>
        <v>0</v>
      </c>
      <c r="Z295" s="40">
        <f>'Separate Storm Water'!AG311</f>
        <v>0</v>
      </c>
      <c r="AA295" s="40">
        <f>'Separate Storm Water'!AF311</f>
        <v>0</v>
      </c>
      <c r="AB295" s="41">
        <f>'Separate Storm Water'!AC311+'CSO (+ piney,luzon)'!W304</f>
        <v>0</v>
      </c>
      <c r="AC295" s="39">
        <f t="shared" si="25"/>
        <v>0.43233837177600004</v>
      </c>
      <c r="AD295" s="40">
        <f>'CSO (+ piney,luzon)'!R304</f>
        <v>0</v>
      </c>
      <c r="AE295" s="40">
        <f>'Separate Storm Water'!AA311</f>
        <v>0</v>
      </c>
      <c r="AF295" s="40">
        <f>'Direct Storm Runoff'!S305</f>
        <v>0</v>
      </c>
      <c r="AG295" s="40">
        <f>'CSO (+ piney,luzon)'!AB304</f>
        <v>0</v>
      </c>
      <c r="AH295" s="40">
        <f>'Separate Storm Water'!AD311</f>
        <v>0</v>
      </c>
      <c r="AI295" s="40">
        <f>'Direct Storm Runoff'!H305</f>
        <v>0</v>
      </c>
      <c r="AJ295" s="41">
        <f>'Separate Storm Water'!AE311</f>
        <v>0</v>
      </c>
      <c r="AL295" s="50">
        <v>32431</v>
      </c>
      <c r="AM295" s="52">
        <f>Upstream!X326</f>
        <v>0.10808459294400001</v>
      </c>
      <c r="AN295" s="53">
        <v>0</v>
      </c>
      <c r="AO295" s="53">
        <f>'Separate Storm Water'!AJ311</f>
        <v>0</v>
      </c>
      <c r="AP295" s="53">
        <f>'Direct Storm Runoff'!O305</f>
        <v>0</v>
      </c>
      <c r="AQ295" s="53">
        <f>'Separate Storm Water'!AL311</f>
        <v>0</v>
      </c>
      <c r="AR295" s="53">
        <f>'Separate Storm Water'!AQ311</f>
        <v>0</v>
      </c>
      <c r="AS295" s="53">
        <f>'Separate Storm Water'!AP311</f>
        <v>0</v>
      </c>
      <c r="AT295" s="54">
        <f>'Separate Storm Water'!AM311+'CSO (+ piney,luzon)'!X304</f>
        <v>0</v>
      </c>
      <c r="AU295" s="52">
        <f t="shared" si="26"/>
        <v>0.10808459294400001</v>
      </c>
      <c r="AV295" s="53">
        <f>'CSO (+ piney,luzon)'!S304</f>
        <v>0</v>
      </c>
      <c r="AW295" s="53">
        <f>'Separate Storm Water'!AK311</f>
        <v>0</v>
      </c>
      <c r="AX295" s="53">
        <f>'Direct Storm Runoff'!T305</f>
        <v>0</v>
      </c>
      <c r="AY295" s="53">
        <f>'CSO (+ piney,luzon)'!AC304</f>
        <v>0</v>
      </c>
      <c r="AZ295" s="53">
        <f>'Separate Storm Water'!AN311</f>
        <v>0</v>
      </c>
      <c r="BA295" s="53">
        <f>'Direct Storm Runoff'!I305</f>
        <v>0</v>
      </c>
      <c r="BB295" s="54">
        <f>'Separate Storm Water'!AO311</f>
        <v>0</v>
      </c>
      <c r="BD295" s="63">
        <v>32431</v>
      </c>
      <c r="BE295" s="64">
        <f>Upstream!AB326</f>
        <v>1.3905470289852088E-4</v>
      </c>
      <c r="BF295" s="65">
        <v>0</v>
      </c>
      <c r="BG295" s="65">
        <f>'Separate Storm Water'!AT311</f>
        <v>0</v>
      </c>
      <c r="BH295" s="65">
        <f>'Direct Storm Runoff'!P305</f>
        <v>0</v>
      </c>
      <c r="BI295" s="65">
        <f>'Separate Storm Water'!AV311</f>
        <v>0</v>
      </c>
      <c r="BJ295" s="65">
        <f>'Separate Storm Water'!BA311</f>
        <v>0</v>
      </c>
      <c r="BK295" s="65">
        <f>'Separate Storm Water'!AZ311</f>
        <v>0</v>
      </c>
      <c r="BL295" s="66">
        <f>'Separate Storm Water'!AW311+'CSO (+ piney,luzon)'!Y304</f>
        <v>0</v>
      </c>
      <c r="BM295" s="64">
        <f t="shared" si="27"/>
        <v>1.3905470289852088E-4</v>
      </c>
      <c r="BN295" s="65">
        <f>'CSO (+ piney,luzon)'!T304</f>
        <v>0</v>
      </c>
      <c r="BO295" s="65">
        <f>'Separate Storm Water'!AU311</f>
        <v>0</v>
      </c>
      <c r="BP295" s="65">
        <f>'Direct Storm Runoff'!U305</f>
        <v>0</v>
      </c>
      <c r="BQ295" s="65">
        <f>+'CSO (+ piney,luzon)'!AD304</f>
        <v>0</v>
      </c>
      <c r="BR295" s="65">
        <f>'Separate Storm Water'!AX311</f>
        <v>0</v>
      </c>
      <c r="BS295" s="65">
        <f>'Direct Storm Runoff'!J305</f>
        <v>0</v>
      </c>
      <c r="BT295" s="66">
        <f>'Separate Storm Water'!AY311</f>
        <v>0</v>
      </c>
    </row>
    <row r="296" spans="2:72" x14ac:dyDescent="0.25">
      <c r="B296" s="23">
        <v>32432</v>
      </c>
      <c r="C296" s="24">
        <f>Upstream!V327</f>
        <v>0.2065792881117082</v>
      </c>
      <c r="D296" s="25">
        <v>0</v>
      </c>
      <c r="E296" s="25">
        <f>'Separate Storm Water'!P312</f>
        <v>0</v>
      </c>
      <c r="F296" s="25">
        <f>'Direct Storm Runoff'!M306</f>
        <v>0</v>
      </c>
      <c r="G296" s="25">
        <f>'Separate Storm Water'!R312</f>
        <v>0</v>
      </c>
      <c r="H296" s="25">
        <f>'Separate Storm Water'!W312</f>
        <v>0</v>
      </c>
      <c r="I296" s="25">
        <f>'Separate Storm Water'!V312</f>
        <v>0</v>
      </c>
      <c r="J296" s="26">
        <f>'CSO (+ piney,luzon)'!V305+'Separate Storm Water'!S312</f>
        <v>0</v>
      </c>
      <c r="K296" s="24">
        <f t="shared" si="24"/>
        <v>0.2065792881117082</v>
      </c>
      <c r="L296" s="25">
        <f>'CSO (+ piney,luzon)'!Q305</f>
        <v>0</v>
      </c>
      <c r="M296" s="25">
        <f>'Separate Storm Water'!Q312</f>
        <v>0</v>
      </c>
      <c r="N296" s="25">
        <f>'Direct Storm Runoff'!R306</f>
        <v>0</v>
      </c>
      <c r="O296" s="25">
        <f>'CSO (+ piney,luzon)'!AA305</f>
        <v>0</v>
      </c>
      <c r="P296" s="25">
        <f>'Separate Storm Water'!T312</f>
        <v>0</v>
      </c>
      <c r="Q296" s="25">
        <f>'Direct Storm Runoff'!G306</f>
        <v>0</v>
      </c>
      <c r="R296" s="26">
        <f>'Separate Storm Water'!U312</f>
        <v>0</v>
      </c>
      <c r="T296" s="37">
        <v>32432</v>
      </c>
      <c r="U296" s="39">
        <f>Upstream!Z327</f>
        <v>0.42179353344000003</v>
      </c>
      <c r="V296" s="40">
        <v>0</v>
      </c>
      <c r="W296" s="40">
        <f>'Separate Storm Water'!Z312</f>
        <v>0</v>
      </c>
      <c r="X296" s="40">
        <f>'Direct Storm Runoff'!N306</f>
        <v>0</v>
      </c>
      <c r="Y296" s="40">
        <f>'Separate Storm Water'!AB312</f>
        <v>0</v>
      </c>
      <c r="Z296" s="40">
        <f>'Separate Storm Water'!AG312</f>
        <v>0</v>
      </c>
      <c r="AA296" s="40">
        <f>'Separate Storm Water'!AF312</f>
        <v>0</v>
      </c>
      <c r="AB296" s="41">
        <f>'Separate Storm Water'!AC312+'CSO (+ piney,luzon)'!W305</f>
        <v>0</v>
      </c>
      <c r="AC296" s="39">
        <f t="shared" si="25"/>
        <v>0.42179353344000003</v>
      </c>
      <c r="AD296" s="40">
        <f>'CSO (+ piney,luzon)'!R305</f>
        <v>0</v>
      </c>
      <c r="AE296" s="40">
        <f>'Separate Storm Water'!AA312</f>
        <v>0</v>
      </c>
      <c r="AF296" s="40">
        <f>'Direct Storm Runoff'!S306</f>
        <v>0</v>
      </c>
      <c r="AG296" s="40">
        <f>'CSO (+ piney,luzon)'!AB305</f>
        <v>0</v>
      </c>
      <c r="AH296" s="40">
        <f>'Separate Storm Water'!AD312</f>
        <v>0</v>
      </c>
      <c r="AI296" s="40">
        <f>'Direct Storm Runoff'!H306</f>
        <v>0</v>
      </c>
      <c r="AJ296" s="41">
        <f>'Separate Storm Water'!AE312</f>
        <v>0</v>
      </c>
      <c r="AL296" s="50">
        <v>32432</v>
      </c>
      <c r="AM296" s="52">
        <f>Upstream!X327</f>
        <v>0.10544838336000001</v>
      </c>
      <c r="AN296" s="53">
        <v>0</v>
      </c>
      <c r="AO296" s="53">
        <f>'Separate Storm Water'!AJ312</f>
        <v>0</v>
      </c>
      <c r="AP296" s="53">
        <f>'Direct Storm Runoff'!O306</f>
        <v>0</v>
      </c>
      <c r="AQ296" s="53">
        <f>'Separate Storm Water'!AL312</f>
        <v>0</v>
      </c>
      <c r="AR296" s="53">
        <f>'Separate Storm Water'!AQ312</f>
        <v>0</v>
      </c>
      <c r="AS296" s="53">
        <f>'Separate Storm Water'!AP312</f>
        <v>0</v>
      </c>
      <c r="AT296" s="54">
        <f>'Separate Storm Water'!AM312+'CSO (+ piney,luzon)'!X305</f>
        <v>0</v>
      </c>
      <c r="AU296" s="52">
        <f t="shared" si="26"/>
        <v>0.10544838336000001</v>
      </c>
      <c r="AV296" s="53">
        <f>'CSO (+ piney,luzon)'!S305</f>
        <v>0</v>
      </c>
      <c r="AW296" s="53">
        <f>'Separate Storm Water'!AK312</f>
        <v>0</v>
      </c>
      <c r="AX296" s="53">
        <f>'Direct Storm Runoff'!T306</f>
        <v>0</v>
      </c>
      <c r="AY296" s="53">
        <f>'CSO (+ piney,luzon)'!AC305</f>
        <v>0</v>
      </c>
      <c r="AZ296" s="53">
        <f>'Separate Storm Water'!AN312</f>
        <v>0</v>
      </c>
      <c r="BA296" s="53">
        <f>'Direct Storm Runoff'!I306</f>
        <v>0</v>
      </c>
      <c r="BB296" s="54">
        <f>'Separate Storm Water'!AO312</f>
        <v>0</v>
      </c>
      <c r="BD296" s="63">
        <v>32432</v>
      </c>
      <c r="BE296" s="64">
        <f>Upstream!AB327</f>
        <v>1.3235426807711687E-4</v>
      </c>
      <c r="BF296" s="65">
        <v>0</v>
      </c>
      <c r="BG296" s="65">
        <f>'Separate Storm Water'!AT312</f>
        <v>0</v>
      </c>
      <c r="BH296" s="65">
        <f>'Direct Storm Runoff'!P306</f>
        <v>0</v>
      </c>
      <c r="BI296" s="65">
        <f>'Separate Storm Water'!AV312</f>
        <v>0</v>
      </c>
      <c r="BJ296" s="65">
        <f>'Separate Storm Water'!BA312</f>
        <v>0</v>
      </c>
      <c r="BK296" s="65">
        <f>'Separate Storm Water'!AZ312</f>
        <v>0</v>
      </c>
      <c r="BL296" s="66">
        <f>'Separate Storm Water'!AW312+'CSO (+ piney,luzon)'!Y305</f>
        <v>0</v>
      </c>
      <c r="BM296" s="64">
        <f t="shared" si="27"/>
        <v>1.3235426807711687E-4</v>
      </c>
      <c r="BN296" s="65">
        <f>'CSO (+ piney,luzon)'!T305</f>
        <v>0</v>
      </c>
      <c r="BO296" s="65">
        <f>'Separate Storm Water'!AU312</f>
        <v>0</v>
      </c>
      <c r="BP296" s="65">
        <f>'Direct Storm Runoff'!U306</f>
        <v>0</v>
      </c>
      <c r="BQ296" s="65">
        <f>+'CSO (+ piney,luzon)'!AD305</f>
        <v>0</v>
      </c>
      <c r="BR296" s="65">
        <f>'Separate Storm Water'!AX312</f>
        <v>0</v>
      </c>
      <c r="BS296" s="65">
        <f>'Direct Storm Runoff'!J306</f>
        <v>0</v>
      </c>
      <c r="BT296" s="66">
        <f>'Separate Storm Water'!AY312</f>
        <v>0</v>
      </c>
    </row>
    <row r="297" spans="2:72" x14ac:dyDescent="0.25">
      <c r="B297" s="23">
        <v>32433</v>
      </c>
      <c r="C297" s="24">
        <f>Upstream!V328</f>
        <v>0.21499332411100772</v>
      </c>
      <c r="D297" s="25">
        <v>0</v>
      </c>
      <c r="E297" s="25">
        <f>'Separate Storm Water'!P313</f>
        <v>0</v>
      </c>
      <c r="F297" s="25">
        <f>'Direct Storm Runoff'!M307</f>
        <v>0</v>
      </c>
      <c r="G297" s="25">
        <f>'Separate Storm Water'!R313</f>
        <v>0</v>
      </c>
      <c r="H297" s="25">
        <f>'Separate Storm Water'!W313</f>
        <v>0</v>
      </c>
      <c r="I297" s="25">
        <f>'Separate Storm Water'!V313</f>
        <v>0</v>
      </c>
      <c r="J297" s="26">
        <f>'CSO (+ piney,luzon)'!V306+'Separate Storm Water'!S313</f>
        <v>0</v>
      </c>
      <c r="K297" s="24">
        <f t="shared" si="24"/>
        <v>0.21499332411100772</v>
      </c>
      <c r="L297" s="25">
        <f>'CSO (+ piney,luzon)'!Q306</f>
        <v>0</v>
      </c>
      <c r="M297" s="25">
        <f>'Separate Storm Water'!Q313</f>
        <v>0</v>
      </c>
      <c r="N297" s="25">
        <f>'Direct Storm Runoff'!R307</f>
        <v>0</v>
      </c>
      <c r="O297" s="25">
        <f>'CSO (+ piney,luzon)'!AA306</f>
        <v>0</v>
      </c>
      <c r="P297" s="25">
        <f>'Separate Storm Water'!T313</f>
        <v>0</v>
      </c>
      <c r="Q297" s="25">
        <f>'Direct Storm Runoff'!G307</f>
        <v>0</v>
      </c>
      <c r="R297" s="26">
        <f>'Separate Storm Water'!U313</f>
        <v>0</v>
      </c>
      <c r="T297" s="37">
        <v>32433</v>
      </c>
      <c r="U297" s="39">
        <f>Upstream!Z328</f>
        <v>0.43761079094400013</v>
      </c>
      <c r="V297" s="40">
        <v>0</v>
      </c>
      <c r="W297" s="40">
        <f>'Separate Storm Water'!Z313</f>
        <v>0</v>
      </c>
      <c r="X297" s="40">
        <f>'Direct Storm Runoff'!N307</f>
        <v>0</v>
      </c>
      <c r="Y297" s="40">
        <f>'Separate Storm Water'!AB313</f>
        <v>0</v>
      </c>
      <c r="Z297" s="40">
        <f>'Separate Storm Water'!AG313</f>
        <v>0</v>
      </c>
      <c r="AA297" s="40">
        <f>'Separate Storm Water'!AF313</f>
        <v>0</v>
      </c>
      <c r="AB297" s="41">
        <f>'Separate Storm Water'!AC313+'CSO (+ piney,luzon)'!W306</f>
        <v>0</v>
      </c>
      <c r="AC297" s="39">
        <f t="shared" si="25"/>
        <v>0.43761079094400013</v>
      </c>
      <c r="AD297" s="40">
        <f>'CSO (+ piney,luzon)'!R306</f>
        <v>0</v>
      </c>
      <c r="AE297" s="40">
        <f>'Separate Storm Water'!AA313</f>
        <v>0</v>
      </c>
      <c r="AF297" s="40">
        <f>'Direct Storm Runoff'!S307</f>
        <v>0</v>
      </c>
      <c r="AG297" s="40">
        <f>'CSO (+ piney,luzon)'!AB306</f>
        <v>0</v>
      </c>
      <c r="AH297" s="40">
        <f>'Separate Storm Water'!AD313</f>
        <v>0</v>
      </c>
      <c r="AI297" s="40">
        <f>'Direct Storm Runoff'!H307</f>
        <v>0</v>
      </c>
      <c r="AJ297" s="41">
        <f>'Separate Storm Water'!AE313</f>
        <v>0</v>
      </c>
      <c r="AL297" s="50">
        <v>32433</v>
      </c>
      <c r="AM297" s="52">
        <f>Upstream!X328</f>
        <v>0.10940269773600003</v>
      </c>
      <c r="AN297" s="53">
        <v>0</v>
      </c>
      <c r="AO297" s="53">
        <f>'Separate Storm Water'!AJ313</f>
        <v>0</v>
      </c>
      <c r="AP297" s="53">
        <f>'Direct Storm Runoff'!O307</f>
        <v>0</v>
      </c>
      <c r="AQ297" s="53">
        <f>'Separate Storm Water'!AL313</f>
        <v>0</v>
      </c>
      <c r="AR297" s="53">
        <f>'Separate Storm Water'!AQ313</f>
        <v>0</v>
      </c>
      <c r="AS297" s="53">
        <f>'Separate Storm Water'!AP313</f>
        <v>0</v>
      </c>
      <c r="AT297" s="54">
        <f>'Separate Storm Water'!AM313+'CSO (+ piney,luzon)'!X306</f>
        <v>0</v>
      </c>
      <c r="AU297" s="52">
        <f t="shared" si="26"/>
        <v>0.10940269773600003</v>
      </c>
      <c r="AV297" s="53">
        <f>'CSO (+ piney,luzon)'!S306</f>
        <v>0</v>
      </c>
      <c r="AW297" s="53">
        <f>'Separate Storm Water'!AK313</f>
        <v>0</v>
      </c>
      <c r="AX297" s="53">
        <f>'Direct Storm Runoff'!T307</f>
        <v>0</v>
      </c>
      <c r="AY297" s="53">
        <f>'CSO (+ piney,luzon)'!AC306</f>
        <v>0</v>
      </c>
      <c r="AZ297" s="53">
        <f>'Separate Storm Water'!AN313</f>
        <v>0</v>
      </c>
      <c r="BA297" s="53">
        <f>'Direct Storm Runoff'!I307</f>
        <v>0</v>
      </c>
      <c r="BB297" s="54">
        <f>'Separate Storm Water'!AO313</f>
        <v>0</v>
      </c>
      <c r="BD297" s="63">
        <v>32433</v>
      </c>
      <c r="BE297" s="64">
        <f>Upstream!AB328</f>
        <v>1.424669613723841E-4</v>
      </c>
      <c r="BF297" s="65">
        <v>0</v>
      </c>
      <c r="BG297" s="65">
        <f>'Separate Storm Water'!AT313</f>
        <v>0</v>
      </c>
      <c r="BH297" s="65">
        <f>'Direct Storm Runoff'!P307</f>
        <v>0</v>
      </c>
      <c r="BI297" s="65">
        <f>'Separate Storm Water'!AV313</f>
        <v>0</v>
      </c>
      <c r="BJ297" s="65">
        <f>'Separate Storm Water'!BA313</f>
        <v>0</v>
      </c>
      <c r="BK297" s="65">
        <f>'Separate Storm Water'!AZ313</f>
        <v>0</v>
      </c>
      <c r="BL297" s="66">
        <f>'Separate Storm Water'!AW313+'CSO (+ piney,luzon)'!Y306</f>
        <v>0</v>
      </c>
      <c r="BM297" s="64">
        <f t="shared" si="27"/>
        <v>1.424669613723841E-4</v>
      </c>
      <c r="BN297" s="65">
        <f>'CSO (+ piney,luzon)'!T306</f>
        <v>0</v>
      </c>
      <c r="BO297" s="65">
        <f>'Separate Storm Water'!AU313</f>
        <v>0</v>
      </c>
      <c r="BP297" s="65">
        <f>'Direct Storm Runoff'!U307</f>
        <v>0</v>
      </c>
      <c r="BQ297" s="65">
        <f>+'CSO (+ piney,luzon)'!AD306</f>
        <v>0</v>
      </c>
      <c r="BR297" s="65">
        <f>'Separate Storm Water'!AX313</f>
        <v>0</v>
      </c>
      <c r="BS297" s="65">
        <f>'Direct Storm Runoff'!J307</f>
        <v>0</v>
      </c>
      <c r="BT297" s="66">
        <f>'Separate Storm Water'!AY313</f>
        <v>0</v>
      </c>
    </row>
    <row r="298" spans="2:72" x14ac:dyDescent="0.25">
      <c r="B298" s="23">
        <v>32434</v>
      </c>
      <c r="C298" s="24">
        <f>Upstream!V329</f>
        <v>0.29289042434181028</v>
      </c>
      <c r="D298" s="25">
        <v>0</v>
      </c>
      <c r="E298" s="25">
        <f>'Separate Storm Water'!P314</f>
        <v>0.16208853325006448</v>
      </c>
      <c r="F298" s="25">
        <f>'Direct Storm Runoff'!M308</f>
        <v>1.2764209352086535E-3</v>
      </c>
      <c r="G298" s="25">
        <f>'Separate Storm Water'!R314</f>
        <v>9.5087200860817137E-2</v>
      </c>
      <c r="H298" s="25">
        <f>'Separate Storm Water'!W314</f>
        <v>0.25577642454045252</v>
      </c>
      <c r="I298" s="25">
        <f>'Separate Storm Water'!V314</f>
        <v>0.1300626550245387</v>
      </c>
      <c r="J298" s="26">
        <f>'CSO (+ piney,luzon)'!V307+'Separate Storm Water'!S314</f>
        <v>0.10714220404829831</v>
      </c>
      <c r="K298" s="24">
        <f t="shared" si="24"/>
        <v>1.0443238630011902</v>
      </c>
      <c r="L298" s="25">
        <f>'CSO (+ piney,luzon)'!Q307</f>
        <v>0</v>
      </c>
      <c r="M298" s="25">
        <f>'Separate Storm Water'!Q314</f>
        <v>0.14485714676136774</v>
      </c>
      <c r="N298" s="25">
        <f>'Direct Storm Runoff'!R308</f>
        <v>9.5508419627500637E-4</v>
      </c>
      <c r="O298" s="25">
        <f>'CSO (+ piney,luzon)'!AA307</f>
        <v>0</v>
      </c>
      <c r="P298" s="25">
        <f>'Separate Storm Water'!T314</f>
        <v>2.5981038263971495E-2</v>
      </c>
      <c r="Q298" s="25">
        <f>'Direct Storm Runoff'!G308</f>
        <v>4.1457826736560002E-5</v>
      </c>
      <c r="R298" s="26">
        <f>'Separate Storm Water'!U314</f>
        <v>0.11077098014978026</v>
      </c>
      <c r="T298" s="37">
        <v>32434</v>
      </c>
      <c r="U298" s="39">
        <f>Upstream!Z329</f>
        <v>2.3778610447680002</v>
      </c>
      <c r="V298" s="40">
        <v>0</v>
      </c>
      <c r="W298" s="40">
        <f>'Separate Storm Water'!Z314</f>
        <v>0.38028463570207433</v>
      </c>
      <c r="X298" s="40">
        <f>'Direct Storm Runoff'!N308</f>
        <v>2.9946798864510702E-3</v>
      </c>
      <c r="Y298" s="40">
        <f>'Separate Storm Water'!AB314</f>
        <v>0.22308920201960944</v>
      </c>
      <c r="Z298" s="40">
        <f>'Separate Storm Water'!AG314</f>
        <v>0.60009084219106168</v>
      </c>
      <c r="AA298" s="40">
        <f>'Separate Storm Water'!AF314</f>
        <v>0.30514699832680231</v>
      </c>
      <c r="AB298" s="41">
        <f>'Separate Storm Water'!AC314+'CSO (+ piney,luzon)'!W307</f>
        <v>0.25137209411331529</v>
      </c>
      <c r="AC298" s="39">
        <f t="shared" si="25"/>
        <v>4.1408394970073132</v>
      </c>
      <c r="AD298" s="40">
        <f>'CSO (+ piney,luzon)'!R307</f>
        <v>0</v>
      </c>
      <c r="AE298" s="40">
        <f>'Separate Storm Water'!AA314</f>
        <v>0.33985715201705508</v>
      </c>
      <c r="AF298" s="40">
        <f>'Direct Storm Runoff'!S308</f>
        <v>2.24077446049136E-3</v>
      </c>
      <c r="AG298" s="40">
        <f>'CSO (+ piney,luzon)'!AB307</f>
        <v>0</v>
      </c>
      <c r="AH298" s="40">
        <f>'Separate Storm Water'!AD314</f>
        <v>6.0955512850086969E-2</v>
      </c>
      <c r="AI298" s="40">
        <f>'Direct Storm Runoff'!H308</f>
        <v>9.7266439651159906E-5</v>
      </c>
      <c r="AJ298" s="41">
        <f>'Separate Storm Water'!AE314</f>
        <v>0.25988576112063833</v>
      </c>
      <c r="AL298" s="50">
        <v>32434</v>
      </c>
      <c r="AM298" s="52">
        <f>Upstream!X329</f>
        <v>1.3919186603520004</v>
      </c>
      <c r="AN298" s="53">
        <v>0</v>
      </c>
      <c r="AO298" s="53">
        <f>'Separate Storm Water'!AJ314</f>
        <v>7.4810092269260525E-2</v>
      </c>
      <c r="AP298" s="53">
        <f>'Direct Storm Runoff'!O308</f>
        <v>5.7275298374747036E-4</v>
      </c>
      <c r="AQ298" s="53">
        <f>'Separate Storm Water'!AL314</f>
        <v>4.388640039730022E-2</v>
      </c>
      <c r="AR298" s="53">
        <f>'Separate Storm Water'!AQ314</f>
        <v>0.11805065748020886</v>
      </c>
      <c r="AS298" s="53">
        <f>'Separate Storm Water'!AP314</f>
        <v>6.0028917703633243E-2</v>
      </c>
      <c r="AT298" s="54">
        <f>'Separate Storm Water'!AM314+'CSO (+ piney,luzon)'!X307</f>
        <v>4.9450248022291532E-2</v>
      </c>
      <c r="AU298" s="52">
        <f t="shared" si="26"/>
        <v>1.7387177292084424</v>
      </c>
      <c r="AV298" s="53">
        <f>'CSO (+ piney,luzon)'!S307</f>
        <v>0</v>
      </c>
      <c r="AW298" s="53">
        <f>'Separate Storm Water'!AK314</f>
        <v>6.6857144659092801E-2</v>
      </c>
      <c r="AX298" s="53">
        <f>'Direct Storm Runoff'!T308</f>
        <v>4.2856342140544978E-4</v>
      </c>
      <c r="AY298" s="53">
        <f>'CSO (+ piney,luzon)'!AC307</f>
        <v>0</v>
      </c>
      <c r="AZ298" s="53">
        <f>'Separate Storm Water'!AN314</f>
        <v>1.1991248429525305E-2</v>
      </c>
      <c r="BA298" s="53">
        <f>'Direct Storm Runoff'!I308</f>
        <v>1.8602870971533301E-5</v>
      </c>
      <c r="BB298" s="54">
        <f>'Separate Storm Water'!AO314</f>
        <v>5.1125067761437042E-2</v>
      </c>
      <c r="BD298" s="63">
        <v>32434</v>
      </c>
      <c r="BE298" s="64">
        <f>Upstream!AB329</f>
        <v>2.502322880832991E-4</v>
      </c>
      <c r="BF298" s="65">
        <v>0</v>
      </c>
      <c r="BG298" s="65">
        <f>'Separate Storm Water'!AT314</f>
        <v>3.9483104253220833E-4</v>
      </c>
      <c r="BH298" s="65">
        <f>'Direct Storm Runoff'!P308</f>
        <v>3.1092304832005617E-6</v>
      </c>
      <c r="BI298" s="65">
        <f>'Separate Storm Water'!AV314</f>
        <v>2.3162266876352894E-4</v>
      </c>
      <c r="BJ298" s="65">
        <f>'Separate Storm Water'!BA314</f>
        <v>6.2304513670110228E-4</v>
      </c>
      <c r="BK298" s="65">
        <f>'Separate Storm Water'!AZ314</f>
        <v>3.1681928788028659E-4</v>
      </c>
      <c r="BL298" s="66">
        <f>'Separate Storm Water'!AW314+'CSO (+ piney,luzon)'!Y307</f>
        <v>2.6098742011764978E-4</v>
      </c>
      <c r="BM298" s="64">
        <f t="shared" si="27"/>
        <v>2.0806470745612757E-3</v>
      </c>
      <c r="BN298" s="65">
        <f>'CSO (+ piney,luzon)'!T307</f>
        <v>0</v>
      </c>
      <c r="BO298" s="65">
        <f>'Separate Storm Water'!AU314</f>
        <v>3.5285715236743425E-4</v>
      </c>
      <c r="BP298" s="65">
        <f>'Direct Storm Runoff'!U308</f>
        <v>2.3264871447724479E-6</v>
      </c>
      <c r="BQ298" s="65">
        <f>+'CSO (+ piney,luzon)'!AD307</f>
        <v>0</v>
      </c>
      <c r="BR298" s="65">
        <f>'Separate Storm Water'!AX314</f>
        <v>6.3287144489161337E-5</v>
      </c>
      <c r="BS298" s="65">
        <f>'Direct Storm Runoff'!J308</f>
        <v>1.0098701384546701E-7</v>
      </c>
      <c r="BT298" s="66">
        <f>'Separate Storm Water'!AY314</f>
        <v>2.6982674651869552E-4</v>
      </c>
    </row>
    <row r="299" spans="2:72" x14ac:dyDescent="0.25">
      <c r="B299" s="23">
        <v>32435</v>
      </c>
      <c r="C299" s="24">
        <f>Upstream!V330</f>
        <v>0.44746220071102472</v>
      </c>
      <c r="D299" s="25">
        <v>0</v>
      </c>
      <c r="E299" s="25">
        <f>'Separate Storm Water'!P315</f>
        <v>0.46462817262640738</v>
      </c>
      <c r="F299" s="25">
        <f>'Direct Storm Runoff'!M309</f>
        <v>0</v>
      </c>
      <c r="G299" s="25">
        <f>'Separate Storm Water'!R315</f>
        <v>0.27727576298384965</v>
      </c>
      <c r="H299" s="25">
        <f>'Separate Storm Water'!W315</f>
        <v>0.70948726276423391</v>
      </c>
      <c r="I299" s="25">
        <f>'Separate Storm Water'!V315</f>
        <v>0.36077522495281616</v>
      </c>
      <c r="J299" s="26">
        <f>'CSO (+ piney,luzon)'!V308+'Separate Storm Water'!S315</f>
        <v>0.3863270467011698</v>
      </c>
      <c r="K299" s="24">
        <f t="shared" si="24"/>
        <v>2.6459556707395016</v>
      </c>
      <c r="L299" s="25">
        <f>'CSO (+ piney,luzon)'!Q308</f>
        <v>0</v>
      </c>
      <c r="M299" s="25">
        <f>'Separate Storm Water'!Q315</f>
        <v>0.41202593072472576</v>
      </c>
      <c r="N299" s="25">
        <f>'Direct Storm Runoff'!R309</f>
        <v>0</v>
      </c>
      <c r="O299" s="25">
        <f>'CSO (+ piney,luzon)'!AA308</f>
        <v>0</v>
      </c>
      <c r="P299" s="25">
        <f>'Separate Storm Water'!T315</f>
        <v>5.639864197753721E-2</v>
      </c>
      <c r="Q299" s="25">
        <f>'Direct Storm Runoff'!G309</f>
        <v>0</v>
      </c>
      <c r="R299" s="26">
        <f>'Separate Storm Water'!U315</f>
        <v>0.28410147575047007</v>
      </c>
      <c r="T299" s="37">
        <v>32435</v>
      </c>
      <c r="U299" s="39">
        <f>Upstream!Z330</f>
        <v>3.4587069742080003</v>
      </c>
      <c r="V299" s="40">
        <v>0</v>
      </c>
      <c r="W299" s="40">
        <f>'Separate Storm Water'!Z315</f>
        <v>1.0900891742388787</v>
      </c>
      <c r="X299" s="40">
        <f>'Direct Storm Runoff'!N309</f>
        <v>0</v>
      </c>
      <c r="Y299" s="40">
        <f>'Separate Storm Water'!AB315</f>
        <v>0.65053159776980107</v>
      </c>
      <c r="Z299" s="40">
        <f>'Separate Storm Water'!AG315</f>
        <v>1.6645662703314716</v>
      </c>
      <c r="AA299" s="40">
        <f>'Separate Storm Water'!AF315</f>
        <v>0.84643418162006878</v>
      </c>
      <c r="AB299" s="41">
        <f>'Separate Storm Water'!AC315+'CSO (+ piney,luzon)'!W308</f>
        <v>0.90638268649120612</v>
      </c>
      <c r="AC299" s="39">
        <f t="shared" si="25"/>
        <v>8.616710884659426</v>
      </c>
      <c r="AD299" s="40">
        <f>'CSO (+ piney,luzon)'!R308</f>
        <v>0</v>
      </c>
      <c r="AE299" s="40">
        <f>'Separate Storm Water'!AA315</f>
        <v>0.96667622208493342</v>
      </c>
      <c r="AF299" s="40">
        <f>'Direct Storm Runoff'!S309</f>
        <v>0</v>
      </c>
      <c r="AG299" s="40">
        <f>'CSO (+ piney,luzon)'!AB308</f>
        <v>0</v>
      </c>
      <c r="AH299" s="40">
        <f>'Separate Storm Water'!AD315</f>
        <v>0.13231989079345269</v>
      </c>
      <c r="AI299" s="40">
        <f>'Direct Storm Runoff'!H309</f>
        <v>0</v>
      </c>
      <c r="AJ299" s="41">
        <f>'Separate Storm Water'!AE315</f>
        <v>0.66654577002994897</v>
      </c>
      <c r="AL299" s="50">
        <v>32435</v>
      </c>
      <c r="AM299" s="52">
        <f>Upstream!X330</f>
        <v>2.0246089605120003</v>
      </c>
      <c r="AN299" s="53">
        <v>0</v>
      </c>
      <c r="AO299" s="53">
        <f>'Separate Storm Water'!AJ315</f>
        <v>0.21444377198141878</v>
      </c>
      <c r="AP299" s="53">
        <f>'Direct Storm Runoff'!O309</f>
        <v>0</v>
      </c>
      <c r="AQ299" s="53">
        <f>'Separate Storm Water'!AL315</f>
        <v>0.12797342906946907</v>
      </c>
      <c r="AR299" s="53">
        <f>'Separate Storm Water'!AQ315</f>
        <v>0.3274556597373387</v>
      </c>
      <c r="AS299" s="53">
        <f>'Separate Storm Water'!AP315</f>
        <v>0.16651164228591517</v>
      </c>
      <c r="AT299" s="54">
        <f>'Separate Storm Water'!AM315+'CSO (+ piney,luzon)'!X308</f>
        <v>0.17830479078515532</v>
      </c>
      <c r="AU299" s="52">
        <f t="shared" si="26"/>
        <v>3.0392982543712974</v>
      </c>
      <c r="AV299" s="53">
        <f>'CSO (+ piney,luzon)'!S308</f>
        <v>0</v>
      </c>
      <c r="AW299" s="53">
        <f>'Separate Storm Water'!AK315</f>
        <v>0.19016581418064266</v>
      </c>
      <c r="AX299" s="53">
        <f>'Direct Storm Runoff'!T309</f>
        <v>0</v>
      </c>
      <c r="AY299" s="53">
        <f>'CSO (+ piney,luzon)'!AC308</f>
        <v>0</v>
      </c>
      <c r="AZ299" s="53">
        <f>'Separate Storm Water'!AN315</f>
        <v>2.603014245117102E-2</v>
      </c>
      <c r="BA299" s="53">
        <f>'Direct Storm Runoff'!I309</f>
        <v>0</v>
      </c>
      <c r="BB299" s="54">
        <f>'Separate Storm Water'!AO315</f>
        <v>0.13112375803867848</v>
      </c>
      <c r="BD299" s="63">
        <v>32435</v>
      </c>
      <c r="BE299" s="64">
        <f>Upstream!AB330</f>
        <v>5.294170723084675E-4</v>
      </c>
      <c r="BF299" s="65">
        <v>0</v>
      </c>
      <c r="BG299" s="65">
        <f>'Separate Storm Water'!AT315</f>
        <v>1.131786574346377E-3</v>
      </c>
      <c r="BH299" s="65">
        <f>'Direct Storm Runoff'!P309</f>
        <v>0</v>
      </c>
      <c r="BI299" s="65">
        <f>'Separate Storm Water'!AV315</f>
        <v>6.7541532008886444E-4</v>
      </c>
      <c r="BJ299" s="65">
        <f>'Separate Storm Water'!BA315</f>
        <v>1.7282382041692876E-3</v>
      </c>
      <c r="BK299" s="65">
        <f>'Separate Storm Water'!AZ315</f>
        <v>8.7881144539788563E-4</v>
      </c>
      <c r="BL299" s="66">
        <f>'Separate Storm Water'!AW315+'CSO (+ piney,luzon)'!Y308</f>
        <v>9.4105306247720859E-4</v>
      </c>
      <c r="BM299" s="64">
        <f t="shared" si="27"/>
        <v>5.8847216787880907E-3</v>
      </c>
      <c r="BN299" s="65">
        <f>'CSO (+ piney,luzon)'!T308</f>
        <v>0</v>
      </c>
      <c r="BO299" s="65">
        <f>'Separate Storm Water'!AU315</f>
        <v>1.003652908175614E-3</v>
      </c>
      <c r="BP299" s="65">
        <f>'Direct Storm Runoff'!U309</f>
        <v>0</v>
      </c>
      <c r="BQ299" s="65">
        <f>+'CSO (+ piney,luzon)'!AD308</f>
        <v>0</v>
      </c>
      <c r="BR299" s="65">
        <f>'Separate Storm Water'!AX315</f>
        <v>1.3738130738118038E-4</v>
      </c>
      <c r="BS299" s="65">
        <f>'Direct Storm Runoff'!J309</f>
        <v>0</v>
      </c>
      <c r="BT299" s="66">
        <f>'Separate Storm Water'!AY315</f>
        <v>6.9204205631524763E-4</v>
      </c>
    </row>
    <row r="300" spans="2:72" x14ac:dyDescent="0.25">
      <c r="B300" s="23">
        <v>32436</v>
      </c>
      <c r="C300" s="24">
        <f>Upstream!V331</f>
        <v>0.22628707795530706</v>
      </c>
      <c r="D300" s="25">
        <v>0</v>
      </c>
      <c r="E300" s="25">
        <f>'Separate Storm Water'!P316</f>
        <v>6.6819190760283422E-3</v>
      </c>
      <c r="F300" s="25">
        <f>'Direct Storm Runoff'!M310</f>
        <v>0</v>
      </c>
      <c r="G300" s="25">
        <f>'Separate Storm Water'!R316</f>
        <v>2.5381348404728494E-3</v>
      </c>
      <c r="H300" s="25">
        <f>'Separate Storm Water'!W316</f>
        <v>2.597957668695882E-2</v>
      </c>
      <c r="I300" s="25">
        <f>'Separate Storm Water'!V316</f>
        <v>1.3210649599119204E-2</v>
      </c>
      <c r="J300" s="26">
        <f>'CSO (+ piney,luzon)'!V309+'Separate Storm Water'!S316</f>
        <v>3.7143436821677832E-4</v>
      </c>
      <c r="K300" s="24">
        <f t="shared" si="24"/>
        <v>0.27506879252610306</v>
      </c>
      <c r="L300" s="25">
        <f>'CSO (+ piney,luzon)'!Q309</f>
        <v>0</v>
      </c>
      <c r="M300" s="25">
        <f>'Separate Storm Water'!Q316</f>
        <v>5.8156483142185016E-3</v>
      </c>
      <c r="N300" s="25">
        <f>'Direct Storm Runoff'!R310</f>
        <v>0</v>
      </c>
      <c r="O300" s="25">
        <f>'CSO (+ piney,luzon)'!AA309</f>
        <v>0</v>
      </c>
      <c r="P300" s="25">
        <f>'Separate Storm Water'!T316</f>
        <v>3.1917736588990824E-5</v>
      </c>
      <c r="Q300" s="25">
        <f>'Direct Storm Runoff'!G310</f>
        <v>0</v>
      </c>
      <c r="R300" s="26">
        <f>'Separate Storm Water'!U316</f>
        <v>6.4716740896279381E-3</v>
      </c>
      <c r="T300" s="37">
        <v>32436</v>
      </c>
      <c r="U300" s="39">
        <f>Upstream!Z331</f>
        <v>0.45870046761599992</v>
      </c>
      <c r="V300" s="40">
        <v>0</v>
      </c>
      <c r="W300" s="40">
        <f>'Separate Storm Water'!Z316</f>
        <v>1.567681013991265E-2</v>
      </c>
      <c r="X300" s="40">
        <f>'Direct Storm Runoff'!N310</f>
        <v>0</v>
      </c>
      <c r="Y300" s="40">
        <f>'Separate Storm Water'!AB316</f>
        <v>5.9548548180324542E-3</v>
      </c>
      <c r="Z300" s="40">
        <f>'Separate Storm Water'!AG316</f>
        <v>6.0952083765557233E-2</v>
      </c>
      <c r="AA300" s="40">
        <f>'Separate Storm Water'!AF316</f>
        <v>3.0994216367164283E-2</v>
      </c>
      <c r="AB300" s="41">
        <f>'Separate Storm Water'!AC316+'CSO (+ piney,luzon)'!W309</f>
        <v>8.7144217158551841E-4</v>
      </c>
      <c r="AC300" s="39">
        <f t="shared" si="25"/>
        <v>0.57314987487825197</v>
      </c>
      <c r="AD300" s="40">
        <f>'CSO (+ piney,luzon)'!R309</f>
        <v>0</v>
      </c>
      <c r="AE300" s="40">
        <f>'Separate Storm Water'!AA316</f>
        <v>1.3644405660281869E-2</v>
      </c>
      <c r="AF300" s="40">
        <f>'Direct Storm Runoff'!S310</f>
        <v>0</v>
      </c>
      <c r="AG300" s="40">
        <f>'CSO (+ piney,luzon)'!AB309</f>
        <v>0</v>
      </c>
      <c r="AH300" s="40">
        <f>'Separate Storm Water'!AD316</f>
        <v>7.4883920458786158E-5</v>
      </c>
      <c r="AI300" s="40">
        <f>'Direct Storm Runoff'!H310</f>
        <v>0</v>
      </c>
      <c r="AJ300" s="41">
        <f>'Separate Storm Water'!AE316</f>
        <v>1.5183543056434778E-2</v>
      </c>
      <c r="AL300" s="50">
        <v>32436</v>
      </c>
      <c r="AM300" s="52">
        <f>Upstream!X331</f>
        <v>0.11467511690399998</v>
      </c>
      <c r="AN300" s="53">
        <v>0</v>
      </c>
      <c r="AO300" s="53">
        <f>'Separate Storm Water'!AJ316</f>
        <v>3.0839626504746195E-3</v>
      </c>
      <c r="AP300" s="53">
        <f>'Direct Storm Runoff'!O310</f>
        <v>0</v>
      </c>
      <c r="AQ300" s="53">
        <f>'Separate Storm Water'!AL316</f>
        <v>1.1714468494490073E-3</v>
      </c>
      <c r="AR300" s="53">
        <f>'Separate Storm Water'!AQ316</f>
        <v>1.1990573855519455E-2</v>
      </c>
      <c r="AS300" s="53">
        <f>'Separate Storm Water'!AP316</f>
        <v>6.0972228919011703E-3</v>
      </c>
      <c r="AT300" s="54">
        <f>'Separate Storm Water'!AM316+'CSO (+ piney,luzon)'!X309</f>
        <v>1.7143124686928231E-4</v>
      </c>
      <c r="AU300" s="52">
        <f t="shared" si="26"/>
        <v>0.13718975439821351</v>
      </c>
      <c r="AV300" s="53">
        <f>'CSO (+ piney,luzon)'!S309</f>
        <v>0</v>
      </c>
      <c r="AW300" s="53">
        <f>'Separate Storm Water'!AK316</f>
        <v>2.6841453757931546E-3</v>
      </c>
      <c r="AX300" s="53">
        <f>'Direct Storm Runoff'!T310</f>
        <v>0</v>
      </c>
      <c r="AY300" s="53">
        <f>'CSO (+ piney,luzon)'!AC309</f>
        <v>0</v>
      </c>
      <c r="AZ300" s="53">
        <f>'Separate Storm Water'!AN316</f>
        <v>1.4731263041072688E-5</v>
      </c>
      <c r="BA300" s="53">
        <f>'Direct Storm Runoff'!I310</f>
        <v>0</v>
      </c>
      <c r="BB300" s="54">
        <f>'Separate Storm Water'!AO316</f>
        <v>2.9869265029052023E-3</v>
      </c>
      <c r="BD300" s="63">
        <v>32436</v>
      </c>
      <c r="BE300" s="64">
        <f>Upstream!AB331</f>
        <v>1.5652960235557769E-4</v>
      </c>
      <c r="BF300" s="65">
        <v>0</v>
      </c>
      <c r="BG300" s="65">
        <f>'Separate Storm Water'!AT316</f>
        <v>1.6276469544171605E-5</v>
      </c>
      <c r="BH300" s="65">
        <f>'Direct Storm Runoff'!P310</f>
        <v>0</v>
      </c>
      <c r="BI300" s="65">
        <f>'Separate Storm Water'!AV316</f>
        <v>6.182636149869761E-6</v>
      </c>
      <c r="BJ300" s="65">
        <f>'Separate Storm Water'!BA316</f>
        <v>6.3283584237463797E-5</v>
      </c>
      <c r="BK300" s="65">
        <f>'Separate Storm Water'!AZ316</f>
        <v>3.217978748503396E-5</v>
      </c>
      <c r="BL300" s="66">
        <f>'Separate Storm Water'!AW316+'CSO (+ piney,luzon)'!Y309</f>
        <v>9.047760251434344E-7</v>
      </c>
      <c r="BM300" s="64">
        <f t="shared" si="27"/>
        <v>2.7535685579726024E-4</v>
      </c>
      <c r="BN300" s="65">
        <f>'CSO (+ piney,luzon)'!T309</f>
        <v>0</v>
      </c>
      <c r="BO300" s="65">
        <f>'Separate Storm Water'!AU316</f>
        <v>1.4166322816686095E-5</v>
      </c>
      <c r="BP300" s="65">
        <f>'Direct Storm Runoff'!U310</f>
        <v>0</v>
      </c>
      <c r="BQ300" s="65">
        <f>+'CSO (+ piney,luzon)'!AD309</f>
        <v>0</v>
      </c>
      <c r="BR300" s="65">
        <f>'Separate Storm Water'!AX316</f>
        <v>7.7748332716772517E-8</v>
      </c>
      <c r="BS300" s="65">
        <f>'Direct Storm Runoff'!J310</f>
        <v>0</v>
      </c>
      <c r="BT300" s="66">
        <f>'Separate Storm Water'!AY316</f>
        <v>1.5764334320888566E-5</v>
      </c>
    </row>
    <row r="301" spans="2:72" x14ac:dyDescent="0.25">
      <c r="B301" s="23">
        <v>32437</v>
      </c>
      <c r="C301" s="24">
        <f>Upstream!V332</f>
        <v>6.097717636339385</v>
      </c>
      <c r="D301" s="25">
        <v>0</v>
      </c>
      <c r="E301" s="25">
        <f>'Separate Storm Water'!P317</f>
        <v>1.2793218434007114</v>
      </c>
      <c r="F301" s="25">
        <f>'Direct Storm Runoff'!M311</f>
        <v>5.1907729877529646E-2</v>
      </c>
      <c r="G301" s="25">
        <f>'Separate Storm Water'!R317</f>
        <v>0.74955457398428926</v>
      </c>
      <c r="H301" s="25">
        <f>'Separate Storm Water'!W317</f>
        <v>2.189263496607071</v>
      </c>
      <c r="I301" s="25">
        <f>'Separate Storm Water'!V317</f>
        <v>1.1132434251069425</v>
      </c>
      <c r="J301" s="26">
        <f>'CSO (+ piney,luzon)'!V310+'Separate Storm Water'!S317</f>
        <v>1.3933583219574044</v>
      </c>
      <c r="K301" s="24">
        <f t="shared" si="24"/>
        <v>12.874367027273333</v>
      </c>
      <c r="L301" s="25">
        <f>'CSO (+ piney,luzon)'!Q310</f>
        <v>0</v>
      </c>
      <c r="M301" s="25">
        <f>'Separate Storm Water'!Q317</f>
        <v>1.7198204225206544</v>
      </c>
      <c r="N301" s="25">
        <f>'Direct Storm Runoff'!R311</f>
        <v>3.8840049628641057E-2</v>
      </c>
      <c r="O301" s="25">
        <f>'CSO (+ piney,luzon)'!AA310</f>
        <v>0</v>
      </c>
      <c r="P301" s="25">
        <f>'Separate Storm Water'!T317</f>
        <v>0.19348532409438526</v>
      </c>
      <c r="Q301" s="25">
        <f>'Direct Storm Runoff'!G311</f>
        <v>1.68595067401514E-3</v>
      </c>
      <c r="R301" s="26">
        <f>'Separate Storm Water'!U317</f>
        <v>0.91436226414471933</v>
      </c>
      <c r="T301" s="37">
        <v>32437</v>
      </c>
      <c r="U301" s="39">
        <f>Upstream!Z332</f>
        <v>24.427118005344003</v>
      </c>
      <c r="V301" s="40">
        <v>0</v>
      </c>
      <c r="W301" s="40">
        <f>'Separate Storm Water'!Z317</f>
        <v>3.0014858633632078</v>
      </c>
      <c r="X301" s="40">
        <f>'Direct Storm Runoff'!N311</f>
        <v>0.12178352009728077</v>
      </c>
      <c r="Y301" s="40">
        <f>'Separate Storm Water'!AB317</f>
        <v>1.7585703466554479</v>
      </c>
      <c r="Z301" s="40">
        <f>'Separate Storm Water'!AG317</f>
        <v>5.1363489728088974</v>
      </c>
      <c r="AA301" s="40">
        <f>'Separate Storm Water'!AF317</f>
        <v>2.6118403435201341</v>
      </c>
      <c r="AB301" s="41">
        <f>'Separate Storm Water'!AC317+'CSO (+ piney,luzon)'!W310</f>
        <v>3.2690329861308332</v>
      </c>
      <c r="AC301" s="39">
        <f t="shared" si="25"/>
        <v>40.326180037919805</v>
      </c>
      <c r="AD301" s="40">
        <f>'CSO (+ piney,luzon)'!R310</f>
        <v>0</v>
      </c>
      <c r="AE301" s="40">
        <f>'Separate Storm Water'!AA317</f>
        <v>4.0349632989907658</v>
      </c>
      <c r="AF301" s="40">
        <f>'Direct Storm Runoff'!S311</f>
        <v>9.1124731821042235E-2</v>
      </c>
      <c r="AG301" s="40">
        <f>'CSO (+ piney,luzon)'!AB310</f>
        <v>0</v>
      </c>
      <c r="AH301" s="40">
        <f>'Separate Storm Water'!AD317</f>
        <v>0.45394633729836542</v>
      </c>
      <c r="AI301" s="40">
        <f>'Direct Storm Runoff'!H311</f>
        <v>3.9554996582662804E-3</v>
      </c>
      <c r="AJ301" s="41">
        <f>'Separate Storm Water'!AE317</f>
        <v>2.1452345428010724</v>
      </c>
      <c r="AL301" s="50">
        <v>32437</v>
      </c>
      <c r="AM301" s="52">
        <f>Upstream!X332</f>
        <v>14.298800783616</v>
      </c>
      <c r="AN301" s="53">
        <v>0</v>
      </c>
      <c r="AO301" s="53">
        <f>'Separate Storm Water'!AJ317</f>
        <v>0.59045623541571302</v>
      </c>
      <c r="AP301" s="53">
        <f>'Direct Storm Runoff'!O311</f>
        <v>2.3291930073250467E-2</v>
      </c>
      <c r="AQ301" s="53">
        <f>'Separate Storm Water'!AL317</f>
        <v>0.34594826491582581</v>
      </c>
      <c r="AR301" s="53">
        <f>'Separate Storm Water'!AQ317</f>
        <v>1.0104293061263405</v>
      </c>
      <c r="AS301" s="53">
        <f>'Separate Storm Water'!AP317</f>
        <v>0.51380465774166573</v>
      </c>
      <c r="AT301" s="54">
        <f>'Separate Storm Water'!AM317+'CSO (+ piney,luzon)'!X310</f>
        <v>0.64308845628803279</v>
      </c>
      <c r="AU301" s="52">
        <f t="shared" si="26"/>
        <v>17.425819634176833</v>
      </c>
      <c r="AV301" s="53">
        <f>'CSO (+ piney,luzon)'!S310</f>
        <v>0</v>
      </c>
      <c r="AW301" s="53">
        <f>'Separate Storm Water'!AK317</f>
        <v>0.79376327193260976</v>
      </c>
      <c r="AX301" s="53">
        <f>'Direct Storm Runoff'!T311</f>
        <v>1.742822739746713E-2</v>
      </c>
      <c r="AY301" s="53">
        <f>'CSO (+ piney,luzon)'!AC310</f>
        <v>0</v>
      </c>
      <c r="AZ301" s="53">
        <f>'Separate Storm Water'!AN317</f>
        <v>8.9300918812793201E-2</v>
      </c>
      <c r="BA301" s="53">
        <f>'Direct Storm Runoff'!I311</f>
        <v>7.5651632808371497E-4</v>
      </c>
      <c r="BB301" s="54">
        <f>'Separate Storm Water'!AO317</f>
        <v>0.42201335268217816</v>
      </c>
      <c r="BD301" s="63">
        <v>32437</v>
      </c>
      <c r="BE301" s="64">
        <f>Upstream!AB332</f>
        <v>2.6406744516823517E-2</v>
      </c>
      <c r="BF301" s="65">
        <v>0</v>
      </c>
      <c r="BG301" s="65">
        <f>'Separate Storm Water'!AT317</f>
        <v>3.1162967980273744E-3</v>
      </c>
      <c r="BH301" s="65">
        <f>'Direct Storm Runoff'!P311</f>
        <v>1.2644190611193115E-4</v>
      </c>
      <c r="BI301" s="65">
        <f>'Separate Storm Water'!AV317</f>
        <v>1.825838064833525E-3</v>
      </c>
      <c r="BJ301" s="65">
        <f>'Separate Storm Water'!BA317</f>
        <v>5.3328213378890195E-3</v>
      </c>
      <c r="BK301" s="65">
        <f>'Separate Storm Water'!AZ317</f>
        <v>2.7117468047476805E-3</v>
      </c>
      <c r="BL301" s="66">
        <f>'Separate Storm Water'!AW317+'CSO (+ piney,luzon)'!Y310</f>
        <v>3.3940779637423955E-3</v>
      </c>
      <c r="BM301" s="64">
        <f t="shared" si="27"/>
        <v>4.2913967392175435E-2</v>
      </c>
      <c r="BN301" s="65">
        <f>'CSO (+ piney,luzon)'!T310</f>
        <v>0</v>
      </c>
      <c r="BO301" s="65">
        <f>'Separate Storm Water'!AU317</f>
        <v>4.1893061574221069E-3</v>
      </c>
      <c r="BP301" s="65">
        <f>'Direct Storm Runoff'!U311</f>
        <v>9.4610377300535884E-5</v>
      </c>
      <c r="BQ301" s="65">
        <f>+'CSO (+ piney,luzon)'!AD310</f>
        <v>0</v>
      </c>
      <c r="BR301" s="65">
        <f>'Separate Storm Water'!AX317</f>
        <v>4.7131040484529743E-4</v>
      </c>
      <c r="BS301" s="65">
        <f>'Direct Storm Runoff'!J311</f>
        <v>4.1068029238830199E-6</v>
      </c>
      <c r="BT301" s="66">
        <f>'Separate Storm Water'!AY317</f>
        <v>2.2272926947114959E-3</v>
      </c>
    </row>
    <row r="302" spans="2:72" x14ac:dyDescent="0.25">
      <c r="B302" s="23">
        <v>32438</v>
      </c>
      <c r="C302" s="24">
        <f>Upstream!V333</f>
        <v>8.2739824617997364</v>
      </c>
      <c r="D302" s="25">
        <v>0</v>
      </c>
      <c r="E302" s="25">
        <f>'Separate Storm Water'!P318</f>
        <v>2.4242759444281083</v>
      </c>
      <c r="F302" s="25">
        <f>'Direct Storm Runoff'!M312</f>
        <v>0</v>
      </c>
      <c r="G302" s="25">
        <f>'Separate Storm Water'!R318</f>
        <v>1.3016917760715814</v>
      </c>
      <c r="H302" s="25">
        <f>'Separate Storm Water'!W318</f>
        <v>3.3756641722556391</v>
      </c>
      <c r="I302" s="25">
        <f>'Separate Storm Water'!V318</f>
        <v>1.7165297603311447</v>
      </c>
      <c r="J302" s="26">
        <f>'CSO (+ piney,luzon)'!V311+'Separate Storm Water'!S318</f>
        <v>2.9502343468436556</v>
      </c>
      <c r="K302" s="24">
        <f t="shared" si="24"/>
        <v>20.042378461729864</v>
      </c>
      <c r="L302" s="25">
        <f>'CSO (+ piney,luzon)'!Q311</f>
        <v>2.5789726475845267E-5</v>
      </c>
      <c r="M302" s="25">
        <f>'Separate Storm Water'!Q318</f>
        <v>1.7071433155733686</v>
      </c>
      <c r="N302" s="25">
        <f>'Direct Storm Runoff'!R312</f>
        <v>0</v>
      </c>
      <c r="O302" s="25">
        <f>'CSO (+ piney,luzon)'!AA311</f>
        <v>3.5718560812386016E-2</v>
      </c>
      <c r="P302" s="25">
        <f>'Separate Storm Water'!T318</f>
        <v>0.32527366163221494</v>
      </c>
      <c r="Q302" s="25">
        <f>'Direct Storm Runoff'!G312</f>
        <v>0</v>
      </c>
      <c r="R302" s="26">
        <f>'Separate Storm Water'!U318</f>
        <v>1.4922476431980045</v>
      </c>
      <c r="T302" s="37">
        <v>32438</v>
      </c>
      <c r="U302" s="39">
        <f>Upstream!Z333</f>
        <v>29.615178466656005</v>
      </c>
      <c r="V302" s="40">
        <v>0</v>
      </c>
      <c r="W302" s="40">
        <f>'Separate Storm Water'!Z318</f>
        <v>5.6877243311582539</v>
      </c>
      <c r="X302" s="40">
        <f>'Direct Storm Runoff'!N312</f>
        <v>0</v>
      </c>
      <c r="Y302" s="40">
        <f>'Separate Storm Water'!AB318</f>
        <v>3.0539691669371716</v>
      </c>
      <c r="Z302" s="40">
        <f>'Separate Storm Water'!AG318</f>
        <v>7.919827481061307</v>
      </c>
      <c r="AA302" s="40">
        <f>'Separate Storm Water'!AF318</f>
        <v>4.0272428992384546</v>
      </c>
      <c r="AB302" s="41">
        <f>'Separate Storm Water'!AC318+'CSO (+ piney,luzon)'!W311</f>
        <v>6.9217036599024215</v>
      </c>
      <c r="AC302" s="39">
        <f t="shared" si="25"/>
        <v>57.225646004953603</v>
      </c>
      <c r="AD302" s="40">
        <f>'CSO (+ piney,luzon)'!R311</f>
        <v>1.0911038124396075E-4</v>
      </c>
      <c r="AE302" s="40">
        <f>'Separate Storm Water'!AA318</f>
        <v>4.0052208557682878</v>
      </c>
      <c r="AF302" s="40">
        <f>'Direct Storm Runoff'!S312</f>
        <v>0</v>
      </c>
      <c r="AG302" s="40">
        <f>'CSO (+ piney,luzon)'!AB311</f>
        <v>0.1511169880524024</v>
      </c>
      <c r="AH302" s="40">
        <f>'Separate Storm Water'!AD318</f>
        <v>0.76314205229096588</v>
      </c>
      <c r="AI302" s="40">
        <f>'Direct Storm Runoff'!H312</f>
        <v>0</v>
      </c>
      <c r="AJ302" s="41">
        <f>'Separate Storm Water'!AE318</f>
        <v>3.5010425475030105</v>
      </c>
      <c r="AL302" s="50">
        <v>32438</v>
      </c>
      <c r="AM302" s="52">
        <f>Upstream!X333</f>
        <v>17.335714224384002</v>
      </c>
      <c r="AN302" s="53">
        <v>0</v>
      </c>
      <c r="AO302" s="53">
        <f>'Separate Storm Water'!AJ318</f>
        <v>1.1188965897360501</v>
      </c>
      <c r="AP302" s="53">
        <f>'Direct Storm Runoff'!O312</f>
        <v>0</v>
      </c>
      <c r="AQ302" s="53">
        <f>'Separate Storm Water'!AL318</f>
        <v>0.60078081972534525</v>
      </c>
      <c r="AR302" s="53">
        <f>'Separate Storm Water'!AQ318</f>
        <v>1.557998848733372</v>
      </c>
      <c r="AS302" s="53">
        <f>'Separate Storm Water'!AP318</f>
        <v>0.79224450476822061</v>
      </c>
      <c r="AT302" s="54">
        <f>'Separate Storm Water'!AM318+'CSO (+ piney,luzon)'!X311</f>
        <v>1.3616466216201486</v>
      </c>
      <c r="AU302" s="52">
        <f t="shared" si="26"/>
        <v>22.767281608967139</v>
      </c>
      <c r="AV302" s="53">
        <f>'CSO (+ piney,luzon)'!S311</f>
        <v>3.4716939486714781E-5</v>
      </c>
      <c r="AW302" s="53">
        <f>'Separate Storm Water'!AK318</f>
        <v>0.78791229949540087</v>
      </c>
      <c r="AX302" s="53">
        <f>'Direct Storm Runoff'!T312</f>
        <v>0</v>
      </c>
      <c r="AY302" s="53">
        <f>'CSO (+ piney,luzon)'!AC311</f>
        <v>4.8082678016673479E-2</v>
      </c>
      <c r="AZ302" s="53">
        <f>'Separate Storm Water'!AN318</f>
        <v>0.1501263053687146</v>
      </c>
      <c r="BA302" s="53">
        <f>'Direct Storm Runoff'!I312</f>
        <v>0</v>
      </c>
      <c r="BB302" s="54">
        <f>'Separate Storm Water'!AO318</f>
        <v>0.68872968147600211</v>
      </c>
      <c r="BD302" s="63">
        <v>32438</v>
      </c>
      <c r="BE302" s="64">
        <f>Upstream!AB333</f>
        <v>3.8814957149053239E-2</v>
      </c>
      <c r="BF302" s="65">
        <v>0</v>
      </c>
      <c r="BG302" s="65">
        <f>'Separate Storm Water'!AT318</f>
        <v>5.9052875569402643E-3</v>
      </c>
      <c r="BH302" s="65">
        <f>'Direct Storm Runoff'!P312</f>
        <v>0</v>
      </c>
      <c r="BI302" s="65">
        <f>'Separate Storm Water'!AV318</f>
        <v>3.1707876596615441E-3</v>
      </c>
      <c r="BJ302" s="65">
        <f>'Separate Storm Water'!BA318</f>
        <v>8.2227717016483525E-3</v>
      </c>
      <c r="BK302" s="65">
        <f>'Separate Storm Water'!AZ318</f>
        <v>4.1812904418322755E-3</v>
      </c>
      <c r="BL302" s="66">
        <f>'Separate Storm Water'!AW318+'CSO (+ piney,luzon)'!Y311</f>
        <v>7.186468280773007E-3</v>
      </c>
      <c r="BM302" s="64">
        <f t="shared" si="27"/>
        <v>6.7481562789908689E-2</v>
      </c>
      <c r="BN302" s="65">
        <f>'CSO (+ piney,luzon)'!T311</f>
        <v>3.9676502270531181E-7</v>
      </c>
      <c r="BO302" s="65">
        <f>'Separate Storm Water'!AU318</f>
        <v>4.1584260251146159E-3</v>
      </c>
      <c r="BP302" s="65">
        <f>'Direct Storm Runoff'!U312</f>
        <v>0</v>
      </c>
      <c r="BQ302" s="65">
        <f>+'CSO (+ piney,luzon)'!AD311</f>
        <v>5.4951632019055419E-4</v>
      </c>
      <c r="BR302" s="65">
        <f>'Separate Storm Water'!AX318</f>
        <v>7.9233327833488259E-4</v>
      </c>
      <c r="BS302" s="65">
        <f>'Direct Storm Runoff'!J312</f>
        <v>0</v>
      </c>
      <c r="BT302" s="66">
        <f>'Separate Storm Water'!AY318</f>
        <v>3.6349622077900112E-3</v>
      </c>
    </row>
    <row r="303" spans="2:72" x14ac:dyDescent="0.25">
      <c r="B303" s="23">
        <v>32439</v>
      </c>
      <c r="C303" s="24">
        <f>Upstream!V334</f>
        <v>0.91206013278739106</v>
      </c>
      <c r="D303" s="25">
        <v>0</v>
      </c>
      <c r="E303" s="25">
        <f>'Separate Storm Water'!P319</f>
        <v>7.1365717314527633E-3</v>
      </c>
      <c r="F303" s="25">
        <f>'Direct Storm Runoff'!M313</f>
        <v>0</v>
      </c>
      <c r="G303" s="25">
        <f>'Separate Storm Water'!R319</f>
        <v>2.4762291079324854E-3</v>
      </c>
      <c r="H303" s="25">
        <f>'Separate Storm Water'!W319</f>
        <v>2.8427722261952108E-2</v>
      </c>
      <c r="I303" s="25">
        <f>'Separate Storm Water'!V319</f>
        <v>1.445553490839775E-2</v>
      </c>
      <c r="J303" s="26">
        <f>'CSO (+ piney,luzon)'!V312+'Separate Storm Water'!S319</f>
        <v>3.0952864018064861E-4</v>
      </c>
      <c r="K303" s="24">
        <f t="shared" si="24"/>
        <v>0.96486571943730681</v>
      </c>
      <c r="L303" s="25">
        <f>'CSO (+ piney,luzon)'!Q312</f>
        <v>0</v>
      </c>
      <c r="M303" s="25">
        <f>'Separate Storm Water'!Q319</f>
        <v>5.8443488769399496E-3</v>
      </c>
      <c r="N303" s="25">
        <f>'Direct Storm Runoff'!R313</f>
        <v>0</v>
      </c>
      <c r="O303" s="25">
        <f>'CSO (+ piney,luzon)'!AA312</f>
        <v>0</v>
      </c>
      <c r="P303" s="25">
        <f>'Separate Storm Water'!T319</f>
        <v>0</v>
      </c>
      <c r="Q303" s="25">
        <f>'Direct Storm Runoff'!G313</f>
        <v>0</v>
      </c>
      <c r="R303" s="26">
        <f>'Separate Storm Water'!U319</f>
        <v>6.7225141170849465E-3</v>
      </c>
      <c r="T303" s="37">
        <v>32439</v>
      </c>
      <c r="U303" s="39">
        <f>Upstream!Z334</f>
        <v>6.2689063907520008</v>
      </c>
      <c r="V303" s="40">
        <v>0</v>
      </c>
      <c r="W303" s="40">
        <f>'Separate Storm Water'!Z319</f>
        <v>1.6743495216100714E-2</v>
      </c>
      <c r="X303" s="40">
        <f>'Direct Storm Runoff'!N313</f>
        <v>0</v>
      </c>
      <c r="Y303" s="40">
        <f>'Separate Storm Water'!AB319</f>
        <v>5.8096144455339086E-3</v>
      </c>
      <c r="Z303" s="40">
        <f>'Separate Storm Water'!AG319</f>
        <v>6.6695809922272253E-2</v>
      </c>
      <c r="AA303" s="40">
        <f>'Separate Storm Water'!AF319</f>
        <v>3.391490882354857E-2</v>
      </c>
      <c r="AB303" s="41">
        <f>'Separate Storm Water'!AC319+'CSO (+ piney,luzon)'!W312</f>
        <v>7.2620180965459868E-4</v>
      </c>
      <c r="AC303" s="39">
        <f t="shared" si="25"/>
        <v>6.3927964209691108</v>
      </c>
      <c r="AD303" s="40">
        <f>'CSO (+ piney,luzon)'!R312</f>
        <v>0</v>
      </c>
      <c r="AE303" s="40">
        <f>'Separate Storm Water'!AA319</f>
        <v>1.3711741595897574E-2</v>
      </c>
      <c r="AF303" s="40">
        <f>'Direct Storm Runoff'!S313</f>
        <v>0</v>
      </c>
      <c r="AG303" s="40">
        <f>'CSO (+ piney,luzon)'!AB312</f>
        <v>0</v>
      </c>
      <c r="AH303" s="40">
        <f>'Separate Storm Water'!AD319</f>
        <v>0</v>
      </c>
      <c r="AI303" s="40">
        <f>'Direct Storm Runoff'!H313</f>
        <v>0</v>
      </c>
      <c r="AJ303" s="41">
        <f>'Separate Storm Water'!AE319</f>
        <v>1.5772052351622375E-2</v>
      </c>
      <c r="AL303" s="50">
        <v>32439</v>
      </c>
      <c r="AM303" s="52">
        <f>Upstream!X334</f>
        <v>3.6696037409279998</v>
      </c>
      <c r="AN303" s="53">
        <v>0</v>
      </c>
      <c r="AO303" s="53">
        <f>'Separate Storm Water'!AJ319</f>
        <v>3.2938023375935831E-3</v>
      </c>
      <c r="AP303" s="53">
        <f>'Direct Storm Runoff'!O313</f>
        <v>0</v>
      </c>
      <c r="AQ303" s="53">
        <f>'Separate Storm Water'!AL319</f>
        <v>1.1428749728919164E-3</v>
      </c>
      <c r="AR303" s="53">
        <f>'Separate Storm Water'!AQ319</f>
        <v>1.3120487197824049E-2</v>
      </c>
      <c r="AS303" s="53">
        <f>'Separate Storm Water'!AP319</f>
        <v>6.6717853423374236E-3</v>
      </c>
      <c r="AT303" s="54">
        <f>'Separate Storm Water'!AM319+'CSO (+ piney,luzon)'!X312</f>
        <v>1.4285937239106859E-4</v>
      </c>
      <c r="AU303" s="52">
        <f t="shared" si="26"/>
        <v>3.6939755501510376</v>
      </c>
      <c r="AV303" s="53">
        <f>'CSO (+ piney,luzon)'!S312</f>
        <v>0</v>
      </c>
      <c r="AW303" s="53">
        <f>'Separate Storm Water'!AK319</f>
        <v>2.6973917893568997E-3</v>
      </c>
      <c r="AX303" s="53">
        <f>'Direct Storm Runoff'!T313</f>
        <v>0</v>
      </c>
      <c r="AY303" s="53">
        <f>'CSO (+ piney,luzon)'!AC312</f>
        <v>0</v>
      </c>
      <c r="AZ303" s="53">
        <f>'Separate Storm Water'!AN319</f>
        <v>0</v>
      </c>
      <c r="BA303" s="53">
        <f>'Direct Storm Runoff'!I313</f>
        <v>0</v>
      </c>
      <c r="BB303" s="54">
        <f>'Separate Storm Water'!AO319</f>
        <v>3.1026988232699753E-3</v>
      </c>
      <c r="BD303" s="63">
        <v>32439</v>
      </c>
      <c r="BE303" s="64">
        <f>Upstream!AB334</f>
        <v>1.7392178039508639E-3</v>
      </c>
      <c r="BF303" s="65">
        <v>0</v>
      </c>
      <c r="BG303" s="65">
        <f>'Separate Storm Water'!AT319</f>
        <v>1.738395678174391E-5</v>
      </c>
      <c r="BH303" s="65">
        <f>'Direct Storm Runoff'!P313</f>
        <v>0</v>
      </c>
      <c r="BI303" s="65">
        <f>'Separate Storm Water'!AV319</f>
        <v>6.0318401347073366E-6</v>
      </c>
      <c r="BJ303" s="65">
        <f>'Separate Storm Water'!BA319</f>
        <v>6.9247015766293595E-5</v>
      </c>
      <c r="BK303" s="65">
        <f>'Separate Storm Water'!AZ319</f>
        <v>3.5212200417891959E-5</v>
      </c>
      <c r="BL303" s="66">
        <f>'Separate Storm Water'!AW319+'CSO (+ piney,luzon)'!Y312</f>
        <v>7.5398002095286204E-7</v>
      </c>
      <c r="BM303" s="64">
        <f t="shared" si="27"/>
        <v>1.8678467970724534E-3</v>
      </c>
      <c r="BN303" s="65">
        <f>'CSO (+ piney,luzon)'!T312</f>
        <v>0</v>
      </c>
      <c r="BO303" s="65">
        <f>'Separate Storm Water'!AU319</f>
        <v>1.4236234443828082E-5</v>
      </c>
      <c r="BP303" s="65">
        <f>'Direct Storm Runoff'!U313</f>
        <v>0</v>
      </c>
      <c r="BQ303" s="65">
        <f>+'CSO (+ piney,luzon)'!AD312</f>
        <v>0</v>
      </c>
      <c r="BR303" s="65">
        <f>'Separate Storm Water'!AX319</f>
        <v>0</v>
      </c>
      <c r="BS303" s="65">
        <f>'Direct Storm Runoff'!J313</f>
        <v>0</v>
      </c>
      <c r="BT303" s="66">
        <f>'Separate Storm Water'!AY319</f>
        <v>1.6375354900591538E-5</v>
      </c>
    </row>
    <row r="304" spans="2:72" x14ac:dyDescent="0.25">
      <c r="B304" s="23">
        <v>32440</v>
      </c>
      <c r="C304" s="24">
        <f>Upstream!V335</f>
        <v>0.87310586552426506</v>
      </c>
      <c r="D304" s="25">
        <v>0</v>
      </c>
      <c r="E304" s="25">
        <f>'Separate Storm Water'!P320</f>
        <v>0.24248018962425216</v>
      </c>
      <c r="F304" s="25">
        <f>'Direct Storm Runoff'!M314</f>
        <v>4.680210262881743E-3</v>
      </c>
      <c r="G304" s="25">
        <f>'Separate Storm Water'!R320</f>
        <v>0.14591180442545593</v>
      </c>
      <c r="H304" s="25">
        <f>'Separate Storm Water'!W320</f>
        <v>0.40098435471201516</v>
      </c>
      <c r="I304" s="25">
        <f>'Separate Storm Water'!V320</f>
        <v>0.2039010823255048</v>
      </c>
      <c r="J304" s="26">
        <f>'CSO (+ piney,luzon)'!V313+'Separate Storm Water'!S320</f>
        <v>0.20099056912094709</v>
      </c>
      <c r="K304" s="24">
        <f t="shared" si="24"/>
        <v>2.0720540759953221</v>
      </c>
      <c r="L304" s="25">
        <f>'CSO (+ piney,luzon)'!Q313</f>
        <v>0</v>
      </c>
      <c r="M304" s="25">
        <f>'Separate Storm Water'!Q320</f>
        <v>0.2595437041676929</v>
      </c>
      <c r="N304" s="25">
        <f>'Direct Storm Runoff'!R314</f>
        <v>3.5019755113870382E-3</v>
      </c>
      <c r="O304" s="25">
        <f>'CSO (+ piney,luzon)'!AA313</f>
        <v>0</v>
      </c>
      <c r="P304" s="25">
        <f>'Separate Storm Water'!T320</f>
        <v>3.5939372348475628E-2</v>
      </c>
      <c r="Q304" s="25">
        <f>'Direct Storm Runoff'!G314</f>
        <v>1.5201171583239701E-4</v>
      </c>
      <c r="R304" s="26">
        <f>'Separate Storm Water'!U320</f>
        <v>0.16645747750684489</v>
      </c>
      <c r="T304" s="37">
        <v>32440</v>
      </c>
      <c r="U304" s="39">
        <f>Upstream!Z335</f>
        <v>6.0527372048640009</v>
      </c>
      <c r="V304" s="40">
        <v>0</v>
      </c>
      <c r="W304" s="40">
        <f>'Separate Storm Water'!Z320</f>
        <v>0.56889582950305317</v>
      </c>
      <c r="X304" s="40">
        <f>'Direct Storm Runoff'!N314</f>
        <v>1.0980493309068712E-2</v>
      </c>
      <c r="Y304" s="40">
        <f>'Separate Storm Water'!AB320</f>
        <v>0.34233154115203124</v>
      </c>
      <c r="Z304" s="40">
        <f>'Separate Storm Water'!AG320</f>
        <v>0.94077098605511256</v>
      </c>
      <c r="AA304" s="40">
        <f>'Separate Storm Water'!AF320</f>
        <v>0.47838330853291511</v>
      </c>
      <c r="AB304" s="41">
        <f>'Separate Storm Water'!AC320+'CSO (+ piney,luzon)'!W313</f>
        <v>0.47155479678376044</v>
      </c>
      <c r="AC304" s="39">
        <f t="shared" si="25"/>
        <v>8.8656541601999432</v>
      </c>
      <c r="AD304" s="40">
        <f>'CSO (+ piney,luzon)'!R313</f>
        <v>0</v>
      </c>
      <c r="AE304" s="40">
        <f>'Separate Storm Water'!AA320</f>
        <v>0.60892945977804869</v>
      </c>
      <c r="AF304" s="40">
        <f>'Direct Storm Runoff'!S314</f>
        <v>8.2161733151772873E-3</v>
      </c>
      <c r="AG304" s="40">
        <f>'CSO (+ piney,luzon)'!AB313</f>
        <v>0</v>
      </c>
      <c r="AH304" s="40">
        <f>'Separate Storm Water'!AD320</f>
        <v>8.4319296663731266E-2</v>
      </c>
      <c r="AI304" s="40">
        <f>'Direct Storm Runoff'!H314</f>
        <v>3.5664287176062398E-4</v>
      </c>
      <c r="AJ304" s="41">
        <f>'Separate Storm Water'!AE320</f>
        <v>0.39053485107375152</v>
      </c>
      <c r="AL304" s="50">
        <v>32440</v>
      </c>
      <c r="AM304" s="52">
        <f>Upstream!X335</f>
        <v>3.5430656808960004</v>
      </c>
      <c r="AN304" s="53">
        <v>0</v>
      </c>
      <c r="AO304" s="53">
        <f>'Separate Storm Water'!AJ320</f>
        <v>0.11191393367273177</v>
      </c>
      <c r="AP304" s="53">
        <f>'Direct Storm Runoff'!O314</f>
        <v>2.1000943487289882E-3</v>
      </c>
      <c r="AQ304" s="53">
        <f>'Separate Storm Water'!AL320</f>
        <v>6.7343909734825819E-2</v>
      </c>
      <c r="AR304" s="53">
        <f>'Separate Storm Water'!AQ320</f>
        <v>0.18506970217477622</v>
      </c>
      <c r="AS304" s="53">
        <f>'Separate Storm Water'!AP320</f>
        <v>9.410819184254067E-2</v>
      </c>
      <c r="AT304" s="54">
        <f>'Separate Storm Water'!AM320+'CSO (+ piney,luzon)'!X313</f>
        <v>9.2764878055821731E-2</v>
      </c>
      <c r="AU304" s="52">
        <f t="shared" si="26"/>
        <v>4.0963663907254251</v>
      </c>
      <c r="AV304" s="53">
        <f>'CSO (+ piney,luzon)'!S313</f>
        <v>0</v>
      </c>
      <c r="AW304" s="53">
        <f>'Separate Storm Water'!AK320</f>
        <v>0.11978940192355056</v>
      </c>
      <c r="AX304" s="53">
        <f>'Direct Storm Runoff'!T314</f>
        <v>1.5713992679300818E-3</v>
      </c>
      <c r="AY304" s="53">
        <f>'CSO (+ piney,luzon)'!AC313</f>
        <v>0</v>
      </c>
      <c r="AZ304" s="53">
        <f>'Separate Storm Water'!AN320</f>
        <v>1.6587402622373366E-2</v>
      </c>
      <c r="BA304" s="53">
        <f>'Direct Storm Runoff'!I314</f>
        <v>6.8210385309408903E-5</v>
      </c>
      <c r="BB304" s="54">
        <f>'Separate Storm Water'!AO320</f>
        <v>7.6826528080082265E-2</v>
      </c>
      <c r="BD304" s="63">
        <v>32440</v>
      </c>
      <c r="BE304" s="64">
        <f>Upstream!AB335</f>
        <v>1.6213397839446812E-3</v>
      </c>
      <c r="BF304" s="65">
        <v>0</v>
      </c>
      <c r="BG304" s="65">
        <f>'Separate Storm Water'!AT320</f>
        <v>5.9065687216163995E-4</v>
      </c>
      <c r="BH304" s="65">
        <f>'Direct Storm Runoff'!P314</f>
        <v>1.1400512178814501E-5</v>
      </c>
      <c r="BI304" s="65">
        <f>'Separate Storm Water'!AV320</f>
        <v>3.5542619026713624E-4</v>
      </c>
      <c r="BJ304" s="65">
        <f>'Separate Storm Water'!BA320</f>
        <v>9.7675676147798577E-4</v>
      </c>
      <c r="BK304" s="65">
        <f>'Separate Storm Water'!AZ320</f>
        <v>4.9668212361340914E-4</v>
      </c>
      <c r="BL304" s="66">
        <f>'Separate Storm Water'!AW320+'CSO (+ piney,luzon)'!Y313</f>
        <v>4.8959241196128134E-4</v>
      </c>
      <c r="BM304" s="64">
        <f t="shared" si="27"/>
        <v>4.5418546556049485E-3</v>
      </c>
      <c r="BN304" s="65">
        <f>'CSO (+ piney,luzon)'!T313</f>
        <v>0</v>
      </c>
      <c r="BO304" s="65">
        <f>'Separate Storm Water'!AU320</f>
        <v>6.3222184348540574E-4</v>
      </c>
      <c r="BP304" s="65">
        <f>'Direct Storm Runoff'!U314</f>
        <v>8.5304531687632972E-6</v>
      </c>
      <c r="BQ304" s="65">
        <f>+'CSO (+ piney,luzon)'!AD313</f>
        <v>0</v>
      </c>
      <c r="BR304" s="65">
        <f>'Separate Storm Water'!AX320</f>
        <v>8.7544624951414987E-5</v>
      </c>
      <c r="BS304" s="65">
        <f>'Direct Storm Runoff'!J314</f>
        <v>3.70284948822505E-7</v>
      </c>
      <c r="BT304" s="66">
        <f>'Separate Storm Water'!AY320</f>
        <v>4.0547334264487861E-4</v>
      </c>
    </row>
    <row r="305" spans="2:72" x14ac:dyDescent="0.25">
      <c r="B305" s="23">
        <v>32441</v>
      </c>
      <c r="C305" s="24">
        <f>Upstream!V336</f>
        <v>0.54663719612397998</v>
      </c>
      <c r="D305" s="25">
        <v>0</v>
      </c>
      <c r="E305" s="25">
        <f>'Separate Storm Water'!P321</f>
        <v>1.397001386691215E-2</v>
      </c>
      <c r="F305" s="25">
        <f>'Direct Storm Runoff'!M315</f>
        <v>1.701894453269525E-3</v>
      </c>
      <c r="G305" s="25">
        <f>'Separate Storm Water'!R321</f>
        <v>6.6239132241707769E-3</v>
      </c>
      <c r="H305" s="25">
        <f>'Separate Storm Water'!W321</f>
        <v>2.9889302836002399E-2</v>
      </c>
      <c r="I305" s="25">
        <f>'Separate Storm Water'!V321</f>
        <v>1.5198750591136352E-2</v>
      </c>
      <c r="J305" s="26">
        <f>'CSO (+ piney,luzon)'!V314+'Separate Storm Water'!S321</f>
        <v>5.2000810919756143E-3</v>
      </c>
      <c r="K305" s="24">
        <f t="shared" si="24"/>
        <v>0.61922115218744678</v>
      </c>
      <c r="L305" s="25">
        <f>'CSO (+ piney,luzon)'!Q314</f>
        <v>0</v>
      </c>
      <c r="M305" s="25">
        <f>'Separate Storm Water'!Q321</f>
        <v>2.8621694757401239E-2</v>
      </c>
      <c r="N305" s="25">
        <f>'Direct Storm Runoff'!R315</f>
        <v>1.2734454999988752E-3</v>
      </c>
      <c r="O305" s="25">
        <f>'CSO (+ piney,luzon)'!AA314</f>
        <v>0</v>
      </c>
      <c r="P305" s="25">
        <f>'Separate Storm Water'!T321</f>
        <v>1.8193109878948009E-3</v>
      </c>
      <c r="Q305" s="25">
        <f>'Direct Storm Runoff'!G315</f>
        <v>5.5277049726248401E-5</v>
      </c>
      <c r="R305" s="26">
        <f>'Separate Storm Water'!U321</f>
        <v>9.9834353062725131E-3</v>
      </c>
      <c r="T305" s="37">
        <v>32441</v>
      </c>
      <c r="U305" s="39">
        <f>Upstream!Z336</f>
        <v>4.1072145318719997</v>
      </c>
      <c r="V305" s="40">
        <v>0</v>
      </c>
      <c r="W305" s="40">
        <f>'Separate Storm Water'!Z321</f>
        <v>3.2775801764678501E-2</v>
      </c>
      <c r="X305" s="40">
        <f>'Direct Storm Runoff'!N315</f>
        <v>3.9929062172861978E-3</v>
      </c>
      <c r="Y305" s="40">
        <f>'Separate Storm Water'!AB321</f>
        <v>1.5540719487477591E-2</v>
      </c>
      <c r="Z305" s="40">
        <f>'Separate Storm Water'!AG321</f>
        <v>7.012490280754409E-2</v>
      </c>
      <c r="AA305" s="40">
        <f>'Separate Storm Water'!AF321</f>
        <v>3.5658607156127592E-2</v>
      </c>
      <c r="AB305" s="41">
        <f>'Separate Storm Water'!AC321+'CSO (+ piney,luzon)'!W314</f>
        <v>1.220019025425048E-2</v>
      </c>
      <c r="AC305" s="39">
        <f t="shared" si="25"/>
        <v>4.2775076595593644</v>
      </c>
      <c r="AD305" s="40">
        <f>'CSO (+ piney,luzon)'!R314</f>
        <v>0</v>
      </c>
      <c r="AE305" s="40">
        <f>'Separate Storm Water'!AA321</f>
        <v>6.7150899238518288E-2</v>
      </c>
      <c r="AF305" s="40">
        <f>'Direct Storm Runoff'!S315</f>
        <v>2.9876990576896724E-3</v>
      </c>
      <c r="AG305" s="40">
        <f>'CSO (+ piney,luzon)'!AB314</f>
        <v>0</v>
      </c>
      <c r="AH305" s="40">
        <f>'Separate Storm Water'!AD321</f>
        <v>4.2683834715993409E-3</v>
      </c>
      <c r="AI305" s="40">
        <f>'Direct Storm Runoff'!H315</f>
        <v>1.2968846281927499E-4</v>
      </c>
      <c r="AJ305" s="41">
        <f>'Separate Storm Water'!AE321</f>
        <v>2.3422675141639357E-2</v>
      </c>
      <c r="AL305" s="50">
        <v>32441</v>
      </c>
      <c r="AM305" s="52">
        <f>Upstream!X336</f>
        <v>2.4042231406080004</v>
      </c>
      <c r="AN305" s="53">
        <v>0</v>
      </c>
      <c r="AO305" s="53">
        <f>'Separate Storm Water'!AJ321</f>
        <v>6.4476987078056075E-3</v>
      </c>
      <c r="AP305" s="53">
        <f>'Direct Storm Runoff'!O315</f>
        <v>7.6367058800555965E-4</v>
      </c>
      <c r="AQ305" s="53">
        <f>'Separate Storm Water'!AL321</f>
        <v>3.057190718848051E-3</v>
      </c>
      <c r="AR305" s="53">
        <f>'Separate Storm Water'!AQ321</f>
        <v>1.3795062847385723E-2</v>
      </c>
      <c r="AS305" s="53">
        <f>'Separate Storm Water'!AP321</f>
        <v>7.0148079651398548E-3</v>
      </c>
      <c r="AT305" s="54">
        <f>'Separate Storm Water'!AM321+'CSO (+ piney,luzon)'!X314</f>
        <v>2.4000374270656678E-3</v>
      </c>
      <c r="AU305" s="52">
        <f t="shared" si="26"/>
        <v>2.4377016088622505</v>
      </c>
      <c r="AV305" s="53">
        <f>'CSO (+ piney,luzon)'!S314</f>
        <v>0</v>
      </c>
      <c r="AW305" s="53">
        <f>'Separate Storm Water'!AK321</f>
        <v>1.3210012964954419E-2</v>
      </c>
      <c r="AX305" s="53">
        <f>'Direct Storm Runoff'!T315</f>
        <v>5.7141785256360051E-4</v>
      </c>
      <c r="AY305" s="53">
        <f>'CSO (+ piney,luzon)'!AC314</f>
        <v>0</v>
      </c>
      <c r="AZ305" s="53">
        <f>'Separate Storm Water'!AN321</f>
        <v>8.3968199441298501E-4</v>
      </c>
      <c r="BA305" s="53">
        <f>'Direct Storm Runoff'!I315</f>
        <v>2.4803804364342199E-5</v>
      </c>
      <c r="BB305" s="54">
        <f>'Separate Storm Water'!AO321</f>
        <v>4.6077393721257751E-3</v>
      </c>
      <c r="BD305" s="63">
        <v>32441</v>
      </c>
      <c r="BE305" s="64">
        <f>Upstream!AB336</f>
        <v>7.4656079337248734E-4</v>
      </c>
      <c r="BF305" s="65">
        <v>0</v>
      </c>
      <c r="BG305" s="65">
        <f>'Separate Storm Water'!AT321</f>
        <v>3.4029520957862931E-5</v>
      </c>
      <c r="BH305" s="65">
        <f>'Direct Storm Runoff'!P315</f>
        <v>4.1456403348873091E-6</v>
      </c>
      <c r="BI305" s="65">
        <f>'Separate Storm Water'!AV321</f>
        <v>1.6135173238364711E-5</v>
      </c>
      <c r="BJ305" s="65">
        <f>'Separate Storm Water'!BA321</f>
        <v>7.2807276138980208E-5</v>
      </c>
      <c r="BK305" s="65">
        <f>'Separate Storm Water'!AZ321</f>
        <v>3.7022597593793676E-5</v>
      </c>
      <c r="BL305" s="66">
        <f>'Separate Storm Water'!AW321+'CSO (+ piney,luzon)'!Y314</f>
        <v>1.2666864198402137E-5</v>
      </c>
      <c r="BM305" s="64">
        <f t="shared" si="27"/>
        <v>9.2336786583477836E-4</v>
      </c>
      <c r="BN305" s="65">
        <f>'CSO (+ piney,luzon)'!T314</f>
        <v>0</v>
      </c>
      <c r="BO305" s="65">
        <f>'Separate Storm Water'!AU321</f>
        <v>6.9719512870592757E-5</v>
      </c>
      <c r="BP305" s="65">
        <f>'Direct Storm Runoff'!U315</f>
        <v>3.1019826282023915E-6</v>
      </c>
      <c r="BQ305" s="65">
        <f>+'CSO (+ piney,luzon)'!AD314</f>
        <v>0</v>
      </c>
      <c r="BR305" s="65">
        <f>'Separate Storm Water'!AX321</f>
        <v>4.4316549705129769E-6</v>
      </c>
      <c r="BS305" s="65">
        <f>'Direct Storm Runoff'!J315</f>
        <v>1.3464922369214301E-7</v>
      </c>
      <c r="BT305" s="66">
        <f>'Separate Storm Water'!AY321</f>
        <v>2.4318624463997147E-5</v>
      </c>
    </row>
    <row r="306" spans="2:72" x14ac:dyDescent="0.25">
      <c r="B306" s="23">
        <v>32442</v>
      </c>
      <c r="C306" s="24">
        <f>Upstream!V337</f>
        <v>0.38402550776548222</v>
      </c>
      <c r="D306" s="25">
        <v>0</v>
      </c>
      <c r="E306" s="25">
        <f>'Separate Storm Water'!P322</f>
        <v>3.0445654499155456E-2</v>
      </c>
      <c r="F306" s="25">
        <f>'Direct Storm Runoff'!M316</f>
        <v>0</v>
      </c>
      <c r="G306" s="25">
        <f>'Separate Storm Water'!R322</f>
        <v>2.0366985005839791E-2</v>
      </c>
      <c r="H306" s="25">
        <f>'Separate Storm Water'!W322</f>
        <v>5.3603430896548905E-2</v>
      </c>
      <c r="I306" s="25">
        <f>'Separate Storm Water'!V322</f>
        <v>2.725741652443385E-2</v>
      </c>
      <c r="J306" s="26">
        <f>'CSO (+ piney,luzon)'!V315+'Separate Storm Water'!S322</f>
        <v>1.6033584160420816E-2</v>
      </c>
      <c r="K306" s="24">
        <f t="shared" si="24"/>
        <v>0.53173257885188097</v>
      </c>
      <c r="L306" s="25">
        <f>'CSO (+ piney,luzon)'!Q315</f>
        <v>0</v>
      </c>
      <c r="M306" s="25">
        <f>'Separate Storm Water'!Q322</f>
        <v>3.4898047935491228E-2</v>
      </c>
      <c r="N306" s="25">
        <f>'Direct Storm Runoff'!R316</f>
        <v>0</v>
      </c>
      <c r="O306" s="25">
        <f>'CSO (+ piney,luzon)'!AA315</f>
        <v>0</v>
      </c>
      <c r="P306" s="25">
        <f>'Separate Storm Water'!T322</f>
        <v>5.2025912219233377E-3</v>
      </c>
      <c r="Q306" s="25">
        <f>'Direct Storm Runoff'!G316</f>
        <v>0</v>
      </c>
      <c r="R306" s="26">
        <f>'Separate Storm Water'!U322</f>
        <v>2.4281319966694814E-2</v>
      </c>
      <c r="T306" s="37">
        <v>32442</v>
      </c>
      <c r="U306" s="39">
        <f>Upstream!Z337</f>
        <v>3.0263686024320005</v>
      </c>
      <c r="V306" s="40">
        <v>0</v>
      </c>
      <c r="W306" s="40">
        <f>'Separate Storm Water'!Z322</f>
        <v>7.1430189401864727E-2</v>
      </c>
      <c r="X306" s="40">
        <f>'Direct Storm Runoff'!N316</f>
        <v>0</v>
      </c>
      <c r="Y306" s="40">
        <f>'Separate Storm Water'!AB322</f>
        <v>4.7784080206008737E-2</v>
      </c>
      <c r="Z306" s="40">
        <f>'Separate Storm Water'!AG322</f>
        <v>0.12576189556498013</v>
      </c>
      <c r="AA306" s="40">
        <f>'Separate Storm Water'!AF322</f>
        <v>6.3950092615017884E-2</v>
      </c>
      <c r="AB306" s="41">
        <f>'Separate Storm Water'!AC322+'CSO (+ piney,luzon)'!W315</f>
        <v>3.7617255145602678E-2</v>
      </c>
      <c r="AC306" s="39">
        <f t="shared" si="25"/>
        <v>3.3729121153654749</v>
      </c>
      <c r="AD306" s="40">
        <f>'CSO (+ piney,luzon)'!R315</f>
        <v>0</v>
      </c>
      <c r="AE306" s="40">
        <f>'Separate Storm Water'!AA322</f>
        <v>8.1876189387114037E-2</v>
      </c>
      <c r="AF306" s="40">
        <f>'Direct Storm Runoff'!S316</f>
        <v>0</v>
      </c>
      <c r="AG306" s="40">
        <f>'CSO (+ piney,luzon)'!AB315</f>
        <v>0</v>
      </c>
      <c r="AH306" s="40">
        <f>'Separate Storm Water'!AD322</f>
        <v>1.2206079405281676E-2</v>
      </c>
      <c r="AI306" s="40">
        <f>'Direct Storm Runoff'!H316</f>
        <v>0</v>
      </c>
      <c r="AJ306" s="41">
        <f>'Separate Storm Water'!AE322</f>
        <v>5.696771222955322E-2</v>
      </c>
      <c r="AL306" s="50">
        <v>32442</v>
      </c>
      <c r="AM306" s="52">
        <f>Upstream!X337</f>
        <v>1.7715328404480002</v>
      </c>
      <c r="AN306" s="53">
        <v>0</v>
      </c>
      <c r="AO306" s="53">
        <f>'Separate Storm Water'!AJ322</f>
        <v>1.405184053807175E-2</v>
      </c>
      <c r="AP306" s="53">
        <f>'Direct Storm Runoff'!O316</f>
        <v>0</v>
      </c>
      <c r="AQ306" s="53">
        <f>'Separate Storm Water'!AL322</f>
        <v>9.4001469257722105E-3</v>
      </c>
      <c r="AR306" s="53">
        <f>'Separate Storm Water'!AQ322</f>
        <v>2.4740045029176417E-2</v>
      </c>
      <c r="AS306" s="53">
        <f>'Separate Storm Water'!AP322</f>
        <v>1.2580346088200238E-2</v>
      </c>
      <c r="AT306" s="54">
        <f>'Separate Storm Water'!AM322+'CSO (+ piney,luzon)'!X315</f>
        <v>7.4001157663480688E-3</v>
      </c>
      <c r="AU306" s="52">
        <f t="shared" si="26"/>
        <v>1.839705334795569</v>
      </c>
      <c r="AV306" s="53">
        <f>'CSO (+ piney,luzon)'!S315</f>
        <v>0</v>
      </c>
      <c r="AW306" s="53">
        <f>'Separate Storm Water'!AK322</f>
        <v>1.6106791354842106E-2</v>
      </c>
      <c r="AX306" s="53">
        <f>'Direct Storm Runoff'!T316</f>
        <v>0</v>
      </c>
      <c r="AY306" s="53">
        <f>'CSO (+ piney,luzon)'!AC315</f>
        <v>0</v>
      </c>
      <c r="AZ306" s="53">
        <f>'Separate Storm Water'!AN322</f>
        <v>2.4011959485800019E-3</v>
      </c>
      <c r="BA306" s="53">
        <f>'Direct Storm Runoff'!I316</f>
        <v>0</v>
      </c>
      <c r="BB306" s="54">
        <f>'Separate Storm Water'!AO322</f>
        <v>1.1206763061551453E-2</v>
      </c>
      <c r="BD306" s="63">
        <v>32442</v>
      </c>
      <c r="BE306" s="64">
        <f>Upstream!AB337</f>
        <v>4.0533494598617029E-4</v>
      </c>
      <c r="BF306" s="65">
        <v>0</v>
      </c>
      <c r="BG306" s="65">
        <f>'Separate Storm Water'!AT322</f>
        <v>7.4162491728712015E-5</v>
      </c>
      <c r="BH306" s="65">
        <f>'Direct Storm Runoff'!P316</f>
        <v>0</v>
      </c>
      <c r="BI306" s="65">
        <f>'Separate Storm Water'!AV322</f>
        <v>4.9611886552686667E-5</v>
      </c>
      <c r="BJ306" s="65">
        <f>'Separate Storm Water'!BA322</f>
        <v>1.3057245987620889E-4</v>
      </c>
      <c r="BK306" s="65">
        <f>'Separate Storm Water'!AZ322</f>
        <v>6.6396271021056813E-5</v>
      </c>
      <c r="BL306" s="66">
        <f>'Separate Storm Water'!AW322+'CSO (+ piney,luzon)'!Y315</f>
        <v>3.9056166544614803E-5</v>
      </c>
      <c r="BM306" s="64">
        <f t="shared" si="27"/>
        <v>7.6513422170944952E-4</v>
      </c>
      <c r="BN306" s="65">
        <f>'CSO (+ piney,luzon)'!T315</f>
        <v>0</v>
      </c>
      <c r="BO306" s="65">
        <f>'Separate Storm Water'!AU322</f>
        <v>8.5008065483888897E-5</v>
      </c>
      <c r="BP306" s="65">
        <f>'Direct Storm Runoff'!U316</f>
        <v>0</v>
      </c>
      <c r="BQ306" s="65">
        <f>+'CSO (+ piney,luzon)'!AD315</f>
        <v>0</v>
      </c>
      <c r="BR306" s="65">
        <f>'Separate Storm Water'!AX322</f>
        <v>1.2672978617505565E-5</v>
      </c>
      <c r="BS306" s="65">
        <f>'Direct Storm Runoff'!J316</f>
        <v>0</v>
      </c>
      <c r="BT306" s="66">
        <f>'Separate Storm Water'!AY322</f>
        <v>5.9146805047077117E-5</v>
      </c>
    </row>
    <row r="307" spans="2:72" x14ac:dyDescent="0.25">
      <c r="B307" s="23">
        <v>32443</v>
      </c>
      <c r="C307" s="24">
        <f>Upstream!V338</f>
        <v>0.38402550776548222</v>
      </c>
      <c r="D307" s="25">
        <v>0</v>
      </c>
      <c r="E307" s="25">
        <f>'Separate Storm Water'!P323</f>
        <v>4.0431741594117842E-3</v>
      </c>
      <c r="F307" s="25">
        <f>'Direct Storm Runoff'!M317</f>
        <v>0</v>
      </c>
      <c r="G307" s="25">
        <f>'Separate Storm Water'!R323</f>
        <v>2.0428890161838121E-3</v>
      </c>
      <c r="H307" s="25">
        <f>'Separate Storm Water'!W323</f>
        <v>1.4104243019678565E-2</v>
      </c>
      <c r="I307" s="25">
        <f>'Separate Storm Water'!V323</f>
        <v>7.1720264975421305E-3</v>
      </c>
      <c r="J307" s="26">
        <f>'CSO (+ piney,luzon)'!V316+'Separate Storm Water'!S323</f>
        <v>4.3334009625290809E-4</v>
      </c>
      <c r="K307" s="24">
        <f t="shared" si="24"/>
        <v>0.41182118055455141</v>
      </c>
      <c r="L307" s="25">
        <f>'CSO (+ piney,luzon)'!Q316</f>
        <v>0</v>
      </c>
      <c r="M307" s="25">
        <f>'Separate Storm Water'!Q323</f>
        <v>3.8434393865801357E-3</v>
      </c>
      <c r="N307" s="25">
        <f>'Direct Storm Runoff'!R317</f>
        <v>0</v>
      </c>
      <c r="O307" s="25">
        <f>'CSO (+ piney,luzon)'!AA316</f>
        <v>0</v>
      </c>
      <c r="P307" s="25">
        <f>'Separate Storm Water'!T323</f>
        <v>6.3835473177981648E-5</v>
      </c>
      <c r="Q307" s="25">
        <f>'Direct Storm Runoff'!G317</f>
        <v>0</v>
      </c>
      <c r="R307" s="26">
        <f>'Separate Storm Water'!U323</f>
        <v>4.264281412171925E-3</v>
      </c>
      <c r="T307" s="37">
        <v>32443</v>
      </c>
      <c r="U307" s="39">
        <f>Upstream!Z338</f>
        <v>3.0263686024320005</v>
      </c>
      <c r="V307" s="40">
        <v>0</v>
      </c>
      <c r="W307" s="40">
        <f>'Separate Storm Water'!Z323</f>
        <v>9.4859086047738017E-3</v>
      </c>
      <c r="X307" s="40">
        <f>'Direct Storm Runoff'!N317</f>
        <v>0</v>
      </c>
      <c r="Y307" s="40">
        <f>'Separate Storm Water'!AB323</f>
        <v>4.7929319225850971E-3</v>
      </c>
      <c r="Z307" s="40">
        <f>'Separate Storm Water'!AG323</f>
        <v>3.3090724007707399E-2</v>
      </c>
      <c r="AA307" s="40">
        <f>'Separate Storm Water'!AF323</f>
        <v>1.6826677551925767E-2</v>
      </c>
      <c r="AB307" s="41">
        <f>'Separate Storm Water'!AC323+'CSO (+ piney,luzon)'!W316</f>
        <v>1.0166825335164381E-3</v>
      </c>
      <c r="AC307" s="39">
        <f t="shared" si="25"/>
        <v>3.0915815270525084</v>
      </c>
      <c r="AD307" s="40">
        <f>'CSO (+ piney,luzon)'!R316</f>
        <v>0</v>
      </c>
      <c r="AE307" s="40">
        <f>'Separate Storm Water'!AA323</f>
        <v>9.0173000992841649E-3</v>
      </c>
      <c r="AF307" s="40">
        <f>'Direct Storm Runoff'!S317</f>
        <v>0</v>
      </c>
      <c r="AG307" s="40">
        <f>'CSO (+ piney,luzon)'!AB316</f>
        <v>0</v>
      </c>
      <c r="AH307" s="40">
        <f>'Separate Storm Water'!AD323</f>
        <v>1.4976784091757232E-4</v>
      </c>
      <c r="AI307" s="40">
        <f>'Direct Storm Runoff'!H317</f>
        <v>0</v>
      </c>
      <c r="AJ307" s="41">
        <f>'Separate Storm Water'!AE323</f>
        <v>1.0004660236249515E-2</v>
      </c>
      <c r="AL307" s="50">
        <v>32443</v>
      </c>
      <c r="AM307" s="52">
        <f>Upstream!X338</f>
        <v>1.7715328404480002</v>
      </c>
      <c r="AN307" s="53">
        <v>0</v>
      </c>
      <c r="AO307" s="53">
        <f>'Separate Storm Water'!AJ323</f>
        <v>1.8660803812669774E-3</v>
      </c>
      <c r="AP307" s="53">
        <f>'Direct Storm Runoff'!O317</f>
        <v>0</v>
      </c>
      <c r="AQ307" s="53">
        <f>'Separate Storm Water'!AL323</f>
        <v>9.4287185362329777E-4</v>
      </c>
      <c r="AR307" s="53">
        <f>'Separate Storm Water'!AQ323</f>
        <v>6.5096506244670298E-3</v>
      </c>
      <c r="AS307" s="53">
        <f>'Separate Storm Water'!AP323</f>
        <v>3.3101660757886755E-3</v>
      </c>
      <c r="AT307" s="54">
        <f>'Separate Storm Water'!AM323+'CSO (+ piney,luzon)'!X316</f>
        <v>2.0000312134749605E-4</v>
      </c>
      <c r="AU307" s="52">
        <f t="shared" si="26"/>
        <v>1.7843616125044937</v>
      </c>
      <c r="AV307" s="53">
        <f>'CSO (+ piney,luzon)'!S316</f>
        <v>0</v>
      </c>
      <c r="AW307" s="53">
        <f>'Separate Storm Water'!AK323</f>
        <v>1.7738951014985242E-3</v>
      </c>
      <c r="AX307" s="53">
        <f>'Direct Storm Runoff'!T317</f>
        <v>0</v>
      </c>
      <c r="AY307" s="53">
        <f>'CSO (+ piney,luzon)'!AC316</f>
        <v>0</v>
      </c>
      <c r="AZ307" s="53">
        <f>'Separate Storm Water'!AN323</f>
        <v>2.9462526082145376E-5</v>
      </c>
      <c r="BA307" s="53">
        <f>'Direct Storm Runoff'!I317</f>
        <v>0</v>
      </c>
      <c r="BB307" s="54">
        <f>'Separate Storm Water'!AO323</f>
        <v>1.9681298825408883E-3</v>
      </c>
      <c r="BD307" s="63">
        <v>32443</v>
      </c>
      <c r="BE307" s="64">
        <f>Upstream!AB338</f>
        <v>4.0533494598617029E-4</v>
      </c>
      <c r="BF307" s="65">
        <v>0</v>
      </c>
      <c r="BG307" s="65">
        <f>'Separate Storm Water'!AT323</f>
        <v>9.8487575677979368E-6</v>
      </c>
      <c r="BH307" s="65">
        <f>'Direct Storm Runoff'!P317</f>
        <v>0</v>
      </c>
      <c r="BI307" s="65">
        <f>'Separate Storm Water'!AV323</f>
        <v>4.9762681163451829E-6</v>
      </c>
      <c r="BJ307" s="65">
        <f>'Separate Storm Water'!BA323</f>
        <v>3.4356489406909328E-5</v>
      </c>
      <c r="BK307" s="65">
        <f>'Separate Storm Water'!AZ323</f>
        <v>1.7470320955551345E-5</v>
      </c>
      <c r="BL307" s="66">
        <f>'Separate Storm Water'!AW323+'CSO (+ piney,luzon)'!Y316</f>
        <v>1.0555720293340069E-6</v>
      </c>
      <c r="BM307" s="64">
        <f t="shared" si="27"/>
        <v>4.7304235406210815E-4</v>
      </c>
      <c r="BN307" s="65">
        <f>'CSO (+ piney,luzon)'!T316</f>
        <v>0</v>
      </c>
      <c r="BO307" s="65">
        <f>'Separate Storm Water'!AU323</f>
        <v>9.3622241467977662E-6</v>
      </c>
      <c r="BP307" s="65">
        <f>'Direct Storm Runoff'!U317</f>
        <v>0</v>
      </c>
      <c r="BQ307" s="65">
        <f>+'CSO (+ piney,luzon)'!AD316</f>
        <v>0</v>
      </c>
      <c r="BR307" s="65">
        <f>'Separate Storm Water'!AX323</f>
        <v>1.5549666543354503E-7</v>
      </c>
      <c r="BS307" s="65">
        <f>'Direct Storm Runoff'!J317</f>
        <v>0</v>
      </c>
      <c r="BT307" s="66">
        <f>'Separate Storm Water'!AY323</f>
        <v>1.0387352157854688E-5</v>
      </c>
    </row>
    <row r="308" spans="2:72" x14ac:dyDescent="0.25">
      <c r="B308" s="23">
        <v>32444</v>
      </c>
      <c r="C308" s="24">
        <f>Upstream!V339</f>
        <v>0.29289042434181028</v>
      </c>
      <c r="D308" s="25">
        <v>0</v>
      </c>
      <c r="E308" s="25">
        <f>'Separate Storm Water'!P324</f>
        <v>6.7858609982881146E-4</v>
      </c>
      <c r="F308" s="25">
        <f>'Direct Storm Runoff'!M318</f>
        <v>0</v>
      </c>
      <c r="G308" s="25">
        <f>'Separate Storm Water'!R324</f>
        <v>0</v>
      </c>
      <c r="H308" s="25">
        <f>'Separate Storm Water'!W324</f>
        <v>3.6539488722375168E-3</v>
      </c>
      <c r="I308" s="25">
        <f>'Separate Storm Water'!V324</f>
        <v>1.8580379036144043E-3</v>
      </c>
      <c r="J308" s="26">
        <f>'CSO (+ piney,luzon)'!V317+'Separate Storm Water'!S324</f>
        <v>0</v>
      </c>
      <c r="K308" s="24">
        <f t="shared" si="24"/>
        <v>0.29908099721749098</v>
      </c>
      <c r="L308" s="25">
        <f>'CSO (+ piney,luzon)'!Q317</f>
        <v>0</v>
      </c>
      <c r="M308" s="25">
        <f>'Separate Storm Water'!Q324</f>
        <v>2.8170511330075478E-4</v>
      </c>
      <c r="N308" s="25">
        <f>'Direct Storm Runoff'!R318</f>
        <v>0</v>
      </c>
      <c r="O308" s="25">
        <f>'CSO (+ piney,luzon)'!AA317</f>
        <v>0</v>
      </c>
      <c r="P308" s="25">
        <f>'Separate Storm Water'!T324</f>
        <v>0</v>
      </c>
      <c r="Q308" s="25">
        <f>'Direct Storm Runoff'!G318</f>
        <v>0</v>
      </c>
      <c r="R308" s="26">
        <f>'Separate Storm Water'!U324</f>
        <v>1.2040323595663585E-3</v>
      </c>
      <c r="T308" s="37">
        <v>32444</v>
      </c>
      <c r="U308" s="39">
        <f>Upstream!Z339</f>
        <v>0.57996610848000008</v>
      </c>
      <c r="V308" s="40">
        <v>0</v>
      </c>
      <c r="W308" s="40">
        <f>'Separate Storm Water'!Z324</f>
        <v>1.5920673880599036E-3</v>
      </c>
      <c r="X308" s="40">
        <f>'Direct Storm Runoff'!N318</f>
        <v>0</v>
      </c>
      <c r="Y308" s="40">
        <f>'Separate Storm Water'!AB324</f>
        <v>0</v>
      </c>
      <c r="Z308" s="40">
        <f>'Separate Storm Water'!AG324</f>
        <v>8.5727262002495593E-3</v>
      </c>
      <c r="AA308" s="40">
        <f>'Separate Storm Water'!AF324</f>
        <v>4.3592427738645646E-3</v>
      </c>
      <c r="AB308" s="41">
        <f>'Separate Storm Water'!AC324+'CSO (+ piney,luzon)'!W317</f>
        <v>0</v>
      </c>
      <c r="AC308" s="39">
        <f t="shared" si="25"/>
        <v>0.59449014484217411</v>
      </c>
      <c r="AD308" s="40">
        <f>'CSO (+ piney,luzon)'!R317</f>
        <v>0</v>
      </c>
      <c r="AE308" s="40">
        <f>'Separate Storm Water'!AA324</f>
        <v>6.6092353505177079E-4</v>
      </c>
      <c r="AF308" s="40">
        <f>'Direct Storm Runoff'!S318</f>
        <v>0</v>
      </c>
      <c r="AG308" s="40">
        <f>'CSO (+ piney,luzon)'!AB317</f>
        <v>0</v>
      </c>
      <c r="AH308" s="40">
        <f>'Separate Storm Water'!AD324</f>
        <v>0</v>
      </c>
      <c r="AI308" s="40">
        <f>'Direct Storm Runoff'!H318</f>
        <v>0</v>
      </c>
      <c r="AJ308" s="41">
        <f>'Separate Storm Water'!AE324</f>
        <v>2.8248451512903031E-3</v>
      </c>
      <c r="AL308" s="50">
        <v>32444</v>
      </c>
      <c r="AM308" s="52">
        <f>Upstream!X339</f>
        <v>0.14499152712000002</v>
      </c>
      <c r="AN308" s="53">
        <v>0</v>
      </c>
      <c r="AO308" s="53">
        <f>'Separate Storm Water'!AJ324</f>
        <v>3.1319358453637451E-4</v>
      </c>
      <c r="AP308" s="53">
        <f>'Direct Storm Runoff'!O318</f>
        <v>0</v>
      </c>
      <c r="AQ308" s="53">
        <f>'Separate Storm Water'!AL324</f>
        <v>0</v>
      </c>
      <c r="AR308" s="53">
        <f>'Separate Storm Water'!AQ324</f>
        <v>1.6864379410327002E-3</v>
      </c>
      <c r="AS308" s="53">
        <f>'Separate Storm Water'!AP324</f>
        <v>8.5755595551434047E-4</v>
      </c>
      <c r="AT308" s="54">
        <f>'Separate Storm Water'!AM324+'CSO (+ piney,luzon)'!X317</f>
        <v>0</v>
      </c>
      <c r="AU308" s="52">
        <f t="shared" si="26"/>
        <v>0.14784871460108345</v>
      </c>
      <c r="AV308" s="53">
        <f>'CSO (+ piney,luzon)'!S317</f>
        <v>0</v>
      </c>
      <c r="AW308" s="53">
        <f>'Separate Storm Water'!AK324</f>
        <v>1.3001774460034835E-4</v>
      </c>
      <c r="AX308" s="53">
        <f>'Direct Storm Runoff'!T318</f>
        <v>0</v>
      </c>
      <c r="AY308" s="53">
        <f>'CSO (+ piney,luzon)'!AC317</f>
        <v>0</v>
      </c>
      <c r="AZ308" s="53">
        <f>'Separate Storm Water'!AN324</f>
        <v>0</v>
      </c>
      <c r="BA308" s="53">
        <f>'Direct Storm Runoff'!I318</f>
        <v>0</v>
      </c>
      <c r="BB308" s="54">
        <f>'Separate Storm Water'!AO324</f>
        <v>5.5570724287678087E-4</v>
      </c>
      <c r="BD308" s="63">
        <v>32444</v>
      </c>
      <c r="BE308" s="64">
        <f>Upstream!AB339</f>
        <v>2.502322880832991E-4</v>
      </c>
      <c r="BF308" s="65">
        <v>0</v>
      </c>
      <c r="BG308" s="65">
        <f>'Separate Storm Water'!AT324</f>
        <v>1.6529661406086432E-6</v>
      </c>
      <c r="BH308" s="65">
        <f>'Direct Storm Runoff'!P318</f>
        <v>0</v>
      </c>
      <c r="BI308" s="65">
        <f>'Separate Storm Water'!AV324</f>
        <v>0</v>
      </c>
      <c r="BJ308" s="65">
        <f>'Separate Storm Water'!BA324</f>
        <v>8.9006446887836955E-6</v>
      </c>
      <c r="BK308" s="65">
        <f>'Separate Storm Water'!AZ324</f>
        <v>4.525989765214575E-6</v>
      </c>
      <c r="BL308" s="66">
        <f>'Separate Storm Water'!AW324+'CSO (+ piney,luzon)'!Y317</f>
        <v>0</v>
      </c>
      <c r="BM308" s="64">
        <f t="shared" si="27"/>
        <v>2.6531188867790601E-4</v>
      </c>
      <c r="BN308" s="65">
        <f>'CSO (+ piney,luzon)'!T317</f>
        <v>0</v>
      </c>
      <c r="BO308" s="65">
        <f>'Separate Storm Water'!AU324</f>
        <v>6.8620476316850525E-7</v>
      </c>
      <c r="BP308" s="65">
        <f>'Direct Storm Runoff'!U318</f>
        <v>0</v>
      </c>
      <c r="BQ308" s="65">
        <f>+'CSO (+ piney,luzon)'!AD317</f>
        <v>0</v>
      </c>
      <c r="BR308" s="65">
        <f>'Separate Storm Water'!AX324</f>
        <v>0</v>
      </c>
      <c r="BS308" s="65">
        <f>'Direct Storm Runoff'!J318</f>
        <v>0</v>
      </c>
      <c r="BT308" s="66">
        <f>'Separate Storm Water'!AY324</f>
        <v>2.9328993374052324E-6</v>
      </c>
    </row>
    <row r="309" spans="2:72" x14ac:dyDescent="0.25">
      <c r="B309" s="23">
        <v>32445</v>
      </c>
      <c r="C309" s="24">
        <f>Upstream!V340</f>
        <v>0.26358405146582403</v>
      </c>
      <c r="D309" s="25">
        <v>0</v>
      </c>
      <c r="E309" s="25">
        <f>'Separate Storm Water'!P325</f>
        <v>3.1893545925675248E-4</v>
      </c>
      <c r="F309" s="25">
        <f>'Direct Storm Runoff'!M319</f>
        <v>0</v>
      </c>
      <c r="G309" s="25">
        <f>'Separate Storm Water'!R325</f>
        <v>0</v>
      </c>
      <c r="H309" s="25">
        <f>'Separate Storm Water'!W325</f>
        <v>1.7173559286901945E-3</v>
      </c>
      <c r="I309" s="25">
        <f>'Separate Storm Water'!V325</f>
        <v>8.7327779371727332E-4</v>
      </c>
      <c r="J309" s="26">
        <f>'CSO (+ piney,luzon)'!V318+'Separate Storm Water'!S325</f>
        <v>0</v>
      </c>
      <c r="K309" s="24">
        <f t="shared" si="24"/>
        <v>0.26649362064748827</v>
      </c>
      <c r="L309" s="25">
        <f>'CSO (+ piney,luzon)'!Q318</f>
        <v>0</v>
      </c>
      <c r="M309" s="25">
        <f>'Separate Storm Water'!Q325</f>
        <v>2.3475426108396229E-5</v>
      </c>
      <c r="N309" s="25">
        <f>'Direct Storm Runoff'!R319</f>
        <v>0</v>
      </c>
      <c r="O309" s="25">
        <f>'CSO (+ piney,luzon)'!AA318</f>
        <v>0</v>
      </c>
      <c r="P309" s="25">
        <f>'Separate Storm Water'!T325</f>
        <v>0</v>
      </c>
      <c r="Q309" s="25">
        <f>'Direct Storm Runoff'!G319</f>
        <v>0</v>
      </c>
      <c r="R309" s="26">
        <f>'Separate Storm Water'!U325</f>
        <v>1.0033602996386321E-4</v>
      </c>
      <c r="T309" s="37">
        <v>32445</v>
      </c>
      <c r="U309" s="39">
        <f>Upstream!Z340</f>
        <v>0.5272419168000001</v>
      </c>
      <c r="V309" s="40">
        <v>0</v>
      </c>
      <c r="W309" s="40">
        <f>'Separate Storm Water'!Z325</f>
        <v>7.4827165441007312E-4</v>
      </c>
      <c r="X309" s="40">
        <f>'Direct Storm Runoff'!N319</f>
        <v>0</v>
      </c>
      <c r="Y309" s="40">
        <f>'Separate Storm Water'!AB325</f>
        <v>0</v>
      </c>
      <c r="Z309" s="40">
        <f>'Separate Storm Water'!AG325</f>
        <v>4.0291812173116103E-3</v>
      </c>
      <c r="AA309" s="40">
        <f>'Separate Storm Water'!AF325</f>
        <v>2.048844054490526E-3</v>
      </c>
      <c r="AB309" s="41">
        <f>'Separate Storm Water'!AC325+'CSO (+ piney,luzon)'!W318</f>
        <v>0</v>
      </c>
      <c r="AC309" s="39">
        <f t="shared" si="25"/>
        <v>0.53406821372621238</v>
      </c>
      <c r="AD309" s="40">
        <f>'CSO (+ piney,luzon)'!R318</f>
        <v>0</v>
      </c>
      <c r="AE309" s="40">
        <f>'Separate Storm Water'!AA325</f>
        <v>5.5076961254314231E-5</v>
      </c>
      <c r="AF309" s="40">
        <f>'Direct Storm Runoff'!S319</f>
        <v>0</v>
      </c>
      <c r="AG309" s="40">
        <f>'CSO (+ piney,luzon)'!AB318</f>
        <v>0</v>
      </c>
      <c r="AH309" s="40">
        <f>'Separate Storm Water'!AD325</f>
        <v>0</v>
      </c>
      <c r="AI309" s="40">
        <f>'Direct Storm Runoff'!H319</f>
        <v>0</v>
      </c>
      <c r="AJ309" s="41">
        <f>'Separate Storm Water'!AE325</f>
        <v>2.3540376260752525E-4</v>
      </c>
      <c r="AL309" s="50">
        <v>32445</v>
      </c>
      <c r="AM309" s="52">
        <f>Upstream!X340</f>
        <v>0.13181047920000002</v>
      </c>
      <c r="AN309" s="53">
        <v>0</v>
      </c>
      <c r="AO309" s="53">
        <f>'Separate Storm Water'!AJ325</f>
        <v>1.4720098119542423E-4</v>
      </c>
      <c r="AP309" s="53">
        <f>'Direct Storm Runoff'!O319</f>
        <v>0</v>
      </c>
      <c r="AQ309" s="53">
        <f>'Separate Storm Water'!AL325</f>
        <v>0</v>
      </c>
      <c r="AR309" s="53">
        <f>'Separate Storm Water'!AQ325</f>
        <v>7.9262581324162826E-4</v>
      </c>
      <c r="AS309" s="53">
        <f>'Separate Storm Water'!AP325</f>
        <v>4.0305128940797233E-4</v>
      </c>
      <c r="AT309" s="54">
        <f>'Separate Storm Water'!AM325+'CSO (+ piney,luzon)'!X318</f>
        <v>0</v>
      </c>
      <c r="AU309" s="52">
        <f t="shared" si="26"/>
        <v>0.13315335728384506</v>
      </c>
      <c r="AV309" s="53">
        <f>'CSO (+ piney,luzon)'!S318</f>
        <v>0</v>
      </c>
      <c r="AW309" s="53">
        <f>'Separate Storm Water'!AK325</f>
        <v>1.0834812050029028E-5</v>
      </c>
      <c r="AX309" s="53">
        <f>'Direct Storm Runoff'!T319</f>
        <v>0</v>
      </c>
      <c r="AY309" s="53">
        <f>'CSO (+ piney,luzon)'!AC318</f>
        <v>0</v>
      </c>
      <c r="AZ309" s="53">
        <f>'Separate Storm Water'!AN325</f>
        <v>0</v>
      </c>
      <c r="BA309" s="53">
        <f>'Direct Storm Runoff'!I319</f>
        <v>0</v>
      </c>
      <c r="BB309" s="54">
        <f>'Separate Storm Water'!AO325</f>
        <v>4.6308936906398408E-5</v>
      </c>
      <c r="BD309" s="63">
        <v>32445</v>
      </c>
      <c r="BE309" s="64">
        <f>Upstream!AB340</f>
        <v>2.0680354387049517E-4</v>
      </c>
      <c r="BF309" s="65">
        <v>0</v>
      </c>
      <c r="BG309" s="65">
        <f>'Separate Storm Water'!AT325</f>
        <v>7.7689406742029447E-7</v>
      </c>
      <c r="BH309" s="65">
        <f>'Direct Storm Runoff'!P319</f>
        <v>0</v>
      </c>
      <c r="BI309" s="65">
        <f>'Separate Storm Water'!AV325</f>
        <v>0</v>
      </c>
      <c r="BJ309" s="65">
        <f>'Separate Storm Water'!BA325</f>
        <v>4.1833029032197046E-6</v>
      </c>
      <c r="BK309" s="65">
        <f>'Separate Storm Water'!AZ325</f>
        <v>2.1272151385420763E-6</v>
      </c>
      <c r="BL309" s="66">
        <f>'Separate Storm Water'!AW325+'CSO (+ piney,luzon)'!Y318</f>
        <v>0</v>
      </c>
      <c r="BM309" s="64">
        <f t="shared" si="27"/>
        <v>2.1389095597967726E-4</v>
      </c>
      <c r="BN309" s="65">
        <f>'CSO (+ piney,luzon)'!T318</f>
        <v>0</v>
      </c>
      <c r="BO309" s="65">
        <f>'Separate Storm Water'!AU325</f>
        <v>5.7183730264042098E-8</v>
      </c>
      <c r="BP309" s="65">
        <f>'Direct Storm Runoff'!U319</f>
        <v>0</v>
      </c>
      <c r="BQ309" s="65">
        <f>+'CSO (+ piney,luzon)'!AD318</f>
        <v>0</v>
      </c>
      <c r="BR309" s="65">
        <f>'Separate Storm Water'!AX325</f>
        <v>0</v>
      </c>
      <c r="BS309" s="65">
        <f>'Direct Storm Runoff'!J319</f>
        <v>0</v>
      </c>
      <c r="BT309" s="66">
        <f>'Separate Storm Water'!AY325</f>
        <v>2.4440827811710273E-7</v>
      </c>
    </row>
    <row r="310" spans="2:72" x14ac:dyDescent="0.25">
      <c r="B310" s="23">
        <v>32446</v>
      </c>
      <c r="C310" s="24">
        <f>Upstream!V341</f>
        <v>0.32273279135041544</v>
      </c>
      <c r="D310" s="25">
        <v>0</v>
      </c>
      <c r="E310" s="25">
        <f>'Separate Storm Water'!P326</f>
        <v>1.6286066206296686E-4</v>
      </c>
      <c r="F310" s="25">
        <f>'Direct Storm Runoff'!M320</f>
        <v>0</v>
      </c>
      <c r="G310" s="25">
        <f>'Separate Storm Water'!R326</f>
        <v>0</v>
      </c>
      <c r="H310" s="25">
        <f>'Separate Storm Water'!W326</f>
        <v>8.7694771912798805E-4</v>
      </c>
      <c r="I310" s="25">
        <f>'Separate Storm Water'!V326</f>
        <v>4.4592909167615871E-4</v>
      </c>
      <c r="J310" s="26">
        <f>'CSO (+ piney,luzon)'!V319+'Separate Storm Water'!S326</f>
        <v>0</v>
      </c>
      <c r="K310" s="24">
        <f t="shared" si="24"/>
        <v>0.32421852882328256</v>
      </c>
      <c r="L310" s="25">
        <f>'CSO (+ piney,luzon)'!Q319</f>
        <v>0</v>
      </c>
      <c r="M310" s="25">
        <f>'Separate Storm Water'!Q326</f>
        <v>0</v>
      </c>
      <c r="N310" s="25">
        <f>'Direct Storm Runoff'!R320</f>
        <v>0</v>
      </c>
      <c r="O310" s="25">
        <f>'CSO (+ piney,luzon)'!AA319</f>
        <v>0</v>
      </c>
      <c r="P310" s="25">
        <f>'Separate Storm Water'!T326</f>
        <v>0</v>
      </c>
      <c r="Q310" s="25">
        <f>'Direct Storm Runoff'!G320</f>
        <v>0</v>
      </c>
      <c r="R310" s="26">
        <f>'Separate Storm Water'!U326</f>
        <v>0</v>
      </c>
      <c r="T310" s="37">
        <v>32446</v>
      </c>
      <c r="U310" s="39">
        <f>Upstream!Z341</f>
        <v>0.63269030016000005</v>
      </c>
      <c r="V310" s="40">
        <v>0</v>
      </c>
      <c r="W310" s="40">
        <f>'Separate Storm Water'!Z326</f>
        <v>3.8209616868619149E-4</v>
      </c>
      <c r="X310" s="40">
        <f>'Direct Storm Runoff'!N320</f>
        <v>0</v>
      </c>
      <c r="Y310" s="40">
        <f>'Separate Storm Water'!AB326</f>
        <v>0</v>
      </c>
      <c r="Z310" s="40">
        <f>'Separate Storm Water'!AG326</f>
        <v>2.0574542641079718E-3</v>
      </c>
      <c r="AA310" s="40">
        <f>'Separate Storm Water'!AF326</f>
        <v>1.0462182535479108E-3</v>
      </c>
      <c r="AB310" s="41">
        <f>'Separate Storm Water'!AC326+'CSO (+ piney,luzon)'!W319</f>
        <v>0</v>
      </c>
      <c r="AC310" s="39">
        <f t="shared" si="25"/>
        <v>0.63617606884634215</v>
      </c>
      <c r="AD310" s="40">
        <f>'CSO (+ piney,luzon)'!R319</f>
        <v>0</v>
      </c>
      <c r="AE310" s="40">
        <f>'Separate Storm Water'!AA326</f>
        <v>0</v>
      </c>
      <c r="AF310" s="40">
        <f>'Direct Storm Runoff'!S320</f>
        <v>0</v>
      </c>
      <c r="AG310" s="40">
        <f>'CSO (+ piney,luzon)'!AB319</f>
        <v>0</v>
      </c>
      <c r="AH310" s="40">
        <f>'Separate Storm Water'!AD326</f>
        <v>0</v>
      </c>
      <c r="AI310" s="40">
        <f>'Direct Storm Runoff'!H320</f>
        <v>0</v>
      </c>
      <c r="AJ310" s="41">
        <f>'Separate Storm Water'!AE326</f>
        <v>0</v>
      </c>
      <c r="AL310" s="50">
        <v>32446</v>
      </c>
      <c r="AM310" s="52">
        <f>Upstream!X341</f>
        <v>0.15817257504000001</v>
      </c>
      <c r="AN310" s="53">
        <v>0</v>
      </c>
      <c r="AO310" s="53">
        <f>'Separate Storm Water'!AJ326</f>
        <v>7.5166459413677014E-5</v>
      </c>
      <c r="AP310" s="53">
        <f>'Direct Storm Runoff'!O320</f>
        <v>0</v>
      </c>
      <c r="AQ310" s="53">
        <f>'Separate Storm Water'!AL326</f>
        <v>0</v>
      </c>
      <c r="AR310" s="53">
        <f>'Separate Storm Water'!AQ326</f>
        <v>4.0474510113599452E-4</v>
      </c>
      <c r="AS310" s="53">
        <f>'Separate Storm Water'!AP326</f>
        <v>2.0581342692745785E-4</v>
      </c>
      <c r="AT310" s="54">
        <f>'Separate Storm Water'!AM326+'CSO (+ piney,luzon)'!X319</f>
        <v>0</v>
      </c>
      <c r="AU310" s="52">
        <f t="shared" si="26"/>
        <v>0.15885830002747717</v>
      </c>
      <c r="AV310" s="53">
        <f>'CSO (+ piney,luzon)'!S319</f>
        <v>0</v>
      </c>
      <c r="AW310" s="53">
        <f>'Separate Storm Water'!AK326</f>
        <v>0</v>
      </c>
      <c r="AX310" s="53">
        <f>'Direct Storm Runoff'!T320</f>
        <v>0</v>
      </c>
      <c r="AY310" s="53">
        <f>'CSO (+ piney,luzon)'!AC319</f>
        <v>0</v>
      </c>
      <c r="AZ310" s="53">
        <f>'Separate Storm Water'!AN326</f>
        <v>0</v>
      </c>
      <c r="BA310" s="53">
        <f>'Direct Storm Runoff'!I320</f>
        <v>0</v>
      </c>
      <c r="BB310" s="54">
        <f>'Separate Storm Water'!AO326</f>
        <v>0</v>
      </c>
      <c r="BD310" s="63">
        <v>32446</v>
      </c>
      <c r="BE310" s="64">
        <f>Upstream!AB341</f>
        <v>2.9779710317351295E-4</v>
      </c>
      <c r="BF310" s="65">
        <v>0</v>
      </c>
      <c r="BG310" s="65">
        <f>'Separate Storm Water'!AT326</f>
        <v>3.9671186912773983E-7</v>
      </c>
      <c r="BH310" s="65">
        <f>'Direct Storm Runoff'!P320</f>
        <v>0</v>
      </c>
      <c r="BI310" s="65">
        <f>'Separate Storm Water'!AV326</f>
        <v>0</v>
      </c>
      <c r="BJ310" s="65">
        <f>'Separate Storm Water'!BA326</f>
        <v>2.1361547004399709E-6</v>
      </c>
      <c r="BK310" s="65">
        <f>'Separate Storm Water'!AZ326</f>
        <v>1.0862375310060277E-6</v>
      </c>
      <c r="BL310" s="66">
        <f>'Separate Storm Water'!AW326+'CSO (+ piney,luzon)'!Y319</f>
        <v>0</v>
      </c>
      <c r="BM310" s="64">
        <f t="shared" si="27"/>
        <v>3.0141620727408666E-4</v>
      </c>
      <c r="BN310" s="65">
        <f>'CSO (+ piney,luzon)'!T319</f>
        <v>0</v>
      </c>
      <c r="BO310" s="65">
        <f>'Separate Storm Water'!AU326</f>
        <v>0</v>
      </c>
      <c r="BP310" s="65">
        <f>'Direct Storm Runoff'!U320</f>
        <v>0</v>
      </c>
      <c r="BQ310" s="65">
        <f>+'CSO (+ piney,luzon)'!AD319</f>
        <v>0</v>
      </c>
      <c r="BR310" s="65">
        <f>'Separate Storm Water'!AX326</f>
        <v>0</v>
      </c>
      <c r="BS310" s="65">
        <f>'Direct Storm Runoff'!J320</f>
        <v>0</v>
      </c>
      <c r="BT310" s="66">
        <f>'Separate Storm Water'!AY326</f>
        <v>0</v>
      </c>
    </row>
    <row r="311" spans="2:72" x14ac:dyDescent="0.25">
      <c r="B311" s="23">
        <v>32447</v>
      </c>
      <c r="C311" s="24">
        <f>Upstream!V342</f>
        <v>0.32273279135041544</v>
      </c>
      <c r="D311" s="25">
        <v>0</v>
      </c>
      <c r="E311" s="25">
        <f>'Separate Storm Water'!P327</f>
        <v>6.1072748273612574E-5</v>
      </c>
      <c r="F311" s="25">
        <f>'Direct Storm Runoff'!M321</f>
        <v>0</v>
      </c>
      <c r="G311" s="25">
        <f>'Separate Storm Water'!R327</f>
        <v>0</v>
      </c>
      <c r="H311" s="25">
        <f>'Separate Storm Water'!W327</f>
        <v>3.2885539467299553E-4</v>
      </c>
      <c r="I311" s="25">
        <f>'Separate Storm Water'!V327</f>
        <v>1.6722340937855946E-4</v>
      </c>
      <c r="J311" s="26">
        <f>'CSO (+ piney,luzon)'!V320+'Separate Storm Water'!S327</f>
        <v>0</v>
      </c>
      <c r="K311" s="24">
        <f t="shared" si="24"/>
        <v>0.3232899429027406</v>
      </c>
      <c r="L311" s="25">
        <f>'CSO (+ piney,luzon)'!Q320</f>
        <v>0</v>
      </c>
      <c r="M311" s="25">
        <f>'Separate Storm Water'!Q327</f>
        <v>0</v>
      </c>
      <c r="N311" s="25">
        <f>'Direct Storm Runoff'!R321</f>
        <v>0</v>
      </c>
      <c r="O311" s="25">
        <f>'CSO (+ piney,luzon)'!AA320</f>
        <v>0</v>
      </c>
      <c r="P311" s="25">
        <f>'Separate Storm Water'!T327</f>
        <v>0</v>
      </c>
      <c r="Q311" s="25">
        <f>'Direct Storm Runoff'!G321</f>
        <v>0</v>
      </c>
      <c r="R311" s="26">
        <f>'Separate Storm Water'!U327</f>
        <v>0</v>
      </c>
      <c r="T311" s="37">
        <v>32447</v>
      </c>
      <c r="U311" s="39">
        <f>Upstream!Z342</f>
        <v>0.63269030016000005</v>
      </c>
      <c r="V311" s="40">
        <v>0</v>
      </c>
      <c r="W311" s="40">
        <f>'Separate Storm Water'!Z327</f>
        <v>1.4328606325732181E-4</v>
      </c>
      <c r="X311" s="40">
        <f>'Direct Storm Runoff'!N321</f>
        <v>0</v>
      </c>
      <c r="Y311" s="40">
        <f>'Separate Storm Water'!AB327</f>
        <v>0</v>
      </c>
      <c r="Z311" s="40">
        <f>'Separate Storm Water'!AG327</f>
        <v>7.7154534904048954E-4</v>
      </c>
      <c r="AA311" s="40">
        <f>'Separate Storm Water'!AF327</f>
        <v>3.9233184508046643E-4</v>
      </c>
      <c r="AB311" s="41">
        <f>'Separate Storm Water'!AC327+'CSO (+ piney,luzon)'!W320</f>
        <v>0</v>
      </c>
      <c r="AC311" s="39">
        <f t="shared" si="25"/>
        <v>0.63399746341737828</v>
      </c>
      <c r="AD311" s="40">
        <f>'CSO (+ piney,luzon)'!R320</f>
        <v>0</v>
      </c>
      <c r="AE311" s="40">
        <f>'Separate Storm Water'!AA327</f>
        <v>0</v>
      </c>
      <c r="AF311" s="40">
        <f>'Direct Storm Runoff'!S321</f>
        <v>0</v>
      </c>
      <c r="AG311" s="40">
        <f>'CSO (+ piney,luzon)'!AB320</f>
        <v>0</v>
      </c>
      <c r="AH311" s="40">
        <f>'Separate Storm Water'!AD327</f>
        <v>0</v>
      </c>
      <c r="AI311" s="40">
        <f>'Direct Storm Runoff'!H321</f>
        <v>0</v>
      </c>
      <c r="AJ311" s="41">
        <f>'Separate Storm Water'!AE327</f>
        <v>0</v>
      </c>
      <c r="AL311" s="50">
        <v>32447</v>
      </c>
      <c r="AM311" s="52">
        <f>Upstream!X342</f>
        <v>0.15817257504000001</v>
      </c>
      <c r="AN311" s="53">
        <v>0</v>
      </c>
      <c r="AO311" s="53">
        <f>'Separate Storm Water'!AJ327</f>
        <v>2.818742228012888E-5</v>
      </c>
      <c r="AP311" s="53">
        <f>'Direct Storm Runoff'!O321</f>
        <v>0</v>
      </c>
      <c r="AQ311" s="53">
        <f>'Separate Storm Water'!AL327</f>
        <v>0</v>
      </c>
      <c r="AR311" s="53">
        <f>'Separate Storm Water'!AQ327</f>
        <v>1.5177941292599794E-4</v>
      </c>
      <c r="AS311" s="53">
        <f>'Separate Storm Water'!AP327</f>
        <v>7.7180035097796675E-5</v>
      </c>
      <c r="AT311" s="54">
        <f>'Separate Storm Water'!AM327+'CSO (+ piney,luzon)'!X320</f>
        <v>0</v>
      </c>
      <c r="AU311" s="52">
        <f t="shared" si="26"/>
        <v>0.15842972191030394</v>
      </c>
      <c r="AV311" s="53">
        <f>'CSO (+ piney,luzon)'!S320</f>
        <v>0</v>
      </c>
      <c r="AW311" s="53">
        <f>'Separate Storm Water'!AK327</f>
        <v>0</v>
      </c>
      <c r="AX311" s="53">
        <f>'Direct Storm Runoff'!T321</f>
        <v>0</v>
      </c>
      <c r="AY311" s="53">
        <f>'CSO (+ piney,luzon)'!AC320</f>
        <v>0</v>
      </c>
      <c r="AZ311" s="53">
        <f>'Separate Storm Water'!AN327</f>
        <v>0</v>
      </c>
      <c r="BA311" s="53">
        <f>'Direct Storm Runoff'!I321</f>
        <v>0</v>
      </c>
      <c r="BB311" s="54">
        <f>'Separate Storm Water'!AO327</f>
        <v>0</v>
      </c>
      <c r="BD311" s="63">
        <v>32447</v>
      </c>
      <c r="BE311" s="64">
        <f>Upstream!AB342</f>
        <v>2.9779710317351295E-4</v>
      </c>
      <c r="BF311" s="65">
        <v>0</v>
      </c>
      <c r="BG311" s="65">
        <f>'Separate Storm Water'!AT327</f>
        <v>1.4876695092290243E-7</v>
      </c>
      <c r="BH311" s="65">
        <f>'Direct Storm Runoff'!P321</f>
        <v>0</v>
      </c>
      <c r="BI311" s="65">
        <f>'Separate Storm Water'!AV327</f>
        <v>0</v>
      </c>
      <c r="BJ311" s="65">
        <f>'Separate Storm Water'!BA327</f>
        <v>8.0105801266498915E-7</v>
      </c>
      <c r="BK311" s="65">
        <f>'Separate Storm Water'!AZ327</f>
        <v>4.0733907412726026E-7</v>
      </c>
      <c r="BL311" s="66">
        <f>'Separate Storm Water'!AW327+'CSO (+ piney,luzon)'!Y320</f>
        <v>0</v>
      </c>
      <c r="BM311" s="64">
        <f t="shared" si="27"/>
        <v>2.9915426721122807E-4</v>
      </c>
      <c r="BN311" s="65">
        <f>'CSO (+ piney,luzon)'!T320</f>
        <v>0</v>
      </c>
      <c r="BO311" s="65">
        <f>'Separate Storm Water'!AU327</f>
        <v>0</v>
      </c>
      <c r="BP311" s="65">
        <f>'Direct Storm Runoff'!U321</f>
        <v>0</v>
      </c>
      <c r="BQ311" s="65">
        <f>+'CSO (+ piney,luzon)'!AD320</f>
        <v>0</v>
      </c>
      <c r="BR311" s="65">
        <f>'Separate Storm Water'!AX327</f>
        <v>0</v>
      </c>
      <c r="BS311" s="65">
        <f>'Direct Storm Runoff'!J321</f>
        <v>0</v>
      </c>
      <c r="BT311" s="66">
        <f>'Separate Storm Water'!AY327</f>
        <v>0</v>
      </c>
    </row>
    <row r="312" spans="2:72" x14ac:dyDescent="0.25">
      <c r="B312" s="23">
        <v>32448</v>
      </c>
      <c r="C312" s="24">
        <f>Upstream!V343</f>
        <v>4.1590715160472485</v>
      </c>
      <c r="D312" s="25">
        <v>0</v>
      </c>
      <c r="E312" s="25">
        <f>'Separate Storm Water'!P328</f>
        <v>1.2928155463879762</v>
      </c>
      <c r="F312" s="25">
        <f>'Direct Storm Runoff'!M322</f>
        <v>3.0208635223903251E-2</v>
      </c>
      <c r="G312" s="25">
        <f>'Separate Storm Water'!R328</f>
        <v>0.75506418390364138</v>
      </c>
      <c r="H312" s="25">
        <f>'Separate Storm Water'!W328</f>
        <v>2.2252548935019356</v>
      </c>
      <c r="I312" s="25">
        <f>'Separate Storm Water'!V328</f>
        <v>1.1315450987134856</v>
      </c>
      <c r="J312" s="26">
        <f>'CSO (+ piney,luzon)'!V321+'Separate Storm Water'!S328</f>
        <v>1.3125829376067086</v>
      </c>
      <c r="K312" s="24">
        <f t="shared" si="24"/>
        <v>10.906542811384899</v>
      </c>
      <c r="L312" s="25">
        <f>'CSO (+ piney,luzon)'!Q321</f>
        <v>0</v>
      </c>
      <c r="M312" s="25">
        <f>'Separate Storm Water'!Q328</f>
        <v>1.3684265257463986</v>
      </c>
      <c r="N312" s="25">
        <f>'Direct Storm Runoff'!R322</f>
        <v>2.2603664118584946E-2</v>
      </c>
      <c r="O312" s="25">
        <f>'CSO (+ piney,luzon)'!AA321</f>
        <v>0</v>
      </c>
      <c r="P312" s="25">
        <f>'Separate Storm Water'!T328</f>
        <v>0.19195327268005563</v>
      </c>
      <c r="Q312" s="25">
        <f>'Direct Storm Runoff'!G322</f>
        <v>9.8116830315276107E-4</v>
      </c>
      <c r="R312" s="26">
        <f>'Separate Storm Water'!U328</f>
        <v>0.90192059603746044</v>
      </c>
      <c r="T312" s="37">
        <v>32448</v>
      </c>
      <c r="U312" s="39">
        <f>Upstream!Z343</f>
        <v>19.022888358144002</v>
      </c>
      <c r="V312" s="40">
        <v>0</v>
      </c>
      <c r="W312" s="40">
        <f>'Separate Storm Water'!Z328</f>
        <v>3.0331441665256369</v>
      </c>
      <c r="X312" s="40">
        <f>'Direct Storm Runoff'!N322</f>
        <v>7.0874105717619221E-2</v>
      </c>
      <c r="Y312" s="40">
        <f>'Separate Storm Water'!AB328</f>
        <v>1.7714967391585432</v>
      </c>
      <c r="Z312" s="40">
        <f>'Separate Storm Water'!AG328</f>
        <v>5.2207903270622333</v>
      </c>
      <c r="AA312" s="40">
        <f>'Separate Storm Water'!AF328</f>
        <v>2.6547788854431782</v>
      </c>
      <c r="AB312" s="41">
        <f>'Separate Storm Water'!AC328+'CSO (+ piney,luzon)'!W321</f>
        <v>3.0795215074618936</v>
      </c>
      <c r="AC312" s="39">
        <f t="shared" si="25"/>
        <v>34.853494089513106</v>
      </c>
      <c r="AD312" s="40">
        <f>'CSO (+ piney,luzon)'!R321</f>
        <v>0</v>
      </c>
      <c r="AE312" s="40">
        <f>'Separate Storm Water'!AA328</f>
        <v>3.2105391565588581</v>
      </c>
      <c r="AF312" s="40">
        <f>'Direct Storm Runoff'!S322</f>
        <v>5.3031673508987798E-2</v>
      </c>
      <c r="AG312" s="40">
        <f>'CSO (+ piney,luzon)'!AB321</f>
        <v>0</v>
      </c>
      <c r="AH312" s="40">
        <f>'Separate Storm Water'!AD328</f>
        <v>0.4503519089801305</v>
      </c>
      <c r="AI312" s="40">
        <f>'Direct Storm Runoff'!H322</f>
        <v>2.30197178816609E-3</v>
      </c>
      <c r="AJ312" s="41">
        <f>'Separate Storm Water'!AE328</f>
        <v>2.1160444753186574</v>
      </c>
      <c r="AL312" s="50">
        <v>32448</v>
      </c>
      <c r="AM312" s="52">
        <f>Upstream!X343</f>
        <v>11.135349282816003</v>
      </c>
      <c r="AN312" s="53">
        <v>0</v>
      </c>
      <c r="AO312" s="53">
        <f>'Separate Storm Water'!AJ328</f>
        <v>0.59668409833291225</v>
      </c>
      <c r="AP312" s="53">
        <f>'Direct Storm Runoff'!O322</f>
        <v>1.3555156831238653E-2</v>
      </c>
      <c r="AQ312" s="53">
        <f>'Separate Storm Water'!AL328</f>
        <v>0.34849116180168066</v>
      </c>
      <c r="AR312" s="53">
        <f>'Separate Storm Water'!AQ328</f>
        <v>1.0270407200778164</v>
      </c>
      <c r="AS312" s="53">
        <f>'Separate Storm Water'!AP328</f>
        <v>0.52225158402160876</v>
      </c>
      <c r="AT312" s="54">
        <f>'Separate Storm Water'!AM328+'CSO (+ piney,luzon)'!X321</f>
        <v>0.60580750966463481</v>
      </c>
      <c r="AU312" s="52">
        <f t="shared" si="26"/>
        <v>14.249179513545894</v>
      </c>
      <c r="AV312" s="53">
        <f>'CSO (+ piney,luzon)'!S321</f>
        <v>0</v>
      </c>
      <c r="AW312" s="53">
        <f>'Separate Storm Water'!AK328</f>
        <v>0.63158147342141469</v>
      </c>
      <c r="AX312" s="53">
        <f>'Direct Storm Runoff'!T322</f>
        <v>1.014266979680095E-2</v>
      </c>
      <c r="AY312" s="53">
        <f>'CSO (+ piney,luzon)'!AC321</f>
        <v>0</v>
      </c>
      <c r="AZ312" s="53">
        <f>'Separate Storm Water'!AN328</f>
        <v>8.8593818160025678E-2</v>
      </c>
      <c r="BA312" s="53">
        <f>'Direct Storm Runoff'!I322</f>
        <v>4.40267828337777E-4</v>
      </c>
      <c r="BB312" s="54">
        <f>'Separate Storm Water'!AO328</f>
        <v>0.41627104432498174</v>
      </c>
      <c r="BD312" s="63">
        <v>32448</v>
      </c>
      <c r="BE312" s="64">
        <f>Upstream!AB343</f>
        <v>1.6014866437331143E-2</v>
      </c>
      <c r="BF312" s="65">
        <v>0</v>
      </c>
      <c r="BG312" s="65">
        <f>'Separate Storm Water'!AT328</f>
        <v>3.1491660745348142E-3</v>
      </c>
      <c r="BH312" s="65">
        <f>'Direct Storm Runoff'!P322</f>
        <v>7.3585137083866998E-5</v>
      </c>
      <c r="BI312" s="65">
        <f>'Separate Storm Water'!AV328</f>
        <v>1.8392589095088702E-3</v>
      </c>
      <c r="BJ312" s="65">
        <f>'Separate Storm Water'!BA328</f>
        <v>5.4204926892995869E-3</v>
      </c>
      <c r="BK312" s="65">
        <f>'Separate Storm Water'!AZ328</f>
        <v>2.7563278045584908E-3</v>
      </c>
      <c r="BL312" s="66">
        <f>'Separate Storm Water'!AW328+'CSO (+ piney,luzon)'!Y321</f>
        <v>3.1973174121189057E-3</v>
      </c>
      <c r="BM312" s="64">
        <f t="shared" si="27"/>
        <v>3.2451014464435678E-2</v>
      </c>
      <c r="BN312" s="65">
        <f>'CSO (+ piney,luzon)'!T321</f>
        <v>0</v>
      </c>
      <c r="BO312" s="65">
        <f>'Separate Storm Water'!AU328</f>
        <v>3.3333466652796886E-3</v>
      </c>
      <c r="BP312" s="65">
        <f>'Direct Storm Runoff'!U322</f>
        <v>5.5060207468348021E-5</v>
      </c>
      <c r="BQ312" s="65">
        <f>+'CSO (+ piney,luzon)'!AD321</f>
        <v>0</v>
      </c>
      <c r="BR312" s="65">
        <f>'Separate Storm Water'!AX328</f>
        <v>4.6757848473346882E-4</v>
      </c>
      <c r="BS312" s="65">
        <f>'Direct Storm Runoff'!J322</f>
        <v>2.3900253538336502E-6</v>
      </c>
      <c r="BT312" s="66">
        <f>'Separate Storm Water'!AY328</f>
        <v>2.1969860672707369E-3</v>
      </c>
    </row>
    <row r="313" spans="2:72" x14ac:dyDescent="0.25">
      <c r="B313" s="23">
        <v>32449</v>
      </c>
      <c r="C313" s="24">
        <f>Upstream!V344</f>
        <v>0.834687592393758</v>
      </c>
      <c r="D313" s="25">
        <v>0</v>
      </c>
      <c r="E313" s="25">
        <f>'Separate Storm Water'!P329</f>
        <v>0.37785608271118132</v>
      </c>
      <c r="F313" s="25">
        <f>'Direct Storm Runoff'!M323</f>
        <v>0</v>
      </c>
      <c r="G313" s="25">
        <f>'Separate Storm Water'!R329</f>
        <v>0.23090837135135478</v>
      </c>
      <c r="H313" s="25">
        <f>'Separate Storm Water'!W329</f>
        <v>0.58492414278169003</v>
      </c>
      <c r="I313" s="25">
        <f>'Separate Storm Water'!V329</f>
        <v>0.29743471132972604</v>
      </c>
      <c r="J313" s="26">
        <f>'CSO (+ piney,luzon)'!V322+'Separate Storm Water'!S329</f>
        <v>0.26403910818784876</v>
      </c>
      <c r="K313" s="24">
        <f t="shared" si="24"/>
        <v>2.5898500087555592</v>
      </c>
      <c r="L313" s="25">
        <f>'CSO (+ piney,luzon)'!Q322</f>
        <v>0</v>
      </c>
      <c r="M313" s="25">
        <f>'Separate Storm Water'!Q329</f>
        <v>0.34004025873495997</v>
      </c>
      <c r="N313" s="25">
        <f>'Direct Storm Runoff'!R323</f>
        <v>0</v>
      </c>
      <c r="O313" s="25">
        <f>'CSO (+ piney,luzon)'!AA322</f>
        <v>0</v>
      </c>
      <c r="P313" s="25">
        <f>'Separate Storm Water'!T329</f>
        <v>4.308894537896571E-2</v>
      </c>
      <c r="Q313" s="25">
        <f>'Direct Storm Runoff'!G323</f>
        <v>0</v>
      </c>
      <c r="R313" s="26">
        <f>'Separate Storm Water'!U329</f>
        <v>0.230170858020845</v>
      </c>
      <c r="T313" s="37">
        <v>32449</v>
      </c>
      <c r="U313" s="39">
        <f>Upstream!Z344</f>
        <v>5.8365680189760019</v>
      </c>
      <c r="V313" s="40">
        <v>0</v>
      </c>
      <c r="W313" s="40">
        <f>'Separate Storm Water'!Z329</f>
        <v>0.8865085017454637</v>
      </c>
      <c r="X313" s="40">
        <f>'Direct Storm Runoff'!N323</f>
        <v>0</v>
      </c>
      <c r="Y313" s="40">
        <f>'Separate Storm Water'!AB329</f>
        <v>0.54174656355510153</v>
      </c>
      <c r="Z313" s="40">
        <f>'Separate Storm Water'!AG329</f>
        <v>1.3723220272955035</v>
      </c>
      <c r="AA313" s="40">
        <f>'Separate Storm Water'!AF329</f>
        <v>0.69782759196589572</v>
      </c>
      <c r="AB313" s="41">
        <f>'Separate Storm Water'!AC329+'CSO (+ piney,luzon)'!W322</f>
        <v>0.61947636920995286</v>
      </c>
      <c r="AC313" s="39">
        <f t="shared" si="25"/>
        <v>9.9544490727479182</v>
      </c>
      <c r="AD313" s="40">
        <f>'CSO (+ piney,luzon)'!R322</f>
        <v>0</v>
      </c>
      <c r="AE313" s="40">
        <f>'Separate Storm Water'!AA329</f>
        <v>0.79778676087817535</v>
      </c>
      <c r="AF313" s="40">
        <f>'Direct Storm Runoff'!S323</f>
        <v>0</v>
      </c>
      <c r="AG313" s="40">
        <f>'CSO (+ piney,luzon)'!AB322</f>
        <v>0</v>
      </c>
      <c r="AH313" s="40">
        <f>'Separate Storm Water'!AD329</f>
        <v>0.10109329492757339</v>
      </c>
      <c r="AI313" s="40">
        <f>'Direct Storm Runoff'!H323</f>
        <v>0</v>
      </c>
      <c r="AJ313" s="41">
        <f>'Separate Storm Water'!AE329</f>
        <v>0.54001624381813629</v>
      </c>
      <c r="AL313" s="50">
        <v>32449</v>
      </c>
      <c r="AM313" s="52">
        <f>Upstream!X344</f>
        <v>3.4165276208639996</v>
      </c>
      <c r="AN313" s="53">
        <v>0</v>
      </c>
      <c r="AO313" s="53">
        <f>'Separate Storm Water'!AJ329</f>
        <v>0.17439511509746827</v>
      </c>
      <c r="AP313" s="53">
        <f>'Direct Storm Runoff'!O323</f>
        <v>0</v>
      </c>
      <c r="AQ313" s="53">
        <f>'Separate Storm Water'!AL329</f>
        <v>0.10657309446985605</v>
      </c>
      <c r="AR313" s="53">
        <f>'Separate Storm Water'!AQ329</f>
        <v>0.26996498897616461</v>
      </c>
      <c r="AS313" s="53">
        <f>'Separate Storm Water'!AP329</f>
        <v>0.13727755907525818</v>
      </c>
      <c r="AT313" s="54">
        <f>'Separate Storm Water'!AM329+'CSO (+ piney,luzon)'!X322</f>
        <v>0.12186420377900713</v>
      </c>
      <c r="AU313" s="52">
        <f t="shared" si="26"/>
        <v>4.2266025822617541</v>
      </c>
      <c r="AV313" s="53">
        <f>'CSO (+ piney,luzon)'!S322</f>
        <v>0</v>
      </c>
      <c r="AW313" s="53">
        <f>'Separate Storm Water'!AK329</f>
        <v>0.15694165787767383</v>
      </c>
      <c r="AX313" s="53">
        <f>'Direct Storm Runoff'!T323</f>
        <v>0</v>
      </c>
      <c r="AY313" s="53">
        <f>'CSO (+ piney,luzon)'!AC322</f>
        <v>0</v>
      </c>
      <c r="AZ313" s="53">
        <f>'Separate Storm Water'!AN329</f>
        <v>1.9887205559522635E-2</v>
      </c>
      <c r="BA313" s="53">
        <f>'Direct Storm Runoff'!I323</f>
        <v>0</v>
      </c>
      <c r="BB313" s="54">
        <f>'Separate Storm Water'!AO329</f>
        <v>0.10623270370192846</v>
      </c>
      <c r="BD313" s="63">
        <v>32449</v>
      </c>
      <c r="BE313" s="64">
        <f>Upstream!AB344</f>
        <v>1.5075978348159098E-3</v>
      </c>
      <c r="BF313" s="65">
        <v>0</v>
      </c>
      <c r="BG313" s="65">
        <f>'Separate Storm Water'!AT329</f>
        <v>9.2041866301441583E-4</v>
      </c>
      <c r="BH313" s="65">
        <f>'Direct Storm Runoff'!P323</f>
        <v>0</v>
      </c>
      <c r="BI313" s="65">
        <f>'Separate Storm Water'!AV329</f>
        <v>5.6246910970201799E-4</v>
      </c>
      <c r="BJ313" s="65">
        <f>'Separate Storm Water'!BA329</f>
        <v>1.4248152195964244E-3</v>
      </c>
      <c r="BK313" s="65">
        <f>'Separate Storm Water'!AZ329</f>
        <v>7.2452045067497367E-4</v>
      </c>
      <c r="BL313" s="66">
        <f>'Separate Storm Water'!AW329+'CSO (+ piney,luzon)'!Y322</f>
        <v>6.4317218661142652E-4</v>
      </c>
      <c r="BM313" s="64">
        <f t="shared" si="27"/>
        <v>5.7829934644151679E-3</v>
      </c>
      <c r="BN313" s="65">
        <f>'CSO (+ piney,luzon)'!T322</f>
        <v>0</v>
      </c>
      <c r="BO313" s="65">
        <f>'Separate Storm Water'!AU329</f>
        <v>8.2830319435438964E-4</v>
      </c>
      <c r="BP313" s="65">
        <f>'Direct Storm Runoff'!U323</f>
        <v>0</v>
      </c>
      <c r="BQ313" s="65">
        <f>+'CSO (+ piney,luzon)'!AD322</f>
        <v>0</v>
      </c>
      <c r="BR313" s="65">
        <f>'Separate Storm Water'!AX329</f>
        <v>1.0496025156414724E-4</v>
      </c>
      <c r="BS313" s="65">
        <f>'Direct Storm Runoff'!J323</f>
        <v>0</v>
      </c>
      <c r="BT313" s="66">
        <f>'Separate Storm Water'!AY329</f>
        <v>5.6067260287128904E-4</v>
      </c>
    </row>
    <row r="314" spans="2:72" x14ac:dyDescent="0.25">
      <c r="B314" s="23">
        <v>32450</v>
      </c>
      <c r="C314" s="24">
        <f>Upstream!V345</f>
        <v>0.51304287018704242</v>
      </c>
      <c r="D314" s="25">
        <v>0</v>
      </c>
      <c r="E314" s="25">
        <f>'Separate Storm Water'!P330</f>
        <v>4.8490256616257037E-3</v>
      </c>
      <c r="F314" s="25">
        <f>'Direct Storm Runoff'!M324</f>
        <v>0</v>
      </c>
      <c r="G314" s="25">
        <f>'Separate Storm Water'!R330</f>
        <v>1.7333603760031633E-3</v>
      </c>
      <c r="H314" s="25">
        <f>'Separate Storm Water'!W330</f>
        <v>1.9110152982832435E-2</v>
      </c>
      <c r="I314" s="25">
        <f>'Separate Storm Water'!V330</f>
        <v>9.7175384296577152E-3</v>
      </c>
      <c r="J314" s="26">
        <f>'CSO (+ piney,luzon)'!V323+'Separate Storm Water'!S330</f>
        <v>6.1905728036129725E-5</v>
      </c>
      <c r="K314" s="24">
        <f t="shared" si="24"/>
        <v>0.54851485336519756</v>
      </c>
      <c r="L314" s="25">
        <f>'CSO (+ piney,luzon)'!Q323</f>
        <v>0</v>
      </c>
      <c r="M314" s="25">
        <f>'Separate Storm Water'!Q330</f>
        <v>4.2605371910984808E-3</v>
      </c>
      <c r="N314" s="25">
        <f>'Direct Storm Runoff'!R324</f>
        <v>0</v>
      </c>
      <c r="O314" s="25">
        <f>'CSO (+ piney,luzon)'!AA323</f>
        <v>0</v>
      </c>
      <c r="P314" s="25">
        <f>'Separate Storm Water'!T330</f>
        <v>0</v>
      </c>
      <c r="Q314" s="25">
        <f>'Direct Storm Runoff'!G324</f>
        <v>0</v>
      </c>
      <c r="R314" s="26">
        <f>'Separate Storm Water'!U330</f>
        <v>4.7157935543097164E-3</v>
      </c>
      <c r="T314" s="37">
        <v>32450</v>
      </c>
      <c r="U314" s="39">
        <f>Upstream!Z345</f>
        <v>3.8910453459840002</v>
      </c>
      <c r="V314" s="40">
        <v>0</v>
      </c>
      <c r="W314" s="40">
        <f>'Separate Storm Water'!Z330</f>
        <v>1.1376560206121843E-2</v>
      </c>
      <c r="X314" s="40">
        <f>'Direct Storm Runoff'!N324</f>
        <v>0</v>
      </c>
      <c r="Y314" s="40">
        <f>'Separate Storm Water'!AB330</f>
        <v>4.0667301129304985E-3</v>
      </c>
      <c r="Z314" s="40">
        <f>'Separate Storm Water'!AG330</f>
        <v>4.4835358921260712E-2</v>
      </c>
      <c r="AA314" s="40">
        <f>'Separate Storm Water'!AF330</f>
        <v>2.2798840161889253E-2</v>
      </c>
      <c r="AB314" s="41">
        <f>'Separate Storm Water'!AC330+'CSO (+ piney,luzon)'!W323</f>
        <v>1.4524036193091974E-4</v>
      </c>
      <c r="AC314" s="39">
        <f t="shared" si="25"/>
        <v>3.9742680757481335</v>
      </c>
      <c r="AD314" s="40">
        <f>'CSO (+ piney,luzon)'!R323</f>
        <v>0</v>
      </c>
      <c r="AE314" s="40">
        <f>'Separate Storm Water'!AA330</f>
        <v>9.9958757175772038E-3</v>
      </c>
      <c r="AF314" s="40">
        <f>'Direct Storm Runoff'!S324</f>
        <v>0</v>
      </c>
      <c r="AG314" s="40">
        <f>'CSO (+ piney,luzon)'!AB323</f>
        <v>0</v>
      </c>
      <c r="AH314" s="40">
        <f>'Separate Storm Water'!AD330</f>
        <v>0</v>
      </c>
      <c r="AI314" s="40">
        <f>'Direct Storm Runoff'!H324</f>
        <v>0</v>
      </c>
      <c r="AJ314" s="41">
        <f>'Separate Storm Water'!AE330</f>
        <v>1.1063977185111257E-2</v>
      </c>
      <c r="AL314" s="50">
        <v>32450</v>
      </c>
      <c r="AM314" s="52">
        <f>Upstream!X345</f>
        <v>2.2776850805760005</v>
      </c>
      <c r="AN314" s="53">
        <v>0</v>
      </c>
      <c r="AO314" s="53">
        <f>'Separate Storm Water'!AJ330</f>
        <v>2.2380118438272475E-3</v>
      </c>
      <c r="AP314" s="53">
        <f>'Direct Storm Runoff'!O324</f>
        <v>0</v>
      </c>
      <c r="AQ314" s="53">
        <f>'Separate Storm Water'!AL330</f>
        <v>8.0001248123222921E-4</v>
      </c>
      <c r="AR314" s="53">
        <f>'Separate Storm Water'!AQ330</f>
        <v>8.8200706074611241E-3</v>
      </c>
      <c r="AS314" s="53">
        <f>'Separate Storm Water'!AP330</f>
        <v>4.4850177367650994E-3</v>
      </c>
      <c r="AT314" s="54">
        <f>'Separate Storm Water'!AM330+'CSO (+ piney,luzon)'!X323</f>
        <v>2.857187447821372E-5</v>
      </c>
      <c r="AU314" s="52">
        <f t="shared" si="26"/>
        <v>2.2940567651197652</v>
      </c>
      <c r="AV314" s="53">
        <f>'CSO (+ piney,luzon)'!S323</f>
        <v>0</v>
      </c>
      <c r="AW314" s="53">
        <f>'Separate Storm Water'!AK330</f>
        <v>1.9664017805069911E-3</v>
      </c>
      <c r="AX314" s="53">
        <f>'Direct Storm Runoff'!T324</f>
        <v>0</v>
      </c>
      <c r="AY314" s="53">
        <f>'CSO (+ piney,luzon)'!AC323</f>
        <v>0</v>
      </c>
      <c r="AZ314" s="53">
        <f>'Separate Storm Water'!AN330</f>
        <v>0</v>
      </c>
      <c r="BA314" s="53">
        <f>'Direct Storm Runoff'!I324</f>
        <v>0</v>
      </c>
      <c r="BB314" s="54">
        <f>'Separate Storm Water'!AO330</f>
        <v>2.1765201019890998E-3</v>
      </c>
      <c r="BD314" s="63">
        <v>32450</v>
      </c>
      <c r="BE314" s="64">
        <f>Upstream!AB345</f>
        <v>6.7004348214040415E-4</v>
      </c>
      <c r="BF314" s="65">
        <v>0</v>
      </c>
      <c r="BG314" s="65">
        <f>'Separate Storm Water'!AT330</f>
        <v>1.1811729175754919E-5</v>
      </c>
      <c r="BH314" s="65">
        <f>'Direct Storm Runoff'!P324</f>
        <v>0</v>
      </c>
      <c r="BI314" s="65">
        <f>'Separate Storm Water'!AV330</f>
        <v>4.222288095392321E-6</v>
      </c>
      <c r="BJ314" s="65">
        <f>'Separate Storm Water'!BA330</f>
        <v>4.6550372650489263E-5</v>
      </c>
      <c r="BK314" s="65">
        <f>'Separate Storm Water'!AZ330</f>
        <v>2.3670926944038022E-5</v>
      </c>
      <c r="BL314" s="66">
        <f>'Separate Storm Water'!AW330+'CSO (+ piney,luzon)'!Y323</f>
        <v>1.5079600419057242E-7</v>
      </c>
      <c r="BM314" s="64">
        <f t="shared" si="27"/>
        <v>7.5644959501026932E-4</v>
      </c>
      <c r="BN314" s="65">
        <f>'CSO (+ piney,luzon)'!T323</f>
        <v>0</v>
      </c>
      <c r="BO314" s="65">
        <f>'Separate Storm Water'!AU330</f>
        <v>1.0378231619342452E-5</v>
      </c>
      <c r="BP314" s="65">
        <f>'Direct Storm Runoff'!U324</f>
        <v>0</v>
      </c>
      <c r="BQ314" s="65">
        <f>+'CSO (+ piney,luzon)'!AD323</f>
        <v>0</v>
      </c>
      <c r="BR314" s="65">
        <f>'Separate Storm Water'!AX330</f>
        <v>0</v>
      </c>
      <c r="BS314" s="65">
        <f>'Direct Storm Runoff'!J324</f>
        <v>0</v>
      </c>
      <c r="BT314" s="66">
        <f>'Separate Storm Water'!AY330</f>
        <v>1.1487189427164694E-5</v>
      </c>
    </row>
    <row r="315" spans="2:72" x14ac:dyDescent="0.25">
      <c r="B315" s="23">
        <v>32451</v>
      </c>
      <c r="C315" s="24">
        <f>Upstream!V346</f>
        <v>0.41547585717194407</v>
      </c>
      <c r="D315" s="25">
        <v>0</v>
      </c>
      <c r="E315" s="25">
        <f>'Separate Storm Water'!P331</f>
        <v>4.218407488302261E-3</v>
      </c>
      <c r="F315" s="25">
        <f>'Direct Storm Runoff'!M325</f>
        <v>1.2764209352086535E-3</v>
      </c>
      <c r="G315" s="25">
        <f>'Separate Storm Water'!R331</f>
        <v>1.733360421045512E-3</v>
      </c>
      <c r="H315" s="25">
        <f>'Separate Storm Water'!W331</f>
        <v>7.3809770879555148E-3</v>
      </c>
      <c r="I315" s="25">
        <f>'Separate Storm Water'!V331</f>
        <v>3.7532367514307567E-3</v>
      </c>
      <c r="J315" s="26">
        <f>'CSO (+ piney,luzon)'!V324+'Separate Storm Water'!S331</f>
        <v>2.1047947262030063E-3</v>
      </c>
      <c r="K315" s="24">
        <f t="shared" si="24"/>
        <v>0.43594305458208971</v>
      </c>
      <c r="L315" s="25">
        <f>'CSO (+ piney,luzon)'!Q324</f>
        <v>0</v>
      </c>
      <c r="M315" s="25">
        <f>'Separate Storm Water'!Q331</f>
        <v>1.0930686037152557E-2</v>
      </c>
      <c r="N315" s="25">
        <f>'Direct Storm Runoff'!R325</f>
        <v>9.5508419627500637E-4</v>
      </c>
      <c r="O315" s="25">
        <f>'CSO (+ piney,luzon)'!AA324</f>
        <v>0</v>
      </c>
      <c r="P315" s="25">
        <f>'Separate Storm Water'!T331</f>
        <v>7.3410795315839543E-4</v>
      </c>
      <c r="Q315" s="25">
        <f>'Direct Storm Runoff'!G325</f>
        <v>4.1457826736560002E-5</v>
      </c>
      <c r="R315" s="26">
        <f>'Separate Storm Water'!U331</f>
        <v>2.7592408167058323E-3</v>
      </c>
      <c r="T315" s="37">
        <v>32451</v>
      </c>
      <c r="U315" s="39">
        <f>Upstream!Z346</f>
        <v>0.7908628752000002</v>
      </c>
      <c r="V315" s="40">
        <v>0</v>
      </c>
      <c r="W315" s="40">
        <f>'Separate Storm Water'!Z331</f>
        <v>9.8970329533245357E-3</v>
      </c>
      <c r="X315" s="40">
        <f>'Direct Storm Runoff'!N325</f>
        <v>2.9946798864510702E-3</v>
      </c>
      <c r="Y315" s="40">
        <f>'Separate Storm Water'!AB331</f>
        <v>4.0667302186067778E-3</v>
      </c>
      <c r="Z315" s="40">
        <f>'Separate Storm Water'!AG331</f>
        <v>1.7316907783280246E-2</v>
      </c>
      <c r="AA315" s="40">
        <f>'Separate Storm Water'!AF331</f>
        <v>8.8056708398952365E-3</v>
      </c>
      <c r="AB315" s="41">
        <f>'Separate Storm Water'!AC331+'CSO (+ piney,luzon)'!W324</f>
        <v>4.9381722422455147E-3</v>
      </c>
      <c r="AC315" s="39">
        <f t="shared" si="25"/>
        <v>0.83888206912380359</v>
      </c>
      <c r="AD315" s="40">
        <f>'CSO (+ piney,luzon)'!R324</f>
        <v>0</v>
      </c>
      <c r="AE315" s="40">
        <f>'Separate Storm Water'!AA331</f>
        <v>2.5645071087165617E-2</v>
      </c>
      <c r="AF315" s="40">
        <f>'Direct Storm Runoff'!S325</f>
        <v>2.24077446049136E-3</v>
      </c>
      <c r="AG315" s="40">
        <f>'CSO (+ piney,luzon)'!AB324</f>
        <v>0</v>
      </c>
      <c r="AH315" s="40">
        <f>'Separate Storm Water'!AD331</f>
        <v>1.7223301977946971E-3</v>
      </c>
      <c r="AI315" s="40">
        <f>'Direct Storm Runoff'!H325</f>
        <v>9.7266439651159906E-5</v>
      </c>
      <c r="AJ315" s="41">
        <f>'Separate Storm Water'!AE331</f>
        <v>6.4736034545790685E-3</v>
      </c>
      <c r="AL315" s="50">
        <v>32451</v>
      </c>
      <c r="AM315" s="52">
        <f>Upstream!X346</f>
        <v>0.19771571880000005</v>
      </c>
      <c r="AN315" s="53">
        <v>0</v>
      </c>
      <c r="AO315" s="53">
        <f>'Separate Storm Water'!AJ331</f>
        <v>1.9469573022933514E-3</v>
      </c>
      <c r="AP315" s="53">
        <f>'Direct Storm Runoff'!O325</f>
        <v>5.7275298374747036E-4</v>
      </c>
      <c r="AQ315" s="53">
        <f>'Separate Storm Water'!AL331</f>
        <v>8.0001250202100551E-4</v>
      </c>
      <c r="AR315" s="53">
        <f>'Separate Storm Water'!AQ331</f>
        <v>3.4066048098256221E-3</v>
      </c>
      <c r="AS315" s="53">
        <f>'Separate Storm Water'!AP331</f>
        <v>1.7322631160449646E-3</v>
      </c>
      <c r="AT315" s="54">
        <f>'Separate Storm Water'!AM331+'CSO (+ piney,luzon)'!X324</f>
        <v>9.7144371978600294E-4</v>
      </c>
      <c r="AU315" s="52">
        <f t="shared" si="26"/>
        <v>0.20714575323371848</v>
      </c>
      <c r="AV315" s="53">
        <f>'CSO (+ piney,luzon)'!S324</f>
        <v>0</v>
      </c>
      <c r="AW315" s="53">
        <f>'Separate Storm Water'!AK331</f>
        <v>5.0449320171473341E-3</v>
      </c>
      <c r="AX315" s="53">
        <f>'Direct Storm Runoff'!T325</f>
        <v>4.2856342140544978E-4</v>
      </c>
      <c r="AY315" s="53">
        <f>'CSO (+ piney,luzon)'!AC324</f>
        <v>0</v>
      </c>
      <c r="AZ315" s="53">
        <f>'Separate Storm Water'!AN331</f>
        <v>3.3881905530387484E-4</v>
      </c>
      <c r="BA315" s="53">
        <f>'Direct Storm Runoff'!I325</f>
        <v>1.8602870971533301E-5</v>
      </c>
      <c r="BB315" s="54">
        <f>'Separate Storm Water'!AO331</f>
        <v>1.273495761556538E-3</v>
      </c>
      <c r="BD315" s="63">
        <v>32451</v>
      </c>
      <c r="BE315" s="64">
        <f>Upstream!AB346</f>
        <v>4.653079737086141E-4</v>
      </c>
      <c r="BF315" s="65">
        <v>0</v>
      </c>
      <c r="BG315" s="65">
        <f>'Separate Storm Water'!AT331</f>
        <v>1.027560798432602E-5</v>
      </c>
      <c r="BH315" s="65">
        <f>'Direct Storm Runoff'!P325</f>
        <v>3.1092304832005617E-6</v>
      </c>
      <c r="BI315" s="65">
        <f>'Separate Storm Water'!AV331</f>
        <v>4.2222882051108627E-6</v>
      </c>
      <c r="BJ315" s="65">
        <f>'Separate Storm Water'!BA331</f>
        <v>1.797930316296856E-5</v>
      </c>
      <c r="BK315" s="65">
        <f>'Separate Storm Water'!AZ331</f>
        <v>9.1424997791262023E-6</v>
      </c>
      <c r="BL315" s="66">
        <f>'Separate Storm Water'!AW331+'CSO (+ piney,luzon)'!Y324</f>
        <v>5.1270640766483488E-6</v>
      </c>
      <c r="BM315" s="64">
        <f t="shared" si="27"/>
        <v>5.1516396739999476E-4</v>
      </c>
      <c r="BN315" s="65">
        <f>'CSO (+ piney,luzon)'!T324</f>
        <v>0</v>
      </c>
      <c r="BO315" s="65">
        <f>'Separate Storm Water'!AU331</f>
        <v>2.662603009049982E-5</v>
      </c>
      <c r="BP315" s="65">
        <f>'Direct Storm Runoff'!U325</f>
        <v>2.3264871447724479E-6</v>
      </c>
      <c r="BQ315" s="65">
        <f>+'CSO (+ piney,luzon)'!AD324</f>
        <v>0</v>
      </c>
      <c r="BR315" s="65">
        <f>'Separate Storm Water'!AX331</f>
        <v>1.7882116807704505E-6</v>
      </c>
      <c r="BS315" s="65">
        <f>'Direct Storm Runoff'!J325</f>
        <v>1.0098701384546701E-7</v>
      </c>
      <c r="BT315" s="66">
        <f>'Separate Storm Water'!AY331</f>
        <v>6.7212276304372839E-6</v>
      </c>
    </row>
    <row r="316" spans="2:72" x14ac:dyDescent="0.25">
      <c r="B316" s="23">
        <v>32452</v>
      </c>
      <c r="C316" s="24">
        <f>Upstream!V347</f>
        <v>3.0941440745592725</v>
      </c>
      <c r="D316" s="25">
        <v>0</v>
      </c>
      <c r="E316" s="25">
        <f>'Separate Storm Water'!P332</f>
        <v>0.79012714471022771</v>
      </c>
      <c r="F316" s="25">
        <f>'Direct Storm Runoff'!M326</f>
        <v>8.934950697638909E-3</v>
      </c>
      <c r="G316" s="25">
        <f>'Separate Storm Water'!R332</f>
        <v>0.46355010348805759</v>
      </c>
      <c r="H316" s="25">
        <f>'Separate Storm Water'!W332</f>
        <v>1.310159925451021</v>
      </c>
      <c r="I316" s="25">
        <f>'Separate Storm Water'!V332</f>
        <v>0.66621807978225611</v>
      </c>
      <c r="J316" s="26">
        <f>'CSO (+ piney,luzon)'!V325+'Separate Storm Water'!S332</f>
        <v>0.73092373859545123</v>
      </c>
      <c r="K316" s="24">
        <f t="shared" si="24"/>
        <v>7.0640580172839256</v>
      </c>
      <c r="L316" s="25">
        <f>'CSO (+ piney,luzon)'!Q325</f>
        <v>0</v>
      </c>
      <c r="M316" s="25">
        <f>'Separate Storm Water'!Q332</f>
        <v>0.71103309244515478</v>
      </c>
      <c r="N316" s="25">
        <f>'Direct Storm Runoff'!R326</f>
        <v>6.6855924800514905E-3</v>
      </c>
      <c r="O316" s="25">
        <f>'CSO (+ piney,luzon)'!AA325</f>
        <v>0</v>
      </c>
      <c r="P316" s="25">
        <f>'Separate Storm Water'!T332</f>
        <v>0.1215108261696458</v>
      </c>
      <c r="Q316" s="25">
        <f>'Direct Storm Runoff'!G326</f>
        <v>2.90204524210095E-4</v>
      </c>
      <c r="R316" s="26">
        <f>'Separate Storm Water'!U332</f>
        <v>0.54071087911621607</v>
      </c>
      <c r="T316" s="37">
        <v>32452</v>
      </c>
      <c r="U316" s="39">
        <f>Upstream!Z347</f>
        <v>15.564181383936001</v>
      </c>
      <c r="V316" s="40">
        <v>0</v>
      </c>
      <c r="W316" s="40">
        <f>'Separate Storm Water'!Z332</f>
        <v>1.8537598395124575</v>
      </c>
      <c r="X316" s="40">
        <f>'Direct Storm Runoff'!N326</f>
        <v>2.0962768944460489E-2</v>
      </c>
      <c r="Y316" s="40">
        <f>'Separate Storm Water'!AB332</f>
        <v>1.0875598581835197</v>
      </c>
      <c r="Z316" s="40">
        <f>'Separate Storm Water'!AG332</f>
        <v>3.0738367481735493</v>
      </c>
      <c r="AA316" s="40">
        <f>'Separate Storm Water'!AF332</f>
        <v>1.5630501102583703</v>
      </c>
      <c r="AB316" s="41">
        <f>'Separate Storm Water'!AC332+'CSO (+ piney,luzon)'!W325</f>
        <v>1.7148595405508664</v>
      </c>
      <c r="AC316" s="39">
        <f t="shared" si="25"/>
        <v>24.878210249559224</v>
      </c>
      <c r="AD316" s="40">
        <f>'CSO (+ piney,luzon)'!R325</f>
        <v>0</v>
      </c>
      <c r="AE316" s="40">
        <f>'Separate Storm Water'!AA332</f>
        <v>1.6681930245828631</v>
      </c>
      <c r="AF316" s="40">
        <f>'Direct Storm Runoff'!S326</f>
        <v>1.5685428510890016E-2</v>
      </c>
      <c r="AG316" s="40">
        <f>'CSO (+ piney,luzon)'!AB325</f>
        <v>0</v>
      </c>
      <c r="AH316" s="40">
        <f>'Separate Storm Water'!AD332</f>
        <v>0.28508309216724592</v>
      </c>
      <c r="AI316" s="40">
        <f>'Direct Storm Runoff'!H326</f>
        <v>6.8086446064676205E-4</v>
      </c>
      <c r="AJ316" s="41">
        <f>'Separate Storm Water'!AE332</f>
        <v>1.2685909086957377</v>
      </c>
      <c r="AL316" s="50">
        <v>32452</v>
      </c>
      <c r="AM316" s="52">
        <f>Upstream!X347</f>
        <v>9.110740322304002</v>
      </c>
      <c r="AN316" s="53">
        <v>0</v>
      </c>
      <c r="AO316" s="53">
        <f>'Separate Storm Water'!AJ332</f>
        <v>0.36467406678933589</v>
      </c>
      <c r="AP316" s="53">
        <f>'Direct Storm Runoff'!O326</f>
        <v>4.009272748940528E-3</v>
      </c>
      <c r="AQ316" s="53">
        <f>'Separate Storm Water'!AL332</f>
        <v>0.21394620160987274</v>
      </c>
      <c r="AR316" s="53">
        <f>'Separate Storm Water'!AQ332</f>
        <v>0.60468919636200968</v>
      </c>
      <c r="AS316" s="53">
        <f>'Separate Storm Water'!AP332</f>
        <v>0.30748526759181055</v>
      </c>
      <c r="AT316" s="54">
        <f>'Separate Storm Water'!AM332+'CSO (+ piney,luzon)'!X325</f>
        <v>0.3373494178132852</v>
      </c>
      <c r="AU316" s="52">
        <f t="shared" si="26"/>
        <v>10.942893745219255</v>
      </c>
      <c r="AV316" s="53">
        <f>'CSO (+ piney,luzon)'!S325</f>
        <v>0</v>
      </c>
      <c r="AW316" s="53">
        <f>'Separate Storm Water'!AK332</f>
        <v>0.32816911959007145</v>
      </c>
      <c r="AX316" s="53">
        <f>'Direct Storm Runoff'!T326</f>
        <v>2.9999453436128421E-3</v>
      </c>
      <c r="AY316" s="53">
        <f>'CSO (+ piney,luzon)'!AC325</f>
        <v>0</v>
      </c>
      <c r="AZ316" s="53">
        <f>'Separate Storm Water'!AN332</f>
        <v>5.6081919770605754E-2</v>
      </c>
      <c r="BA316" s="53">
        <f>'Direct Storm Runoff'!I326</f>
        <v>1.30219978812222E-4</v>
      </c>
      <c r="BB316" s="54">
        <f>'Separate Storm Water'!AO332</f>
        <v>0.2495588672844074</v>
      </c>
      <c r="BD316" s="63">
        <v>32452</v>
      </c>
      <c r="BE316" s="64">
        <f>Upstream!AB347</f>
        <v>1.0720695714246466E-2</v>
      </c>
      <c r="BF316" s="65">
        <v>0</v>
      </c>
      <c r="BG316" s="65">
        <f>'Separate Storm Water'!AT332</f>
        <v>1.924668685832606E-3</v>
      </c>
      <c r="BH316" s="65">
        <f>'Direct Storm Runoff'!P326</f>
        <v>2.1764623494248608E-5</v>
      </c>
      <c r="BI316" s="65">
        <f>'Separate Storm Water'!AV332</f>
        <v>1.1291605084965506E-3</v>
      </c>
      <c r="BJ316" s="65">
        <f>'Separate Storm Water'!BA332</f>
        <v>3.1914152030217179E-3</v>
      </c>
      <c r="BK316" s="65">
        <f>'Separate Storm Water'!AZ332</f>
        <v>1.6228389122901112E-3</v>
      </c>
      <c r="BL316" s="66">
        <f>'Separate Storm Water'!AW332+'CSO (+ piney,luzon)'!Y325</f>
        <v>1.7804552606812273E-3</v>
      </c>
      <c r="BM316" s="64">
        <f t="shared" si="27"/>
        <v>2.0390998908062931E-2</v>
      </c>
      <c r="BN316" s="65">
        <f>'CSO (+ piney,luzon)'!T325</f>
        <v>0</v>
      </c>
      <c r="BO316" s="65">
        <f>'Separate Storm Water'!AU332</f>
        <v>1.7320036867253768E-3</v>
      </c>
      <c r="BP316" s="65">
        <f>'Direct Storm Runoff'!U326</f>
        <v>1.6285417579612592E-5</v>
      </c>
      <c r="BQ316" s="65">
        <f>+'CSO (+ piney,luzon)'!AD325</f>
        <v>0</v>
      </c>
      <c r="BR316" s="65">
        <f>'Separate Storm Water'!AX332</f>
        <v>2.9598790990041928E-4</v>
      </c>
      <c r="BS316" s="65">
        <f>'Direct Storm Runoff'!J326</f>
        <v>7.0690845640920599E-7</v>
      </c>
      <c r="BT316" s="66">
        <f>'Separate Storm Water'!AY332</f>
        <v>1.3171162440010391E-3</v>
      </c>
    </row>
    <row r="317" spans="2:72" x14ac:dyDescent="0.25">
      <c r="B317" s="23">
        <v>32453</v>
      </c>
      <c r="C317" s="24">
        <f>Upstream!V348</f>
        <v>3.8115418519352371</v>
      </c>
      <c r="D317" s="25">
        <v>0</v>
      </c>
      <c r="E317" s="25">
        <f>'Separate Storm Water'!P333</f>
        <v>0.35590132810104042</v>
      </c>
      <c r="F317" s="25">
        <f>'Direct Storm Runoff'!M327</f>
        <v>0</v>
      </c>
      <c r="G317" s="25">
        <f>'Separate Storm Water'!R333</f>
        <v>0.21766054539199298</v>
      </c>
      <c r="H317" s="25">
        <f>'Separate Storm Water'!W333</f>
        <v>0.57904128557072443</v>
      </c>
      <c r="I317" s="25">
        <f>'Separate Storm Water'!V333</f>
        <v>0.29444327054559921</v>
      </c>
      <c r="J317" s="26">
        <f>'CSO (+ piney,luzon)'!V326+'Separate Storm Water'!S333</f>
        <v>0.2845621502251916</v>
      </c>
      <c r="K317" s="24">
        <f t="shared" si="24"/>
        <v>5.5431504317697868</v>
      </c>
      <c r="L317" s="25">
        <f>'CSO (+ piney,luzon)'!Q326</f>
        <v>0</v>
      </c>
      <c r="M317" s="25">
        <f>'Separate Storm Water'!Q333</f>
        <v>0.29880584219733314</v>
      </c>
      <c r="N317" s="25">
        <f>'Direct Storm Runoff'!R327</f>
        <v>0</v>
      </c>
      <c r="O317" s="25">
        <f>'CSO (+ piney,luzon)'!AA326</f>
        <v>0</v>
      </c>
      <c r="P317" s="25">
        <f>'Separate Storm Water'!T333</f>
        <v>4.8259619061047095E-2</v>
      </c>
      <c r="Q317" s="25">
        <f>'Direct Storm Runoff'!G327</f>
        <v>0</v>
      </c>
      <c r="R317" s="26">
        <f>'Separate Storm Water'!U333</f>
        <v>0.23769606121514358</v>
      </c>
      <c r="T317" s="37">
        <v>32453</v>
      </c>
      <c r="U317" s="39">
        <f>Upstream!Z348</f>
        <v>17.942042428703999</v>
      </c>
      <c r="V317" s="40">
        <v>0</v>
      </c>
      <c r="W317" s="40">
        <f>'Separate Storm Water'!Z333</f>
        <v>0.83499926977551786</v>
      </c>
      <c r="X317" s="40">
        <f>'Direct Storm Runoff'!N327</f>
        <v>0</v>
      </c>
      <c r="Y317" s="40">
        <f>'Separate Storm Water'!AB333</f>
        <v>0.51066512572736811</v>
      </c>
      <c r="Z317" s="40">
        <f>'Separate Storm Water'!AG333</f>
        <v>1.3585199392236227</v>
      </c>
      <c r="AA317" s="40">
        <f>'Separate Storm Water'!AF333</f>
        <v>0.69080921166467513</v>
      </c>
      <c r="AB317" s="41">
        <f>'Separate Storm Water'!AC333+'CSO (+ piney,luzon)'!W326</f>
        <v>0.66762658322064194</v>
      </c>
      <c r="AC317" s="39">
        <f t="shared" si="25"/>
        <v>22.004662558315825</v>
      </c>
      <c r="AD317" s="40">
        <f>'CSO (+ piney,luzon)'!R326</f>
        <v>0</v>
      </c>
      <c r="AE317" s="40">
        <f>'Separate Storm Water'!AA333</f>
        <v>0.70104447592451236</v>
      </c>
      <c r="AF317" s="40">
        <f>'Direct Storm Runoff'!S327</f>
        <v>0</v>
      </c>
      <c r="AG317" s="40">
        <f>'CSO (+ piney,luzon)'!AB326</f>
        <v>0</v>
      </c>
      <c r="AH317" s="40">
        <f>'Separate Storm Water'!AD333</f>
        <v>0.11322449087399511</v>
      </c>
      <c r="AI317" s="40">
        <f>'Direct Storm Runoff'!H327</f>
        <v>0</v>
      </c>
      <c r="AJ317" s="41">
        <f>'Separate Storm Water'!AE333</f>
        <v>0.55767152823552912</v>
      </c>
      <c r="AL317" s="50">
        <v>32453</v>
      </c>
      <c r="AM317" s="52">
        <f>Upstream!X348</f>
        <v>10.502658982656001</v>
      </c>
      <c r="AN317" s="53">
        <v>0</v>
      </c>
      <c r="AO317" s="53">
        <f>'Separate Storm Water'!AJ333</f>
        <v>0.16426215143124942</v>
      </c>
      <c r="AP317" s="53">
        <f>'Direct Storm Runoff'!O327</f>
        <v>0</v>
      </c>
      <c r="AQ317" s="53">
        <f>'Separate Storm Water'!AL333</f>
        <v>0.10045871325784292</v>
      </c>
      <c r="AR317" s="53">
        <f>'Separate Storm Water'!AQ333</f>
        <v>0.2672498241095651</v>
      </c>
      <c r="AS317" s="53">
        <f>'Separate Storm Water'!AP333</f>
        <v>0.13589689409796887</v>
      </c>
      <c r="AT317" s="54">
        <f>'Separate Storm Water'!AM333+'CSO (+ piney,luzon)'!X326</f>
        <v>0.13133637702701154</v>
      </c>
      <c r="AU317" s="52">
        <f t="shared" si="26"/>
        <v>11.301862942579641</v>
      </c>
      <c r="AV317" s="53">
        <f>'CSO (+ piney,luzon)'!S326</f>
        <v>0</v>
      </c>
      <c r="AW317" s="53">
        <f>'Separate Storm Water'!AK333</f>
        <v>0.13791038870646144</v>
      </c>
      <c r="AX317" s="53">
        <f>'Direct Storm Runoff'!T327</f>
        <v>0</v>
      </c>
      <c r="AY317" s="53">
        <f>'CSO (+ piney,luzon)'!AC326</f>
        <v>0</v>
      </c>
      <c r="AZ317" s="53">
        <f>'Separate Storm Water'!AN333</f>
        <v>2.2273670335867891E-2</v>
      </c>
      <c r="BA317" s="53">
        <f>'Direct Storm Runoff'!I327</f>
        <v>0</v>
      </c>
      <c r="BB317" s="54">
        <f>'Separate Storm Water'!AO333</f>
        <v>0.10970587440698934</v>
      </c>
      <c r="BD317" s="63">
        <v>32453</v>
      </c>
      <c r="BE317" s="64">
        <f>Upstream!AB348</f>
        <v>1.424669613723841E-2</v>
      </c>
      <c r="BF317" s="65">
        <v>0</v>
      </c>
      <c r="BG317" s="65">
        <f>'Separate Storm Water'!AT333</f>
        <v>8.6693913255381639E-4</v>
      </c>
      <c r="BH317" s="65">
        <f>'Direct Storm Runoff'!P327</f>
        <v>0</v>
      </c>
      <c r="BI317" s="65">
        <f>'Separate Storm Water'!AV333</f>
        <v>5.301987644163932E-4</v>
      </c>
      <c r="BJ317" s="65">
        <f>'Separate Storm Water'!BA333</f>
        <v>1.4104851828004826E-3</v>
      </c>
      <c r="BK317" s="65">
        <f>'Separate Storm Water'!AZ333</f>
        <v>7.1723360773928019E-4</v>
      </c>
      <c r="BL317" s="66">
        <f>'Separate Storm Water'!AW333+'CSO (+ piney,luzon)'!Y326</f>
        <v>6.9316421208700531E-4</v>
      </c>
      <c r="BM317" s="64">
        <f t="shared" si="27"/>
        <v>1.8464717036835384E-2</v>
      </c>
      <c r="BN317" s="65">
        <f>'CSO (+ piney,luzon)'!T326</f>
        <v>0</v>
      </c>
      <c r="BO317" s="65">
        <f>'Separate Storm Water'!AU333</f>
        <v>7.2786038483965763E-4</v>
      </c>
      <c r="BP317" s="65">
        <f>'Direct Storm Runoff'!U327</f>
        <v>0</v>
      </c>
      <c r="BQ317" s="65">
        <f>+'CSO (+ piney,luzon)'!AD326</f>
        <v>0</v>
      </c>
      <c r="BR317" s="65">
        <f>'Separate Storm Water'!AX333</f>
        <v>1.1755548232819165E-4</v>
      </c>
      <c r="BS317" s="65">
        <f>'Direct Storm Runoff'!J327</f>
        <v>0</v>
      </c>
      <c r="BT317" s="66">
        <f>'Separate Storm Water'!AY333</f>
        <v>5.7900322603688823E-4</v>
      </c>
    </row>
    <row r="318" spans="2:72" x14ac:dyDescent="0.25">
      <c r="B318" s="23">
        <v>32454</v>
      </c>
      <c r="C318" s="24">
        <f>Upstream!V349</f>
        <v>0.99157664971150006</v>
      </c>
      <c r="D318" s="25">
        <v>0</v>
      </c>
      <c r="E318" s="25">
        <f>'Separate Storm Water'!P334</f>
        <v>2.339045469645577E-2</v>
      </c>
      <c r="F318" s="25">
        <f>'Direct Storm Runoff'!M328</f>
        <v>0</v>
      </c>
      <c r="G318" s="25">
        <f>'Separate Storm Water'!R334</f>
        <v>1.2133522893267757E-2</v>
      </c>
      <c r="H318" s="25">
        <f>'Separate Storm Water'!W334</f>
        <v>7.9948402164673693E-2</v>
      </c>
      <c r="I318" s="25">
        <f>'Separate Storm Water'!V334</f>
        <v>4.0653869758283702E-2</v>
      </c>
      <c r="J318" s="26">
        <f>'CSO (+ piney,luzon)'!V327+'Separate Storm Water'!S334</f>
        <v>3.7762494732632014E-3</v>
      </c>
      <c r="K318" s="24">
        <f t="shared" si="24"/>
        <v>1.1514791486974441</v>
      </c>
      <c r="L318" s="25">
        <f>'CSO (+ piney,luzon)'!Q327</f>
        <v>0</v>
      </c>
      <c r="M318" s="25">
        <f>'Separate Storm Water'!Q334</f>
        <v>2.4027968603899257E-2</v>
      </c>
      <c r="N318" s="25">
        <f>'Direct Storm Runoff'!R328</f>
        <v>0</v>
      </c>
      <c r="O318" s="25">
        <f>'CSO (+ piney,luzon)'!AA327</f>
        <v>0</v>
      </c>
      <c r="P318" s="25">
        <f>'Separate Storm Water'!T334</f>
        <v>8.2986116757000918E-4</v>
      </c>
      <c r="Q318" s="25">
        <f>'Direct Storm Runoff'!G328</f>
        <v>0</v>
      </c>
      <c r="R318" s="26">
        <f>'Separate Storm Water'!U334</f>
        <v>2.6338208584604218E-2</v>
      </c>
      <c r="T318" s="37">
        <v>32454</v>
      </c>
      <c r="U318" s="39">
        <f>Upstream!Z349</f>
        <v>6.7012447625279998</v>
      </c>
      <c r="V318" s="40">
        <v>0</v>
      </c>
      <c r="W318" s="40">
        <f>'Separate Storm Water'!Z334</f>
        <v>5.4877605249377001E-2</v>
      </c>
      <c r="X318" s="40">
        <f>'Direct Storm Runoff'!N328</f>
        <v>0</v>
      </c>
      <c r="Y318" s="40">
        <f>'Separate Storm Water'!AB334</f>
        <v>2.8467111403435892E-2</v>
      </c>
      <c r="Z318" s="40">
        <f>'Separate Storm Water'!AG334</f>
        <v>0.18757125123250368</v>
      </c>
      <c r="AA318" s="40">
        <f>'Separate Storm Water'!AF334</f>
        <v>9.5380232894434841E-2</v>
      </c>
      <c r="AB318" s="41">
        <f>'Separate Storm Water'!AC334+'CSO (+ piney,luzon)'!W327</f>
        <v>8.859662225732895E-3</v>
      </c>
      <c r="AC318" s="39">
        <f t="shared" si="25"/>
        <v>7.0764006255334841</v>
      </c>
      <c r="AD318" s="40">
        <f>'CSO (+ piney,luzon)'!R327</f>
        <v>0</v>
      </c>
      <c r="AE318" s="40">
        <f>'Separate Storm Water'!AA334</f>
        <v>5.6373310955302104E-2</v>
      </c>
      <c r="AF318" s="40">
        <f>'Direct Storm Runoff'!S328</f>
        <v>0</v>
      </c>
      <c r="AG318" s="40">
        <f>'CSO (+ piney,luzon)'!AB327</f>
        <v>0</v>
      </c>
      <c r="AH318" s="40">
        <f>'Separate Storm Water'!AD334</f>
        <v>1.9469819700680983E-3</v>
      </c>
      <c r="AI318" s="40">
        <f>'Direct Storm Runoff'!H328</f>
        <v>0</v>
      </c>
      <c r="AJ318" s="41">
        <f>'Separate Storm Water'!AE334</f>
        <v>6.1793489371571433E-2</v>
      </c>
      <c r="AL318" s="50">
        <v>32454</v>
      </c>
      <c r="AM318" s="52">
        <f>Upstream!X349</f>
        <v>3.9226798609920017</v>
      </c>
      <c r="AN318" s="53">
        <v>0</v>
      </c>
      <c r="AO318" s="53">
        <f>'Separate Storm Water'!AJ334</f>
        <v>1.0795594475287279E-2</v>
      </c>
      <c r="AP318" s="53">
        <f>'Direct Storm Runoff'!O328</f>
        <v>0</v>
      </c>
      <c r="AQ318" s="53">
        <f>'Separate Storm Water'!AL334</f>
        <v>5.600087489200504E-3</v>
      </c>
      <c r="AR318" s="53">
        <f>'Separate Storm Water'!AQ334</f>
        <v>3.6899262537541708E-2</v>
      </c>
      <c r="AS318" s="53">
        <f>'Separate Storm Water'!AP334</f>
        <v>1.8763324503823245E-2</v>
      </c>
      <c r="AT318" s="54">
        <f>'Separate Storm Water'!AM334+'CSO (+ piney,luzon)'!X327</f>
        <v>1.7428843722753237E-3</v>
      </c>
      <c r="AU318" s="52">
        <f t="shared" si="26"/>
        <v>3.9964810143701297</v>
      </c>
      <c r="AV318" s="53">
        <f>'CSO (+ piney,luzon)'!S327</f>
        <v>0</v>
      </c>
      <c r="AW318" s="53">
        <f>'Separate Storm Water'!AK334</f>
        <v>1.1089831663338118E-2</v>
      </c>
      <c r="AX318" s="53">
        <f>'Direct Storm Runoff'!T328</f>
        <v>0</v>
      </c>
      <c r="AY318" s="53">
        <f>'CSO (+ piney,luzon)'!AC327</f>
        <v>0</v>
      </c>
      <c r="AZ318" s="53">
        <f>'Separate Storm Water'!AN334</f>
        <v>3.8301284657077346E-4</v>
      </c>
      <c r="BA318" s="53">
        <f>'Direct Storm Runoff'!I328</f>
        <v>0</v>
      </c>
      <c r="BB318" s="54">
        <f>'Separate Storm Water'!AO334</f>
        <v>1.2156096269817332E-2</v>
      </c>
      <c r="BD318" s="63">
        <v>32454</v>
      </c>
      <c r="BE318" s="64">
        <f>Upstream!AB349</f>
        <v>1.9873820565954581E-3</v>
      </c>
      <c r="BF318" s="65">
        <v>0</v>
      </c>
      <c r="BG318" s="65">
        <f>'Separate Storm Water'!AT334</f>
        <v>5.6976748619571747E-5</v>
      </c>
      <c r="BH318" s="65">
        <f>'Direct Storm Runoff'!P328</f>
        <v>0</v>
      </c>
      <c r="BI318" s="65">
        <f>'Separate Storm Water'!AV334</f>
        <v>2.9556017304113769E-5</v>
      </c>
      <c r="BJ318" s="65">
        <f>'Separate Storm Water'!BA334</f>
        <v>1.9474610783702569E-4</v>
      </c>
      <c r="BK318" s="65">
        <f>'Separate Storm Water'!AZ334</f>
        <v>9.9028657103511578E-5</v>
      </c>
      <c r="BL318" s="66">
        <f>'Separate Storm Water'!AW334+'CSO (+ piney,luzon)'!Y327</f>
        <v>9.198556409230875E-6</v>
      </c>
      <c r="BM318" s="64">
        <f t="shared" si="27"/>
        <v>2.3768881438689118E-3</v>
      </c>
      <c r="BN318" s="65">
        <f>'CSO (+ piney,luzon)'!T327</f>
        <v>0</v>
      </c>
      <c r="BO318" s="65">
        <f>'Separate Storm Water'!AU334</f>
        <v>5.8529667112062296E-5</v>
      </c>
      <c r="BP318" s="65">
        <f>'Direct Storm Runoff'!U328</f>
        <v>0</v>
      </c>
      <c r="BQ318" s="65">
        <f>+'CSO (+ piney,luzon)'!AD327</f>
        <v>0</v>
      </c>
      <c r="BR318" s="65">
        <f>'Separate Storm Water'!AX334</f>
        <v>2.0214566902346377E-6</v>
      </c>
      <c r="BS318" s="65">
        <f>'Direct Storm Runoff'!J328</f>
        <v>0</v>
      </c>
      <c r="BT318" s="66">
        <f>'Separate Storm Water'!AY334</f>
        <v>6.415717475736925E-5</v>
      </c>
    </row>
    <row r="319" spans="2:72" x14ac:dyDescent="0.25">
      <c r="B319" s="23">
        <v>32455</v>
      </c>
      <c r="C319" s="24">
        <f>Upstream!V350</f>
        <v>0.65063613873050496</v>
      </c>
      <c r="D319" s="25">
        <v>0</v>
      </c>
      <c r="E319" s="25">
        <f>'Separate Storm Water'!P335</f>
        <v>2.4156445330775459E-3</v>
      </c>
      <c r="F319" s="25">
        <f>'Direct Storm Runoff'!M329</f>
        <v>0</v>
      </c>
      <c r="G319" s="25">
        <f>'Separate Storm Water'!R335</f>
        <v>4.952458242890378E-4</v>
      </c>
      <c r="H319" s="25">
        <f>'Separate Storm Water'!W335</f>
        <v>1.0340675557595947E-2</v>
      </c>
      <c r="I319" s="25">
        <f>'Separate Storm Water'!V335</f>
        <v>5.2582473939288788E-3</v>
      </c>
      <c r="J319" s="26">
        <f>'CSO (+ piney,luzon)'!V328+'Separate Storm Water'!S335</f>
        <v>0</v>
      </c>
      <c r="K319" s="24">
        <f t="shared" si="24"/>
        <v>0.66914595203939642</v>
      </c>
      <c r="L319" s="25">
        <f>'CSO (+ piney,luzon)'!Q328</f>
        <v>0</v>
      </c>
      <c r="M319" s="25">
        <f>'Separate Storm Water'!Q335</f>
        <v>1.9018608300984329E-3</v>
      </c>
      <c r="N319" s="25">
        <f>'Direct Storm Runoff'!R329</f>
        <v>0</v>
      </c>
      <c r="O319" s="25">
        <f>'CSO (+ piney,luzon)'!AA328</f>
        <v>0</v>
      </c>
      <c r="P319" s="25">
        <f>'Separate Storm Water'!T335</f>
        <v>0</v>
      </c>
      <c r="Q319" s="25">
        <f>'Direct Storm Runoff'!G329</f>
        <v>0</v>
      </c>
      <c r="R319" s="26">
        <f>'Separate Storm Water'!U335</f>
        <v>2.3077287439219069E-3</v>
      </c>
      <c r="T319" s="37">
        <v>32455</v>
      </c>
      <c r="U319" s="39">
        <f>Upstream!Z350</f>
        <v>4.7557220895360004</v>
      </c>
      <c r="V319" s="40">
        <v>0</v>
      </c>
      <c r="W319" s="40">
        <f>'Separate Storm Water'!Z335</f>
        <v>5.6674737122203965E-3</v>
      </c>
      <c r="X319" s="40">
        <f>'Direct Storm Runoff'!N329</f>
        <v>0</v>
      </c>
      <c r="Y319" s="40">
        <f>'Separate Storm Water'!AB335</f>
        <v>1.1619228954473579E-3</v>
      </c>
      <c r="Z319" s="40">
        <f>'Separate Storm Water'!AG335</f>
        <v>2.42608157312828E-2</v>
      </c>
      <c r="AA319" s="40">
        <f>'Separate Storm Water'!AF335</f>
        <v>1.2336657347294677E-2</v>
      </c>
      <c r="AB319" s="41">
        <f>'Separate Storm Water'!AC335+'CSO (+ piney,luzon)'!W328</f>
        <v>0</v>
      </c>
      <c r="AC319" s="39">
        <f t="shared" si="25"/>
        <v>4.7991489592222445</v>
      </c>
      <c r="AD319" s="40">
        <f>'CSO (+ piney,luzon)'!R328</f>
        <v>0</v>
      </c>
      <c r="AE319" s="40">
        <f>'Separate Storm Water'!AA335</f>
        <v>4.4620581013847848E-3</v>
      </c>
      <c r="AF319" s="40">
        <f>'Direct Storm Runoff'!S329</f>
        <v>0</v>
      </c>
      <c r="AG319" s="40">
        <f>'CSO (+ piney,luzon)'!AB328</f>
        <v>0</v>
      </c>
      <c r="AH319" s="40">
        <f>'Separate Storm Water'!AD335</f>
        <v>0</v>
      </c>
      <c r="AI319" s="40">
        <f>'Direct Storm Runoff'!H329</f>
        <v>0</v>
      </c>
      <c r="AJ319" s="41">
        <f>'Separate Storm Water'!AE335</f>
        <v>5.4142866684321663E-3</v>
      </c>
      <c r="AL319" s="50">
        <v>32455</v>
      </c>
      <c r="AM319" s="52">
        <f>Upstream!X350</f>
        <v>2.7838373207040008</v>
      </c>
      <c r="AN319" s="53">
        <v>0</v>
      </c>
      <c r="AO319" s="53">
        <f>'Separate Storm Water'!AJ335</f>
        <v>1.1149128614204057E-3</v>
      </c>
      <c r="AP319" s="53">
        <f>'Direct Storm Runoff'!O329</f>
        <v>0</v>
      </c>
      <c r="AQ319" s="53">
        <f>'Separate Storm Water'!AL335</f>
        <v>2.2857499582570976E-4</v>
      </c>
      <c r="AR319" s="53">
        <f>'Separate Storm Water'!AQ335</f>
        <v>4.7726194881212063E-3</v>
      </c>
      <c r="AS319" s="53">
        <f>'Separate Storm Water'!AP335</f>
        <v>2.4268834125825592E-3</v>
      </c>
      <c r="AT319" s="54">
        <f>'Separate Storm Water'!AM335+'CSO (+ piney,luzon)'!X328</f>
        <v>0</v>
      </c>
      <c r="AU319" s="52">
        <f t="shared" si="26"/>
        <v>2.7923803114619505</v>
      </c>
      <c r="AV319" s="53">
        <f>'CSO (+ piney,luzon)'!S328</f>
        <v>0</v>
      </c>
      <c r="AW319" s="53">
        <f>'Separate Storm Water'!AK335</f>
        <v>8.777819215838921E-4</v>
      </c>
      <c r="AX319" s="53">
        <f>'Direct Storm Runoff'!T329</f>
        <v>0</v>
      </c>
      <c r="AY319" s="53">
        <f>'CSO (+ piney,luzon)'!AC328</f>
        <v>0</v>
      </c>
      <c r="AZ319" s="53">
        <f>'Separate Storm Water'!AN335</f>
        <v>0</v>
      </c>
      <c r="BA319" s="53">
        <f>'Direct Storm Runoff'!I329</f>
        <v>0</v>
      </c>
      <c r="BB319" s="54">
        <f>'Separate Storm Water'!AO335</f>
        <v>1.0651055741178032E-3</v>
      </c>
      <c r="BD319" s="63">
        <v>32455</v>
      </c>
      <c r="BE319" s="64">
        <f>Upstream!AB350</f>
        <v>1.0009291523331964E-3</v>
      </c>
      <c r="BF319" s="65">
        <v>0</v>
      </c>
      <c r="BG319" s="65">
        <f>'Separate Storm Water'!AT335</f>
        <v>5.8842623241632527E-6</v>
      </c>
      <c r="BH319" s="65">
        <f>'Direct Storm Runoff'!P329</f>
        <v>0</v>
      </c>
      <c r="BI319" s="65">
        <f>'Separate Storm Water'!AV335</f>
        <v>1.2063680335245793E-6</v>
      </c>
      <c r="BJ319" s="65">
        <f>'Separate Storm Water'!BA335</f>
        <v>2.5188825076195259E-5</v>
      </c>
      <c r="BK319" s="65">
        <f>'Separate Storm Water'!AZ335</f>
        <v>1.280855134418573E-5</v>
      </c>
      <c r="BL319" s="66">
        <f>'Separate Storm Water'!AW335+'CSO (+ piney,luzon)'!Y328</f>
        <v>0</v>
      </c>
      <c r="BM319" s="64">
        <f t="shared" si="27"/>
        <v>1.0460171591112654E-3</v>
      </c>
      <c r="BN319" s="65">
        <f>'CSO (+ piney,luzon)'!T328</f>
        <v>0</v>
      </c>
      <c r="BO319" s="65">
        <f>'Separate Storm Water'!AU335</f>
        <v>4.6327379194705418E-6</v>
      </c>
      <c r="BP319" s="65">
        <f>'Direct Storm Runoff'!U329</f>
        <v>0</v>
      </c>
      <c r="BQ319" s="65">
        <f>+'CSO (+ piney,luzon)'!AD328</f>
        <v>0</v>
      </c>
      <c r="BR319" s="65">
        <f>'Separate Storm Water'!AX335</f>
        <v>0</v>
      </c>
      <c r="BS319" s="65">
        <f>'Direct Storm Runoff'!J329</f>
        <v>0</v>
      </c>
      <c r="BT319" s="66">
        <f>'Separate Storm Water'!AY335</f>
        <v>5.621390530066184E-6</v>
      </c>
    </row>
    <row r="320" spans="2:72" x14ac:dyDescent="0.25">
      <c r="B320" s="23">
        <v>32456</v>
      </c>
      <c r="C320" s="24">
        <f>Upstream!V351</f>
        <v>0.51304287018704242</v>
      </c>
      <c r="D320" s="25">
        <v>0</v>
      </c>
      <c r="E320" s="25">
        <f>'Separate Storm Water'!P336</f>
        <v>6.0394162823540888E-4</v>
      </c>
      <c r="F320" s="25">
        <f>'Direct Storm Runoff'!M330</f>
        <v>0</v>
      </c>
      <c r="G320" s="25">
        <f>'Separate Storm Water'!R336</f>
        <v>0</v>
      </c>
      <c r="H320" s="25">
        <f>'Separate Storm Water'!W336</f>
        <v>3.2520144929947289E-3</v>
      </c>
      <c r="I320" s="25">
        <f>'Separate Storm Water'!V336</f>
        <v>1.6536537325404633E-3</v>
      </c>
      <c r="J320" s="26">
        <f>'CSO (+ piney,luzon)'!V329+'Separate Storm Water'!S336</f>
        <v>0</v>
      </c>
      <c r="K320" s="24">
        <f t="shared" si="24"/>
        <v>0.518552480040813</v>
      </c>
      <c r="L320" s="25">
        <f>'CSO (+ piney,luzon)'!Q329</f>
        <v>0</v>
      </c>
      <c r="M320" s="25">
        <f>'Separate Storm Water'!Q336</f>
        <v>2.1127883497556608E-4</v>
      </c>
      <c r="N320" s="25">
        <f>'Direct Storm Runoff'!R330</f>
        <v>0</v>
      </c>
      <c r="O320" s="25">
        <f>'CSO (+ piney,luzon)'!AA329</f>
        <v>0</v>
      </c>
      <c r="P320" s="25">
        <f>'Separate Storm Water'!T336</f>
        <v>0</v>
      </c>
      <c r="Q320" s="25">
        <f>'Direct Storm Runoff'!G330</f>
        <v>0</v>
      </c>
      <c r="R320" s="26">
        <f>'Separate Storm Water'!U336</f>
        <v>9.0302426967476894E-4</v>
      </c>
      <c r="T320" s="37">
        <v>32456</v>
      </c>
      <c r="U320" s="39">
        <f>Upstream!Z351</f>
        <v>3.8910453459840002</v>
      </c>
      <c r="V320" s="40">
        <v>0</v>
      </c>
      <c r="W320" s="40">
        <f>'Separate Storm Water'!Z336</f>
        <v>1.416939973936921E-3</v>
      </c>
      <c r="X320" s="40">
        <f>'Direct Storm Runoff'!N330</f>
        <v>0</v>
      </c>
      <c r="Y320" s="40">
        <f>'Separate Storm Water'!AB336</f>
        <v>0</v>
      </c>
      <c r="Z320" s="40">
        <f>'Separate Storm Water'!AG336</f>
        <v>7.6297263104876329E-3</v>
      </c>
      <c r="AA320" s="40">
        <f>'Separate Storm Water'!AF336</f>
        <v>3.8797260648064714E-3</v>
      </c>
      <c r="AB320" s="41">
        <f>'Separate Storm Water'!AC336+'CSO (+ piney,luzon)'!W329</f>
        <v>0</v>
      </c>
      <c r="AC320" s="39">
        <f t="shared" si="25"/>
        <v>3.9039717383332309</v>
      </c>
      <c r="AD320" s="40">
        <f>'CSO (+ piney,luzon)'!R329</f>
        <v>0</v>
      </c>
      <c r="AE320" s="40">
        <f>'Separate Storm Water'!AA336</f>
        <v>4.9569265128882815E-4</v>
      </c>
      <c r="AF320" s="40">
        <f>'Direct Storm Runoff'!S330</f>
        <v>0</v>
      </c>
      <c r="AG320" s="40">
        <f>'CSO (+ piney,luzon)'!AB329</f>
        <v>0</v>
      </c>
      <c r="AH320" s="40">
        <f>'Separate Storm Water'!AD336</f>
        <v>0</v>
      </c>
      <c r="AI320" s="40">
        <f>'Direct Storm Runoff'!H330</f>
        <v>0</v>
      </c>
      <c r="AJ320" s="41">
        <f>'Separate Storm Water'!AE336</f>
        <v>2.118633863467727E-3</v>
      </c>
      <c r="AL320" s="50">
        <v>32456</v>
      </c>
      <c r="AM320" s="52">
        <f>Upstream!X351</f>
        <v>2.2776850805760005</v>
      </c>
      <c r="AN320" s="53">
        <v>0</v>
      </c>
      <c r="AO320" s="53">
        <f>'Separate Storm Water'!AJ336</f>
        <v>2.787422899548041E-4</v>
      </c>
      <c r="AP320" s="53">
        <f>'Direct Storm Runoff'!O330</f>
        <v>0</v>
      </c>
      <c r="AQ320" s="53">
        <f>'Separate Storm Water'!AL336</f>
        <v>0</v>
      </c>
      <c r="AR320" s="53">
        <f>'Separate Storm Water'!AQ336</f>
        <v>1.500929765997567E-3</v>
      </c>
      <c r="AS320" s="53">
        <f>'Separate Storm Water'!AP336</f>
        <v>7.6322479963405999E-4</v>
      </c>
      <c r="AT320" s="54">
        <f>'Separate Storm Water'!AM336+'CSO (+ piney,luzon)'!X329</f>
        <v>0</v>
      </c>
      <c r="AU320" s="52">
        <f t="shared" si="26"/>
        <v>2.2802279774315868</v>
      </c>
      <c r="AV320" s="53">
        <f>'CSO (+ piney,luzon)'!S329</f>
        <v>0</v>
      </c>
      <c r="AW320" s="53">
        <f>'Separate Storm Water'!AK336</f>
        <v>9.7513308450261263E-5</v>
      </c>
      <c r="AX320" s="53">
        <f>'Direct Storm Runoff'!T330</f>
        <v>0</v>
      </c>
      <c r="AY320" s="53">
        <f>'CSO (+ piney,luzon)'!AC329</f>
        <v>0</v>
      </c>
      <c r="AZ320" s="53">
        <f>'Separate Storm Water'!AN336</f>
        <v>0</v>
      </c>
      <c r="BA320" s="53">
        <f>'Direct Storm Runoff'!I330</f>
        <v>0</v>
      </c>
      <c r="BB320" s="54">
        <f>'Separate Storm Water'!AO336</f>
        <v>4.1678043215758565E-4</v>
      </c>
      <c r="BD320" s="63">
        <v>32456</v>
      </c>
      <c r="BE320" s="64">
        <f>Upstream!AB351</f>
        <v>6.7004348214040415E-4</v>
      </c>
      <c r="BF320" s="65">
        <v>0</v>
      </c>
      <c r="BG320" s="65">
        <f>'Separate Storm Water'!AT336</f>
        <v>1.4711398636503551E-6</v>
      </c>
      <c r="BH320" s="65">
        <f>'Direct Storm Runoff'!P330</f>
        <v>0</v>
      </c>
      <c r="BI320" s="65">
        <f>'Separate Storm Water'!AV336</f>
        <v>0</v>
      </c>
      <c r="BJ320" s="65">
        <f>'Separate Storm Water'!BA336</f>
        <v>7.9215737649871591E-6</v>
      </c>
      <c r="BK320" s="65">
        <f>'Separate Storm Water'!AZ336</f>
        <v>4.0281308869575386E-6</v>
      </c>
      <c r="BL320" s="66">
        <f>'Separate Storm Water'!AW336+'CSO (+ piney,luzon)'!Y329</f>
        <v>0</v>
      </c>
      <c r="BM320" s="64">
        <f t="shared" si="27"/>
        <v>6.8346432665599918E-4</v>
      </c>
      <c r="BN320" s="65">
        <f>'CSO (+ piney,luzon)'!T329</f>
        <v>0</v>
      </c>
      <c r="BO320" s="65">
        <f>'Separate Storm Water'!AU336</f>
        <v>5.1465357237637894E-7</v>
      </c>
      <c r="BP320" s="65">
        <f>'Direct Storm Runoff'!U330</f>
        <v>0</v>
      </c>
      <c r="BQ320" s="65">
        <f>+'CSO (+ piney,luzon)'!AD329</f>
        <v>0</v>
      </c>
      <c r="BR320" s="65">
        <f>'Separate Storm Water'!AX336</f>
        <v>0</v>
      </c>
      <c r="BS320" s="65">
        <f>'Direct Storm Runoff'!J330</f>
        <v>0</v>
      </c>
      <c r="BT320" s="66">
        <f>'Separate Storm Water'!AY336</f>
        <v>2.1996745030539245E-6</v>
      </c>
    </row>
    <row r="321" spans="2:72" x14ac:dyDescent="0.25">
      <c r="B321" s="23">
        <v>32457</v>
      </c>
      <c r="C321" s="24">
        <f>Upstream!V352</f>
        <v>0.44746220071102472</v>
      </c>
      <c r="D321" s="25">
        <v>0</v>
      </c>
      <c r="E321" s="25">
        <f>'Separate Storm Water'!P337</f>
        <v>3.1325173959491276E-2</v>
      </c>
      <c r="F321" s="25">
        <f>'Direct Storm Runoff'!M331</f>
        <v>5.1056870296908655E-3</v>
      </c>
      <c r="G321" s="25">
        <f>'Separate Storm Water'!R337</f>
        <v>1.8262190408998402E-2</v>
      </c>
      <c r="H321" s="25">
        <f>'Separate Storm Water'!W337</f>
        <v>3.7672213341320038E-2</v>
      </c>
      <c r="I321" s="25">
        <f>'Separate Storm Water'!V337</f>
        <v>1.9156371024523441E-2</v>
      </c>
      <c r="J321" s="26">
        <f>'CSO (+ piney,luzon)'!V330+'Separate Storm Water'!S337</f>
        <v>1.6343112231806702E-2</v>
      </c>
      <c r="K321" s="24">
        <f t="shared" si="24"/>
        <v>0.57532694870685541</v>
      </c>
      <c r="L321" s="25">
        <f>'CSO (+ piney,luzon)'!Q330</f>
        <v>0</v>
      </c>
      <c r="M321" s="25">
        <f>'Separate Storm Water'!Q337</f>
        <v>9.1332296201856525E-2</v>
      </c>
      <c r="N321" s="25">
        <f>'Direct Storm Runoff'!R331</f>
        <v>3.8203392459924654E-3</v>
      </c>
      <c r="O321" s="25">
        <f>'CSO (+ piney,luzon)'!AA330</f>
        <v>0</v>
      </c>
      <c r="P321" s="25">
        <f>'Separate Storm Water'!T337</f>
        <v>6.351629928907079E-3</v>
      </c>
      <c r="Q321" s="25">
        <f>'Direct Storm Runoff'!G331</f>
        <v>1.6583099141125E-4</v>
      </c>
      <c r="R321" s="26">
        <f>'Separate Storm Water'!U337</f>
        <v>1.956552661942464E-2</v>
      </c>
      <c r="T321" s="37">
        <v>32457</v>
      </c>
      <c r="U321" s="39">
        <f>Upstream!Z352</f>
        <v>0.84358706688000007</v>
      </c>
      <c r="V321" s="40">
        <v>0</v>
      </c>
      <c r="W321" s="40">
        <f>'Separate Storm Water'!Z337</f>
        <v>7.3493677366498755E-2</v>
      </c>
      <c r="X321" s="40">
        <f>'Direct Storm Runoff'!N331</f>
        <v>1.1978727261967009E-2</v>
      </c>
      <c r="Y321" s="40">
        <f>'Separate Storm Water'!AB337</f>
        <v>4.2845908267265483E-2</v>
      </c>
      <c r="Z321" s="40">
        <f>'Separate Storm Water'!AG337</f>
        <v>8.838480822386624E-2</v>
      </c>
      <c r="AA321" s="40">
        <f>'Separate Storm Water'!AF337</f>
        <v>4.494379355753577E-2</v>
      </c>
      <c r="AB321" s="41">
        <f>'Separate Storm Water'!AC337+'CSO (+ piney,luzon)'!W330</f>
        <v>3.8343455620777261E-2</v>
      </c>
      <c r="AC321" s="39">
        <f t="shared" si="25"/>
        <v>1.1435774371779108</v>
      </c>
      <c r="AD321" s="40">
        <f>'CSO (+ piney,luzon)'!R330</f>
        <v>0</v>
      </c>
      <c r="AE321" s="40">
        <f>'Separate Storm Water'!AA337</f>
        <v>0.21427961801204798</v>
      </c>
      <c r="AF321" s="40">
        <f>'Direct Storm Runoff'!S331</f>
        <v>8.9631036155976909E-3</v>
      </c>
      <c r="AG321" s="40">
        <f>'CSO (+ piney,luzon)'!AB330</f>
        <v>0</v>
      </c>
      <c r="AH321" s="40">
        <f>'Separate Storm Water'!AD337</f>
        <v>1.4901900987051225E-2</v>
      </c>
      <c r="AI321" s="40">
        <f>'Direct Storm Runoff'!H331</f>
        <v>3.8906501831101001E-4</v>
      </c>
      <c r="AJ321" s="41">
        <f>'Separate Storm Water'!AE337</f>
        <v>4.5903735530188575E-2</v>
      </c>
      <c r="AL321" s="50">
        <v>32457</v>
      </c>
      <c r="AM321" s="52">
        <f>Upstream!X352</f>
        <v>0.21089676672000002</v>
      </c>
      <c r="AN321" s="53">
        <v>0</v>
      </c>
      <c r="AO321" s="53">
        <f>'Separate Storm Water'!AJ337</f>
        <v>1.4457772596688283E-2</v>
      </c>
      <c r="AP321" s="53">
        <f>'Direct Storm Runoff'!O331</f>
        <v>2.2910134107587245E-3</v>
      </c>
      <c r="AQ321" s="53">
        <f>'Separate Storm Water'!AL337</f>
        <v>8.4287032656915704E-3</v>
      </c>
      <c r="AR321" s="53">
        <f>'Separate Storm Water'!AQ337</f>
        <v>1.7387175388301555E-2</v>
      </c>
      <c r="AS321" s="53">
        <f>'Separate Storm Water'!AP337</f>
        <v>8.841402011318512E-3</v>
      </c>
      <c r="AT321" s="54">
        <f>'Separate Storm Water'!AM337+'CSO (+ piney,luzon)'!X330</f>
        <v>7.542974876218478E-3</v>
      </c>
      <c r="AU321" s="52">
        <f t="shared" si="26"/>
        <v>0.26984580826897708</v>
      </c>
      <c r="AV321" s="53">
        <f>'CSO (+ piney,luzon)'!S330</f>
        <v>0</v>
      </c>
      <c r="AW321" s="53">
        <f>'Separate Storm Water'!AK337</f>
        <v>4.2153367477779931E-2</v>
      </c>
      <c r="AX321" s="53">
        <f>'Direct Storm Runoff'!T331</f>
        <v>1.714254789868416E-3</v>
      </c>
      <c r="AY321" s="53">
        <f>'CSO (+ piney,luzon)'!AC330</f>
        <v>0</v>
      </c>
      <c r="AZ321" s="53">
        <f>'Separate Storm Water'!AN337</f>
        <v>2.9315215056494211E-3</v>
      </c>
      <c r="BA321" s="53">
        <f>'Direct Storm Runoff'!I331</f>
        <v>7.4411342299920006E-5</v>
      </c>
      <c r="BB321" s="54">
        <f>'Separate Storm Water'!AO337</f>
        <v>9.0302430551190641E-3</v>
      </c>
      <c r="BD321" s="63">
        <v>32457</v>
      </c>
      <c r="BE321" s="64">
        <f>Upstream!AB352</f>
        <v>5.294170723084675E-4</v>
      </c>
      <c r="BF321" s="65">
        <v>0</v>
      </c>
      <c r="BG321" s="65">
        <f>'Separate Storm Water'!AT337</f>
        <v>7.6304910926965931E-5</v>
      </c>
      <c r="BH321" s="65">
        <f>'Direct Storm Runoff'!P331</f>
        <v>1.2436929944118797E-5</v>
      </c>
      <c r="BI321" s="65">
        <f>'Separate Storm Water'!AV337</f>
        <v>4.4484822791149954E-5</v>
      </c>
      <c r="BJ321" s="65">
        <f>'Separate Storm Water'!BA337</f>
        <v>9.176564788270266E-5</v>
      </c>
      <c r="BK321" s="65">
        <f>'Separate Storm Water'!AZ337</f>
        <v>4.6662955059736593E-5</v>
      </c>
      <c r="BL321" s="66">
        <f>'Separate Storm Water'!AW337+'CSO (+ piney,luzon)'!Y330</f>
        <v>3.9810145180041966E-5</v>
      </c>
      <c r="BM321" s="64">
        <f t="shared" si="27"/>
        <v>8.4088248409318344E-4</v>
      </c>
      <c r="BN321" s="65">
        <f>'CSO (+ piney,luzon)'!T330</f>
        <v>0</v>
      </c>
      <c r="BO321" s="65">
        <f>'Separate Storm Water'!AU337</f>
        <v>2.2247610613272743E-4</v>
      </c>
      <c r="BP321" s="65">
        <f>'Direct Storm Runoff'!U331</f>
        <v>9.3059545735714057E-6</v>
      </c>
      <c r="BQ321" s="65">
        <f>+'CSO (+ piney,luzon)'!AD330</f>
        <v>0</v>
      </c>
      <c r="BR321" s="65">
        <f>'Separate Storm Water'!AX337</f>
        <v>1.5471919057594167E-5</v>
      </c>
      <c r="BS321" s="65">
        <f>'Direct Storm Runoff'!J331</f>
        <v>4.0394728677099402E-7</v>
      </c>
      <c r="BT321" s="66">
        <f>'Separate Storm Water'!AY337</f>
        <v>4.7659616124239503E-5</v>
      </c>
    </row>
    <row r="322" spans="2:72" x14ac:dyDescent="0.25">
      <c r="B322" s="23">
        <v>32458</v>
      </c>
      <c r="C322" s="24">
        <f>Upstream!V353</f>
        <v>0.41547585717194407</v>
      </c>
      <c r="D322" s="25">
        <v>0</v>
      </c>
      <c r="E322" s="25">
        <f>'Separate Storm Water'!P338</f>
        <v>3.352357056313543E-2</v>
      </c>
      <c r="F322" s="25">
        <f>'Direct Storm Runoff'!M332</f>
        <v>0</v>
      </c>
      <c r="G322" s="25">
        <f>'Separate Storm Water'!R338</f>
        <v>2.3524177536559297E-2</v>
      </c>
      <c r="H322" s="25">
        <f>'Separate Storm Water'!W338</f>
        <v>6.3176776456670275E-2</v>
      </c>
      <c r="I322" s="25">
        <f>'Separate Storm Water'!V338</f>
        <v>3.2125475585208778E-2</v>
      </c>
      <c r="J322" s="26">
        <f>'CSO (+ piney,luzon)'!V331+'Separate Storm Water'!S338</f>
        <v>1.4609752149839979E-2</v>
      </c>
      <c r="K322" s="24">
        <f t="shared" si="24"/>
        <v>0.58243560946335771</v>
      </c>
      <c r="L322" s="25">
        <f>'CSO (+ piney,luzon)'!Q331</f>
        <v>0</v>
      </c>
      <c r="M322" s="25">
        <f>'Separate Storm Water'!Q338</f>
        <v>4.5302377156224795E-2</v>
      </c>
      <c r="N322" s="25">
        <f>'Direct Storm Runoff'!R332</f>
        <v>0</v>
      </c>
      <c r="O322" s="25">
        <f>'CSO (+ piney,luzon)'!AA331</f>
        <v>0</v>
      </c>
      <c r="P322" s="25">
        <f>'Separate Storm Water'!T338</f>
        <v>4.5642364553087076E-3</v>
      </c>
      <c r="Q322" s="25">
        <f>'Direct Storm Runoff'!G332</f>
        <v>0</v>
      </c>
      <c r="R322" s="26">
        <f>'Separate Storm Water'!U338</f>
        <v>2.7391736859072539E-2</v>
      </c>
      <c r="T322" s="37">
        <v>32458</v>
      </c>
      <c r="U322" s="39">
        <f>Upstream!Z353</f>
        <v>0.7908628752000002</v>
      </c>
      <c r="V322" s="40">
        <v>0</v>
      </c>
      <c r="W322" s="40">
        <f>'Separate Storm Water'!Z338</f>
        <v>7.865145401351005E-2</v>
      </c>
      <c r="X322" s="40">
        <f>'Direct Storm Runoff'!N332</f>
        <v>0</v>
      </c>
      <c r="Y322" s="40">
        <f>'Separate Storm Water'!AB338</f>
        <v>5.5191339605004504E-2</v>
      </c>
      <c r="Z322" s="40">
        <f>'Separate Storm Water'!AG338</f>
        <v>0.14822243707141874</v>
      </c>
      <c r="AA322" s="40">
        <f>'Separate Storm Water'!AF338</f>
        <v>7.5371308103759055E-2</v>
      </c>
      <c r="AB322" s="41">
        <f>'Separate Storm Water'!AC338+'CSO (+ piney,luzon)'!W331</f>
        <v>3.4276726197701488E-2</v>
      </c>
      <c r="AC322" s="39">
        <f t="shared" si="25"/>
        <v>1.1825761401913941</v>
      </c>
      <c r="AD322" s="40">
        <f>'CSO (+ piney,luzon)'!R331</f>
        <v>0</v>
      </c>
      <c r="AE322" s="40">
        <f>'Separate Storm Water'!AA338</f>
        <v>0.10628634640498894</v>
      </c>
      <c r="AF322" s="40">
        <f>'Direct Storm Runoff'!S332</f>
        <v>0</v>
      </c>
      <c r="AG322" s="40">
        <f>'CSO (+ piney,luzon)'!AB331</f>
        <v>0</v>
      </c>
      <c r="AH322" s="40">
        <f>'Separate Storm Water'!AD338</f>
        <v>1.0708400914378122E-2</v>
      </c>
      <c r="AI322" s="40">
        <f>'Direct Storm Runoff'!H332</f>
        <v>0</v>
      </c>
      <c r="AJ322" s="41">
        <f>'Separate Storm Water'!AE338</f>
        <v>6.4265228784747108E-2</v>
      </c>
      <c r="AL322" s="50">
        <v>32458</v>
      </c>
      <c r="AM322" s="52">
        <f>Upstream!X353</f>
        <v>0.19771571880000005</v>
      </c>
      <c r="AN322" s="53">
        <v>0</v>
      </c>
      <c r="AO322" s="53">
        <f>'Separate Storm Water'!AJ338</f>
        <v>1.5472417182985585E-2</v>
      </c>
      <c r="AP322" s="53">
        <f>'Direct Storm Runoff'!O332</f>
        <v>0</v>
      </c>
      <c r="AQ322" s="53">
        <f>'Separate Storm Water'!AL338</f>
        <v>1.0857312709181213E-2</v>
      </c>
      <c r="AR322" s="53">
        <f>'Separate Storm Water'!AQ338</f>
        <v>2.9158512210770898E-2</v>
      </c>
      <c r="AS322" s="53">
        <f>'Separate Storm Water'!AP338</f>
        <v>1.4827142577788667E-2</v>
      </c>
      <c r="AT322" s="54">
        <f>'Separate Storm Water'!AM338+'CSO (+ piney,luzon)'!X331</f>
        <v>6.7429625306953747E-3</v>
      </c>
      <c r="AU322" s="52">
        <f t="shared" si="26"/>
        <v>0.27477406601142179</v>
      </c>
      <c r="AV322" s="53">
        <f>'CSO (+ piney,luzon)'!S331</f>
        <v>0</v>
      </c>
      <c r="AW322" s="53">
        <f>'Separate Storm Water'!AK338</f>
        <v>2.0908789456719135E-2</v>
      </c>
      <c r="AX322" s="53">
        <f>'Direct Storm Runoff'!T332</f>
        <v>0</v>
      </c>
      <c r="AY322" s="53">
        <f>'CSO (+ piney,luzon)'!AC331</f>
        <v>0</v>
      </c>
      <c r="AZ322" s="53">
        <f>'Separate Storm Water'!AN338</f>
        <v>2.1065706716809417E-3</v>
      </c>
      <c r="BA322" s="53">
        <f>'Direct Storm Runoff'!I332</f>
        <v>0</v>
      </c>
      <c r="BB322" s="54">
        <f>'Separate Storm Water'!AO338</f>
        <v>1.264234008880271E-2</v>
      </c>
      <c r="BD322" s="63">
        <v>32458</v>
      </c>
      <c r="BE322" s="64">
        <f>Upstream!AB353</f>
        <v>4.653079737086141E-4</v>
      </c>
      <c r="BF322" s="65">
        <v>0</v>
      </c>
      <c r="BG322" s="65">
        <f>'Separate Storm Water'!AT338</f>
        <v>8.1659979576868363E-5</v>
      </c>
      <c r="BH322" s="65">
        <f>'Direct Storm Runoff'!P332</f>
        <v>0</v>
      </c>
      <c r="BI322" s="65">
        <f>'Separate Storm Water'!AV338</f>
        <v>5.7302483742900847E-5</v>
      </c>
      <c r="BJ322" s="65">
        <f>'Separate Storm Water'!BA338</f>
        <v>1.5389214777906864E-4</v>
      </c>
      <c r="BK322" s="65">
        <f>'Separate Storm Water'!AZ338</f>
        <v>7.8254363604995749E-5</v>
      </c>
      <c r="BL322" s="66">
        <f>'Separate Storm Water'!AW338+'CSO (+ piney,luzon)'!Y331</f>
        <v>3.5587857800892258E-5</v>
      </c>
      <c r="BM322" s="64">
        <f t="shared" si="27"/>
        <v>8.7200480621334002E-4</v>
      </c>
      <c r="BN322" s="65">
        <f>'CSO (+ piney,luzon)'!T331</f>
        <v>0</v>
      </c>
      <c r="BO322" s="65">
        <f>'Separate Storm Water'!AU338</f>
        <v>1.1035194435490654E-4</v>
      </c>
      <c r="BP322" s="65">
        <f>'Direct Storm Runoff'!U332</f>
        <v>0</v>
      </c>
      <c r="BQ322" s="65">
        <f>+'CSO (+ piney,luzon)'!AD331</f>
        <v>0</v>
      </c>
      <c r="BR322" s="65">
        <f>'Separate Storm Water'!AX338</f>
        <v>1.1118011878316082E-5</v>
      </c>
      <c r="BS322" s="65">
        <f>'Direct Storm Runoff'!J332</f>
        <v>0</v>
      </c>
      <c r="BT322" s="66">
        <f>'Separate Storm Water'!AY338</f>
        <v>6.672346157979208E-5</v>
      </c>
    </row>
    <row r="323" spans="2:72" x14ac:dyDescent="0.25">
      <c r="B323" s="23">
        <v>32459</v>
      </c>
      <c r="C323" s="24">
        <f>Upstream!V354</f>
        <v>0.38402550776548222</v>
      </c>
      <c r="D323" s="25">
        <v>0</v>
      </c>
      <c r="E323" s="25">
        <f>'Separate Storm Water'!P339</f>
        <v>3.3400655849248253E-3</v>
      </c>
      <c r="F323" s="25">
        <f>'Direct Storm Runoff'!M333</f>
        <v>0</v>
      </c>
      <c r="G323" s="25">
        <f>'Separate Storm Water'!R339</f>
        <v>1.4857374728671133E-3</v>
      </c>
      <c r="H323" s="25">
        <f>'Separate Storm Water'!W339</f>
        <v>1.1984952693135393E-2</v>
      </c>
      <c r="I323" s="25">
        <f>'Separate Storm Water'!V339</f>
        <v>6.0943645232876091E-3</v>
      </c>
      <c r="J323" s="26">
        <f>'CSO (+ piney,luzon)'!V332+'Separate Storm Water'!S339</f>
        <v>6.1905728036129725E-5</v>
      </c>
      <c r="K323" s="24">
        <f t="shared" si="24"/>
        <v>0.40699253376773326</v>
      </c>
      <c r="L323" s="25">
        <f>'CSO (+ piney,luzon)'!Q332</f>
        <v>0</v>
      </c>
      <c r="M323" s="25">
        <f>'Separate Storm Water'!Q339</f>
        <v>3.3864673803317468E-3</v>
      </c>
      <c r="N323" s="25">
        <f>'Direct Storm Runoff'!R333</f>
        <v>0</v>
      </c>
      <c r="O323" s="25">
        <f>'CSO (+ piney,luzon)'!AA332</f>
        <v>0</v>
      </c>
      <c r="P323" s="25">
        <f>'Separate Storm Water'!T339</f>
        <v>0</v>
      </c>
      <c r="Q323" s="25">
        <f>'Direct Storm Runoff'!G333</f>
        <v>0</v>
      </c>
      <c r="R323" s="26">
        <f>'Separate Storm Water'!U339</f>
        <v>3.3612571242461371E-3</v>
      </c>
      <c r="T323" s="37">
        <v>32459</v>
      </c>
      <c r="U323" s="39">
        <f>Upstream!Z354</f>
        <v>0.73813868352000023</v>
      </c>
      <c r="V323" s="40">
        <v>0</v>
      </c>
      <c r="W323" s="40">
        <f>'Separate Storm Water'!Z339</f>
        <v>7.8363077184774761E-3</v>
      </c>
      <c r="X323" s="40">
        <f>'Direct Storm Runoff'!N333</f>
        <v>0</v>
      </c>
      <c r="Y323" s="40">
        <f>'Separate Storm Water'!AB339</f>
        <v>3.4857686863420737E-3</v>
      </c>
      <c r="Z323" s="40">
        <f>'Separate Storm Water'!AG339</f>
        <v>2.8118542856971497E-2</v>
      </c>
      <c r="AA323" s="40">
        <f>'Separate Storm Water'!AF339</f>
        <v>1.4298316766174775E-2</v>
      </c>
      <c r="AB323" s="41">
        <f>'Separate Storm Water'!AC339+'CSO (+ piney,luzon)'!W332</f>
        <v>1.4524036193091974E-4</v>
      </c>
      <c r="AC323" s="39">
        <f t="shared" si="25"/>
        <v>0.79202285990989685</v>
      </c>
      <c r="AD323" s="40">
        <f>'CSO (+ piney,luzon)'!R332</f>
        <v>0</v>
      </c>
      <c r="AE323" s="40">
        <f>'Separate Storm Water'!AA339</f>
        <v>7.9451734692398673E-3</v>
      </c>
      <c r="AF323" s="40">
        <f>'Direct Storm Runoff'!S333</f>
        <v>0</v>
      </c>
      <c r="AG323" s="40">
        <f>'CSO (+ piney,luzon)'!AB332</f>
        <v>0</v>
      </c>
      <c r="AH323" s="40">
        <f>'Separate Storm Water'!AD339</f>
        <v>0</v>
      </c>
      <c r="AI323" s="40">
        <f>'Direct Storm Runoff'!H333</f>
        <v>0</v>
      </c>
      <c r="AJ323" s="41">
        <f>'Separate Storm Water'!AE339</f>
        <v>7.8860263299620915E-3</v>
      </c>
      <c r="AL323" s="50">
        <v>32459</v>
      </c>
      <c r="AM323" s="52">
        <f>Upstream!X354</f>
        <v>0.18453467088000006</v>
      </c>
      <c r="AN323" s="53">
        <v>0</v>
      </c>
      <c r="AO323" s="53">
        <f>'Separate Storm Water'!AJ339</f>
        <v>1.5415687315037657E-3</v>
      </c>
      <c r="AP323" s="53">
        <f>'Direct Storm Runoff'!O333</f>
        <v>0</v>
      </c>
      <c r="AQ323" s="53">
        <f>'Separate Storm Water'!AL339</f>
        <v>6.8572498747712922E-4</v>
      </c>
      <c r="AR323" s="53">
        <f>'Separate Storm Water'!AQ339</f>
        <v>5.5315166276009506E-3</v>
      </c>
      <c r="AS323" s="53">
        <f>'Separate Storm Water'!AP339</f>
        <v>2.8127836261327426E-3</v>
      </c>
      <c r="AT323" s="54">
        <f>'Separate Storm Water'!AM339+'CSO (+ piney,luzon)'!X332</f>
        <v>2.857187447821372E-5</v>
      </c>
      <c r="AU323" s="52">
        <f t="shared" si="26"/>
        <v>0.19513483672719287</v>
      </c>
      <c r="AV323" s="53">
        <f>'CSO (+ piney,luzon)'!S332</f>
        <v>0</v>
      </c>
      <c r="AW323" s="53">
        <f>'Separate Storm Water'!AK339</f>
        <v>1.5629849447684986E-3</v>
      </c>
      <c r="AX323" s="53">
        <f>'Direct Storm Runoff'!T333</f>
        <v>0</v>
      </c>
      <c r="AY323" s="53">
        <f>'CSO (+ piney,luzon)'!AC332</f>
        <v>0</v>
      </c>
      <c r="AZ323" s="53">
        <f>'Separate Storm Water'!AN339</f>
        <v>0</v>
      </c>
      <c r="BA323" s="53">
        <f>'Direct Storm Runoff'!I333</f>
        <v>0</v>
      </c>
      <c r="BB323" s="54">
        <f>'Separate Storm Water'!AO339</f>
        <v>1.5513494419597555E-3</v>
      </c>
      <c r="BD323" s="63">
        <v>32459</v>
      </c>
      <c r="BE323" s="64">
        <f>Upstream!AB354</f>
        <v>4.0533494598617029E-4</v>
      </c>
      <c r="BF323" s="65">
        <v>0</v>
      </c>
      <c r="BG323" s="65">
        <f>'Separate Storm Water'!AT339</f>
        <v>8.1360571940476527E-6</v>
      </c>
      <c r="BH323" s="65">
        <f>'Direct Storm Runoff'!P333</f>
        <v>0</v>
      </c>
      <c r="BI323" s="65">
        <f>'Separate Storm Water'!AV339</f>
        <v>3.6191041005737376E-6</v>
      </c>
      <c r="BJ323" s="65">
        <f>'Separate Storm Water'!BA339</f>
        <v>2.9194115534560572E-5</v>
      </c>
      <c r="BK323" s="65">
        <f>'Separate Storm Water'!AZ339</f>
        <v>1.4845246915700586E-5</v>
      </c>
      <c r="BL323" s="66">
        <f>'Separate Storm Water'!AW339+'CSO (+ piney,luzon)'!Y332</f>
        <v>1.5079600419057242E-7</v>
      </c>
      <c r="BM323" s="64">
        <f t="shared" si="27"/>
        <v>4.6128026573524344E-4</v>
      </c>
      <c r="BN323" s="65">
        <f>'CSO (+ piney,luzon)'!T332</f>
        <v>0</v>
      </c>
      <c r="BO323" s="65">
        <f>'Separate Storm Water'!AU339</f>
        <v>8.249087208500409E-6</v>
      </c>
      <c r="BP323" s="65">
        <f>'Direct Storm Runoff'!U333</f>
        <v>0</v>
      </c>
      <c r="BQ323" s="65">
        <f>+'CSO (+ piney,luzon)'!AD332</f>
        <v>0</v>
      </c>
      <c r="BR323" s="65">
        <f>'Separate Storm Water'!AX339</f>
        <v>0</v>
      </c>
      <c r="BS323" s="65">
        <f>'Direct Storm Runoff'!J333</f>
        <v>0</v>
      </c>
      <c r="BT323" s="66">
        <f>'Separate Storm Water'!AY339</f>
        <v>8.1876776103431545E-6</v>
      </c>
    </row>
    <row r="324" spans="2:72" x14ac:dyDescent="0.25">
      <c r="B324" s="23">
        <v>32460</v>
      </c>
      <c r="C324" s="24">
        <f>Upstream!V355</f>
        <v>2.1664311310217319</v>
      </c>
      <c r="D324" s="25">
        <v>0</v>
      </c>
      <c r="E324" s="25">
        <f>'Separate Storm Water'!P340</f>
        <v>0.71582958983208078</v>
      </c>
      <c r="F324" s="25">
        <f>'Direct Storm Runoff'!M334</f>
        <v>1.3615150773087864E-2</v>
      </c>
      <c r="G324" s="25">
        <f>'Separate Storm Water'!R340</f>
        <v>0.37669636484142799</v>
      </c>
      <c r="H324" s="25">
        <f>'Separate Storm Water'!W340</f>
        <v>1.0210960262477298</v>
      </c>
      <c r="I324" s="25">
        <f>'Separate Storm Water'!V340</f>
        <v>0.51922869923369996</v>
      </c>
      <c r="J324" s="26">
        <f>'CSO (+ piney,luzon)'!V333+'Separate Storm Water'!S340</f>
        <v>0.70442862535105411</v>
      </c>
      <c r="K324" s="24">
        <f t="shared" si="24"/>
        <v>5.5173255873008138</v>
      </c>
      <c r="L324" s="25">
        <f>'CSO (+ piney,luzon)'!Q333</f>
        <v>0</v>
      </c>
      <c r="M324" s="25">
        <f>'Separate Storm Water'!Q340</f>
        <v>0.78372236211604196</v>
      </c>
      <c r="N324" s="25">
        <f>'Direct Storm Runoff'!R334</f>
        <v>1.0187560368674135E-2</v>
      </c>
      <c r="O324" s="25">
        <f>'CSO (+ piney,luzon)'!AA333</f>
        <v>0</v>
      </c>
      <c r="P324" s="25">
        <f>'Separate Storm Water'!T340</f>
        <v>0.10842455379222225</v>
      </c>
      <c r="Q324" s="25">
        <f>'Direct Storm Runoff'!G334</f>
        <v>4.4221660816664698E-4</v>
      </c>
      <c r="R324" s="26">
        <f>'Separate Storm Water'!U340</f>
        <v>0.47795069079401137</v>
      </c>
      <c r="T324" s="37">
        <v>32460</v>
      </c>
      <c r="U324" s="39">
        <f>Upstream!Z355</f>
        <v>12.105474409728002</v>
      </c>
      <c r="V324" s="40">
        <v>0</v>
      </c>
      <c r="W324" s="40">
        <f>'Separate Storm Water'!Z340</f>
        <v>1.6794463453752666</v>
      </c>
      <c r="X324" s="40">
        <f>'Direct Storm Runoff'!N334</f>
        <v>3.1943238352244538E-2</v>
      </c>
      <c r="Y324" s="40">
        <f>'Separate Storm Water'!AB340</f>
        <v>0.88378762520488874</v>
      </c>
      <c r="Z324" s="40">
        <f>'Separate Storm Water'!AG340</f>
        <v>2.3956483692735202</v>
      </c>
      <c r="AA324" s="40">
        <f>'Separate Storm Water'!AF340</f>
        <v>1.2181904097406038</v>
      </c>
      <c r="AB324" s="41">
        <f>'Separate Storm Water'!AC340+'CSO (+ piney,luzon)'!W333</f>
        <v>1.6526979287082422</v>
      </c>
      <c r="AC324" s="39">
        <f t="shared" si="25"/>
        <v>19.967188326382768</v>
      </c>
      <c r="AD324" s="40">
        <f>'CSO (+ piney,luzon)'!R333</f>
        <v>0</v>
      </c>
      <c r="AE324" s="40">
        <f>'Separate Storm Water'!AA340</f>
        <v>1.8387332341953293</v>
      </c>
      <c r="AF324" s="40">
        <f>'Direct Storm Runoff'!S334</f>
        <v>2.3901583941889269E-2</v>
      </c>
      <c r="AG324" s="40">
        <f>'CSO (+ piney,luzon)'!AB333</f>
        <v>0</v>
      </c>
      <c r="AH324" s="40">
        <f>'Separate Storm Water'!AD340</f>
        <v>0.25438068389713681</v>
      </c>
      <c r="AI324" s="40">
        <f>'Direct Storm Runoff'!H334</f>
        <v>1.0375081960832899E-3</v>
      </c>
      <c r="AJ324" s="41">
        <f>'Separate Storm Water'!AE340</f>
        <v>1.1213458514782575</v>
      </c>
      <c r="AL324" s="50">
        <v>32460</v>
      </c>
      <c r="AM324" s="52">
        <f>Upstream!X355</f>
        <v>7.0861313617920008</v>
      </c>
      <c r="AN324" s="53">
        <v>0</v>
      </c>
      <c r="AO324" s="53">
        <f>'Separate Storm Water'!AJ340</f>
        <v>0.33038288761480655</v>
      </c>
      <c r="AP324" s="53">
        <f>'Direct Storm Runoff'!O334</f>
        <v>6.1093625263855759E-3</v>
      </c>
      <c r="AQ324" s="53">
        <f>'Separate Storm Water'!AL340</f>
        <v>0.1738598606960437</v>
      </c>
      <c r="AR324" s="53">
        <f>'Separate Storm Water'!AQ340</f>
        <v>0.47127508903741377</v>
      </c>
      <c r="AS324" s="53">
        <f>'Separate Storm Water'!AP340</f>
        <v>0.23964401503093843</v>
      </c>
      <c r="AT324" s="54">
        <f>'Separate Storm Water'!AM340+'CSO (+ piney,luzon)'!X333</f>
        <v>0.32512090400817883</v>
      </c>
      <c r="AU324" s="52">
        <f t="shared" si="26"/>
        <v>8.6325234807057676</v>
      </c>
      <c r="AV324" s="53">
        <f>'CSO (+ piney,luzon)'!S333</f>
        <v>0</v>
      </c>
      <c r="AW324" s="53">
        <f>'Separate Storm Water'!AK340</f>
        <v>0.36171801328432707</v>
      </c>
      <c r="AX324" s="53">
        <f>'Direct Storm Runoff'!T334</f>
        <v>4.571341191071724E-3</v>
      </c>
      <c r="AY324" s="53">
        <f>'CSO (+ piney,luzon)'!AC333</f>
        <v>0</v>
      </c>
      <c r="AZ324" s="53">
        <f>'Separate Storm Water'!AN340</f>
        <v>5.0042101750256425E-2</v>
      </c>
      <c r="BA324" s="53">
        <f>'Direct Storm Runoff'!I334</f>
        <v>1.9843052930554699E-4</v>
      </c>
      <c r="BB324" s="54">
        <f>'Separate Storm Water'!AO340</f>
        <v>0.22059262652031295</v>
      </c>
      <c r="BD324" s="63">
        <v>32460</v>
      </c>
      <c r="BE324" s="64">
        <f>Upstream!AB355</f>
        <v>6.4853591357787246E-3</v>
      </c>
      <c r="BF324" s="65">
        <v>0</v>
      </c>
      <c r="BG324" s="65">
        <f>'Separate Storm Water'!AT340</f>
        <v>1.7436874624114792E-3</v>
      </c>
      <c r="BH324" s="65">
        <f>'Direct Storm Runoff'!P334</f>
        <v>3.3165110857521674E-5</v>
      </c>
      <c r="BI324" s="65">
        <f>'Separate Storm Water'!AV340</f>
        <v>9.1759370922911952E-4</v>
      </c>
      <c r="BJ324" s="65">
        <f>'Separate Storm Water'!BA340</f>
        <v>2.4872851921419062E-3</v>
      </c>
      <c r="BK324" s="65">
        <f>'Separate Storm Water'!AZ340</f>
        <v>1.2647878571077306E-3</v>
      </c>
      <c r="BL324" s="66">
        <f>'Separate Storm Water'!AW340+'CSO (+ piney,luzon)'!Y333</f>
        <v>1.7159158822653881E-3</v>
      </c>
      <c r="BM324" s="64">
        <f t="shared" si="27"/>
        <v>1.464779434979187E-2</v>
      </c>
      <c r="BN324" s="65">
        <f>'CSO (+ piney,luzon)'!T333</f>
        <v>0</v>
      </c>
      <c r="BO324" s="65">
        <f>'Separate Storm Water'!AU340</f>
        <v>1.9090672923339485E-3</v>
      </c>
      <c r="BP324" s="65">
        <f>'Direct Storm Runoff'!U334</f>
        <v>2.4815852180103629E-5</v>
      </c>
      <c r="BQ324" s="65">
        <f>+'CSO (+ piney,luzon)'!AD333</f>
        <v>0</v>
      </c>
      <c r="BR324" s="65">
        <f>'Separate Storm Water'!AX340</f>
        <v>2.6411109257079779E-4</v>
      </c>
      <c r="BS324" s="65">
        <f>'Direct Storm Runoff'!J334</f>
        <v>1.0771943019444E-6</v>
      </c>
      <c r="BT324" s="66">
        <f>'Separate Storm Water'!AY340</f>
        <v>1.1642388621905405E-3</v>
      </c>
    </row>
    <row r="325" spans="2:72" x14ac:dyDescent="0.25">
      <c r="B325" s="23">
        <v>32461</v>
      </c>
      <c r="C325" s="24">
        <f>Upstream!V356</f>
        <v>0.95155039418313614</v>
      </c>
      <c r="D325" s="25">
        <v>0</v>
      </c>
      <c r="E325" s="25">
        <f>'Separate Storm Water'!P341</f>
        <v>0.17136645009888113</v>
      </c>
      <c r="F325" s="25">
        <f>'Direct Storm Runoff'!M335</f>
        <v>0</v>
      </c>
      <c r="G325" s="25">
        <f>'Separate Storm Water'!R341</f>
        <v>9.2734782573859822E-2</v>
      </c>
      <c r="H325" s="25">
        <f>'Separate Storm Water'!W341</f>
        <v>0.28606766178802628</v>
      </c>
      <c r="I325" s="25">
        <f>'Separate Storm Water'!V341</f>
        <v>0.14546578980318811</v>
      </c>
      <c r="J325" s="26">
        <f>'CSO (+ piney,luzon)'!V334+'Separate Storm Water'!S341</f>
        <v>6.4195650510237096E-2</v>
      </c>
      <c r="K325" s="24">
        <f t="shared" si="24"/>
        <v>1.7113807289573284</v>
      </c>
      <c r="L325" s="25">
        <f>'CSO (+ piney,luzon)'!Q334</f>
        <v>0</v>
      </c>
      <c r="M325" s="25">
        <f>'Separate Storm Water'!Q341</f>
        <v>0.16642252056213874</v>
      </c>
      <c r="N325" s="25">
        <f>'Direct Storm Runoff'!R335</f>
        <v>0</v>
      </c>
      <c r="O325" s="25">
        <f>'CSO (+ piney,luzon)'!AA334</f>
        <v>0</v>
      </c>
      <c r="P325" s="25">
        <f>'Separate Storm Water'!T341</f>
        <v>2.0395434153839959E-2</v>
      </c>
      <c r="Q325" s="25">
        <f>'Direct Storm Runoff'!G335</f>
        <v>0</v>
      </c>
      <c r="R325" s="26">
        <f>'Separate Storm Water'!U341</f>
        <v>0.10048653631500769</v>
      </c>
      <c r="T325" s="37">
        <v>32461</v>
      </c>
      <c r="U325" s="39">
        <f>Upstream!Z356</f>
        <v>6.4850755766399999</v>
      </c>
      <c r="V325" s="40">
        <v>0</v>
      </c>
      <c r="W325" s="40">
        <f>'Separate Storm Water'!Z341</f>
        <v>0.40205205600122107</v>
      </c>
      <c r="X325" s="40">
        <f>'Direct Storm Runoff'!N335</f>
        <v>0</v>
      </c>
      <c r="Y325" s="40">
        <f>'Separate Storm Water'!AB341</f>
        <v>0.21757006680790189</v>
      </c>
      <c r="Z325" s="40">
        <f>'Separate Storm Water'!AG341</f>
        <v>0.67115874496421557</v>
      </c>
      <c r="AA325" s="40">
        <f>'Separate Storm Water'!AF341</f>
        <v>0.34128512223055674</v>
      </c>
      <c r="AB325" s="41">
        <f>'Separate Storm Water'!AC341+'CSO (+ piney,luzon)'!W334</f>
        <v>0.15061287235094087</v>
      </c>
      <c r="AC325" s="39">
        <f t="shared" si="25"/>
        <v>8.2677544389948352</v>
      </c>
      <c r="AD325" s="40">
        <f>'CSO (+ piney,luzon)'!R334</f>
        <v>0</v>
      </c>
      <c r="AE325" s="40">
        <f>'Separate Storm Water'!AA341</f>
        <v>0.39045283670347941</v>
      </c>
      <c r="AF325" s="40">
        <f>'Direct Storm Runoff'!S335</f>
        <v>0</v>
      </c>
      <c r="AG325" s="40">
        <f>'CSO (+ piney,luzon)'!AB334</f>
        <v>0</v>
      </c>
      <c r="AH325" s="40">
        <f>'Separate Storm Water'!AD341</f>
        <v>4.7850826284009135E-2</v>
      </c>
      <c r="AI325" s="40">
        <f>'Direct Storm Runoff'!H335</f>
        <v>0</v>
      </c>
      <c r="AJ325" s="41">
        <f>'Separate Storm Water'!AE341</f>
        <v>0.23575687366213344</v>
      </c>
      <c r="AL325" s="50">
        <v>32461</v>
      </c>
      <c r="AM325" s="52">
        <f>Upstream!X356</f>
        <v>3.796141800960001</v>
      </c>
      <c r="AN325" s="53">
        <v>0</v>
      </c>
      <c r="AO325" s="53">
        <f>'Separate Storm Water'!AJ341</f>
        <v>7.9092207737945133E-2</v>
      </c>
      <c r="AP325" s="53">
        <f>'Direct Storm Runoff'!O335</f>
        <v>0</v>
      </c>
      <c r="AQ325" s="53">
        <f>'Separate Storm Water'!AL341</f>
        <v>4.2800668880242997E-2</v>
      </c>
      <c r="AR325" s="53">
        <f>'Separate Storm Water'!AQ341</f>
        <v>0.13203122851755061</v>
      </c>
      <c r="AS325" s="53">
        <f>'Separate Storm Water'!AP341</f>
        <v>6.7138056832240667E-2</v>
      </c>
      <c r="AT325" s="54">
        <f>'Separate Storm Water'!AM341+'CSO (+ piney,luzon)'!X334</f>
        <v>2.962876177395558E-2</v>
      </c>
      <c r="AU325" s="52">
        <f t="shared" si="26"/>
        <v>4.1468327247019365</v>
      </c>
      <c r="AV325" s="53">
        <f>'CSO (+ piney,luzon)'!S334</f>
        <v>0</v>
      </c>
      <c r="AW325" s="53">
        <f>'Separate Storm Water'!AK341</f>
        <v>7.6810394105602503E-2</v>
      </c>
      <c r="AX325" s="53">
        <f>'Direct Storm Runoff'!T335</f>
        <v>0</v>
      </c>
      <c r="AY325" s="53">
        <f>'CSO (+ piney,luzon)'!AC334</f>
        <v>0</v>
      </c>
      <c r="AZ325" s="53">
        <f>'Separate Storm Water'!AN341</f>
        <v>9.4132773017722889E-3</v>
      </c>
      <c r="BA325" s="53">
        <f>'Direct Storm Runoff'!I335</f>
        <v>0</v>
      </c>
      <c r="BB325" s="54">
        <f>'Separate Storm Water'!AO341</f>
        <v>4.6378401376157397E-2</v>
      </c>
      <c r="BD325" s="63">
        <v>32461</v>
      </c>
      <c r="BE325" s="64">
        <f>Upstream!AB356</f>
        <v>1.8612318948344564E-3</v>
      </c>
      <c r="BF325" s="65">
        <v>0</v>
      </c>
      <c r="BG325" s="65">
        <f>'Separate Storm Water'!AT341</f>
        <v>4.1743109639471042E-4</v>
      </c>
      <c r="BH325" s="65">
        <f>'Direct Storm Runoff'!P335</f>
        <v>0</v>
      </c>
      <c r="BI325" s="65">
        <f>'Separate Storm Water'!AV341</f>
        <v>2.2589241909017136E-4</v>
      </c>
      <c r="BJ325" s="65">
        <f>'Separate Storm Water'!BA341</f>
        <v>6.9683148384262815E-4</v>
      </c>
      <c r="BK325" s="65">
        <f>'Separate Storm Water'!AZ341</f>
        <v>3.543397443923813E-4</v>
      </c>
      <c r="BL325" s="66">
        <f>'Separate Storm Water'!AW341+'CSO (+ piney,luzon)'!Y334</f>
        <v>1.5637402047365446E-4</v>
      </c>
      <c r="BM325" s="64">
        <f t="shared" si="27"/>
        <v>3.7121006590280022E-3</v>
      </c>
      <c r="BN325" s="65">
        <f>'CSO (+ piney,luzon)'!T334</f>
        <v>0</v>
      </c>
      <c r="BO325" s="65">
        <f>'Separate Storm Water'!AU341</f>
        <v>4.053881911129021E-4</v>
      </c>
      <c r="BP325" s="65">
        <f>'Direct Storm Runoff'!U335</f>
        <v>0</v>
      </c>
      <c r="BQ325" s="65">
        <f>+'CSO (+ piney,luzon)'!AD334</f>
        <v>0</v>
      </c>
      <c r="BR325" s="65">
        <f>'Separate Storm Water'!AX341</f>
        <v>4.9681185759353748E-5</v>
      </c>
      <c r="BS325" s="65">
        <f>'Direct Storm Runoff'!J335</f>
        <v>0</v>
      </c>
      <c r="BT325" s="66">
        <f>'Separate Storm Water'!AY341</f>
        <v>2.4477489615194178E-4</v>
      </c>
    </row>
    <row r="326" spans="2:72" x14ac:dyDescent="0.25">
      <c r="B326" s="23">
        <v>32462</v>
      </c>
      <c r="C326" s="24">
        <f>Upstream!V357</f>
        <v>0.58076751619353606</v>
      </c>
      <c r="D326" s="25">
        <v>0</v>
      </c>
      <c r="E326" s="25">
        <f>'Separate Storm Water'!P342</f>
        <v>4.4410410133748869E-3</v>
      </c>
      <c r="F326" s="25">
        <f>'Direct Storm Runoff'!M336</f>
        <v>0</v>
      </c>
      <c r="G326" s="25">
        <f>'Separate Storm Water'!R342</f>
        <v>1.6714546524712682E-3</v>
      </c>
      <c r="H326" s="25">
        <f>'Separate Storm Water'!W342</f>
        <v>1.7246639007903321E-2</v>
      </c>
      <c r="I326" s="25">
        <f>'Separate Storm Water'!V342</f>
        <v>8.7699390733445622E-3</v>
      </c>
      <c r="J326" s="26">
        <f>'CSO (+ piney,luzon)'!V335+'Separate Storm Water'!S342</f>
        <v>6.1905728036129725E-5</v>
      </c>
      <c r="K326" s="24">
        <f t="shared" si="24"/>
        <v>0.61295849566866623</v>
      </c>
      <c r="L326" s="25">
        <f>'CSO (+ piney,luzon)'!Q335</f>
        <v>0</v>
      </c>
      <c r="M326" s="25">
        <f>'Separate Storm Water'!Q342</f>
        <v>3.9190125736663457E-3</v>
      </c>
      <c r="N326" s="25">
        <f>'Direct Storm Runoff'!R336</f>
        <v>0</v>
      </c>
      <c r="O326" s="25">
        <f>'CSO (+ piney,luzon)'!AA335</f>
        <v>0</v>
      </c>
      <c r="P326" s="25">
        <f>'Separate Storm Water'!T342</f>
        <v>0</v>
      </c>
      <c r="Q326" s="25">
        <f>'Direct Storm Runoff'!G336</f>
        <v>0</v>
      </c>
      <c r="R326" s="26">
        <f>'Separate Storm Water'!U342</f>
        <v>4.3144494308040597E-3</v>
      </c>
      <c r="T326" s="37">
        <v>32462</v>
      </c>
      <c r="U326" s="39">
        <f>Upstream!Z357</f>
        <v>1.0544838336000002</v>
      </c>
      <c r="V326" s="40">
        <v>0</v>
      </c>
      <c r="W326" s="40">
        <f>'Separate Storm Water'!Z342</f>
        <v>1.0419365454456465E-2</v>
      </c>
      <c r="X326" s="40">
        <f>'Direct Storm Runoff'!N336</f>
        <v>0</v>
      </c>
      <c r="Y326" s="40">
        <f>'Separate Storm Water'!AB342</f>
        <v>3.9214897615672062E-3</v>
      </c>
      <c r="Z326" s="40">
        <f>'Separate Storm Water'!AG342</f>
        <v>4.0463268441619335E-2</v>
      </c>
      <c r="AA326" s="40">
        <f>'Separate Storm Water'!AF342</f>
        <v>2.0575626287462241E-2</v>
      </c>
      <c r="AB326" s="41">
        <f>'Separate Storm Water'!AC342+'CSO (+ piney,luzon)'!W335</f>
        <v>1.4524036193091974E-4</v>
      </c>
      <c r="AC326" s="39">
        <f t="shared" si="25"/>
        <v>1.1300088239070363</v>
      </c>
      <c r="AD326" s="40">
        <f>'CSO (+ piney,luzon)'!R335</f>
        <v>0</v>
      </c>
      <c r="AE326" s="40">
        <f>'Separate Storm Water'!AA342</f>
        <v>9.1946064228325807E-3</v>
      </c>
      <c r="AF326" s="40">
        <f>'Direct Storm Runoff'!S336</f>
        <v>0</v>
      </c>
      <c r="AG326" s="40">
        <f>'CSO (+ piney,luzon)'!AB335</f>
        <v>0</v>
      </c>
      <c r="AH326" s="40">
        <f>'Separate Storm Water'!AD342</f>
        <v>0</v>
      </c>
      <c r="AI326" s="40">
        <f>'Direct Storm Runoff'!H336</f>
        <v>0</v>
      </c>
      <c r="AJ326" s="41">
        <f>'Separate Storm Water'!AE342</f>
        <v>1.0122362126117218E-2</v>
      </c>
      <c r="AL326" s="50">
        <v>32462</v>
      </c>
      <c r="AM326" s="52">
        <f>Upstream!X357</f>
        <v>0.26362095840000005</v>
      </c>
      <c r="AN326" s="53">
        <v>0</v>
      </c>
      <c r="AO326" s="53">
        <f>'Separate Storm Water'!AJ342</f>
        <v>2.0497112369422554E-3</v>
      </c>
      <c r="AP326" s="53">
        <f>'Direct Storm Runoff'!O336</f>
        <v>0</v>
      </c>
      <c r="AQ326" s="53">
        <f>'Separate Storm Water'!AL342</f>
        <v>7.7144060883289304E-4</v>
      </c>
      <c r="AR326" s="53">
        <f>'Separate Storm Water'!AQ342</f>
        <v>7.9599872344169181E-3</v>
      </c>
      <c r="AS326" s="53">
        <f>'Separate Storm Water'!AP342</f>
        <v>4.0476641876974898E-3</v>
      </c>
      <c r="AT326" s="54">
        <f>'Separate Storm Water'!AM342+'CSO (+ piney,luzon)'!X335</f>
        <v>2.857187447821372E-5</v>
      </c>
      <c r="AU326" s="52">
        <f t="shared" si="26"/>
        <v>0.27847833354236778</v>
      </c>
      <c r="AV326" s="53">
        <f>'CSO (+ piney,luzon)'!S335</f>
        <v>0</v>
      </c>
      <c r="AW326" s="53">
        <f>'Separate Storm Water'!AK342</f>
        <v>1.8087750339998519E-3</v>
      </c>
      <c r="AX326" s="53">
        <f>'Direct Storm Runoff'!T336</f>
        <v>0</v>
      </c>
      <c r="AY326" s="53">
        <f>'CSO (+ piney,luzon)'!AC335</f>
        <v>0</v>
      </c>
      <c r="AZ326" s="53">
        <f>'Separate Storm Water'!AN342</f>
        <v>0</v>
      </c>
      <c r="BA326" s="53">
        <f>'Direct Storm Runoff'!I336</f>
        <v>0</v>
      </c>
      <c r="BB326" s="54">
        <f>'Separate Storm Water'!AO342</f>
        <v>1.991284352678797E-3</v>
      </c>
      <c r="BD326" s="63">
        <v>32462</v>
      </c>
      <c r="BE326" s="64">
        <f>Upstream!AB357</f>
        <v>8.2721417548198067E-4</v>
      </c>
      <c r="BF326" s="65">
        <v>0</v>
      </c>
      <c r="BG326" s="65">
        <f>'Separate Storm Water'!AT342</f>
        <v>1.0817920417195238E-5</v>
      </c>
      <c r="BH326" s="65">
        <f>'Direct Storm Runoff'!P336</f>
        <v>0</v>
      </c>
      <c r="BI326" s="65">
        <f>'Separate Storm Water'!AV342</f>
        <v>4.0714921021736022E-6</v>
      </c>
      <c r="BJ326" s="65">
        <f>'Separate Storm Water'!BA342</f>
        <v>4.20110437372004E-5</v>
      </c>
      <c r="BK326" s="65">
        <f>'Separate Storm Water'!AZ342</f>
        <v>2.1362672101736753E-5</v>
      </c>
      <c r="BL326" s="66">
        <f>'Separate Storm Water'!AW342+'CSO (+ piney,luzon)'!Y335</f>
        <v>1.5079600419057242E-7</v>
      </c>
      <c r="BM326" s="64">
        <f t="shared" si="27"/>
        <v>9.0562809984447721E-4</v>
      </c>
      <c r="BN326" s="65">
        <f>'CSO (+ piney,luzon)'!T335</f>
        <v>0</v>
      </c>
      <c r="BO326" s="65">
        <f>'Separate Storm Water'!AU342</f>
        <v>9.5463126794436635E-6</v>
      </c>
      <c r="BP326" s="65">
        <f>'Direct Storm Runoff'!U336</f>
        <v>0</v>
      </c>
      <c r="BQ326" s="65">
        <f>+'CSO (+ piney,luzon)'!AD335</f>
        <v>0</v>
      </c>
      <c r="BR326" s="65">
        <f>'Separate Storm Water'!AX342</f>
        <v>0</v>
      </c>
      <c r="BS326" s="65">
        <f>'Direct Storm Runoff'!J336</f>
        <v>0</v>
      </c>
      <c r="BT326" s="66">
        <f>'Separate Storm Water'!AY342</f>
        <v>1.0509556305804762E-5</v>
      </c>
    </row>
    <row r="327" spans="2:72" x14ac:dyDescent="0.25">
      <c r="B327" s="23">
        <v>32463</v>
      </c>
      <c r="C327" s="24">
        <f>Upstream!V358</f>
        <v>0.47998453838272415</v>
      </c>
      <c r="D327" s="25">
        <v>0</v>
      </c>
      <c r="E327" s="25">
        <f>'Separate Storm Water'!P343</f>
        <v>1.705839223909441E-2</v>
      </c>
      <c r="F327" s="25">
        <f>'Direct Storm Runoff'!M337</f>
        <v>4.2547309692684198E-4</v>
      </c>
      <c r="G327" s="25">
        <f>'Separate Storm Water'!R343</f>
        <v>9.7811056332759456E-3</v>
      </c>
      <c r="H327" s="25">
        <f>'Separate Storm Water'!W343</f>
        <v>2.7185380207525256E-2</v>
      </c>
      <c r="I327" s="25">
        <f>'Separate Storm Water'!V343</f>
        <v>1.38238023070147E-2</v>
      </c>
      <c r="J327" s="26">
        <f>'CSO (+ piney,luzon)'!V336+'Separate Storm Water'!S343</f>
        <v>8.3572733434325724E-3</v>
      </c>
      <c r="K327" s="24">
        <f t="shared" si="24"/>
        <v>0.55661596520999401</v>
      </c>
      <c r="L327" s="25">
        <f>'CSO (+ piney,luzon)'!Q336</f>
        <v>0</v>
      </c>
      <c r="M327" s="25">
        <f>'Separate Storm Water'!Q343</f>
        <v>1.858314817132975E-2</v>
      </c>
      <c r="N327" s="25">
        <f>'Direct Storm Runoff'!R337</f>
        <v>3.1836098860959502E-4</v>
      </c>
      <c r="O327" s="25">
        <f>'CSO (+ piney,luzon)'!AA336</f>
        <v>0</v>
      </c>
      <c r="P327" s="25">
        <f>'Separate Storm Water'!T343</f>
        <v>2.7768431134323752E-3</v>
      </c>
      <c r="Q327" s="25">
        <f>'Direct Storm Runoff'!G337</f>
        <v>1.38192755788533E-5</v>
      </c>
      <c r="R327" s="26">
        <f>'Separate Storm Water'!U343</f>
        <v>1.1388139532305816E-2</v>
      </c>
      <c r="T327" s="37">
        <v>32463</v>
      </c>
      <c r="U327" s="39">
        <f>Upstream!Z358</f>
        <v>0.89631125856000005</v>
      </c>
      <c r="V327" s="40">
        <v>0</v>
      </c>
      <c r="W327" s="40">
        <f>'Separate Storm Water'!Z343</f>
        <v>4.0021612560952269E-2</v>
      </c>
      <c r="X327" s="40">
        <f>'Direct Storm Runoff'!N337</f>
        <v>9.9822534278989818E-4</v>
      </c>
      <c r="Y327" s="40">
        <f>'Separate Storm Water'!AB343</f>
        <v>2.294797860114741E-2</v>
      </c>
      <c r="Z327" s="40">
        <f>'Separate Storm Water'!AG343</f>
        <v>6.3781084333040028E-2</v>
      </c>
      <c r="AA327" s="40">
        <f>'Separate Storm Water'!AF343</f>
        <v>3.2432766951072951E-2</v>
      </c>
      <c r="AB327" s="41">
        <f>'Separate Storm Water'!AC343+'CSO (+ piney,luzon)'!W336</f>
        <v>1.9607448998053341E-2</v>
      </c>
      <c r="AC327" s="39">
        <f t="shared" si="25"/>
        <v>1.0761003753470559</v>
      </c>
      <c r="AD327" s="40">
        <f>'CSO (+ piney,luzon)'!R336</f>
        <v>0</v>
      </c>
      <c r="AE327" s="40">
        <f>'Separate Storm Water'!AA343</f>
        <v>4.3598924555812109E-2</v>
      </c>
      <c r="AF327" s="40">
        <f>'Direct Storm Runoff'!S337</f>
        <v>7.4692385789174194E-4</v>
      </c>
      <c r="AG327" s="40">
        <f>'CSO (+ piney,luzon)'!AB336</f>
        <v>0</v>
      </c>
      <c r="AH327" s="40">
        <f>'Separate Storm Water'!AD343</f>
        <v>6.5149011507451881E-3</v>
      </c>
      <c r="AI327" s="40">
        <f>'Direct Storm Runoff'!H337</f>
        <v>3.2422146550386602E-5</v>
      </c>
      <c r="AJ327" s="41">
        <f>'Separate Storm Water'!AE343</f>
        <v>2.6718327364255952E-2</v>
      </c>
      <c r="AL327" s="50">
        <v>32463</v>
      </c>
      <c r="AM327" s="52">
        <f>Upstream!X358</f>
        <v>0.22407781464000001</v>
      </c>
      <c r="AN327" s="53">
        <v>0</v>
      </c>
      <c r="AO327" s="53">
        <f>'Separate Storm Water'!AJ343</f>
        <v>7.8731041103512651E-3</v>
      </c>
      <c r="AP327" s="53">
        <f>'Direct Storm Runoff'!O337</f>
        <v>1.909174152876854E-4</v>
      </c>
      <c r="AQ327" s="53">
        <f>'Separate Storm Water'!AL343</f>
        <v>4.5143564461273596E-3</v>
      </c>
      <c r="AR327" s="53">
        <f>'Separate Storm Water'!AQ343</f>
        <v>1.254709855731935E-2</v>
      </c>
      <c r="AS327" s="53">
        <f>'Separate Storm Water'!AP343</f>
        <v>6.3802164493913993E-3</v>
      </c>
      <c r="AT327" s="54">
        <f>'Separate Storm Water'!AM343+'CSO (+ piney,luzon)'!X336</f>
        <v>3.8572030815842641E-3</v>
      </c>
      <c r="AU327" s="52">
        <f t="shared" si="26"/>
        <v>0.25944071070006136</v>
      </c>
      <c r="AV327" s="53">
        <f>'CSO (+ piney,luzon)'!S336</f>
        <v>0</v>
      </c>
      <c r="AW327" s="53">
        <f>'Separate Storm Water'!AK343</f>
        <v>8.5768376175368085E-3</v>
      </c>
      <c r="AX327" s="53">
        <f>'Direct Storm Runoff'!T337</f>
        <v>1.4285428976071562E-4</v>
      </c>
      <c r="AY327" s="53">
        <f>'CSO (+ piney,luzon)'!AC336</f>
        <v>0</v>
      </c>
      <c r="AZ327" s="53">
        <f>'Separate Storm Water'!AN343</f>
        <v>1.2816198985072501E-3</v>
      </c>
      <c r="BA327" s="53">
        <f>'Direct Storm Runoff'!I337</f>
        <v>6.2009569905111002E-6</v>
      </c>
      <c r="BB327" s="54">
        <f>'Separate Storm Water'!AO343</f>
        <v>5.256064399525761E-3</v>
      </c>
      <c r="BD327" s="63">
        <v>32463</v>
      </c>
      <c r="BE327" s="64">
        <f>Upstream!AB358</f>
        <v>5.9766224178573065E-4</v>
      </c>
      <c r="BF327" s="65">
        <v>0</v>
      </c>
      <c r="BG327" s="65">
        <f>'Separate Storm Water'!AT343</f>
        <v>4.1552493915742796E-5</v>
      </c>
      <c r="BH327" s="65">
        <f>'Direct Storm Runoff'!P337</f>
        <v>1.0364088258474352E-6</v>
      </c>
      <c r="BI327" s="65">
        <f>'Separate Storm Water'!AV343</f>
        <v>2.3825770132338841E-5</v>
      </c>
      <c r="BJ327" s="65">
        <f>'Separate Storm Water'!BA343</f>
        <v>6.6220797941407677E-5</v>
      </c>
      <c r="BK327" s="65">
        <f>'Separate Storm Water'!AZ343</f>
        <v>3.3673364594010162E-5</v>
      </c>
      <c r="BL327" s="66">
        <f>'Separate Storm Water'!AW343+'CSO (+ piney,luzon)'!Y336</f>
        <v>2.0357460708361392E-5</v>
      </c>
      <c r="BM327" s="64">
        <f t="shared" si="27"/>
        <v>7.8432853790343896E-4</v>
      </c>
      <c r="BN327" s="65">
        <f>'CSO (+ piney,luzon)'!T336</f>
        <v>0</v>
      </c>
      <c r="BO327" s="65">
        <f>'Separate Storm Water'!AU343</f>
        <v>4.5266642981444268E-5</v>
      </c>
      <c r="BP327" s="65">
        <f>'Direct Storm Runoff'!U337</f>
        <v>7.7549471584388487E-7</v>
      </c>
      <c r="BQ327" s="65">
        <f>+'CSO (+ piney,luzon)'!AD336</f>
        <v>0</v>
      </c>
      <c r="BR327" s="65">
        <f>'Separate Storm Water'!AX343</f>
        <v>6.7641050198993752E-6</v>
      </c>
      <c r="BS327" s="65">
        <f>'Direct Storm Runoff'!J337</f>
        <v>3.3662337948488898E-8</v>
      </c>
      <c r="BT327" s="66">
        <f>'Separate Storm Water'!AY343</f>
        <v>2.7740339886385962E-5</v>
      </c>
    </row>
    <row r="328" spans="2:72" x14ac:dyDescent="0.25">
      <c r="B328" s="23">
        <v>32464</v>
      </c>
      <c r="C328" s="24">
        <f>Upstream!V359</f>
        <v>12.825333774165117</v>
      </c>
      <c r="D328" s="25">
        <v>0</v>
      </c>
      <c r="E328" s="25">
        <f>'Separate Storm Water'!P344</f>
        <v>4.4025764365046207</v>
      </c>
      <c r="F328" s="25">
        <f>'Direct Storm Runoff'!M338</f>
        <v>4.4249260076564059E-2</v>
      </c>
      <c r="G328" s="25">
        <f>'Separate Storm Water'!R344</f>
        <v>2.3373746325029194</v>
      </c>
      <c r="H328" s="25">
        <f>'Separate Storm Water'!W344</f>
        <v>5.5509330443831066</v>
      </c>
      <c r="I328" s="25">
        <f>'Separate Storm Water'!V344</f>
        <v>2.8226569001152355</v>
      </c>
      <c r="J328" s="26">
        <f>'CSO (+ piney,luzon)'!V337+'Separate Storm Water'!S344</f>
        <v>6.0931985750672499</v>
      </c>
      <c r="K328" s="24">
        <f t="shared" ref="K328:K391" si="28">SUM(C328:J328)</f>
        <v>34.076322622814814</v>
      </c>
      <c r="L328" s="25">
        <f>'CSO (+ piney,luzon)'!Q337</f>
        <v>2.3200516470823346E-2</v>
      </c>
      <c r="M328" s="25">
        <f>'Separate Storm Water'!Q344</f>
        <v>4.4639788577315809</v>
      </c>
      <c r="N328" s="25">
        <f>'Direct Storm Runoff'!R338</f>
        <v>3.3109586211135342E-2</v>
      </c>
      <c r="O328" s="25">
        <f>'CSO (+ piney,luzon)'!AA337</f>
        <v>0.22746566799250151</v>
      </c>
      <c r="P328" s="25">
        <f>'Separate Storm Water'!T344</f>
        <v>0.6911466856217775</v>
      </c>
      <c r="Q328" s="25">
        <f>'Direct Storm Runoff'!G338</f>
        <v>1.4372017152075099E-3</v>
      </c>
      <c r="R328" s="26">
        <f>'Separate Storm Water'!U344</f>
        <v>2.6064291163333744</v>
      </c>
      <c r="T328" s="37">
        <v>32464</v>
      </c>
      <c r="U328" s="39">
        <f>Upstream!Z359</f>
        <v>38.694284273952007</v>
      </c>
      <c r="V328" s="40">
        <v>0</v>
      </c>
      <c r="W328" s="40">
        <f>'Separate Storm Water'!Z344</f>
        <v>10.329121639491611</v>
      </c>
      <c r="X328" s="40">
        <f>'Direct Storm Runoff'!N338</f>
        <v>0.10381557171809253</v>
      </c>
      <c r="Y328" s="40">
        <f>'Separate Storm Water'!AB344</f>
        <v>5.483840483949157</v>
      </c>
      <c r="Z328" s="40">
        <f>'Separate Storm Water'!AG344</f>
        <v>13.023342911821903</v>
      </c>
      <c r="AA328" s="40">
        <f>'Separate Storm Water'!AF344</f>
        <v>6.6223873425780528</v>
      </c>
      <c r="AB328" s="41">
        <f>'Separate Storm Water'!AC344+'CSO (+ piney,luzon)'!W337</f>
        <v>14.295581272273166</v>
      </c>
      <c r="AC328" s="39">
        <f t="shared" ref="AC328:AC391" si="29">SUM(U328:AB328)</f>
        <v>88.552373495783996</v>
      </c>
      <c r="AD328" s="40">
        <f>'CSO (+ piney,luzon)'!R337</f>
        <v>9.8156031222714157E-2</v>
      </c>
      <c r="AE328" s="40">
        <f>'Separate Storm Water'!AA344</f>
        <v>10.473181166216401</v>
      </c>
      <c r="AF328" s="40">
        <f>'Direct Storm Runoff'!S338</f>
        <v>7.7680183033817476E-2</v>
      </c>
      <c r="AG328" s="40">
        <f>'CSO (+ piney,luzon)'!AB337</f>
        <v>0.96235474919904485</v>
      </c>
      <c r="AH328" s="40">
        <f>'Separate Storm Water'!AD344</f>
        <v>1.6215364547280164</v>
      </c>
      <c r="AI328" s="40">
        <f>'Direct Storm Runoff'!H338</f>
        <v>3.371896331833E-3</v>
      </c>
      <c r="AJ328" s="41">
        <f>'Separate Storm Water'!AE344</f>
        <v>6.1150836960129169</v>
      </c>
      <c r="AL328" s="50">
        <v>32464</v>
      </c>
      <c r="AM328" s="52">
        <f>Upstream!X359</f>
        <v>22.650312745728002</v>
      </c>
      <c r="AN328" s="53">
        <v>0</v>
      </c>
      <c r="AO328" s="53">
        <f>'Separate Storm Water'!AJ344</f>
        <v>2.031958355309825</v>
      </c>
      <c r="AP328" s="53">
        <f>'Direct Storm Runoff'!O338</f>
        <v>1.985543721384286E-2</v>
      </c>
      <c r="AQ328" s="53">
        <f>'Separate Storm Water'!AL344</f>
        <v>1.0787882919244243</v>
      </c>
      <c r="AR328" s="53">
        <f>'Separate Storm Water'!AQ344</f>
        <v>2.5619690974075877</v>
      </c>
      <c r="AS328" s="53">
        <f>'Separate Storm Water'!AP344</f>
        <v>1.3027647231301087</v>
      </c>
      <c r="AT328" s="54">
        <f>'Separate Storm Water'!AM344+'CSO (+ piney,luzon)'!X337</f>
        <v>2.8122454961848851</v>
      </c>
      <c r="AU328" s="52">
        <f t="shared" ref="AU328:AU391" si="30">SUM(AM328:AT328)</f>
        <v>32.457894146898674</v>
      </c>
      <c r="AV328" s="53">
        <f>'CSO (+ piney,luzon)'!S337</f>
        <v>3.1231464479954507E-2</v>
      </c>
      <c r="AW328" s="53">
        <f>'Separate Storm Water'!AK344</f>
        <v>2.0602979343376524</v>
      </c>
      <c r="AX328" s="53">
        <f>'Direct Storm Runoff'!T338</f>
        <v>1.485686560756074E-2</v>
      </c>
      <c r="AY328" s="53">
        <f>'CSO (+ piney,luzon)'!AC337</f>
        <v>0.30620378383605967</v>
      </c>
      <c r="AZ328" s="53">
        <f>'Separate Storm Water'!AN344</f>
        <v>0.31899077797928194</v>
      </c>
      <c r="BA328" s="53">
        <f>'Direct Storm Runoff'!I338</f>
        <v>6.4489820554183104E-4</v>
      </c>
      <c r="BB328" s="54">
        <f>'Separate Storm Water'!AO344</f>
        <v>1.2029672844615573</v>
      </c>
      <c r="BD328" s="63">
        <v>32464</v>
      </c>
      <c r="BE328" s="64">
        <f>Upstream!AB359</f>
        <v>6.6261923491545346E-2</v>
      </c>
      <c r="BF328" s="65">
        <v>0</v>
      </c>
      <c r="BG328" s="65">
        <f>'Separate Storm Water'!AT344</f>
        <v>1.0724224653024075E-2</v>
      </c>
      <c r="BH328" s="65">
        <f>'Direct Storm Runoff'!P338</f>
        <v>1.0778665916086127E-4</v>
      </c>
      <c r="BI328" s="65">
        <f>'Separate Storm Water'!AV344</f>
        <v>5.6936048740455726E-3</v>
      </c>
      <c r="BJ328" s="65">
        <f>'Separate Storm Water'!BA344</f>
        <v>1.3521503569651157E-2</v>
      </c>
      <c r="BK328" s="65">
        <f>'Separate Storm Water'!AZ344</f>
        <v>6.8757027054089075E-3</v>
      </c>
      <c r="BL328" s="66">
        <f>'Separate Storm Water'!AW344+'CSO (+ piney,luzon)'!Y337</f>
        <v>1.4842406785420228E-2</v>
      </c>
      <c r="BM328" s="64">
        <f t="shared" ref="BM328:BM391" si="31">SUM(BE328:BL328)</f>
        <v>0.11802715273825615</v>
      </c>
      <c r="BN328" s="65">
        <f>'CSO (+ piney,luzon)'!T337</f>
        <v>3.5693102262805151E-4</v>
      </c>
      <c r="BO328" s="65">
        <f>'Separate Storm Water'!AU344</f>
        <v>1.0873794653448721E-2</v>
      </c>
      <c r="BP328" s="65">
        <f>'Direct Storm Runoff'!U338</f>
        <v>8.0651556155329754E-5</v>
      </c>
      <c r="BQ328" s="65">
        <f>+'CSO (+ piney,luzon)'!AD337</f>
        <v>3.4994718152692537E-3</v>
      </c>
      <c r="BR328" s="65">
        <f>'Separate Storm Water'!AX344</f>
        <v>1.6835624393350991E-3</v>
      </c>
      <c r="BS328" s="65">
        <f>'Direct Storm Runoff'!J338</f>
        <v>3.5008759729413699E-6</v>
      </c>
      <c r="BT328" s="66">
        <f>'Separate Storm Water'!AY344</f>
        <v>6.3489940013248857E-3</v>
      </c>
    </row>
    <row r="329" spans="2:72" x14ac:dyDescent="0.25">
      <c r="B329" s="23">
        <v>32465</v>
      </c>
      <c r="C329" s="24">
        <f>Upstream!V360</f>
        <v>1.754030095984374</v>
      </c>
      <c r="D329" s="25">
        <v>0</v>
      </c>
      <c r="E329" s="25">
        <f>'Separate Storm Water'!P345</f>
        <v>7.9669457909606264E-3</v>
      </c>
      <c r="F329" s="25">
        <f>'Direct Storm Runoff'!M339</f>
        <v>0</v>
      </c>
      <c r="G329" s="25">
        <f>'Separate Storm Water'!R345</f>
        <v>2.9095692312108017E-3</v>
      </c>
      <c r="H329" s="25">
        <f>'Separate Storm Water'!W345</f>
        <v>3.189897405161532E-2</v>
      </c>
      <c r="I329" s="25">
        <f>'Separate Storm Water'!V345</f>
        <v>1.6220671100419522E-2</v>
      </c>
      <c r="J329" s="26">
        <f>'CSO (+ piney,luzon)'!V338+'Separate Storm Water'!S345</f>
        <v>4.952458242890378E-4</v>
      </c>
      <c r="K329" s="24">
        <f t="shared" si="28"/>
        <v>1.8135215019828694</v>
      </c>
      <c r="L329" s="25">
        <f>'CSO (+ piney,luzon)'!Q338</f>
        <v>0</v>
      </c>
      <c r="M329" s="25">
        <f>'Separate Storm Water'!Q345</f>
        <v>6.784829013060067E-3</v>
      </c>
      <c r="N329" s="25">
        <f>'Direct Storm Runoff'!R339</f>
        <v>0</v>
      </c>
      <c r="O329" s="25">
        <f>'CSO (+ piney,luzon)'!AA338</f>
        <v>0</v>
      </c>
      <c r="P329" s="25">
        <f>'Separate Storm Water'!T345</f>
        <v>6.3835473177981648E-5</v>
      </c>
      <c r="Q329" s="25">
        <f>'Direct Storm Runoff'!G339</f>
        <v>0</v>
      </c>
      <c r="R329" s="26">
        <f>'Separate Storm Water'!U345</f>
        <v>7.5753704119300262E-3</v>
      </c>
      <c r="T329" s="37">
        <v>32465</v>
      </c>
      <c r="U329" s="39">
        <f>Upstream!Z360</f>
        <v>10.376120922624001</v>
      </c>
      <c r="V329" s="40">
        <v>0</v>
      </c>
      <c r="W329" s="40">
        <f>'Separate Storm Water'!Z345</f>
        <v>1.8691680509561468E-2</v>
      </c>
      <c r="X329" s="40">
        <f>'Direct Storm Runoff'!N339</f>
        <v>0</v>
      </c>
      <c r="Y329" s="40">
        <f>'Separate Storm Water'!AB345</f>
        <v>6.8262970424561109E-3</v>
      </c>
      <c r="Z329" s="40">
        <f>'Separate Storm Water'!AG345</f>
        <v>7.4839900659559019E-2</v>
      </c>
      <c r="AA329" s="40">
        <f>'Separate Storm Water'!AF345</f>
        <v>3.8056189889445806E-2</v>
      </c>
      <c r="AB329" s="41">
        <f>'Separate Storm Water'!AC345+'CSO (+ piney,luzon)'!W338</f>
        <v>1.1619228954473579E-3</v>
      </c>
      <c r="AC329" s="39">
        <f t="shared" si="29"/>
        <v>10.51569691362047</v>
      </c>
      <c r="AD329" s="40">
        <f>'CSO (+ piney,luzon)'!R338</f>
        <v>0</v>
      </c>
      <c r="AE329" s="40">
        <f>'Separate Storm Water'!AA345</f>
        <v>1.5918252684487082E-2</v>
      </c>
      <c r="AF329" s="40">
        <f>'Direct Storm Runoff'!S339</f>
        <v>0</v>
      </c>
      <c r="AG329" s="40">
        <f>'CSO (+ piney,luzon)'!AB338</f>
        <v>0</v>
      </c>
      <c r="AH329" s="40">
        <f>'Separate Storm Water'!AD345</f>
        <v>1.4976784091757232E-4</v>
      </c>
      <c r="AI329" s="40">
        <f>'Direct Storm Runoff'!H339</f>
        <v>0</v>
      </c>
      <c r="AJ329" s="41">
        <f>'Separate Storm Water'!AE345</f>
        <v>1.7772984427989677E-2</v>
      </c>
      <c r="AL329" s="50">
        <v>32465</v>
      </c>
      <c r="AM329" s="52">
        <f>Upstream!X360</f>
        <v>6.073826881536001</v>
      </c>
      <c r="AN329" s="53">
        <v>0</v>
      </c>
      <c r="AO329" s="53">
        <f>'Separate Storm Water'!AJ345</f>
        <v>3.6770519035202887E-3</v>
      </c>
      <c r="AP329" s="53">
        <f>'Direct Storm Runoff'!O339</f>
        <v>0</v>
      </c>
      <c r="AQ329" s="53">
        <f>'Separate Storm Water'!AL345</f>
        <v>1.3428781067126776E-3</v>
      </c>
      <c r="AR329" s="53">
        <f>'Separate Storm Water'!AQ345</f>
        <v>1.472260340843784E-2</v>
      </c>
      <c r="AS329" s="53">
        <f>'Separate Storm Water'!AP345</f>
        <v>7.4864635848090107E-3</v>
      </c>
      <c r="AT329" s="54">
        <f>'Separate Storm Water'!AM345+'CSO (+ piney,luzon)'!X338</f>
        <v>2.2857499582570976E-4</v>
      </c>
      <c r="AU329" s="52">
        <f t="shared" si="30"/>
        <v>6.1012844535353068</v>
      </c>
      <c r="AV329" s="53">
        <f>'CSO (+ piney,luzon)'!S338</f>
        <v>0</v>
      </c>
      <c r="AW329" s="53">
        <f>'Separate Storm Water'!AK345</f>
        <v>3.1314595444892619E-3</v>
      </c>
      <c r="AX329" s="53">
        <f>'Direct Storm Runoff'!T339</f>
        <v>0</v>
      </c>
      <c r="AY329" s="53">
        <f>'CSO (+ piney,luzon)'!AC338</f>
        <v>0</v>
      </c>
      <c r="AZ329" s="53">
        <f>'Separate Storm Water'!AN345</f>
        <v>2.9462526082145376E-5</v>
      </c>
      <c r="BA329" s="53">
        <f>'Direct Storm Runoff'!I339</f>
        <v>0</v>
      </c>
      <c r="BB329" s="54">
        <f>'Separate Storm Water'!AO345</f>
        <v>3.496324805506166E-3</v>
      </c>
      <c r="BD329" s="63">
        <v>32465</v>
      </c>
      <c r="BE329" s="64">
        <f>Upstream!AB360</f>
        <v>4.7647536507762073E-3</v>
      </c>
      <c r="BF329" s="65">
        <v>0</v>
      </c>
      <c r="BG329" s="65">
        <f>'Separate Storm Water'!AT345</f>
        <v>1.9406662824134856E-5</v>
      </c>
      <c r="BH329" s="65">
        <f>'Direct Storm Runoff'!P339</f>
        <v>0</v>
      </c>
      <c r="BI329" s="65">
        <f>'Separate Storm Water'!AV345</f>
        <v>7.0874122298724654E-6</v>
      </c>
      <c r="BJ329" s="65">
        <f>'Separate Storm Water'!BA345</f>
        <v>7.7702629100088601E-5</v>
      </c>
      <c r="BK329" s="65">
        <f>'Separate Storm Water'!AZ345</f>
        <v>3.951189114204756E-5</v>
      </c>
      <c r="BL329" s="66">
        <f>'Separate Storm Water'!AW345+'CSO (+ piney,luzon)'!Y338</f>
        <v>1.2063680335245793E-6</v>
      </c>
      <c r="BM329" s="64">
        <f t="shared" si="31"/>
        <v>4.9096686141058754E-3</v>
      </c>
      <c r="BN329" s="65">
        <f>'CSO (+ piney,luzon)'!T338</f>
        <v>0</v>
      </c>
      <c r="BO329" s="65">
        <f>'Separate Storm Water'!AU345</f>
        <v>1.6527147595915547E-5</v>
      </c>
      <c r="BP329" s="65">
        <f>'Direct Storm Runoff'!U339</f>
        <v>0</v>
      </c>
      <c r="BQ329" s="65">
        <f>+'CSO (+ piney,luzon)'!AD338</f>
        <v>0</v>
      </c>
      <c r="BR329" s="65">
        <f>'Separate Storm Water'!AX345</f>
        <v>1.5549666543354503E-7</v>
      </c>
      <c r="BS329" s="65">
        <f>'Direct Storm Runoff'!J339</f>
        <v>0</v>
      </c>
      <c r="BT329" s="66">
        <f>'Separate Storm Water'!AY345</f>
        <v>1.8452825362393654E-5</v>
      </c>
    </row>
    <row r="330" spans="2:72" x14ac:dyDescent="0.25">
      <c r="B330" s="23">
        <v>32466</v>
      </c>
      <c r="C330" s="24">
        <f>Upstream!V361</f>
        <v>2.7301718967541286</v>
      </c>
      <c r="D330" s="25">
        <v>0</v>
      </c>
      <c r="E330" s="25">
        <f>'Separate Storm Water'!P346</f>
        <v>0.48718083649401411</v>
      </c>
      <c r="F330" s="25">
        <f>'Direct Storm Runoff'!M340</f>
        <v>3.6590726523927523E-2</v>
      </c>
      <c r="G330" s="25">
        <f>'Separate Storm Water'!R346</f>
        <v>0.27640908273477055</v>
      </c>
      <c r="H330" s="25">
        <f>'Separate Storm Water'!W346</f>
        <v>0.75359042567713141</v>
      </c>
      <c r="I330" s="25">
        <f>'Separate Storm Water'!V346</f>
        <v>0.38320174246214989</v>
      </c>
      <c r="J330" s="26">
        <f>'CSO (+ piney,luzon)'!V339+'Separate Storm Water'!S346</f>
        <v>0.61456958174384124</v>
      </c>
      <c r="K330" s="24">
        <f t="shared" si="28"/>
        <v>5.2817142923899638</v>
      </c>
      <c r="L330" s="25">
        <f>'CSO (+ piney,luzon)'!Q339</f>
        <v>0</v>
      </c>
      <c r="M330" s="25">
        <f>'Separate Storm Water'!Q346</f>
        <v>0.82997058811692059</v>
      </c>
      <c r="N330" s="25">
        <f>'Direct Storm Runoff'!R340</f>
        <v>2.7379075091330383E-2</v>
      </c>
      <c r="O330" s="25">
        <f>'CSO (+ piney,luzon)'!AA339</f>
        <v>0</v>
      </c>
      <c r="P330" s="25">
        <f>'Separate Storm Water'!T346</f>
        <v>8.0432698278739834E-2</v>
      </c>
      <c r="Q330" s="25">
        <f>'Direct Storm Runoff'!G340</f>
        <v>1.1884572264789001E-3</v>
      </c>
      <c r="R330" s="26">
        <f>'Separate Storm Water'!U346</f>
        <v>0.32684462575950318</v>
      </c>
      <c r="T330" s="37">
        <v>32466</v>
      </c>
      <c r="U330" s="39">
        <f>Upstream!Z361</f>
        <v>14.267166268607998</v>
      </c>
      <c r="V330" s="40">
        <v>0</v>
      </c>
      <c r="W330" s="40">
        <f>'Separate Storm Water'!Z346</f>
        <v>1.1430011933128792</v>
      </c>
      <c r="X330" s="40">
        <f>'Direct Storm Runoff'!N340</f>
        <v>8.5847473767676194E-2</v>
      </c>
      <c r="Y330" s="40">
        <f>'Separate Storm Water'!AB346</f>
        <v>0.64849823257003858</v>
      </c>
      <c r="Z330" s="40">
        <f>'Separate Storm Water'!AG346</f>
        <v>1.768039075627116</v>
      </c>
      <c r="AA330" s="40">
        <f>'Separate Storm Water'!AF346</f>
        <v>0.8990502419304286</v>
      </c>
      <c r="AB330" s="41">
        <f>'Separate Storm Water'!AC346+'CSO (+ piney,luzon)'!W339</f>
        <v>1.4418747879374738</v>
      </c>
      <c r="AC330" s="39">
        <f t="shared" si="29"/>
        <v>20.25347727375361</v>
      </c>
      <c r="AD330" s="40">
        <f>'CSO (+ piney,luzon)'!R339</f>
        <v>0</v>
      </c>
      <c r="AE330" s="40">
        <f>'Separate Storm Water'!AA346</f>
        <v>1.9472386875050829</v>
      </c>
      <c r="AF330" s="40">
        <f>'Direct Storm Runoff'!S340</f>
        <v>6.4235522329659803E-2</v>
      </c>
      <c r="AG330" s="40">
        <f>'CSO (+ piney,luzon)'!AB339</f>
        <v>0</v>
      </c>
      <c r="AH330" s="40">
        <f>'Separate Storm Water'!AD346</f>
        <v>0.18870748442319732</v>
      </c>
      <c r="AI330" s="40">
        <f>'Direct Storm Runoff'!H340</f>
        <v>2.7883034928928101E-3</v>
      </c>
      <c r="AJ330" s="41">
        <f>'Separate Storm Water'!AE346</f>
        <v>0.76682777582037287</v>
      </c>
      <c r="AL330" s="50">
        <v>32466</v>
      </c>
      <c r="AM330" s="52">
        <f>Upstream!X361</f>
        <v>8.3515119621120011</v>
      </c>
      <c r="AN330" s="53">
        <v>0</v>
      </c>
      <c r="AO330" s="53">
        <f>'Separate Storm Water'!AJ346</f>
        <v>0.22485269376646805</v>
      </c>
      <c r="AP330" s="53">
        <f>'Direct Storm Runoff'!O340</f>
        <v>1.6418915747916169E-2</v>
      </c>
      <c r="AQ330" s="53">
        <f>'Separate Storm Water'!AL346</f>
        <v>0.12757342280066333</v>
      </c>
      <c r="AR330" s="53">
        <f>'Separate Storm Water'!AQ346</f>
        <v>0.3478109656971376</v>
      </c>
      <c r="AS330" s="53">
        <f>'Separate Storm Water'!AP346</f>
        <v>0.17686234267483841</v>
      </c>
      <c r="AT330" s="54">
        <f>'Separate Storm Water'!AM346+'CSO (+ piney,luzon)'!X339</f>
        <v>0.28364749926638833</v>
      </c>
      <c r="AU330" s="52">
        <f t="shared" si="30"/>
        <v>9.5286778020654133</v>
      </c>
      <c r="AV330" s="53">
        <f>'CSO (+ piney,luzon)'!S339</f>
        <v>0</v>
      </c>
      <c r="AW330" s="53">
        <f>'Separate Storm Water'!AK346</f>
        <v>0.38306334836165562</v>
      </c>
      <c r="AX330" s="53">
        <f>'Direct Storm Runoff'!T340</f>
        <v>1.2285482412776433E-2</v>
      </c>
      <c r="AY330" s="53">
        <f>'CSO (+ piney,luzon)'!AC339</f>
        <v>0</v>
      </c>
      <c r="AZ330" s="53">
        <f>'Separate Storm Water'!AN346</f>
        <v>3.7122783820956851E-2</v>
      </c>
      <c r="BA330" s="53">
        <f>'Direct Storm Runoff'!I340</f>
        <v>5.3328208880463503E-4</v>
      </c>
      <c r="BB330" s="54">
        <f>'Separate Storm Water'!AO346</f>
        <v>0.15085136573515531</v>
      </c>
      <c r="BD330" s="63">
        <v>32466</v>
      </c>
      <c r="BE330" s="64">
        <f>Upstream!AB361</f>
        <v>9.0083623709987654E-3</v>
      </c>
      <c r="BF330" s="65">
        <v>0</v>
      </c>
      <c r="BG330" s="65">
        <f>'Separate Storm Water'!AT346</f>
        <v>1.1867225504341369E-3</v>
      </c>
      <c r="BH330" s="65">
        <f>'Direct Storm Runoff'!P340</f>
        <v>8.9131256917259139E-5</v>
      </c>
      <c r="BI330" s="65">
        <f>'Separate Storm Water'!AV346</f>
        <v>6.7330417589238985E-4</v>
      </c>
      <c r="BJ330" s="65">
        <f>'Separate Storm Water'!BA346</f>
        <v>1.8356689856237817E-3</v>
      </c>
      <c r="BK330" s="65">
        <f>'Separate Storm Water'!AZ346</f>
        <v>9.3344014189498047E-4</v>
      </c>
      <c r="BL330" s="66">
        <f>'Separate Storm Water'!AW346+'CSO (+ piney,luzon)'!Y339</f>
        <v>1.4970284683503826E-3</v>
      </c>
      <c r="BM330" s="64">
        <f t="shared" si="31"/>
        <v>1.5223657950111696E-2</v>
      </c>
      <c r="BN330" s="65">
        <f>'CSO (+ piney,luzon)'!T339</f>
        <v>0</v>
      </c>
      <c r="BO330" s="65">
        <f>'Separate Storm Water'!AU346</f>
        <v>2.0217232274642935E-3</v>
      </c>
      <c r="BP330" s="65">
        <f>'Direct Storm Runoff'!U340</f>
        <v>6.6692618812214867E-5</v>
      </c>
      <c r="BQ330" s="65">
        <f>+'CSO (+ piney,luzon)'!AD339</f>
        <v>0</v>
      </c>
      <c r="BR330" s="65">
        <f>'Separate Storm Water'!AX346</f>
        <v>1.9592580349949448E-4</v>
      </c>
      <c r="BS330" s="65">
        <f>'Direct Storm Runoff'!J340</f>
        <v>2.8949599106537302E-6</v>
      </c>
      <c r="BT330" s="66">
        <f>'Separate Storm Water'!AY346</f>
        <v>7.9615998582443083E-4</v>
      </c>
    </row>
    <row r="331" spans="2:72" x14ac:dyDescent="0.25">
      <c r="B331" s="23">
        <v>32467</v>
      </c>
      <c r="C331" s="24">
        <f>Upstream!V362</f>
        <v>12.587162993985824</v>
      </c>
      <c r="D331" s="25">
        <v>0</v>
      </c>
      <c r="E331" s="25">
        <f>'Separate Storm Water'!P347</f>
        <v>1.9639626601352957</v>
      </c>
      <c r="F331" s="25">
        <f>'Direct Storm Runoff'!M341</f>
        <v>1.0211367421507194E-2</v>
      </c>
      <c r="G331" s="25">
        <f>'Separate Storm Water'!R347</f>
        <v>1.0645928315433029</v>
      </c>
      <c r="H331" s="25">
        <f>'Separate Storm Water'!W347</f>
        <v>3.0400855031093785</v>
      </c>
      <c r="I331" s="25">
        <f>'Separate Storm Water'!V347</f>
        <v>1.5458875568630881</v>
      </c>
      <c r="J331" s="26">
        <f>'CSO (+ piney,luzon)'!V340+'Separate Storm Water'!S347</f>
        <v>1.7888732947676298</v>
      </c>
      <c r="K331" s="24">
        <f t="shared" si="28"/>
        <v>22.000776207826028</v>
      </c>
      <c r="L331" s="25">
        <f>'CSO (+ piney,luzon)'!Q340</f>
        <v>0</v>
      </c>
      <c r="M331" s="25">
        <f>'Separate Storm Water'!Q347</f>
        <v>1.6116426121114718</v>
      </c>
      <c r="N331" s="25">
        <f>'Direct Storm Runoff'!R341</f>
        <v>7.6406735251837044E-3</v>
      </c>
      <c r="O331" s="25">
        <f>'CSO (+ piney,luzon)'!AA340</f>
        <v>0</v>
      </c>
      <c r="P331" s="25">
        <f>'Separate Storm Water'!T347</f>
        <v>0.25620367809071676</v>
      </c>
      <c r="Q331" s="25">
        <f>'Direct Storm Runoff'!G341</f>
        <v>3.3166235094665502E-4</v>
      </c>
      <c r="R331" s="26">
        <f>'Separate Storm Water'!U347</f>
        <v>1.2741171088265548</v>
      </c>
      <c r="T331" s="37">
        <v>32467</v>
      </c>
      <c r="U331" s="39">
        <f>Upstream!Z362</f>
        <v>38.261945902176002</v>
      </c>
      <c r="V331" s="40">
        <v>0</v>
      </c>
      <c r="W331" s="40">
        <f>'Separate Storm Water'!Z347</f>
        <v>4.6077585487789632</v>
      </c>
      <c r="X331" s="40">
        <f>'Direct Storm Runoff'!N341</f>
        <v>2.3957438950459247E-2</v>
      </c>
      <c r="Y331" s="40">
        <f>'Separate Storm Water'!AB347</f>
        <v>2.4976985663131335</v>
      </c>
      <c r="Z331" s="40">
        <f>'Separate Storm Water'!AG347</f>
        <v>7.1325082957566188</v>
      </c>
      <c r="AA331" s="40">
        <f>'Separate Storm Water'!AF347</f>
        <v>3.6268900372557065</v>
      </c>
      <c r="AB331" s="41">
        <f>'Separate Storm Water'!AC347+'CSO (+ piney,luzon)'!W340</f>
        <v>4.1969719608009779</v>
      </c>
      <c r="AC331" s="39">
        <f t="shared" si="29"/>
        <v>60.347730750031857</v>
      </c>
      <c r="AD331" s="40">
        <f>'CSO (+ piney,luzon)'!R340</f>
        <v>0</v>
      </c>
      <c r="AE331" s="40">
        <f>'Separate Storm Water'!AA347</f>
        <v>3.7811615130307605</v>
      </c>
      <c r="AF331" s="40">
        <f>'Direct Storm Runoff'!S341</f>
        <v>1.7926195578315658E-2</v>
      </c>
      <c r="AG331" s="40">
        <f>'CSO (+ piney,luzon)'!AB340</f>
        <v>0</v>
      </c>
      <c r="AH331" s="40">
        <f>'Separate Storm Water'!AD347</f>
        <v>0.601093244751297</v>
      </c>
      <c r="AI331" s="40">
        <f>'Direct Storm Runoff'!H341</f>
        <v>7.7813090029792099E-4</v>
      </c>
      <c r="AJ331" s="41">
        <f>'Separate Storm Water'!AE347</f>
        <v>2.9892747553238399</v>
      </c>
      <c r="AL331" s="50">
        <v>32467</v>
      </c>
      <c r="AM331" s="52">
        <f>Upstream!X362</f>
        <v>22.397236625664004</v>
      </c>
      <c r="AN331" s="53">
        <v>0</v>
      </c>
      <c r="AO331" s="53">
        <f>'Separate Storm Water'!AJ347</f>
        <v>0.90644430467782877</v>
      </c>
      <c r="AP331" s="53">
        <f>'Direct Storm Runoff'!O341</f>
        <v>4.5820238429840057E-3</v>
      </c>
      <c r="AQ331" s="53">
        <f>'Separate Storm Water'!AL347</f>
        <v>0.49135053763537057</v>
      </c>
      <c r="AR331" s="53">
        <f>'Separate Storm Water'!AQ347</f>
        <v>1.4031163860504823</v>
      </c>
      <c r="AS331" s="53">
        <f>'Separate Storm Water'!AP347</f>
        <v>0.71348656470604066</v>
      </c>
      <c r="AT331" s="54">
        <f>'Separate Storm Water'!AM347+'CSO (+ piney,luzon)'!X340</f>
        <v>0.82563382835429067</v>
      </c>
      <c r="AU331" s="52">
        <f t="shared" si="30"/>
        <v>26.741850270931003</v>
      </c>
      <c r="AV331" s="53">
        <f>'CSO (+ piney,luzon)'!S340</f>
        <v>0</v>
      </c>
      <c r="AW331" s="53">
        <f>'Separate Storm Water'!AK347</f>
        <v>0.74383505174375619</v>
      </c>
      <c r="AX331" s="53">
        <f>'Direct Storm Runoff'!T341</f>
        <v>3.4285073510439755E-3</v>
      </c>
      <c r="AY331" s="53">
        <f>'CSO (+ piney,luzon)'!AC340</f>
        <v>0</v>
      </c>
      <c r="AZ331" s="53">
        <f>'Separate Storm Water'!AN347</f>
        <v>0.11824785142648467</v>
      </c>
      <c r="BA331" s="53">
        <f>'Direct Storm Runoff'!I341</f>
        <v>1.4882284978375501E-4</v>
      </c>
      <c r="BB331" s="54">
        <f>'Separate Storm Water'!AO347</f>
        <v>0.58805405022764068</v>
      </c>
      <c r="BD331" s="63">
        <v>32467</v>
      </c>
      <c r="BE331" s="64">
        <f>Upstream!AB362</f>
        <v>6.4789482259187417E-2</v>
      </c>
      <c r="BF331" s="65">
        <v>0</v>
      </c>
      <c r="BG331" s="65">
        <f>'Separate Storm Water'!AT347</f>
        <v>4.7840116080218745E-3</v>
      </c>
      <c r="BH331" s="65">
        <f>'Direct Storm Runoff'!P341</f>
        <v>2.4873843719056047E-5</v>
      </c>
      <c r="BI331" s="65">
        <f>'Separate Storm Water'!AV347</f>
        <v>2.5932389486311223E-3</v>
      </c>
      <c r="BJ331" s="65">
        <f>'Separate Storm Water'!BA347</f>
        <v>7.4053364819331013E-3</v>
      </c>
      <c r="BK331" s="65">
        <f>'Separate Storm Water'!AZ347</f>
        <v>3.7656235359485482E-3</v>
      </c>
      <c r="BL331" s="66">
        <f>'Separate Storm Water'!AW347+'CSO (+ piney,luzon)'!Y340</f>
        <v>4.3575118718698676E-3</v>
      </c>
      <c r="BM331" s="64">
        <f t="shared" si="31"/>
        <v>8.7720078549310979E-2</v>
      </c>
      <c r="BN331" s="65">
        <f>'CSO (+ piney,luzon)'!T340</f>
        <v>0</v>
      </c>
      <c r="BO331" s="65">
        <f>'Separate Storm Water'!AU347</f>
        <v>3.9257961064253803E-3</v>
      </c>
      <c r="BP331" s="65">
        <f>'Direct Storm Runoff'!U341</f>
        <v>1.8611897048524453E-5</v>
      </c>
      <c r="BQ331" s="65">
        <f>+'CSO (+ piney,luzon)'!AD340</f>
        <v>0</v>
      </c>
      <c r="BR331" s="65">
        <f>'Separate Storm Water'!AX347</f>
        <v>6.2408588252866909E-4</v>
      </c>
      <c r="BS331" s="65">
        <f>'Direct Storm Runoff'!J341</f>
        <v>8.0789547025467296E-7</v>
      </c>
      <c r="BT331" s="66">
        <f>'Separate Storm Water'!AY347</f>
        <v>3.103618598423659E-3</v>
      </c>
    </row>
    <row r="332" spans="2:72" x14ac:dyDescent="0.25">
      <c r="B332" s="23">
        <v>32468</v>
      </c>
      <c r="C332" s="24">
        <f>Upstream!V363</f>
        <v>2.8493519794920341</v>
      </c>
      <c r="D332" s="25">
        <v>0</v>
      </c>
      <c r="E332" s="25">
        <f>'Separate Storm Water'!P348</f>
        <v>5.1767721764444982E-2</v>
      </c>
      <c r="F332" s="25">
        <f>'Direct Storm Runoff'!M342</f>
        <v>0</v>
      </c>
      <c r="G332" s="25">
        <f>'Separate Storm Water'!R348</f>
        <v>3.2933848525598962E-2</v>
      </c>
      <c r="H332" s="25">
        <f>'Separate Storm Water'!W348</f>
        <v>0.11374743000631</v>
      </c>
      <c r="I332" s="25">
        <f>'Separate Storm Water'!V348</f>
        <v>5.784072076001185E-2</v>
      </c>
      <c r="J332" s="26">
        <f>'CSO (+ piney,luzon)'!V341+'Separate Storm Water'!S348</f>
        <v>1.9500304385431693E-2</v>
      </c>
      <c r="K332" s="24">
        <f t="shared" si="28"/>
        <v>3.1251420049338319</v>
      </c>
      <c r="L332" s="25">
        <f>'CSO (+ piney,luzon)'!Q341</f>
        <v>0</v>
      </c>
      <c r="M332" s="25">
        <f>'Separate Storm Water'!Q348</f>
        <v>5.7808361551937887E-2</v>
      </c>
      <c r="N332" s="25">
        <f>'Direct Storm Runoff'!R342</f>
        <v>0</v>
      </c>
      <c r="O332" s="25">
        <f>'CSO (+ piney,luzon)'!AA341</f>
        <v>0</v>
      </c>
      <c r="P332" s="25">
        <f>'Separate Storm Water'!T348</f>
        <v>6.2239588392174637E-3</v>
      </c>
      <c r="Q332" s="25">
        <f>'Direct Storm Runoff'!G342</f>
        <v>0</v>
      </c>
      <c r="R332" s="26">
        <f>'Separate Storm Water'!U348</f>
        <v>4.5602726980101808E-2</v>
      </c>
      <c r="T332" s="37">
        <v>32468</v>
      </c>
      <c r="U332" s="39">
        <f>Upstream!Z363</f>
        <v>14.699504640383999</v>
      </c>
      <c r="V332" s="40">
        <v>0</v>
      </c>
      <c r="W332" s="40">
        <f>'Separate Storm Water'!Z348</f>
        <v>0.12145503952427476</v>
      </c>
      <c r="X332" s="40">
        <f>'Direct Storm Runoff'!N342</f>
        <v>0</v>
      </c>
      <c r="Y332" s="40">
        <f>'Separate Storm Water'!AB348</f>
        <v>7.7267875386982168E-2</v>
      </c>
      <c r="Z332" s="40">
        <f>'Separate Storm Water'!AG348</f>
        <v>0.26686897039941959</v>
      </c>
      <c r="AA332" s="40">
        <f>'Separate Storm Water'!AF348</f>
        <v>0.13570322947541241</v>
      </c>
      <c r="AB332" s="41">
        <f>'Separate Storm Water'!AC348+'CSO (+ piney,luzon)'!W341</f>
        <v>4.5750714135051274E-2</v>
      </c>
      <c r="AC332" s="39">
        <f t="shared" si="29"/>
        <v>15.346550469305139</v>
      </c>
      <c r="AD332" s="40">
        <f>'CSO (+ piney,luzon)'!R341</f>
        <v>0</v>
      </c>
      <c r="AE332" s="40">
        <f>'Separate Storm Water'!AA348</f>
        <v>0.13562730979493118</v>
      </c>
      <c r="AF332" s="40">
        <f>'Direct Storm Runoff'!S342</f>
        <v>0</v>
      </c>
      <c r="AG332" s="40">
        <f>'CSO (+ piney,luzon)'!AB341</f>
        <v>0</v>
      </c>
      <c r="AH332" s="40">
        <f>'Separate Storm Water'!AD348</f>
        <v>1.460236496893328E-2</v>
      </c>
      <c r="AI332" s="40">
        <f>'Direct Storm Runoff'!H342</f>
        <v>0</v>
      </c>
      <c r="AJ332" s="41">
        <f>'Separate Storm Water'!AE348</f>
        <v>0.10699101329946963</v>
      </c>
      <c r="AL332" s="50">
        <v>32468</v>
      </c>
      <c r="AM332" s="52">
        <f>Upstream!X363</f>
        <v>8.6045880821760008</v>
      </c>
      <c r="AN332" s="53">
        <v>0</v>
      </c>
      <c r="AO332" s="53">
        <f>'Separate Storm Water'!AJ348</f>
        <v>2.389279466051307E-2</v>
      </c>
      <c r="AP332" s="53">
        <f>'Direct Storm Runoff'!O342</f>
        <v>0</v>
      </c>
      <c r="AQ332" s="53">
        <f>'Separate Storm Water'!AL348</f>
        <v>1.5200237781045673E-2</v>
      </c>
      <c r="AR332" s="53">
        <f>'Separate Storm Water'!AQ348</f>
        <v>5.2498813849066156E-2</v>
      </c>
      <c r="AS332" s="53">
        <f>'Separate Storm Water'!AP348</f>
        <v>2.6695717273851623E-2</v>
      </c>
      <c r="AT332" s="54">
        <f>'Separate Storm Water'!AM348+'CSO (+ piney,luzon)'!X341</f>
        <v>9.0001404855838581E-3</v>
      </c>
      <c r="AU332" s="52">
        <f t="shared" si="30"/>
        <v>8.7318757862260625</v>
      </c>
      <c r="AV332" s="53">
        <f>'CSO (+ piney,luzon)'!S341</f>
        <v>0</v>
      </c>
      <c r="AW332" s="53">
        <f>'Separate Storm Water'!AK348</f>
        <v>2.6680782254740562E-2</v>
      </c>
      <c r="AX332" s="53">
        <f>'Direct Storm Runoff'!T342</f>
        <v>0</v>
      </c>
      <c r="AY332" s="53">
        <f>'CSO (+ piney,luzon)'!AC341</f>
        <v>0</v>
      </c>
      <c r="AZ332" s="53">
        <f>'Separate Storm Water'!AN348</f>
        <v>2.872596387331137E-3</v>
      </c>
      <c r="BA332" s="53">
        <f>'Direct Storm Runoff'!I342</f>
        <v>0</v>
      </c>
      <c r="BB332" s="54">
        <f>'Separate Storm Water'!AO348</f>
        <v>2.1047412452354679E-2</v>
      </c>
      <c r="BD332" s="63">
        <v>32468</v>
      </c>
      <c r="BE332" s="64">
        <f>Upstream!AB363</f>
        <v>9.5625958685716904E-3</v>
      </c>
      <c r="BF332" s="65">
        <v>0</v>
      </c>
      <c r="BG332" s="65">
        <f>'Separate Storm Water'!AT348</f>
        <v>1.2610086070826343E-4</v>
      </c>
      <c r="BH332" s="65">
        <f>'Direct Storm Runoff'!P342</f>
        <v>0</v>
      </c>
      <c r="BI332" s="65">
        <f>'Separate Storm Water'!AV348</f>
        <v>8.0223477177741054E-5</v>
      </c>
      <c r="BJ332" s="65">
        <f>'Separate Storm Water'!BA348</f>
        <v>2.7707707309229359E-4</v>
      </c>
      <c r="BK332" s="65">
        <f>'Separate Storm Water'!AZ348</f>
        <v>1.4089406338977246E-4</v>
      </c>
      <c r="BL332" s="66">
        <f>'Separate Storm Water'!AW348+'CSO (+ piney,luzon)'!Y341</f>
        <v>4.750074145169258E-5</v>
      </c>
      <c r="BM332" s="64">
        <f t="shared" si="31"/>
        <v>1.0234392084391452E-2</v>
      </c>
      <c r="BN332" s="65">
        <f>'CSO (+ piney,luzon)'!T341</f>
        <v>0</v>
      </c>
      <c r="BO332" s="65">
        <f>'Separate Storm Water'!AU348</f>
        <v>1.4081523967779741E-4</v>
      </c>
      <c r="BP332" s="65">
        <f>'Direct Storm Runoff'!U342</f>
        <v>0</v>
      </c>
      <c r="BQ332" s="65">
        <f>+'CSO (+ piney,luzon)'!AD341</f>
        <v>0</v>
      </c>
      <c r="BR332" s="65">
        <f>'Separate Storm Water'!AX348</f>
        <v>1.5160925377581E-5</v>
      </c>
      <c r="BS332" s="65">
        <f>'Direct Storm Runoff'!J342</f>
        <v>0</v>
      </c>
      <c r="BT332" s="66">
        <f>'Separate Storm Water'!AY348</f>
        <v>1.1108356572076081E-4</v>
      </c>
    </row>
    <row r="333" spans="2:72" x14ac:dyDescent="0.25">
      <c r="B333" s="23">
        <v>32469</v>
      </c>
      <c r="C333" s="24">
        <f>Upstream!V364</f>
        <v>1.5136992583961384</v>
      </c>
      <c r="D333" s="25">
        <v>0</v>
      </c>
      <c r="E333" s="25">
        <f>'Separate Storm Water'!P349</f>
        <v>1.5062781353900144E-2</v>
      </c>
      <c r="F333" s="25">
        <f>'Direct Storm Runoff'!M343</f>
        <v>0</v>
      </c>
      <c r="G333" s="25">
        <f>'Separate Storm Water'!R349</f>
        <v>1.0028728104005459E-2</v>
      </c>
      <c r="H333" s="25">
        <f>'Separate Storm Water'!W349</f>
        <v>4.1106925379378732E-2</v>
      </c>
      <c r="I333" s="25">
        <f>'Separate Storm Water'!V349</f>
        <v>2.090292670383315E-2</v>
      </c>
      <c r="J333" s="26">
        <f>'CSO (+ piney,luzon)'!V342+'Separate Storm Water'!S349</f>
        <v>4.0238724214415973E-3</v>
      </c>
      <c r="K333" s="24">
        <f t="shared" si="28"/>
        <v>1.6048244923586976</v>
      </c>
      <c r="L333" s="25">
        <f>'CSO (+ piney,luzon)'!Q342</f>
        <v>0</v>
      </c>
      <c r="M333" s="25">
        <f>'Separate Storm Water'!Q349</f>
        <v>1.6285953231850916E-2</v>
      </c>
      <c r="N333" s="25">
        <f>'Direct Storm Runoff'!R343</f>
        <v>0</v>
      </c>
      <c r="O333" s="25">
        <f>'CSO (+ piney,luzon)'!AA342</f>
        <v>0</v>
      </c>
      <c r="P333" s="25">
        <f>'Separate Storm Water'!T349</f>
        <v>1.0852030649265776E-3</v>
      </c>
      <c r="Q333" s="25">
        <f>'Direct Storm Runoff'!G343</f>
        <v>0</v>
      </c>
      <c r="R333" s="26">
        <f>'Separate Storm Water'!U349</f>
        <v>1.4448388796623185E-2</v>
      </c>
      <c r="T333" s="37">
        <v>32469</v>
      </c>
      <c r="U333" s="39">
        <f>Upstream!Z364</f>
        <v>9.295274993184</v>
      </c>
      <c r="V333" s="40">
        <v>0</v>
      </c>
      <c r="W333" s="40">
        <f>'Separate Storm Water'!Z349</f>
        <v>3.5339602407227264E-2</v>
      </c>
      <c r="X333" s="40">
        <f>'Direct Storm Runoff'!N343</f>
        <v>0</v>
      </c>
      <c r="Y333" s="40">
        <f>'Separate Storm Water'!AB349</f>
        <v>2.3528939013243579E-2</v>
      </c>
      <c r="Z333" s="40">
        <f>'Separate Storm Water'!AG349</f>
        <v>9.6443171082388562E-2</v>
      </c>
      <c r="AA333" s="40">
        <f>'Separate Storm Water'!AF349</f>
        <v>4.9041481882070088E-2</v>
      </c>
      <c r="AB333" s="41">
        <f>'Separate Storm Water'!AC349+'CSO (+ piney,luzon)'!W342</f>
        <v>9.4406237579975922E-3</v>
      </c>
      <c r="AC333" s="39">
        <f t="shared" si="29"/>
        <v>9.5090688113269248</v>
      </c>
      <c r="AD333" s="40">
        <f>'CSO (+ piney,luzon)'!R342</f>
        <v>0</v>
      </c>
      <c r="AE333" s="40">
        <f>'Separate Storm Water'!AA349</f>
        <v>3.8209351813188686E-2</v>
      </c>
      <c r="AF333" s="40">
        <f>'Direct Storm Runoff'!S343</f>
        <v>0</v>
      </c>
      <c r="AG333" s="40">
        <f>'CSO (+ piney,luzon)'!AB342</f>
        <v>0</v>
      </c>
      <c r="AH333" s="40">
        <f>'Separate Storm Water'!AD349</f>
        <v>2.5460533446354321E-3</v>
      </c>
      <c r="AI333" s="40">
        <f>'Direct Storm Runoff'!H343</f>
        <v>0</v>
      </c>
      <c r="AJ333" s="41">
        <f>'Separate Storm Water'!AE349</f>
        <v>3.3898142945923623E-2</v>
      </c>
      <c r="AL333" s="50">
        <v>32469</v>
      </c>
      <c r="AM333" s="52">
        <f>Upstream!X364</f>
        <v>5.4411365813759991</v>
      </c>
      <c r="AN333" s="53">
        <v>0</v>
      </c>
      <c r="AO333" s="53">
        <f>'Separate Storm Water'!AJ349</f>
        <v>6.9520529325692981E-3</v>
      </c>
      <c r="AP333" s="53">
        <f>'Direct Storm Runoff'!O343</f>
        <v>0</v>
      </c>
      <c r="AQ333" s="53">
        <f>'Separate Storm Water'!AL349</f>
        <v>4.6286437403102124E-3</v>
      </c>
      <c r="AR333" s="53">
        <f>'Separate Storm Water'!AQ349</f>
        <v>1.8972427098174802E-2</v>
      </c>
      <c r="AS333" s="53">
        <f>'Separate Storm Water'!AP349</f>
        <v>9.647504632538377E-3</v>
      </c>
      <c r="AT333" s="54">
        <f>'Separate Storm Water'!AM349+'CSO (+ piney,luzon)'!X342</f>
        <v>1.8571718868191985E-3</v>
      </c>
      <c r="AU333" s="52">
        <f t="shared" si="30"/>
        <v>5.4831943816664106</v>
      </c>
      <c r="AV333" s="53">
        <f>'CSO (+ piney,luzon)'!S342</f>
        <v>0</v>
      </c>
      <c r="AW333" s="53">
        <f>'Separate Storm Water'!AK349</f>
        <v>7.5165937993158065E-3</v>
      </c>
      <c r="AX333" s="53">
        <f>'Direct Storm Runoff'!T343</f>
        <v>0</v>
      </c>
      <c r="AY333" s="53">
        <f>'CSO (+ piney,luzon)'!AC342</f>
        <v>0</v>
      </c>
      <c r="AZ333" s="53">
        <f>'Separate Storm Water'!AN349</f>
        <v>5.008629530430359E-4</v>
      </c>
      <c r="BA333" s="53">
        <f>'Direct Storm Runoff'!I343</f>
        <v>0</v>
      </c>
      <c r="BB333" s="54">
        <f>'Separate Storm Water'!AO349</f>
        <v>6.6684871369030087E-3</v>
      </c>
      <c r="BD333" s="63">
        <v>32469</v>
      </c>
      <c r="BE333" s="64">
        <f>Upstream!AB364</f>
        <v>3.8237975261654544E-3</v>
      </c>
      <c r="BF333" s="65">
        <v>0</v>
      </c>
      <c r="BG333" s="65">
        <f>'Separate Storm Water'!AT349</f>
        <v>3.6691390477449072E-5</v>
      </c>
      <c r="BH333" s="65">
        <f>'Direct Storm Runoff'!P343</f>
        <v>0</v>
      </c>
      <c r="BI333" s="65">
        <f>'Separate Storm Water'!AV349</f>
        <v>2.4428953073859454E-5</v>
      </c>
      <c r="BJ333" s="65">
        <f>'Separate Storm Water'!BA349</f>
        <v>1.0013225412925588E-4</v>
      </c>
      <c r="BK333" s="65">
        <f>'Separate Storm Water'!AZ349</f>
        <v>5.0917385560619219E-5</v>
      </c>
      <c r="BL333" s="66">
        <f>'Separate Storm Water'!AW349+'CSO (+ piney,luzon)'!Y342</f>
        <v>9.8017405137679925E-6</v>
      </c>
      <c r="BM333" s="64">
        <f t="shared" si="31"/>
        <v>4.0457692499204058E-3</v>
      </c>
      <c r="BN333" s="65">
        <f>'CSO (+ piney,luzon)'!T342</f>
        <v>0</v>
      </c>
      <c r="BO333" s="65">
        <f>'Separate Storm Water'!AU349</f>
        <v>3.9670911718611202E-5</v>
      </c>
      <c r="BP333" s="65">
        <f>'Direct Storm Runoff'!U343</f>
        <v>0</v>
      </c>
      <c r="BQ333" s="65">
        <f>+'CSO (+ piney,luzon)'!AD342</f>
        <v>0</v>
      </c>
      <c r="BR333" s="65">
        <f>'Separate Storm Water'!AX349</f>
        <v>2.6434433632826894E-6</v>
      </c>
      <c r="BS333" s="65">
        <f>'Direct Storm Runoff'!J343</f>
        <v>0</v>
      </c>
      <c r="BT333" s="66">
        <f>'Separate Storm Water'!AY349</f>
        <v>3.5194793222543654E-5</v>
      </c>
    </row>
    <row r="334" spans="2:72" x14ac:dyDescent="0.25">
      <c r="B334" s="23">
        <v>32470</v>
      </c>
      <c r="C334" s="24">
        <f>Upstream!V365</f>
        <v>1.0321388993724825</v>
      </c>
      <c r="D334" s="25">
        <v>0</v>
      </c>
      <c r="E334" s="25">
        <f>'Separate Storm Water'!P350</f>
        <v>1.7972981889226849E-3</v>
      </c>
      <c r="F334" s="25">
        <f>'Direct Storm Runoff'!M344</f>
        <v>0</v>
      </c>
      <c r="G334" s="25">
        <f>'Separate Storm Water'!R350</f>
        <v>3.0952864018064861E-4</v>
      </c>
      <c r="H334" s="25">
        <f>'Separate Storm Water'!W350</f>
        <v>7.3444374055808836E-3</v>
      </c>
      <c r="I334" s="25">
        <f>'Separate Storm Water'!V350</f>
        <v>3.7346562739221812E-3</v>
      </c>
      <c r="J334" s="26">
        <f>'CSO (+ piney,luzon)'!V343+'Separate Storm Water'!S350</f>
        <v>0</v>
      </c>
      <c r="K334" s="24">
        <f t="shared" si="28"/>
        <v>1.0453248198810889</v>
      </c>
      <c r="L334" s="25">
        <f>'CSO (+ piney,luzon)'!Q343</f>
        <v>0</v>
      </c>
      <c r="M334" s="25">
        <f>'Separate Storm Water'!Q350</f>
        <v>1.4866927647437219E-3</v>
      </c>
      <c r="N334" s="25">
        <f>'Direct Storm Runoff'!R344</f>
        <v>0</v>
      </c>
      <c r="O334" s="25">
        <f>'CSO (+ piney,luzon)'!AA343</f>
        <v>0</v>
      </c>
      <c r="P334" s="25">
        <f>'Separate Storm Water'!T350</f>
        <v>0</v>
      </c>
      <c r="Q334" s="25">
        <f>'Direct Storm Runoff'!G344</f>
        <v>0</v>
      </c>
      <c r="R334" s="26">
        <f>'Separate Storm Water'!U350</f>
        <v>1.8562165762326913E-3</v>
      </c>
      <c r="T334" s="37">
        <v>32470</v>
      </c>
      <c r="U334" s="39">
        <f>Upstream!Z365</f>
        <v>1.6871741337600001</v>
      </c>
      <c r="V334" s="40">
        <v>0</v>
      </c>
      <c r="W334" s="40">
        <f>'Separate Storm Water'!Z350</f>
        <v>4.2167380586262994E-3</v>
      </c>
      <c r="X334" s="40">
        <f>'Direct Storm Runoff'!N344</f>
        <v>0</v>
      </c>
      <c r="Y334" s="40">
        <f>'Separate Storm Water'!AB350</f>
        <v>7.2620180965459868E-4</v>
      </c>
      <c r="Z334" s="40">
        <f>'Separate Storm Water'!AG350</f>
        <v>1.7231180066939765E-2</v>
      </c>
      <c r="AA334" s="40">
        <f>'Separate Storm Water'!AF350</f>
        <v>8.7620781811251179E-3</v>
      </c>
      <c r="AB334" s="41">
        <f>'Separate Storm Water'!AC350+'CSO (+ piney,luzon)'!W343</f>
        <v>0</v>
      </c>
      <c r="AC334" s="39">
        <f t="shared" si="29"/>
        <v>1.7181103318763458</v>
      </c>
      <c r="AD334" s="40">
        <f>'CSO (+ piney,luzon)'!R343</f>
        <v>0</v>
      </c>
      <c r="AE334" s="40">
        <f>'Separate Storm Water'!AA350</f>
        <v>3.4880099480525785E-3</v>
      </c>
      <c r="AF334" s="40">
        <f>'Direct Storm Runoff'!S344</f>
        <v>0</v>
      </c>
      <c r="AG334" s="40">
        <f>'CSO (+ piney,luzon)'!AB343</f>
        <v>0</v>
      </c>
      <c r="AH334" s="40">
        <f>'Separate Storm Water'!AD350</f>
        <v>0</v>
      </c>
      <c r="AI334" s="40">
        <f>'Direct Storm Runoff'!H344</f>
        <v>0</v>
      </c>
      <c r="AJ334" s="41">
        <f>'Separate Storm Water'!AE350</f>
        <v>4.3549696596228522E-3</v>
      </c>
      <c r="AL334" s="50">
        <v>32470</v>
      </c>
      <c r="AM334" s="52">
        <f>Upstream!X365</f>
        <v>0.42179353344000003</v>
      </c>
      <c r="AN334" s="53">
        <v>0</v>
      </c>
      <c r="AO334" s="53">
        <f>'Separate Storm Water'!AJ350</f>
        <v>8.2952224104123912E-4</v>
      </c>
      <c r="AP334" s="53">
        <f>'Direct Storm Runoff'!O344</f>
        <v>0</v>
      </c>
      <c r="AQ334" s="53">
        <f>'Separate Storm Water'!AL350</f>
        <v>1.4285937239106859E-4</v>
      </c>
      <c r="AR334" s="53">
        <f>'Separate Storm Water'!AQ350</f>
        <v>3.3897403410373312E-3</v>
      </c>
      <c r="AS334" s="53">
        <f>'Separate Storm Water'!AP350</f>
        <v>1.7236875110410068E-3</v>
      </c>
      <c r="AT334" s="54">
        <f>'Separate Storm Water'!AM350+'CSO (+ piney,luzon)'!X343</f>
        <v>0</v>
      </c>
      <c r="AU334" s="52">
        <f t="shared" si="30"/>
        <v>0.42787934290551066</v>
      </c>
      <c r="AV334" s="53">
        <f>'CSO (+ piney,luzon)'!S343</f>
        <v>0</v>
      </c>
      <c r="AW334" s="53">
        <f>'Separate Storm Water'!AK350</f>
        <v>6.861658914201794E-4</v>
      </c>
      <c r="AX334" s="53">
        <f>'Direct Storm Runoff'!T344</f>
        <v>0</v>
      </c>
      <c r="AY334" s="53">
        <f>'CSO (+ piney,luzon)'!AC343</f>
        <v>0</v>
      </c>
      <c r="AZ334" s="53">
        <f>'Separate Storm Water'!AN350</f>
        <v>0</v>
      </c>
      <c r="BA334" s="53">
        <f>'Direct Storm Runoff'!I344</f>
        <v>0</v>
      </c>
      <c r="BB334" s="54">
        <f>'Separate Storm Water'!AO350</f>
        <v>8.5671534287662669E-4</v>
      </c>
      <c r="BD334" s="63">
        <v>32470</v>
      </c>
      <c r="BE334" s="64">
        <f>Upstream!AB365</f>
        <v>2.11766828923387E-3</v>
      </c>
      <c r="BF334" s="65">
        <v>0</v>
      </c>
      <c r="BG334" s="65">
        <f>'Separate Storm Water'!AT350</f>
        <v>4.3780340499398741E-6</v>
      </c>
      <c r="BH334" s="65">
        <f>'Direct Storm Runoff'!P344</f>
        <v>0</v>
      </c>
      <c r="BI334" s="65">
        <f>'Separate Storm Water'!AV350</f>
        <v>7.5398002095286204E-7</v>
      </c>
      <c r="BJ334" s="65">
        <f>'Separate Storm Water'!BA350</f>
        <v>1.7890296244363692E-5</v>
      </c>
      <c r="BK334" s="65">
        <f>'Separate Storm Water'!AZ350</f>
        <v>9.0972396416053143E-6</v>
      </c>
      <c r="BL334" s="66">
        <f>'Separate Storm Water'!AW350+'CSO (+ piney,luzon)'!Y343</f>
        <v>0</v>
      </c>
      <c r="BM334" s="64">
        <f t="shared" si="31"/>
        <v>2.1497878391907315E-3</v>
      </c>
      <c r="BN334" s="65">
        <f>'CSO (+ piney,luzon)'!T343</f>
        <v>0</v>
      </c>
      <c r="BO334" s="65">
        <f>'Separate Storm Water'!AU350</f>
        <v>3.6214310936065021E-6</v>
      </c>
      <c r="BP334" s="65">
        <f>'Direct Storm Runoff'!U344</f>
        <v>0</v>
      </c>
      <c r="BQ334" s="65">
        <f>+'CSO (+ piney,luzon)'!AD343</f>
        <v>0</v>
      </c>
      <c r="BR334" s="65">
        <f>'Separate Storm Water'!AX350</f>
        <v>0</v>
      </c>
      <c r="BS334" s="65">
        <f>'Direct Storm Runoff'!J344</f>
        <v>0</v>
      </c>
      <c r="BT334" s="66">
        <f>'Separate Storm Water'!AY350</f>
        <v>4.5215531985155304E-6</v>
      </c>
    </row>
    <row r="335" spans="2:72" x14ac:dyDescent="0.25">
      <c r="B335" s="23">
        <v>32471</v>
      </c>
      <c r="C335" s="24">
        <f>Upstream!V366</f>
        <v>0.79680531339586946</v>
      </c>
      <c r="D335" s="25">
        <v>0</v>
      </c>
      <c r="E335" s="25">
        <f>'Separate Storm Water'!P351</f>
        <v>5.0893957042798081E-4</v>
      </c>
      <c r="F335" s="25">
        <f>'Direct Storm Runoff'!M345</f>
        <v>0</v>
      </c>
      <c r="G335" s="25">
        <f>'Separate Storm Water'!R351</f>
        <v>0</v>
      </c>
      <c r="H335" s="25">
        <f>'Separate Storm Water'!W351</f>
        <v>2.740461630250757E-3</v>
      </c>
      <c r="I335" s="25">
        <f>'Separate Storm Water'!V351</f>
        <v>1.393528415543698E-3</v>
      </c>
      <c r="J335" s="26">
        <f>'CSO (+ piney,luzon)'!V344+'Separate Storm Water'!S351</f>
        <v>0</v>
      </c>
      <c r="K335" s="24">
        <f t="shared" si="28"/>
        <v>0.80144824301209194</v>
      </c>
      <c r="L335" s="25">
        <f>'CSO (+ piney,luzon)'!Q344</f>
        <v>0</v>
      </c>
      <c r="M335" s="25">
        <f>'Separate Storm Water'!Q351</f>
        <v>1.6432798275877361E-4</v>
      </c>
      <c r="N335" s="25">
        <f>'Direct Storm Runoff'!R345</f>
        <v>0</v>
      </c>
      <c r="O335" s="25">
        <f>'CSO (+ piney,luzon)'!AA344</f>
        <v>0</v>
      </c>
      <c r="P335" s="25">
        <f>'Separate Storm Water'!T351</f>
        <v>0</v>
      </c>
      <c r="Q335" s="25">
        <f>'Direct Storm Runoff'!G345</f>
        <v>0</v>
      </c>
      <c r="R335" s="26">
        <f>'Separate Storm Water'!U351</f>
        <v>7.0235220974704249E-4</v>
      </c>
      <c r="T335" s="37">
        <v>32471</v>
      </c>
      <c r="U335" s="39">
        <f>Upstream!Z366</f>
        <v>5.6203988330879993</v>
      </c>
      <c r="V335" s="40">
        <v>0</v>
      </c>
      <c r="W335" s="40">
        <f>'Separate Storm Water'!Z351</f>
        <v>1.1940505306194935E-3</v>
      </c>
      <c r="X335" s="40">
        <f>'Direct Storm Runoff'!N345</f>
        <v>0</v>
      </c>
      <c r="Y335" s="40">
        <f>'Separate Storm Water'!AB351</f>
        <v>0</v>
      </c>
      <c r="Z335" s="40">
        <f>'Separate Storm Water'!AG351</f>
        <v>6.4295445940498524E-3</v>
      </c>
      <c r="AA335" s="40">
        <f>'Separate Storm Water'!AF351</f>
        <v>3.2694320518525223E-3</v>
      </c>
      <c r="AB335" s="41">
        <f>'Separate Storm Water'!AC351+'CSO (+ piney,luzon)'!W344</f>
        <v>0</v>
      </c>
      <c r="AC335" s="39">
        <f t="shared" si="29"/>
        <v>5.631291860264521</v>
      </c>
      <c r="AD335" s="40">
        <f>'CSO (+ piney,luzon)'!R344</f>
        <v>0</v>
      </c>
      <c r="AE335" s="40">
        <f>'Separate Storm Water'!AA351</f>
        <v>3.8553872878019965E-4</v>
      </c>
      <c r="AF335" s="40">
        <f>'Direct Storm Runoff'!S345</f>
        <v>0</v>
      </c>
      <c r="AG335" s="40">
        <f>'CSO (+ piney,luzon)'!AB344</f>
        <v>0</v>
      </c>
      <c r="AH335" s="40">
        <f>'Separate Storm Water'!AD351</f>
        <v>0</v>
      </c>
      <c r="AI335" s="40">
        <f>'Direct Storm Runoff'!H345</f>
        <v>0</v>
      </c>
      <c r="AJ335" s="41">
        <f>'Separate Storm Water'!AE351</f>
        <v>1.6478263382526768E-3</v>
      </c>
      <c r="AL335" s="50">
        <v>32471</v>
      </c>
      <c r="AM335" s="52">
        <f>Upstream!X366</f>
        <v>3.2899895608320002</v>
      </c>
      <c r="AN335" s="53">
        <v>0</v>
      </c>
      <c r="AO335" s="53">
        <f>'Separate Storm Water'!AJ351</f>
        <v>2.3489518635137578E-4</v>
      </c>
      <c r="AP335" s="53">
        <f>'Direct Storm Runoff'!O345</f>
        <v>0</v>
      </c>
      <c r="AQ335" s="53">
        <f>'Separate Storm Water'!AL351</f>
        <v>0</v>
      </c>
      <c r="AR335" s="53">
        <f>'Separate Storm Water'!AQ351</f>
        <v>1.2648284447311186E-3</v>
      </c>
      <c r="AS335" s="53">
        <f>'Separate Storm Water'!AP351</f>
        <v>6.4316696102016831E-4</v>
      </c>
      <c r="AT335" s="54">
        <f>'Separate Storm Water'!AM351+'CSO (+ piney,luzon)'!X344</f>
        <v>0</v>
      </c>
      <c r="AU335" s="52">
        <f t="shared" si="30"/>
        <v>3.292132451424103</v>
      </c>
      <c r="AV335" s="53">
        <f>'CSO (+ piney,luzon)'!S344</f>
        <v>0</v>
      </c>
      <c r="AW335" s="53">
        <f>'Separate Storm Water'!AK351</f>
        <v>7.5843684350203214E-5</v>
      </c>
      <c r="AX335" s="53">
        <f>'Direct Storm Runoff'!T345</f>
        <v>0</v>
      </c>
      <c r="AY335" s="53">
        <f>'CSO (+ piney,luzon)'!AC344</f>
        <v>0</v>
      </c>
      <c r="AZ335" s="53">
        <f>'Separate Storm Water'!AN351</f>
        <v>0</v>
      </c>
      <c r="BA335" s="53">
        <f>'Direct Storm Runoff'!I345</f>
        <v>0</v>
      </c>
      <c r="BB335" s="54">
        <f>'Separate Storm Water'!AO351</f>
        <v>3.2416255834478888E-4</v>
      </c>
      <c r="BD335" s="63">
        <v>32471</v>
      </c>
      <c r="BE335" s="64">
        <f>Upstream!AB366</f>
        <v>1.3979919565645469E-3</v>
      </c>
      <c r="BF335" s="65">
        <v>0</v>
      </c>
      <c r="BG335" s="65">
        <f>'Separate Storm Water'!AT351</f>
        <v>1.239724594632261E-6</v>
      </c>
      <c r="BH335" s="65">
        <f>'Direct Storm Runoff'!P345</f>
        <v>0</v>
      </c>
      <c r="BI335" s="65">
        <f>'Separate Storm Water'!AV351</f>
        <v>0</v>
      </c>
      <c r="BJ335" s="65">
        <f>'Separate Storm Water'!BA351</f>
        <v>6.6754834583031258E-6</v>
      </c>
      <c r="BK335" s="65">
        <f>'Separate Storm Water'!AZ351</f>
        <v>3.3944922942731106E-6</v>
      </c>
      <c r="BL335" s="66">
        <f>'Separate Storm Water'!AW351+'CSO (+ piney,luzon)'!Y344</f>
        <v>0</v>
      </c>
      <c r="BM335" s="64">
        <f t="shared" si="31"/>
        <v>1.4093016569117554E-3</v>
      </c>
      <c r="BN335" s="65">
        <f>'CSO (+ piney,luzon)'!T344</f>
        <v>0</v>
      </c>
      <c r="BO335" s="65">
        <f>'Separate Storm Water'!AU351</f>
        <v>4.0028611184829473E-7</v>
      </c>
      <c r="BP335" s="65">
        <f>'Direct Storm Runoff'!U345</f>
        <v>0</v>
      </c>
      <c r="BQ335" s="65">
        <f>+'CSO (+ piney,luzon)'!AD344</f>
        <v>0</v>
      </c>
      <c r="BR335" s="65">
        <f>'Separate Storm Water'!AX351</f>
        <v>0</v>
      </c>
      <c r="BS335" s="65">
        <f>'Direct Storm Runoff'!J345</f>
        <v>0</v>
      </c>
      <c r="BT335" s="66">
        <f>'Separate Storm Water'!AY351</f>
        <v>1.710857946819719E-6</v>
      </c>
    </row>
    <row r="336" spans="2:72" x14ac:dyDescent="0.25">
      <c r="B336" s="23">
        <v>32472</v>
      </c>
      <c r="C336" s="24">
        <f>Upstream!V367</f>
        <v>0.6863744411979178</v>
      </c>
      <c r="D336" s="25">
        <v>0</v>
      </c>
      <c r="E336" s="25">
        <f>'Separate Storm Water'!P352</f>
        <v>1.8321824482083775E-4</v>
      </c>
      <c r="F336" s="25">
        <f>'Direct Storm Runoff'!M346</f>
        <v>0</v>
      </c>
      <c r="G336" s="25">
        <f>'Separate Storm Water'!R352</f>
        <v>0</v>
      </c>
      <c r="H336" s="25">
        <f>'Separate Storm Water'!W352</f>
        <v>9.865661840189866E-4</v>
      </c>
      <c r="I336" s="25">
        <f>'Separate Storm Water'!V352</f>
        <v>5.0167022813567849E-4</v>
      </c>
      <c r="J336" s="26">
        <f>'CSO (+ piney,luzon)'!V345+'Separate Storm Water'!S352</f>
        <v>0</v>
      </c>
      <c r="K336" s="24">
        <f t="shared" si="28"/>
        <v>0.68804589585489317</v>
      </c>
      <c r="L336" s="25">
        <f>'CSO (+ piney,luzon)'!Q345</f>
        <v>0</v>
      </c>
      <c r="M336" s="25">
        <f>'Separate Storm Water'!Q352</f>
        <v>0</v>
      </c>
      <c r="N336" s="25">
        <f>'Direct Storm Runoff'!R346</f>
        <v>0</v>
      </c>
      <c r="O336" s="25">
        <f>'CSO (+ piney,luzon)'!AA345</f>
        <v>0</v>
      </c>
      <c r="P336" s="25">
        <f>'Separate Storm Water'!T352</f>
        <v>0</v>
      </c>
      <c r="Q336" s="25">
        <f>'Direct Storm Runoff'!G346</f>
        <v>0</v>
      </c>
      <c r="R336" s="26">
        <f>'Separate Storm Water'!U352</f>
        <v>0</v>
      </c>
      <c r="T336" s="37">
        <v>32472</v>
      </c>
      <c r="U336" s="39">
        <f>Upstream!Z367</f>
        <v>1.21265640864</v>
      </c>
      <c r="V336" s="40">
        <v>0</v>
      </c>
      <c r="W336" s="40">
        <f>'Separate Storm Water'!Z352</f>
        <v>4.2985818977196548E-4</v>
      </c>
      <c r="X336" s="40">
        <f>'Direct Storm Runoff'!N346</f>
        <v>0</v>
      </c>
      <c r="Y336" s="40">
        <f>'Separate Storm Water'!AB352</f>
        <v>0</v>
      </c>
      <c r="Z336" s="40">
        <f>'Separate Storm Water'!AG352</f>
        <v>2.3146360471214683E-3</v>
      </c>
      <c r="AA336" s="40">
        <f>'Separate Storm Water'!AF352</f>
        <v>1.1769955352413995E-3</v>
      </c>
      <c r="AB336" s="41">
        <f>'Separate Storm Water'!AC352+'CSO (+ piney,luzon)'!W345</f>
        <v>0</v>
      </c>
      <c r="AC336" s="39">
        <f t="shared" si="29"/>
        <v>1.2165778984121349</v>
      </c>
      <c r="AD336" s="40">
        <f>'CSO (+ piney,luzon)'!R345</f>
        <v>0</v>
      </c>
      <c r="AE336" s="40">
        <f>'Separate Storm Water'!AA352</f>
        <v>0</v>
      </c>
      <c r="AF336" s="40">
        <f>'Direct Storm Runoff'!S346</f>
        <v>0</v>
      </c>
      <c r="AG336" s="40">
        <f>'CSO (+ piney,luzon)'!AB345</f>
        <v>0</v>
      </c>
      <c r="AH336" s="40">
        <f>'Separate Storm Water'!AD352</f>
        <v>0</v>
      </c>
      <c r="AI336" s="40">
        <f>'Direct Storm Runoff'!H346</f>
        <v>0</v>
      </c>
      <c r="AJ336" s="41">
        <f>'Separate Storm Water'!AE352</f>
        <v>0</v>
      </c>
      <c r="AL336" s="50">
        <v>32472</v>
      </c>
      <c r="AM336" s="52">
        <f>Upstream!X367</f>
        <v>0.30316410216</v>
      </c>
      <c r="AN336" s="53">
        <v>0</v>
      </c>
      <c r="AO336" s="53">
        <f>'Separate Storm Water'!AJ352</f>
        <v>8.4562266840386655E-5</v>
      </c>
      <c r="AP336" s="53">
        <f>'Direct Storm Runoff'!O346</f>
        <v>0</v>
      </c>
      <c r="AQ336" s="53">
        <f>'Separate Storm Water'!AL352</f>
        <v>0</v>
      </c>
      <c r="AR336" s="53">
        <f>'Separate Storm Water'!AQ352</f>
        <v>4.5533823877799375E-4</v>
      </c>
      <c r="AS336" s="53">
        <f>'Separate Storm Water'!AP352</f>
        <v>2.3154010529339008E-4</v>
      </c>
      <c r="AT336" s="54">
        <f>'Separate Storm Water'!AM352+'CSO (+ piney,luzon)'!X345</f>
        <v>0</v>
      </c>
      <c r="AU336" s="52">
        <f t="shared" si="30"/>
        <v>0.30393554277091178</v>
      </c>
      <c r="AV336" s="53">
        <f>'CSO (+ piney,luzon)'!S345</f>
        <v>0</v>
      </c>
      <c r="AW336" s="53">
        <f>'Separate Storm Water'!AK352</f>
        <v>0</v>
      </c>
      <c r="AX336" s="53">
        <f>'Direct Storm Runoff'!T346</f>
        <v>0</v>
      </c>
      <c r="AY336" s="53">
        <f>'CSO (+ piney,luzon)'!AC345</f>
        <v>0</v>
      </c>
      <c r="AZ336" s="53">
        <f>'Separate Storm Water'!AN352</f>
        <v>0</v>
      </c>
      <c r="BA336" s="53">
        <f>'Direct Storm Runoff'!I346</f>
        <v>0</v>
      </c>
      <c r="BB336" s="54">
        <f>'Separate Storm Water'!AO352</f>
        <v>0</v>
      </c>
      <c r="BD336" s="63">
        <v>32472</v>
      </c>
      <c r="BE336" s="64">
        <f>Upstream!AB367</f>
        <v>1.0939907470749193E-3</v>
      </c>
      <c r="BF336" s="65">
        <v>0</v>
      </c>
      <c r="BG336" s="65">
        <f>'Separate Storm Water'!AT352</f>
        <v>4.4630085276870737E-7</v>
      </c>
      <c r="BH336" s="65">
        <f>'Direct Storm Runoff'!P346</f>
        <v>0</v>
      </c>
      <c r="BI336" s="65">
        <f>'Separate Storm Water'!AV352</f>
        <v>0</v>
      </c>
      <c r="BJ336" s="65">
        <f>'Separate Storm Water'!BA352</f>
        <v>2.4031740379949671E-6</v>
      </c>
      <c r="BK336" s="65">
        <f>'Separate Storm Water'!AZ352</f>
        <v>1.222017222381781E-6</v>
      </c>
      <c r="BL336" s="66">
        <f>'Separate Storm Water'!AW352+'CSO (+ piney,luzon)'!Y345</f>
        <v>0</v>
      </c>
      <c r="BM336" s="64">
        <f t="shared" si="31"/>
        <v>1.0980622391880649E-3</v>
      </c>
      <c r="BN336" s="65">
        <f>'CSO (+ piney,luzon)'!T345</f>
        <v>0</v>
      </c>
      <c r="BO336" s="65">
        <f>'Separate Storm Water'!AU352</f>
        <v>0</v>
      </c>
      <c r="BP336" s="65">
        <f>'Direct Storm Runoff'!U346</f>
        <v>0</v>
      </c>
      <c r="BQ336" s="65">
        <f>+'CSO (+ piney,luzon)'!AD345</f>
        <v>0</v>
      </c>
      <c r="BR336" s="65">
        <f>'Separate Storm Water'!AX352</f>
        <v>0</v>
      </c>
      <c r="BS336" s="65">
        <f>'Direct Storm Runoff'!J346</f>
        <v>0</v>
      </c>
      <c r="BT336" s="66">
        <f>'Separate Storm Water'!AY352</f>
        <v>0</v>
      </c>
    </row>
    <row r="337" spans="2:72" x14ac:dyDescent="0.25">
      <c r="B337" s="23">
        <v>32473</v>
      </c>
      <c r="C337" s="24">
        <f>Upstream!V368</f>
        <v>0.58076751619353606</v>
      </c>
      <c r="D337" s="25">
        <v>0</v>
      </c>
      <c r="E337" s="25">
        <f>'Separate Storm Water'!P353</f>
        <v>1.560748011436766E-4</v>
      </c>
      <c r="F337" s="25">
        <f>'Direct Storm Runoff'!M347</f>
        <v>0</v>
      </c>
      <c r="G337" s="25">
        <f>'Separate Storm Water'!R353</f>
        <v>0</v>
      </c>
      <c r="H337" s="25">
        <f>'Separate Storm Water'!W353</f>
        <v>8.4040823083098839E-4</v>
      </c>
      <c r="I337" s="25">
        <f>'Separate Storm Water'!V353</f>
        <v>4.2734871285631865E-4</v>
      </c>
      <c r="J337" s="26">
        <f>'CSO (+ piney,luzon)'!V346+'Separate Storm Water'!S353</f>
        <v>0</v>
      </c>
      <c r="K337" s="24">
        <f t="shared" si="28"/>
        <v>0.58219134793836702</v>
      </c>
      <c r="L337" s="25">
        <f>'CSO (+ piney,luzon)'!Q346</f>
        <v>0</v>
      </c>
      <c r="M337" s="25">
        <f>'Separate Storm Water'!Q353</f>
        <v>0</v>
      </c>
      <c r="N337" s="25">
        <f>'Direct Storm Runoff'!R347</f>
        <v>0</v>
      </c>
      <c r="O337" s="25">
        <f>'CSO (+ piney,luzon)'!AA346</f>
        <v>0</v>
      </c>
      <c r="P337" s="25">
        <f>'Separate Storm Water'!T353</f>
        <v>0</v>
      </c>
      <c r="Q337" s="25">
        <f>'Direct Storm Runoff'!G347</f>
        <v>0</v>
      </c>
      <c r="R337" s="26">
        <f>'Separate Storm Water'!U353</f>
        <v>0</v>
      </c>
      <c r="T337" s="37">
        <v>32473</v>
      </c>
      <c r="U337" s="39">
        <f>Upstream!Z368</f>
        <v>1.0544838336000002</v>
      </c>
      <c r="V337" s="40">
        <v>0</v>
      </c>
      <c r="W337" s="40">
        <f>'Separate Storm Water'!Z353</f>
        <v>3.6617549499093355E-4</v>
      </c>
      <c r="X337" s="40">
        <f>'Direct Storm Runoff'!N347</f>
        <v>0</v>
      </c>
      <c r="Y337" s="40">
        <f>'Separate Storm Water'!AB353</f>
        <v>0</v>
      </c>
      <c r="Z337" s="40">
        <f>'Separate Storm Water'!AG353</f>
        <v>1.9717270031034727E-3</v>
      </c>
      <c r="AA337" s="40">
        <f>'Separate Storm Water'!AF353</f>
        <v>1.0026258263167477E-3</v>
      </c>
      <c r="AB337" s="41">
        <f>'Separate Storm Water'!AC353+'CSO (+ piney,luzon)'!W346</f>
        <v>0</v>
      </c>
      <c r="AC337" s="39">
        <f t="shared" si="29"/>
        <v>1.0578243619244112</v>
      </c>
      <c r="AD337" s="40">
        <f>'CSO (+ piney,luzon)'!R346</f>
        <v>0</v>
      </c>
      <c r="AE337" s="40">
        <f>'Separate Storm Water'!AA353</f>
        <v>0</v>
      </c>
      <c r="AF337" s="40">
        <f>'Direct Storm Runoff'!S347</f>
        <v>0</v>
      </c>
      <c r="AG337" s="40">
        <f>'CSO (+ piney,luzon)'!AB346</f>
        <v>0</v>
      </c>
      <c r="AH337" s="40">
        <f>'Separate Storm Water'!AD353</f>
        <v>0</v>
      </c>
      <c r="AI337" s="40">
        <f>'Direct Storm Runoff'!H347</f>
        <v>0</v>
      </c>
      <c r="AJ337" s="41">
        <f>'Separate Storm Water'!AE353</f>
        <v>0</v>
      </c>
      <c r="AL337" s="50">
        <v>32473</v>
      </c>
      <c r="AM337" s="52">
        <f>Upstream!X368</f>
        <v>0.26362095840000005</v>
      </c>
      <c r="AN337" s="53">
        <v>0</v>
      </c>
      <c r="AO337" s="53">
        <f>'Separate Storm Water'!AJ353</f>
        <v>7.2034523604773819E-5</v>
      </c>
      <c r="AP337" s="53">
        <f>'Direct Storm Runoff'!O347</f>
        <v>0</v>
      </c>
      <c r="AQ337" s="53">
        <f>'Separate Storm Water'!AL353</f>
        <v>0</v>
      </c>
      <c r="AR337" s="53">
        <f>'Separate Storm Water'!AQ353</f>
        <v>3.8788072192199463E-4</v>
      </c>
      <c r="AS337" s="53">
        <f>'Separate Storm Water'!AP353</f>
        <v>1.9723786747214708E-4</v>
      </c>
      <c r="AT337" s="54">
        <f>'Separate Storm Water'!AM353+'CSO (+ piney,luzon)'!X346</f>
        <v>0</v>
      </c>
      <c r="AU337" s="52">
        <f t="shared" si="30"/>
        <v>0.26427811151299896</v>
      </c>
      <c r="AV337" s="53">
        <f>'CSO (+ piney,luzon)'!S346</f>
        <v>0</v>
      </c>
      <c r="AW337" s="53">
        <f>'Separate Storm Water'!AK353</f>
        <v>0</v>
      </c>
      <c r="AX337" s="53">
        <f>'Direct Storm Runoff'!T347</f>
        <v>0</v>
      </c>
      <c r="AY337" s="53">
        <f>'CSO (+ piney,luzon)'!AC346</f>
        <v>0</v>
      </c>
      <c r="AZ337" s="53">
        <f>'Separate Storm Water'!AN353</f>
        <v>0</v>
      </c>
      <c r="BA337" s="53">
        <f>'Direct Storm Runoff'!I347</f>
        <v>0</v>
      </c>
      <c r="BB337" s="54">
        <f>'Separate Storm Water'!AO353</f>
        <v>0</v>
      </c>
      <c r="BD337" s="63">
        <v>32473</v>
      </c>
      <c r="BE337" s="64">
        <f>Upstream!AB368</f>
        <v>8.2721417548198067E-4</v>
      </c>
      <c r="BF337" s="65">
        <v>0</v>
      </c>
      <c r="BG337" s="65">
        <f>'Separate Storm Water'!AT353</f>
        <v>3.8018220791408404E-7</v>
      </c>
      <c r="BH337" s="65">
        <f>'Direct Storm Runoff'!P347</f>
        <v>0</v>
      </c>
      <c r="BI337" s="65">
        <f>'Separate Storm Water'!AV353</f>
        <v>0</v>
      </c>
      <c r="BJ337" s="65">
        <f>'Separate Storm Water'!BA353</f>
        <v>2.0471482545883048E-6</v>
      </c>
      <c r="BK337" s="65">
        <f>'Separate Storm Water'!AZ353</f>
        <v>1.0409776338807763E-6</v>
      </c>
      <c r="BL337" s="66">
        <f>'Separate Storm Water'!AW353+'CSO (+ piney,luzon)'!Y346</f>
        <v>0</v>
      </c>
      <c r="BM337" s="64">
        <f t="shared" si="31"/>
        <v>8.3068248357836378E-4</v>
      </c>
      <c r="BN337" s="65">
        <f>'CSO (+ piney,luzon)'!T346</f>
        <v>0</v>
      </c>
      <c r="BO337" s="65">
        <f>'Separate Storm Water'!AU353</f>
        <v>0</v>
      </c>
      <c r="BP337" s="65">
        <f>'Direct Storm Runoff'!U347</f>
        <v>0</v>
      </c>
      <c r="BQ337" s="65">
        <f>+'CSO (+ piney,luzon)'!AD346</f>
        <v>0</v>
      </c>
      <c r="BR337" s="65">
        <f>'Separate Storm Water'!AX353</f>
        <v>0</v>
      </c>
      <c r="BS337" s="65">
        <f>'Direct Storm Runoff'!J347</f>
        <v>0</v>
      </c>
      <c r="BT337" s="66">
        <f>'Separate Storm Water'!AY353</f>
        <v>0</v>
      </c>
    </row>
    <row r="338" spans="2:72" x14ac:dyDescent="0.25">
      <c r="B338" s="23">
        <v>32474</v>
      </c>
      <c r="C338" s="24">
        <f>Upstream!V369</f>
        <v>1.5606934376485477</v>
      </c>
      <c r="D338" s="25">
        <v>0</v>
      </c>
      <c r="E338" s="25">
        <f>'Separate Storm Water'!P354</f>
        <v>0.64065870077011855</v>
      </c>
      <c r="F338" s="25">
        <f>'Direct Storm Runoff'!M348</f>
        <v>5.0205875071021158E-2</v>
      </c>
      <c r="G338" s="25">
        <f>'Separate Storm Water'!R354</f>
        <v>0.37044388574098408</v>
      </c>
      <c r="H338" s="25">
        <f>'Separate Storm Water'!W354</f>
        <v>0.95733461756569338</v>
      </c>
      <c r="I338" s="25">
        <f>'Separate Storm Water'!V354</f>
        <v>0.48680593737755884</v>
      </c>
      <c r="J338" s="26">
        <f>'CSO (+ piney,luzon)'!V347+'Separate Storm Water'!S354</f>
        <v>1.4656179935336049</v>
      </c>
      <c r="K338" s="24">
        <f t="shared" si="28"/>
        <v>5.5317604477075282</v>
      </c>
      <c r="L338" s="25">
        <f>'CSO (+ piney,luzon)'!Q347</f>
        <v>3.846722116543968E-3</v>
      </c>
      <c r="M338" s="25">
        <f>'Separate Storm Water'!Q354</f>
        <v>1.3904907591365698</v>
      </c>
      <c r="N338" s="25">
        <f>'Direct Storm Runoff'!R348</f>
        <v>3.7566633794400443E-2</v>
      </c>
      <c r="O338" s="25">
        <f>'CSO (+ piney,luzon)'!AA347</f>
        <v>2.1989282824429239E-2</v>
      </c>
      <c r="P338" s="25">
        <f>'Separate Storm Water'!T354</f>
        <v>0.10593497057980233</v>
      </c>
      <c r="Q338" s="25">
        <f>'Direct Storm Runoff'!G348</f>
        <v>1.63067309839724E-3</v>
      </c>
      <c r="R338" s="26">
        <f>'Separate Storm Water'!U354</f>
        <v>0.42642813811889968</v>
      </c>
      <c r="T338" s="37">
        <v>32474</v>
      </c>
      <c r="U338" s="39">
        <f>Upstream!Z369</f>
        <v>9.5114441790720008</v>
      </c>
      <c r="V338" s="40">
        <v>0</v>
      </c>
      <c r="W338" s="40">
        <f>'Separate Storm Water'!Z354</f>
        <v>1.5030838748837396</v>
      </c>
      <c r="X338" s="40">
        <f>'Direct Storm Runoff'!N348</f>
        <v>0.11779070689739612</v>
      </c>
      <c r="Y338" s="40">
        <f>'Separate Storm Water'!AB354</f>
        <v>0.86911834731538573</v>
      </c>
      <c r="Z338" s="40">
        <f>'Separate Storm Water'!AG354</f>
        <v>2.2460542950579727</v>
      </c>
      <c r="AA338" s="40">
        <f>'Separate Storm Water'!AF354</f>
        <v>1.1421216223088879</v>
      </c>
      <c r="AB338" s="41">
        <f>'Separate Storm Water'!AC354+'CSO (+ piney,luzon)'!W347</f>
        <v>3.4385652925211501</v>
      </c>
      <c r="AC338" s="39">
        <f t="shared" si="29"/>
        <v>18.828178318056533</v>
      </c>
      <c r="AD338" s="40">
        <f>'CSO (+ piney,luzon)'!R347</f>
        <v>1.6274593569993712E-2</v>
      </c>
      <c r="AE338" s="40">
        <f>'Separate Storm Water'!AA354</f>
        <v>3.2623052425896448</v>
      </c>
      <c r="AF338" s="40">
        <f>'Direct Storm Runoff'!S348</f>
        <v>8.8137102363785899E-2</v>
      </c>
      <c r="AG338" s="40">
        <f>'CSO (+ piney,luzon)'!AB347</f>
        <v>9.3031581180277573E-2</v>
      </c>
      <c r="AH338" s="40">
        <f>'Separate Storm Water'!AD354</f>
        <v>0.24853973866799778</v>
      </c>
      <c r="AI338" s="40">
        <f>'Direct Storm Runoff'!H348</f>
        <v>3.8258099616242901E-3</v>
      </c>
      <c r="AJ338" s="41">
        <f>'Separate Storm Water'!AE354</f>
        <v>1.0004660163558801</v>
      </c>
      <c r="AL338" s="50">
        <v>32474</v>
      </c>
      <c r="AM338" s="52">
        <f>Upstream!X369</f>
        <v>5.5676746414080016</v>
      </c>
      <c r="AN338" s="53">
        <v>0</v>
      </c>
      <c r="AO338" s="53">
        <f>'Separate Storm Water'!AJ354</f>
        <v>0.29568863112467009</v>
      </c>
      <c r="AP338" s="53">
        <f>'Direct Storm Runoff'!O348</f>
        <v>2.2528277275458242E-2</v>
      </c>
      <c r="AQ338" s="53">
        <f>'Separate Storm Water'!AL354</f>
        <v>0.17097410111122341</v>
      </c>
      <c r="AR338" s="53">
        <f>'Separate Storm Water'!AQ354</f>
        <v>0.44184674656878153</v>
      </c>
      <c r="AS338" s="53">
        <f>'Separate Storm Water'!AP354</f>
        <v>0.22467966340502715</v>
      </c>
      <c r="AT338" s="54">
        <f>'Separate Storm Water'!AM354+'CSO (+ piney,luzon)'!X347</f>
        <v>0.67643907393858682</v>
      </c>
      <c r="AU338" s="52">
        <f t="shared" si="30"/>
        <v>7.3998311348317491</v>
      </c>
      <c r="AV338" s="53">
        <f>'CSO (+ piney,luzon)'!S347</f>
        <v>5.1782797722707257E-3</v>
      </c>
      <c r="AW338" s="53">
        <f>'Separate Storm Water'!AK354</f>
        <v>0.64176496575533992</v>
      </c>
      <c r="AX338" s="53">
        <f>'Direct Storm Runoff'!T348</f>
        <v>1.685682285646176E-2</v>
      </c>
      <c r="AY338" s="53">
        <f>'CSO (+ piney,luzon)'!AC347</f>
        <v>2.9600957648270133E-2</v>
      </c>
      <c r="AZ338" s="53">
        <f>'Separate Storm Water'!AN354</f>
        <v>4.8893063344524153E-2</v>
      </c>
      <c r="BA338" s="53">
        <f>'Direct Storm Runoff'!I348</f>
        <v>7.3171228774235103E-4</v>
      </c>
      <c r="BB338" s="54">
        <f>'Separate Storm Water'!AO354</f>
        <v>0.19681298682410753</v>
      </c>
      <c r="BD338" s="63">
        <v>32474</v>
      </c>
      <c r="BE338" s="64">
        <f>Upstream!AB369</f>
        <v>4.0037166093327857E-3</v>
      </c>
      <c r="BF338" s="65">
        <v>0</v>
      </c>
      <c r="BG338" s="65">
        <f>'Separate Storm Water'!AT354</f>
        <v>1.5605788864913143E-3</v>
      </c>
      <c r="BH338" s="65">
        <f>'Direct Storm Runoff'!P348</f>
        <v>1.2229636235248776E-4</v>
      </c>
      <c r="BI338" s="65">
        <f>'Separate Storm Water'!AV354</f>
        <v>9.0236331142034588E-4</v>
      </c>
      <c r="BJ338" s="65">
        <f>'Separate Storm Water'!BA354</f>
        <v>2.3319689402241249E-3</v>
      </c>
      <c r="BK338" s="65">
        <f>'Separate Storm Water'!AZ354</f>
        <v>1.1858093346376432E-3</v>
      </c>
      <c r="BL338" s="66">
        <f>'Separate Storm Water'!AW354+'CSO (+ piney,luzon)'!Y347</f>
        <v>3.5700951124536529E-3</v>
      </c>
      <c r="BM338" s="64">
        <f t="shared" si="31"/>
        <v>1.3676828556912355E-2</v>
      </c>
      <c r="BN338" s="65">
        <f>'CSO (+ piney,luzon)'!T347</f>
        <v>5.9180340254522595E-5</v>
      </c>
      <c r="BO338" s="65">
        <f>'Separate Storm Water'!AU354</f>
        <v>3.3870928748198498E-3</v>
      </c>
      <c r="BP338" s="65">
        <f>'Direct Storm Runoff'!U348</f>
        <v>9.1508466935078241E-5</v>
      </c>
      <c r="BQ338" s="65">
        <f>+'CSO (+ piney,luzon)'!AD347</f>
        <v>3.3829665883737298E-4</v>
      </c>
      <c r="BR338" s="65">
        <f>'Separate Storm Water'!AX354</f>
        <v>2.5804672320721081E-4</v>
      </c>
      <c r="BS338" s="65">
        <f>'Direct Storm Runoff'!J348</f>
        <v>3.9721524191727601E-6</v>
      </c>
      <c r="BT338" s="66">
        <f>'Separate Storm Water'!AY354</f>
        <v>1.0387352082383455E-3</v>
      </c>
    </row>
    <row r="339" spans="2:72" x14ac:dyDescent="0.25">
      <c r="B339" s="23">
        <v>32475</v>
      </c>
      <c r="C339" s="24">
        <f>Upstream!V370</f>
        <v>45.672083397271692</v>
      </c>
      <c r="D339" s="25">
        <v>0</v>
      </c>
      <c r="E339" s="25">
        <f>'Separate Storm Water'!P355</f>
        <v>6.2430233513982074</v>
      </c>
      <c r="F339" s="25">
        <f>'Direct Storm Runoff'!M349</f>
        <v>2.595389781730037E-2</v>
      </c>
      <c r="G339" s="25">
        <f>'Separate Storm Water'!R355</f>
        <v>3.1610922702988988</v>
      </c>
      <c r="H339" s="25">
        <f>'Separate Storm Water'!W355</f>
        <v>8.1592679428404349</v>
      </c>
      <c r="I339" s="25">
        <f>'Separate Storm Water'!V355</f>
        <v>4.148998695282784</v>
      </c>
      <c r="J339" s="26">
        <f>'CSO (+ piney,luzon)'!V348+'Separate Storm Water'!S355</f>
        <v>8.1348267363995905</v>
      </c>
      <c r="K339" s="24">
        <f t="shared" si="28"/>
        <v>75.545246291308914</v>
      </c>
      <c r="L339" s="25">
        <f>'CSO (+ piney,luzon)'!Q348</f>
        <v>1.2653654268164864E-2</v>
      </c>
      <c r="M339" s="25">
        <f>'Separate Storm Water'!Q355</f>
        <v>5.0335974426275518</v>
      </c>
      <c r="N339" s="25">
        <f>'Direct Storm Runoff'!R349</f>
        <v>1.9420049415742231E-2</v>
      </c>
      <c r="O339" s="25">
        <f>'CSO (+ piney,luzon)'!AA348</f>
        <v>0.29716384123064776</v>
      </c>
      <c r="P339" s="25">
        <f>'Separate Storm Water'!T355</f>
        <v>0.88297228725264498</v>
      </c>
      <c r="Q339" s="25">
        <f>'Direct Storm Runoff'!G349</f>
        <v>8.4297439040260003E-4</v>
      </c>
      <c r="R339" s="26">
        <f>'Separate Storm Water'!U355</f>
        <v>3.8002773990103971</v>
      </c>
      <c r="T339" s="37">
        <v>32475</v>
      </c>
      <c r="U339" s="39">
        <f>Upstream!Z370</f>
        <v>80.198767964447995</v>
      </c>
      <c r="V339" s="40">
        <v>0</v>
      </c>
      <c r="W339" s="40">
        <f>'Separate Storm Water'!Z355</f>
        <v>14.647093247511179</v>
      </c>
      <c r="X339" s="40">
        <f>'Direct Storm Runoff'!N349</f>
        <v>6.0891837186743424E-2</v>
      </c>
      <c r="Y339" s="40">
        <f>'Separate Storm Water'!AB355</f>
        <v>7.4164087880089546</v>
      </c>
      <c r="Z339" s="40">
        <f>'Separate Storm Water'!AG355</f>
        <v>19.142897865894867</v>
      </c>
      <c r="AA339" s="40">
        <f>'Separate Storm Water'!AF355</f>
        <v>9.7341892466249931</v>
      </c>
      <c r="AB339" s="41">
        <f>'Separate Storm Water'!AC355+'CSO (+ piney,luzon)'!W348</f>
        <v>19.08555503539904</v>
      </c>
      <c r="AC339" s="39">
        <f t="shared" si="29"/>
        <v>150.28580398507378</v>
      </c>
      <c r="AD339" s="40">
        <f>'CSO (+ piney,luzon)'!R348</f>
        <v>5.3534691134543649E-2</v>
      </c>
      <c r="AE339" s="40">
        <f>'Separate Storm Water'!AA355</f>
        <v>11.809594000010796</v>
      </c>
      <c r="AF339" s="40">
        <f>'Direct Storm Runoff'!S349</f>
        <v>4.556242362924158E-2</v>
      </c>
      <c r="AG339" s="40">
        <f>'CSO (+ piney,luzon)'!AB348</f>
        <v>1.2572316359758176</v>
      </c>
      <c r="AH339" s="40">
        <f>'Separate Storm Water'!AD355</f>
        <v>2.0715888277850518</v>
      </c>
      <c r="AI339" s="40">
        <f>'Direct Storm Runoff'!H349</f>
        <v>1.97774760825225E-3</v>
      </c>
      <c r="AJ339" s="41">
        <f>'Separate Storm Water'!AE355</f>
        <v>8.9160354361397776</v>
      </c>
      <c r="AL339" s="50">
        <v>32475</v>
      </c>
      <c r="AM339" s="52">
        <f>Upstream!X370</f>
        <v>46.945620271872009</v>
      </c>
      <c r="AN339" s="53">
        <v>0</v>
      </c>
      <c r="AO339" s="53">
        <f>'Separate Storm Water'!AJ355</f>
        <v>2.8813953929530189</v>
      </c>
      <c r="AP339" s="53">
        <f>'Direct Storm Runoff'!O349</f>
        <v>1.1645979789814258E-2</v>
      </c>
      <c r="AQ339" s="53">
        <f>'Separate Storm Water'!AL355</f>
        <v>1.4589656632148764</v>
      </c>
      <c r="AR339" s="53">
        <f>'Separate Storm Water'!AQ355</f>
        <v>3.7658159736186625</v>
      </c>
      <c r="AS339" s="53">
        <f>'Separate Storm Water'!AP355</f>
        <v>1.9149224747459002</v>
      </c>
      <c r="AT339" s="54">
        <f>'Separate Storm Water'!AM355+'CSO (+ piney,luzon)'!X348</f>
        <v>3.7545354167998113</v>
      </c>
      <c r="AU339" s="52">
        <f t="shared" si="30"/>
        <v>60.73290117299409</v>
      </c>
      <c r="AV339" s="53">
        <f>'CSO (+ piney,luzon)'!S348</f>
        <v>1.7033765360991163E-2</v>
      </c>
      <c r="AW339" s="53">
        <f>'Separate Storm Water'!AK355</f>
        <v>2.3231988196742548</v>
      </c>
      <c r="AX339" s="53">
        <f>'Direct Storm Runoff'!T349</f>
        <v>8.7141247378330448E-3</v>
      </c>
      <c r="AY339" s="53">
        <f>'CSO (+ piney,luzon)'!AC348</f>
        <v>0.40002824781048735</v>
      </c>
      <c r="AZ339" s="53">
        <f>'Separate Storm Water'!AN355</f>
        <v>0.40752567103968229</v>
      </c>
      <c r="BA339" s="53">
        <f>'Direct Storm Runoff'!I349</f>
        <v>3.7825773928321798E-4</v>
      </c>
      <c r="BB339" s="54">
        <f>'Separate Storm Water'!AO355</f>
        <v>1.7539741841586449</v>
      </c>
      <c r="BD339" s="63">
        <v>32475</v>
      </c>
      <c r="BE339" s="64">
        <f>Upstream!AB370</f>
        <v>0.28464646581878822</v>
      </c>
      <c r="BF339" s="65">
        <v>0</v>
      </c>
      <c r="BG339" s="65">
        <f>'Separate Storm Water'!AT355</f>
        <v>1.5207364573918712E-2</v>
      </c>
      <c r="BH339" s="65">
        <f>'Direct Storm Runoff'!P349</f>
        <v>6.3221033144706011E-5</v>
      </c>
      <c r="BI339" s="65">
        <f>'Separate Storm Water'!AV355</f>
        <v>7.7000965558562924E-3</v>
      </c>
      <c r="BJ339" s="65">
        <f>'Separate Storm Water'!BA355</f>
        <v>1.9875139860765164E-2</v>
      </c>
      <c r="BK339" s="65">
        <f>'Separate Storm Water'!AZ355</f>
        <v>1.0106535283381141E-2</v>
      </c>
      <c r="BL339" s="66">
        <f>'Separate Storm Water'!AW355+'CSO (+ piney,luzon)'!Y348</f>
        <v>1.9815603588665669E-2</v>
      </c>
      <c r="BM339" s="64">
        <f t="shared" si="31"/>
        <v>0.35741442671451989</v>
      </c>
      <c r="BN339" s="65">
        <f>'CSO (+ piney,luzon)'!T348</f>
        <v>1.9467160412561332E-4</v>
      </c>
      <c r="BO339" s="65">
        <f>'Separate Storm Water'!AU355</f>
        <v>1.2261327103836345E-2</v>
      </c>
      <c r="BP339" s="65">
        <f>'Direct Storm Runoff'!U349</f>
        <v>4.7305248576807991E-5</v>
      </c>
      <c r="BQ339" s="65">
        <f>+'CSO (+ piney,luzon)'!AD348</f>
        <v>4.5717514035484271E-3</v>
      </c>
      <c r="BR339" s="65">
        <f>'Separate Storm Water'!AX355</f>
        <v>2.150829930487212E-3</v>
      </c>
      <c r="BS339" s="65">
        <f>'Direct Storm Runoff'!J349</f>
        <v>2.0533991561089001E-6</v>
      </c>
      <c r="BT339" s="66">
        <f>'Separate Storm Water'!AY355</f>
        <v>9.2570859719484037E-3</v>
      </c>
    </row>
    <row r="340" spans="2:72" x14ac:dyDescent="0.25">
      <c r="B340" s="23">
        <v>32476</v>
      </c>
      <c r="C340" s="24">
        <f>Upstream!V371</f>
        <v>3.2833660842521994</v>
      </c>
      <c r="D340" s="25">
        <v>0</v>
      </c>
      <c r="E340" s="25">
        <f>'Separate Storm Water'!P356</f>
        <v>2.8784317426359396E-2</v>
      </c>
      <c r="F340" s="25">
        <f>'Direct Storm Runoff'!M350</f>
        <v>0</v>
      </c>
      <c r="G340" s="25">
        <f>'Separate Storm Water'!R356</f>
        <v>1.7643133089360181E-2</v>
      </c>
      <c r="H340" s="25">
        <f>'Separate Storm Water'!W356</f>
        <v>5.2324548642490643E-2</v>
      </c>
      <c r="I340" s="25">
        <f>'Separate Storm Water'!V356</f>
        <v>2.6607103182516453E-2</v>
      </c>
      <c r="J340" s="26">
        <f>'CSO (+ piney,luzon)'!V349+'Separate Storm Water'!S356</f>
        <v>1.0214445328651969E-2</v>
      </c>
      <c r="K340" s="24">
        <f t="shared" si="28"/>
        <v>3.4189396319215781</v>
      </c>
      <c r="L340" s="25">
        <f>'CSO (+ piney,luzon)'!Q349</f>
        <v>0</v>
      </c>
      <c r="M340" s="25">
        <f>'Separate Storm Water'!Q356</f>
        <v>2.8994915520276138E-2</v>
      </c>
      <c r="N340" s="25">
        <f>'Direct Storm Runoff'!R350</f>
        <v>0</v>
      </c>
      <c r="O340" s="25">
        <f>'CSO (+ piney,luzon)'!AA349</f>
        <v>0</v>
      </c>
      <c r="P340" s="25">
        <f>'Separate Storm Water'!T356</f>
        <v>3.2556092389038347E-3</v>
      </c>
      <c r="Q340" s="25">
        <f>'Direct Storm Runoff'!G350</f>
        <v>0</v>
      </c>
      <c r="R340" s="26">
        <f>'Separate Storm Water'!U356</f>
        <v>2.1421742963066363E-2</v>
      </c>
      <c r="T340" s="37">
        <v>32476</v>
      </c>
      <c r="U340" s="39">
        <f>Upstream!Z371</f>
        <v>16.2126889416</v>
      </c>
      <c r="V340" s="40">
        <v>0</v>
      </c>
      <c r="W340" s="40">
        <f>'Separate Storm Water'!Z356</f>
        <v>6.7532437038766283E-2</v>
      </c>
      <c r="X340" s="40">
        <f>'Direct Storm Runoff'!N350</f>
        <v>0</v>
      </c>
      <c r="Y340" s="40">
        <f>'Separate Storm Water'!AB356</f>
        <v>4.1393504555806579E-2</v>
      </c>
      <c r="Z340" s="40">
        <f>'Separate Storm Water'!AG356</f>
        <v>0.12276144104584344</v>
      </c>
      <c r="AA340" s="40">
        <f>'Separate Storm Water'!AF356</f>
        <v>6.2424357466673221E-2</v>
      </c>
      <c r="AB340" s="41">
        <f>'Separate Storm Water'!AC356+'CSO (+ piney,luzon)'!W349</f>
        <v>2.3964660194145004E-2</v>
      </c>
      <c r="AC340" s="39">
        <f t="shared" si="29"/>
        <v>16.530765341901237</v>
      </c>
      <c r="AD340" s="40">
        <f>'CSO (+ piney,luzon)'!R349</f>
        <v>0</v>
      </c>
      <c r="AE340" s="40">
        <f>'Separate Storm Water'!AA356</f>
        <v>6.8026532566801703E-2</v>
      </c>
      <c r="AF340" s="40">
        <f>'Direct Storm Runoff'!S350</f>
        <v>0</v>
      </c>
      <c r="AG340" s="40">
        <f>'CSO (+ piney,luzon)'!AB349</f>
        <v>0</v>
      </c>
      <c r="AH340" s="40">
        <f>'Separate Storm Water'!AD356</f>
        <v>7.6381601374282274E-3</v>
      </c>
      <c r="AI340" s="40">
        <f>'Direct Storm Runoff'!H350</f>
        <v>0</v>
      </c>
      <c r="AJ340" s="41">
        <f>'Separate Storm Water'!AE356</f>
        <v>5.0258704644117233E-2</v>
      </c>
      <c r="AL340" s="50">
        <v>32476</v>
      </c>
      <c r="AM340" s="52">
        <f>Upstream!X371</f>
        <v>9.4903545024000007</v>
      </c>
      <c r="AN340" s="53">
        <v>0</v>
      </c>
      <c r="AO340" s="53">
        <f>'Separate Storm Water'!AJ356</f>
        <v>1.3285069581396643E-2</v>
      </c>
      <c r="AP340" s="53">
        <f>'Direct Storm Runoff'!O350</f>
        <v>0</v>
      </c>
      <c r="AQ340" s="53">
        <f>'Separate Storm Water'!AL356</f>
        <v>8.1429845027816226E-3</v>
      </c>
      <c r="AR340" s="53">
        <f>'Separate Storm Water'!AQ356</f>
        <v>2.4149791681149529E-2</v>
      </c>
      <c r="AS340" s="53">
        <f>'Separate Storm Water'!AP356</f>
        <v>1.2280201468853748E-2</v>
      </c>
      <c r="AT340" s="54">
        <f>'Separate Storm Water'!AM356+'CSO (+ piney,luzon)'!X349</f>
        <v>4.7143593824547549E-3</v>
      </c>
      <c r="AU340" s="52">
        <f t="shared" si="30"/>
        <v>9.5529269090166373</v>
      </c>
      <c r="AV340" s="53">
        <f>'CSO (+ piney,luzon)'!S349</f>
        <v>0</v>
      </c>
      <c r="AW340" s="53">
        <f>'Separate Storm Water'!AK356</f>
        <v>1.338226870166591E-2</v>
      </c>
      <c r="AX340" s="53">
        <f>'Direct Storm Runoff'!T350</f>
        <v>0</v>
      </c>
      <c r="AY340" s="53">
        <f>'CSO (+ piney,luzon)'!AC349</f>
        <v>0</v>
      </c>
      <c r="AZ340" s="53">
        <f>'Separate Storm Water'!AN356</f>
        <v>1.5025888794940774E-3</v>
      </c>
      <c r="BA340" s="53">
        <f>'Direct Storm Runoff'!I350</f>
        <v>0</v>
      </c>
      <c r="BB340" s="54">
        <f>'Separate Storm Water'!AO356</f>
        <v>9.8869582906460137E-3</v>
      </c>
      <c r="BD340" s="63">
        <v>32476</v>
      </c>
      <c r="BE340" s="64">
        <f>Upstream!AB371</f>
        <v>1.1632699342715351E-2</v>
      </c>
      <c r="BF340" s="65">
        <v>0</v>
      </c>
      <c r="BG340" s="65">
        <f>'Separate Storm Water'!AT356</f>
        <v>7.0115645012926739E-5</v>
      </c>
      <c r="BH340" s="65">
        <f>'Direct Storm Runoff'!P350</f>
        <v>0</v>
      </c>
      <c r="BI340" s="65">
        <f>'Separate Storm Water'!AV356</f>
        <v>4.2976862653569675E-5</v>
      </c>
      <c r="BJ340" s="65">
        <f>'Separate Storm Water'!BA356</f>
        <v>1.2745723387273361E-4</v>
      </c>
      <c r="BK340" s="65">
        <f>'Separate Storm Water'!AZ356</f>
        <v>6.4812174418950341E-5</v>
      </c>
      <c r="BL340" s="66">
        <f>'Separate Storm Water'!AW356+'CSO (+ piney,luzon)'!Y349</f>
        <v>2.4881341185177873E-5</v>
      </c>
      <c r="BM340" s="64">
        <f t="shared" si="31"/>
        <v>1.196294259985871E-2</v>
      </c>
      <c r="BN340" s="65">
        <f>'CSO (+ piney,luzon)'!T349</f>
        <v>0</v>
      </c>
      <c r="BO340" s="65">
        <f>'Separate Storm Water'!AU356</f>
        <v>7.0628640369903414E-5</v>
      </c>
      <c r="BP340" s="65">
        <f>'Direct Storm Runoff'!U350</f>
        <v>0</v>
      </c>
      <c r="BQ340" s="65">
        <f>+'CSO (+ piney,luzon)'!AD349</f>
        <v>0</v>
      </c>
      <c r="BR340" s="65">
        <f>'Separate Storm Water'!AX356</f>
        <v>7.9303301973298535E-6</v>
      </c>
      <c r="BS340" s="65">
        <f>'Direct Storm Runoff'!J350</f>
        <v>0</v>
      </c>
      <c r="BT340" s="66">
        <f>'Separate Storm Water'!AY356</f>
        <v>5.2181168756187295E-5</v>
      </c>
    </row>
    <row r="341" spans="2:72" x14ac:dyDescent="0.25">
      <c r="B341" s="23">
        <v>32477</v>
      </c>
      <c r="C341" s="24">
        <f>Upstream!V372</f>
        <v>1.754030095984374</v>
      </c>
      <c r="D341" s="25">
        <v>0</v>
      </c>
      <c r="E341" s="25">
        <f>'Separate Storm Water'!P357</f>
        <v>2.3223084278828428E-3</v>
      </c>
      <c r="F341" s="25">
        <f>'Direct Storm Runoff'!M351</f>
        <v>0</v>
      </c>
      <c r="G341" s="25">
        <f>'Separate Storm Water'!R357</f>
        <v>6.8096300839742699E-4</v>
      </c>
      <c r="H341" s="25">
        <f>'Separate Storm Water'!W357</f>
        <v>9.1714118682856161E-3</v>
      </c>
      <c r="I341" s="25">
        <f>'Separate Storm Water'!V357</f>
        <v>4.6636752392483867E-3</v>
      </c>
      <c r="J341" s="26">
        <f>'CSO (+ piney,luzon)'!V350+'Separate Storm Water'!S357</f>
        <v>0</v>
      </c>
      <c r="K341" s="24">
        <f t="shared" si="28"/>
        <v>1.7708684545281883</v>
      </c>
      <c r="L341" s="25">
        <f>'CSO (+ piney,luzon)'!Q350</f>
        <v>0</v>
      </c>
      <c r="M341" s="25">
        <f>'Separate Storm Water'!Q357</f>
        <v>1.8666476909358382E-3</v>
      </c>
      <c r="N341" s="25">
        <f>'Direct Storm Runoff'!R351</f>
        <v>0</v>
      </c>
      <c r="O341" s="25">
        <f>'CSO (+ piney,luzon)'!AA350</f>
        <v>0</v>
      </c>
      <c r="P341" s="25">
        <f>'Separate Storm Water'!T357</f>
        <v>0</v>
      </c>
      <c r="Q341" s="25">
        <f>'Direct Storm Runoff'!G351</f>
        <v>0</v>
      </c>
      <c r="R341" s="26">
        <f>'Separate Storm Water'!U357</f>
        <v>2.1572246989761124E-3</v>
      </c>
      <c r="T341" s="37">
        <v>32477</v>
      </c>
      <c r="U341" s="39">
        <f>Upstream!Z372</f>
        <v>10.376120922624001</v>
      </c>
      <c r="V341" s="40">
        <v>0</v>
      </c>
      <c r="W341" s="40">
        <f>'Separate Storm Water'!Z357</f>
        <v>5.4484928500328237E-3</v>
      </c>
      <c r="X341" s="40">
        <f>'Direct Storm Runoff'!N351</f>
        <v>0</v>
      </c>
      <c r="Y341" s="40">
        <f>'Separate Storm Water'!AB357</f>
        <v>1.5976439812401173E-3</v>
      </c>
      <c r="Z341" s="40">
        <f>'Separate Storm Water'!AG357</f>
        <v>2.1517543229439332E-2</v>
      </c>
      <c r="AA341" s="40">
        <f>'Separate Storm Water'!AF357</f>
        <v>1.0941699599775062E-2</v>
      </c>
      <c r="AB341" s="41">
        <f>'Separate Storm Water'!AC357+'CSO (+ piney,luzon)'!W350</f>
        <v>0</v>
      </c>
      <c r="AC341" s="39">
        <f t="shared" si="29"/>
        <v>10.415626302284487</v>
      </c>
      <c r="AD341" s="40">
        <f>'CSO (+ piney,luzon)'!R350</f>
        <v>0</v>
      </c>
      <c r="AE341" s="40">
        <f>'Separate Storm Water'!AA357</f>
        <v>4.3794426595033121E-3</v>
      </c>
      <c r="AF341" s="40">
        <f>'Direct Storm Runoff'!S351</f>
        <v>0</v>
      </c>
      <c r="AG341" s="40">
        <f>'CSO (+ piney,luzon)'!AB350</f>
        <v>0</v>
      </c>
      <c r="AH341" s="40">
        <f>'Separate Storm Water'!AD357</f>
        <v>0</v>
      </c>
      <c r="AI341" s="40">
        <f>'Direct Storm Runoff'!H351</f>
        <v>0</v>
      </c>
      <c r="AJ341" s="41">
        <f>'Separate Storm Water'!AE357</f>
        <v>5.0611810245208789E-3</v>
      </c>
      <c r="AL341" s="50">
        <v>32477</v>
      </c>
      <c r="AM341" s="52">
        <f>Upstream!X372</f>
        <v>6.073826881536001</v>
      </c>
      <c r="AN341" s="53">
        <v>0</v>
      </c>
      <c r="AO341" s="53">
        <f>'Separate Storm Water'!AJ357</f>
        <v>1.0718346590228504E-3</v>
      </c>
      <c r="AP341" s="53">
        <f>'Direct Storm Runoff'!O351</f>
        <v>0</v>
      </c>
      <c r="AQ341" s="53">
        <f>'Separate Storm Water'!AL357</f>
        <v>3.1429061926035095E-4</v>
      </c>
      <c r="AR341" s="53">
        <f>'Separate Storm Water'!AQ357</f>
        <v>4.2329593238241304E-3</v>
      </c>
      <c r="AS341" s="53">
        <f>'Separate Storm Water'!AP357</f>
        <v>2.1524654950377171E-3</v>
      </c>
      <c r="AT341" s="54">
        <f>'Separate Storm Water'!AM357+'CSO (+ piney,luzon)'!X350</f>
        <v>0</v>
      </c>
      <c r="AU341" s="52">
        <f t="shared" si="30"/>
        <v>6.0815984316331466</v>
      </c>
      <c r="AV341" s="53">
        <f>'CSO (+ piney,luzon)'!S350</f>
        <v>0</v>
      </c>
      <c r="AW341" s="53">
        <f>'Separate Storm Water'!AK357</f>
        <v>8.6152970350884838E-4</v>
      </c>
      <c r="AX341" s="53">
        <f>'Direct Storm Runoff'!T351</f>
        <v>0</v>
      </c>
      <c r="AY341" s="53">
        <f>'CSO (+ piney,luzon)'!AC350</f>
        <v>0</v>
      </c>
      <c r="AZ341" s="53">
        <f>'Separate Storm Water'!AN357</f>
        <v>0</v>
      </c>
      <c r="BA341" s="53">
        <f>'Direct Storm Runoff'!I351</f>
        <v>0</v>
      </c>
      <c r="BB341" s="54">
        <f>'Separate Storm Water'!AO357</f>
        <v>9.9564216875820569E-4</v>
      </c>
      <c r="BD341" s="63">
        <v>32477</v>
      </c>
      <c r="BE341" s="64">
        <f>Upstream!AB372</f>
        <v>4.7647536507762073E-3</v>
      </c>
      <c r="BF341" s="65">
        <v>0</v>
      </c>
      <c r="BG341" s="65">
        <f>'Separate Storm Water'!AT357</f>
        <v>5.6569051448428224E-6</v>
      </c>
      <c r="BH341" s="65">
        <f>'Direct Storm Runoff'!P351</f>
        <v>0</v>
      </c>
      <c r="BI341" s="65">
        <f>'Separate Storm Water'!AV357</f>
        <v>1.6587560460962965E-6</v>
      </c>
      <c r="BJ341" s="65">
        <f>'Separate Storm Water'!BA357</f>
        <v>2.2340618653516246E-5</v>
      </c>
      <c r="BK341" s="65">
        <f>'Separate Storm Water'!AZ357</f>
        <v>1.1360234557143507E-5</v>
      </c>
      <c r="BL341" s="66">
        <f>'Separate Storm Water'!AW357+'CSO (+ piney,luzon)'!Y350</f>
        <v>0</v>
      </c>
      <c r="BM341" s="64">
        <f t="shared" si="31"/>
        <v>4.8057701651778063E-3</v>
      </c>
      <c r="BN341" s="65">
        <f>'CSO (+ piney,luzon)'!T350</f>
        <v>0</v>
      </c>
      <c r="BO341" s="65">
        <f>'Separate Storm Water'!AU357</f>
        <v>4.5469623240744779E-6</v>
      </c>
      <c r="BP341" s="65">
        <f>'Direct Storm Runoff'!U351</f>
        <v>0</v>
      </c>
      <c r="BQ341" s="65">
        <f>+'CSO (+ piney,luzon)'!AD350</f>
        <v>0</v>
      </c>
      <c r="BR341" s="65">
        <f>'Separate Storm Water'!AX357</f>
        <v>0</v>
      </c>
      <c r="BS341" s="65">
        <f>'Direct Storm Runoff'!J351</f>
        <v>0</v>
      </c>
      <c r="BT341" s="66">
        <f>'Separate Storm Water'!AY357</f>
        <v>5.2547781128905301E-6</v>
      </c>
    </row>
    <row r="342" spans="2:72" x14ac:dyDescent="0.25">
      <c r="B342" s="23">
        <v>32478</v>
      </c>
      <c r="C342" s="24">
        <f>Upstream!V373</f>
        <v>1.1570416131511441</v>
      </c>
      <c r="D342" s="25">
        <v>0</v>
      </c>
      <c r="E342" s="25">
        <f>'Separate Storm Water'!P358</f>
        <v>5.6322646568208535E-4</v>
      </c>
      <c r="F342" s="25">
        <f>'Direct Storm Runoff'!M352</f>
        <v>0</v>
      </c>
      <c r="G342" s="25">
        <f>'Separate Storm Water'!R358</f>
        <v>0</v>
      </c>
      <c r="H342" s="25">
        <f>'Separate Storm Water'!W358</f>
        <v>3.0327775791643176E-3</v>
      </c>
      <c r="I342" s="25">
        <f>'Separate Storm Water'!V358</f>
        <v>1.5421714677328264E-3</v>
      </c>
      <c r="J342" s="26">
        <f>'CSO (+ piney,luzon)'!V351+'Separate Storm Water'!S358</f>
        <v>0</v>
      </c>
      <c r="K342" s="24">
        <f t="shared" si="28"/>
        <v>1.1621797886637233</v>
      </c>
      <c r="L342" s="25">
        <f>'CSO (+ piney,luzon)'!Q351</f>
        <v>0</v>
      </c>
      <c r="M342" s="25">
        <f>'Separate Storm Water'!Q358</f>
        <v>1.9954112192136796E-4</v>
      </c>
      <c r="N342" s="25">
        <f>'Direct Storm Runoff'!R352</f>
        <v>0</v>
      </c>
      <c r="O342" s="25">
        <f>'CSO (+ piney,luzon)'!AA351</f>
        <v>0</v>
      </c>
      <c r="P342" s="25">
        <f>'Separate Storm Water'!T358</f>
        <v>0</v>
      </c>
      <c r="Q342" s="25">
        <f>'Direct Storm Runoff'!G352</f>
        <v>0</v>
      </c>
      <c r="R342" s="26">
        <f>'Separate Storm Water'!U358</f>
        <v>8.5285625469283738E-4</v>
      </c>
      <c r="T342" s="37">
        <v>32478</v>
      </c>
      <c r="U342" s="39">
        <f>Upstream!Z373</f>
        <v>7.5659215060799996</v>
      </c>
      <c r="V342" s="40">
        <v>0</v>
      </c>
      <c r="W342" s="40">
        <f>'Separate Storm Water'!Z358</f>
        <v>1.3214159387156619E-3</v>
      </c>
      <c r="X342" s="40">
        <f>'Direct Storm Runoff'!N352</f>
        <v>0</v>
      </c>
      <c r="Y342" s="40">
        <f>'Separate Storm Water'!AB358</f>
        <v>0</v>
      </c>
      <c r="Z342" s="40">
        <f>'Separate Storm Water'!AG358</f>
        <v>7.1153627818855147E-3</v>
      </c>
      <c r="AA342" s="40">
        <f>'Separate Storm Water'!AF358</f>
        <v>3.6181715204500926E-3</v>
      </c>
      <c r="AB342" s="41">
        <f>'Separate Storm Water'!AC358+'CSO (+ piney,luzon)'!W351</f>
        <v>0</v>
      </c>
      <c r="AC342" s="39">
        <f t="shared" si="29"/>
        <v>7.5779764563210499</v>
      </c>
      <c r="AD342" s="40">
        <f>'CSO (+ piney,luzon)'!R351</f>
        <v>0</v>
      </c>
      <c r="AE342" s="40">
        <f>'Separate Storm Water'!AA358</f>
        <v>4.6815417066167097E-4</v>
      </c>
      <c r="AF342" s="40">
        <f>'Direct Storm Runoff'!S352</f>
        <v>0</v>
      </c>
      <c r="AG342" s="40">
        <f>'CSO (+ piney,luzon)'!AB351</f>
        <v>0</v>
      </c>
      <c r="AH342" s="40">
        <f>'Separate Storm Water'!AD358</f>
        <v>0</v>
      </c>
      <c r="AI342" s="40">
        <f>'Direct Storm Runoff'!H352</f>
        <v>0</v>
      </c>
      <c r="AJ342" s="41">
        <f>'Separate Storm Water'!AE358</f>
        <v>2.0009319821639648E-3</v>
      </c>
      <c r="AL342" s="50">
        <v>32478</v>
      </c>
      <c r="AM342" s="52">
        <f>Upstream!X373</f>
        <v>4.4288321011200003</v>
      </c>
      <c r="AN342" s="53">
        <v>0</v>
      </c>
      <c r="AO342" s="53">
        <f>'Separate Storm Water'!AJ358</f>
        <v>2.599506764686548E-4</v>
      </c>
      <c r="AP342" s="53">
        <f>'Direct Storm Runoff'!O352</f>
        <v>0</v>
      </c>
      <c r="AQ342" s="53">
        <f>'Separate Storm Water'!AL358</f>
        <v>0</v>
      </c>
      <c r="AR342" s="53">
        <f>'Separate Storm Water'!AQ358</f>
        <v>1.399743498075839E-3</v>
      </c>
      <c r="AS342" s="53">
        <f>'Separate Storm Water'!AP358</f>
        <v>7.1177144664591994E-4</v>
      </c>
      <c r="AT342" s="54">
        <f>'Separate Storm Water'!AM358+'CSO (+ piney,luzon)'!X351</f>
        <v>0</v>
      </c>
      <c r="AU342" s="52">
        <f t="shared" si="30"/>
        <v>4.4312035667411909</v>
      </c>
      <c r="AV342" s="53">
        <f>'CSO (+ piney,luzon)'!S351</f>
        <v>0</v>
      </c>
      <c r="AW342" s="53">
        <f>'Separate Storm Water'!AK358</f>
        <v>9.2095902425246744E-5</v>
      </c>
      <c r="AX342" s="53">
        <f>'Direct Storm Runoff'!T352</f>
        <v>0</v>
      </c>
      <c r="AY342" s="53">
        <f>'CSO (+ piney,luzon)'!AC351</f>
        <v>0</v>
      </c>
      <c r="AZ342" s="53">
        <f>'Separate Storm Water'!AN358</f>
        <v>0</v>
      </c>
      <c r="BA342" s="53">
        <f>'Direct Storm Runoff'!I352</f>
        <v>0</v>
      </c>
      <c r="BB342" s="54">
        <f>'Separate Storm Water'!AO358</f>
        <v>3.9362596370438651E-4</v>
      </c>
      <c r="BD342" s="63">
        <v>32478</v>
      </c>
      <c r="BE342" s="64">
        <f>Upstream!AB373</f>
        <v>2.5333434124135651E-3</v>
      </c>
      <c r="BF342" s="65">
        <v>0</v>
      </c>
      <c r="BG342" s="65">
        <f>'Separate Storm Water'!AT358</f>
        <v>1.371961903584567E-6</v>
      </c>
      <c r="BH342" s="65">
        <f>'Direct Storm Runoff'!P352</f>
        <v>0</v>
      </c>
      <c r="BI342" s="65">
        <f>'Separate Storm Water'!AV358</f>
        <v>0</v>
      </c>
      <c r="BJ342" s="65">
        <f>'Separate Storm Water'!BA358</f>
        <v>7.3875351287335944E-6</v>
      </c>
      <c r="BK342" s="65">
        <f>'Separate Storm Water'!AZ358</f>
        <v>3.7565715239645773E-6</v>
      </c>
      <c r="BL342" s="66">
        <f>'Separate Storm Water'!AW358+'CSO (+ piney,luzon)'!Y351</f>
        <v>0</v>
      </c>
      <c r="BM342" s="64">
        <f t="shared" si="31"/>
        <v>2.5458594809698479E-3</v>
      </c>
      <c r="BN342" s="65">
        <f>'CSO (+ piney,luzon)'!T351</f>
        <v>0</v>
      </c>
      <c r="BO342" s="65">
        <f>'Separate Storm Water'!AU358</f>
        <v>4.8606170724435789E-7</v>
      </c>
      <c r="BP342" s="65">
        <f>'Direct Storm Runoff'!U352</f>
        <v>0</v>
      </c>
      <c r="BQ342" s="65">
        <f>+'CSO (+ piney,luzon)'!AD351</f>
        <v>0</v>
      </c>
      <c r="BR342" s="65">
        <f>'Separate Storm Water'!AX358</f>
        <v>0</v>
      </c>
      <c r="BS342" s="65">
        <f>'Direct Storm Runoff'!J352</f>
        <v>0</v>
      </c>
      <c r="BT342" s="66">
        <f>'Separate Storm Water'!AY358</f>
        <v>2.0774703639953732E-6</v>
      </c>
    </row>
    <row r="343" spans="2:72" x14ac:dyDescent="0.25">
      <c r="B343" s="23">
        <v>32479</v>
      </c>
      <c r="C343" s="24">
        <f>Upstream!V374</f>
        <v>0.87310586552426506</v>
      </c>
      <c r="D343" s="25">
        <v>0</v>
      </c>
      <c r="E343" s="25">
        <f>'Separate Storm Water'!P359</f>
        <v>2.2393340885537035E-4</v>
      </c>
      <c r="F343" s="25">
        <f>'Direct Storm Runoff'!M353</f>
        <v>0</v>
      </c>
      <c r="G343" s="25">
        <f>'Separate Storm Water'!R359</f>
        <v>0</v>
      </c>
      <c r="H343" s="25">
        <f>'Separate Storm Water'!W359</f>
        <v>1.2058031058251903E-3</v>
      </c>
      <c r="I343" s="25">
        <f>'Separate Storm Water'!V359</f>
        <v>6.1315249699901665E-4</v>
      </c>
      <c r="J343" s="26">
        <f>'CSO (+ piney,luzon)'!V352+'Separate Storm Water'!S359</f>
        <v>0</v>
      </c>
      <c r="K343" s="24">
        <f t="shared" si="28"/>
        <v>0.87514875453594465</v>
      </c>
      <c r="L343" s="25">
        <f>'CSO (+ piney,luzon)'!Q352</f>
        <v>0</v>
      </c>
      <c r="M343" s="25">
        <f>'Separate Storm Water'!Q359</f>
        <v>0</v>
      </c>
      <c r="N343" s="25">
        <f>'Direct Storm Runoff'!R353</f>
        <v>0</v>
      </c>
      <c r="O343" s="25">
        <f>'CSO (+ piney,luzon)'!AA352</f>
        <v>0</v>
      </c>
      <c r="P343" s="25">
        <f>'Separate Storm Water'!T359</f>
        <v>0</v>
      </c>
      <c r="Q343" s="25">
        <f>'Direct Storm Runoff'!G353</f>
        <v>0</v>
      </c>
      <c r="R343" s="26">
        <f>'Separate Storm Water'!U359</f>
        <v>0</v>
      </c>
      <c r="T343" s="37">
        <v>32479</v>
      </c>
      <c r="U343" s="39">
        <f>Upstream!Z374</f>
        <v>1.4762773670400005</v>
      </c>
      <c r="V343" s="40">
        <v>0</v>
      </c>
      <c r="W343" s="40">
        <f>'Separate Storm Water'!Z359</f>
        <v>5.2538222846836892E-4</v>
      </c>
      <c r="X343" s="40">
        <f>'Direct Storm Runoff'!N353</f>
        <v>0</v>
      </c>
      <c r="Y343" s="40">
        <f>'Separate Storm Water'!AB359</f>
        <v>0</v>
      </c>
      <c r="Z343" s="40">
        <f>'Separate Storm Water'!AG359</f>
        <v>2.8289995944360234E-3</v>
      </c>
      <c r="AA343" s="40">
        <f>'Separate Storm Water'!AF359</f>
        <v>1.4385500891130776E-3</v>
      </c>
      <c r="AB343" s="41">
        <f>'Separate Storm Water'!AC359+'CSO (+ piney,luzon)'!W352</f>
        <v>0</v>
      </c>
      <c r="AC343" s="39">
        <f t="shared" si="29"/>
        <v>1.4810702989520177</v>
      </c>
      <c r="AD343" s="40">
        <f>'CSO (+ piney,luzon)'!R352</f>
        <v>0</v>
      </c>
      <c r="AE343" s="40">
        <f>'Separate Storm Water'!AA359</f>
        <v>0</v>
      </c>
      <c r="AF343" s="40">
        <f>'Direct Storm Runoff'!S353</f>
        <v>0</v>
      </c>
      <c r="AG343" s="40">
        <f>'CSO (+ piney,luzon)'!AB352</f>
        <v>0</v>
      </c>
      <c r="AH343" s="40">
        <f>'Separate Storm Water'!AD359</f>
        <v>0</v>
      </c>
      <c r="AI343" s="40">
        <f>'Direct Storm Runoff'!H353</f>
        <v>0</v>
      </c>
      <c r="AJ343" s="41">
        <f>'Separate Storm Water'!AE359</f>
        <v>0</v>
      </c>
      <c r="AL343" s="50">
        <v>32479</v>
      </c>
      <c r="AM343" s="52">
        <f>Upstream!X374</f>
        <v>0.36906934176000011</v>
      </c>
      <c r="AN343" s="53">
        <v>0</v>
      </c>
      <c r="AO343" s="53">
        <f>'Separate Storm Water'!AJ359</f>
        <v>1.0335388101017093E-4</v>
      </c>
      <c r="AP343" s="53">
        <f>'Direct Storm Runoff'!O353</f>
        <v>0</v>
      </c>
      <c r="AQ343" s="53">
        <f>'Separate Storm Water'!AL359</f>
        <v>0</v>
      </c>
      <c r="AR343" s="53">
        <f>'Separate Storm Water'!AQ359</f>
        <v>5.5652451038085702E-4</v>
      </c>
      <c r="AS343" s="53">
        <f>'Separate Storm Water'!AP359</f>
        <v>2.8299346015339232E-4</v>
      </c>
      <c r="AT343" s="54">
        <f>'Separate Storm Water'!AM359+'CSO (+ piney,luzon)'!X352</f>
        <v>0</v>
      </c>
      <c r="AU343" s="52">
        <f t="shared" si="30"/>
        <v>0.37001221361154452</v>
      </c>
      <c r="AV343" s="53">
        <f>'CSO (+ piney,luzon)'!S352</f>
        <v>0</v>
      </c>
      <c r="AW343" s="53">
        <f>'Separate Storm Water'!AK359</f>
        <v>0</v>
      </c>
      <c r="AX343" s="53">
        <f>'Direct Storm Runoff'!T353</f>
        <v>0</v>
      </c>
      <c r="AY343" s="53">
        <f>'CSO (+ piney,luzon)'!AC352</f>
        <v>0</v>
      </c>
      <c r="AZ343" s="53">
        <f>'Separate Storm Water'!AN359</f>
        <v>0</v>
      </c>
      <c r="BA343" s="53">
        <f>'Direct Storm Runoff'!I353</f>
        <v>0</v>
      </c>
      <c r="BB343" s="54">
        <f>'Separate Storm Water'!AO359</f>
        <v>0</v>
      </c>
      <c r="BD343" s="63">
        <v>32479</v>
      </c>
      <c r="BE343" s="64">
        <f>Upstream!AB374</f>
        <v>1.6213397839446812E-3</v>
      </c>
      <c r="BF343" s="65">
        <v>0</v>
      </c>
      <c r="BG343" s="65">
        <f>'Separate Storm Water'!AT359</f>
        <v>5.4547881644256882E-7</v>
      </c>
      <c r="BH343" s="65">
        <f>'Direct Storm Runoff'!P353</f>
        <v>0</v>
      </c>
      <c r="BI343" s="65">
        <f>'Separate Storm Water'!AV359</f>
        <v>0</v>
      </c>
      <c r="BJ343" s="65">
        <f>'Separate Storm Water'!BA359</f>
        <v>2.9372126936767457E-6</v>
      </c>
      <c r="BK343" s="65">
        <f>'Separate Storm Water'!AZ359</f>
        <v>1.4935765952540149E-6</v>
      </c>
      <c r="BL343" s="66">
        <f>'Separate Storm Water'!AW359+'CSO (+ piney,luzon)'!Y352</f>
        <v>0</v>
      </c>
      <c r="BM343" s="64">
        <f t="shared" si="31"/>
        <v>1.6263160520500544E-3</v>
      </c>
      <c r="BN343" s="65">
        <f>'CSO (+ piney,luzon)'!T352</f>
        <v>0</v>
      </c>
      <c r="BO343" s="65">
        <f>'Separate Storm Water'!AU359</f>
        <v>0</v>
      </c>
      <c r="BP343" s="65">
        <f>'Direct Storm Runoff'!U353</f>
        <v>0</v>
      </c>
      <c r="BQ343" s="65">
        <f>+'CSO (+ piney,luzon)'!AD352</f>
        <v>0</v>
      </c>
      <c r="BR343" s="65">
        <f>'Separate Storm Water'!AX359</f>
        <v>0</v>
      </c>
      <c r="BS343" s="65">
        <f>'Direct Storm Runoff'!J353</f>
        <v>0</v>
      </c>
      <c r="BT343" s="66">
        <f>'Separate Storm Water'!AY359</f>
        <v>0</v>
      </c>
    </row>
    <row r="344" spans="2:72" x14ac:dyDescent="0.25">
      <c r="B344" s="23">
        <v>32480</v>
      </c>
      <c r="C344" s="24">
        <f>Upstream!V375</f>
        <v>0.75945902853059988</v>
      </c>
      <c r="D344" s="25">
        <v>0</v>
      </c>
      <c r="E344" s="25">
        <f>'Separate Storm Water'!P360</f>
        <v>1.6286066206296686E-4</v>
      </c>
      <c r="F344" s="25">
        <f>'Direct Storm Runoff'!M354</f>
        <v>0</v>
      </c>
      <c r="G344" s="25">
        <f>'Separate Storm Water'!R360</f>
        <v>0</v>
      </c>
      <c r="H344" s="25">
        <f>'Separate Storm Water'!W360</f>
        <v>8.7694771912798805E-4</v>
      </c>
      <c r="I344" s="25">
        <f>'Separate Storm Water'!V360</f>
        <v>4.4592909167615871E-4</v>
      </c>
      <c r="J344" s="26">
        <f>'CSO (+ piney,luzon)'!V353+'Separate Storm Water'!S360</f>
        <v>0</v>
      </c>
      <c r="K344" s="24">
        <f t="shared" si="28"/>
        <v>0.76094476600346694</v>
      </c>
      <c r="L344" s="25">
        <f>'CSO (+ piney,luzon)'!Q353</f>
        <v>0</v>
      </c>
      <c r="M344" s="25">
        <f>'Separate Storm Water'!Q360</f>
        <v>0</v>
      </c>
      <c r="N344" s="25">
        <f>'Direct Storm Runoff'!R354</f>
        <v>0</v>
      </c>
      <c r="O344" s="25">
        <f>'CSO (+ piney,luzon)'!AA353</f>
        <v>0</v>
      </c>
      <c r="P344" s="25">
        <f>'Separate Storm Water'!T360</f>
        <v>0</v>
      </c>
      <c r="Q344" s="25">
        <f>'Direct Storm Runoff'!G354</f>
        <v>0</v>
      </c>
      <c r="R344" s="26">
        <f>'Separate Storm Water'!U360</f>
        <v>0</v>
      </c>
      <c r="T344" s="37">
        <v>32480</v>
      </c>
      <c r="U344" s="39">
        <f>Upstream!Z375</f>
        <v>1.3181047920000002</v>
      </c>
      <c r="V344" s="40">
        <v>0</v>
      </c>
      <c r="W344" s="40">
        <f>'Separate Storm Water'!Z360</f>
        <v>3.8209616868619149E-4</v>
      </c>
      <c r="X344" s="40">
        <f>'Direct Storm Runoff'!N354</f>
        <v>0</v>
      </c>
      <c r="Y344" s="40">
        <f>'Separate Storm Water'!AB360</f>
        <v>0</v>
      </c>
      <c r="Z344" s="40">
        <f>'Separate Storm Water'!AG360</f>
        <v>2.0574542641079718E-3</v>
      </c>
      <c r="AA344" s="40">
        <f>'Separate Storm Water'!AF360</f>
        <v>1.0462182535479108E-3</v>
      </c>
      <c r="AB344" s="41">
        <f>'Separate Storm Water'!AC360+'CSO (+ piney,luzon)'!W353</f>
        <v>0</v>
      </c>
      <c r="AC344" s="39">
        <f t="shared" si="29"/>
        <v>1.3215905606863425</v>
      </c>
      <c r="AD344" s="40">
        <f>'CSO (+ piney,luzon)'!R353</f>
        <v>0</v>
      </c>
      <c r="AE344" s="40">
        <f>'Separate Storm Water'!AA360</f>
        <v>0</v>
      </c>
      <c r="AF344" s="40">
        <f>'Direct Storm Runoff'!S354</f>
        <v>0</v>
      </c>
      <c r="AG344" s="40">
        <f>'CSO (+ piney,luzon)'!AB353</f>
        <v>0</v>
      </c>
      <c r="AH344" s="40">
        <f>'Separate Storm Water'!AD360</f>
        <v>0</v>
      </c>
      <c r="AI344" s="40">
        <f>'Direct Storm Runoff'!H354</f>
        <v>0</v>
      </c>
      <c r="AJ344" s="41">
        <f>'Separate Storm Water'!AE360</f>
        <v>0</v>
      </c>
      <c r="AL344" s="50">
        <v>32480</v>
      </c>
      <c r="AM344" s="52">
        <f>Upstream!X375</f>
        <v>0.32952619800000005</v>
      </c>
      <c r="AN344" s="53">
        <v>0</v>
      </c>
      <c r="AO344" s="53">
        <f>'Separate Storm Water'!AJ360</f>
        <v>7.5166459413677014E-5</v>
      </c>
      <c r="AP344" s="53">
        <f>'Direct Storm Runoff'!O354</f>
        <v>0</v>
      </c>
      <c r="AQ344" s="53">
        <f>'Separate Storm Water'!AL360</f>
        <v>0</v>
      </c>
      <c r="AR344" s="53">
        <f>'Separate Storm Water'!AQ360</f>
        <v>4.0474510113599452E-4</v>
      </c>
      <c r="AS344" s="53">
        <f>'Separate Storm Water'!AP360</f>
        <v>2.0581342692745785E-4</v>
      </c>
      <c r="AT344" s="54">
        <f>'Separate Storm Water'!AM360+'CSO (+ piney,luzon)'!X353</f>
        <v>0</v>
      </c>
      <c r="AU344" s="52">
        <f t="shared" si="30"/>
        <v>0.33021192298747715</v>
      </c>
      <c r="AV344" s="53">
        <f>'CSO (+ piney,luzon)'!S353</f>
        <v>0</v>
      </c>
      <c r="AW344" s="53">
        <f>'Separate Storm Water'!AK360</f>
        <v>0</v>
      </c>
      <c r="AX344" s="53">
        <f>'Direct Storm Runoff'!T354</f>
        <v>0</v>
      </c>
      <c r="AY344" s="53">
        <f>'CSO (+ piney,luzon)'!AC353</f>
        <v>0</v>
      </c>
      <c r="AZ344" s="53">
        <f>'Separate Storm Water'!AN360</f>
        <v>0</v>
      </c>
      <c r="BA344" s="53">
        <f>'Direct Storm Runoff'!I354</f>
        <v>0</v>
      </c>
      <c r="BB344" s="54">
        <f>'Separate Storm Water'!AO360</f>
        <v>0</v>
      </c>
      <c r="BD344" s="63">
        <v>32480</v>
      </c>
      <c r="BE344" s="64">
        <f>Upstream!AB375</f>
        <v>1.2925221491905943E-3</v>
      </c>
      <c r="BF344" s="65">
        <v>0</v>
      </c>
      <c r="BG344" s="65">
        <f>'Separate Storm Water'!AT360</f>
        <v>3.9671186912773983E-7</v>
      </c>
      <c r="BH344" s="65">
        <f>'Direct Storm Runoff'!P354</f>
        <v>0</v>
      </c>
      <c r="BI344" s="65">
        <f>'Separate Storm Water'!AV360</f>
        <v>0</v>
      </c>
      <c r="BJ344" s="65">
        <f>'Separate Storm Water'!BA360</f>
        <v>2.1361547004399709E-6</v>
      </c>
      <c r="BK344" s="65">
        <f>'Separate Storm Water'!AZ360</f>
        <v>1.0862375310060277E-6</v>
      </c>
      <c r="BL344" s="66">
        <f>'Separate Storm Water'!AW360+'CSO (+ piney,luzon)'!Y353</f>
        <v>0</v>
      </c>
      <c r="BM344" s="64">
        <f t="shared" si="31"/>
        <v>1.2961412532911682E-3</v>
      </c>
      <c r="BN344" s="65">
        <f>'CSO (+ piney,luzon)'!T353</f>
        <v>0</v>
      </c>
      <c r="BO344" s="65">
        <f>'Separate Storm Water'!AU360</f>
        <v>0</v>
      </c>
      <c r="BP344" s="65">
        <f>'Direct Storm Runoff'!U354</f>
        <v>0</v>
      </c>
      <c r="BQ344" s="65">
        <f>+'CSO (+ piney,luzon)'!AD353</f>
        <v>0</v>
      </c>
      <c r="BR344" s="65">
        <f>'Separate Storm Water'!AX360</f>
        <v>0</v>
      </c>
      <c r="BS344" s="65">
        <f>'Direct Storm Runoff'!J354</f>
        <v>0</v>
      </c>
      <c r="BT344" s="66">
        <f>'Separate Storm Water'!AY360</f>
        <v>0</v>
      </c>
    </row>
    <row r="345" spans="2:72" x14ac:dyDescent="0.25">
      <c r="B345" s="23">
        <v>32481</v>
      </c>
      <c r="C345" s="24">
        <f>Upstream!V376</f>
        <v>0.6863744411979178</v>
      </c>
      <c r="D345" s="25">
        <v>0</v>
      </c>
      <c r="E345" s="25">
        <f>'Separate Storm Water'!P361</f>
        <v>2.7143443677161146E-5</v>
      </c>
      <c r="F345" s="25">
        <f>'Direct Storm Runoff'!M355</f>
        <v>0</v>
      </c>
      <c r="G345" s="25">
        <f>'Separate Storm Water'!R361</f>
        <v>0</v>
      </c>
      <c r="H345" s="25">
        <f>'Separate Storm Water'!W361</f>
        <v>1.4615795318799799E-4</v>
      </c>
      <c r="I345" s="25">
        <f>'Separate Storm Water'!V361</f>
        <v>7.4321515279359785E-5</v>
      </c>
      <c r="J345" s="26">
        <f>'CSO (+ piney,luzon)'!V354+'Separate Storm Water'!S361</f>
        <v>0</v>
      </c>
      <c r="K345" s="24">
        <f t="shared" si="28"/>
        <v>0.68662206411006221</v>
      </c>
      <c r="L345" s="25">
        <f>'CSO (+ piney,luzon)'!Q354</f>
        <v>0</v>
      </c>
      <c r="M345" s="25">
        <f>'Separate Storm Water'!Q361</f>
        <v>0</v>
      </c>
      <c r="N345" s="25">
        <f>'Direct Storm Runoff'!R355</f>
        <v>0</v>
      </c>
      <c r="O345" s="25">
        <f>'CSO (+ piney,luzon)'!AA354</f>
        <v>0</v>
      </c>
      <c r="P345" s="25">
        <f>'Separate Storm Water'!T361</f>
        <v>0</v>
      </c>
      <c r="Q345" s="25">
        <f>'Direct Storm Runoff'!G355</f>
        <v>0</v>
      </c>
      <c r="R345" s="26">
        <f>'Separate Storm Water'!U361</f>
        <v>0</v>
      </c>
      <c r="T345" s="37">
        <v>32481</v>
      </c>
      <c r="U345" s="39">
        <f>Upstream!Z376</f>
        <v>1.21265640864</v>
      </c>
      <c r="V345" s="40">
        <v>0</v>
      </c>
      <c r="W345" s="40">
        <f>'Separate Storm Water'!Z361</f>
        <v>6.3682694781031919E-5</v>
      </c>
      <c r="X345" s="40">
        <f>'Direct Storm Runoff'!N355</f>
        <v>0</v>
      </c>
      <c r="Y345" s="40">
        <f>'Separate Storm Water'!AB361</f>
        <v>0</v>
      </c>
      <c r="Z345" s="40">
        <f>'Separate Storm Water'!AG361</f>
        <v>3.4290904401799527E-4</v>
      </c>
      <c r="AA345" s="40">
        <f>'Separate Storm Water'!AF361</f>
        <v>1.7436970892465179E-4</v>
      </c>
      <c r="AB345" s="41">
        <f>'Separate Storm Water'!AC361+'CSO (+ piney,luzon)'!W354</f>
        <v>0</v>
      </c>
      <c r="AC345" s="39">
        <f t="shared" si="29"/>
        <v>1.2132373700877237</v>
      </c>
      <c r="AD345" s="40">
        <f>'CSO (+ piney,luzon)'!R354</f>
        <v>0</v>
      </c>
      <c r="AE345" s="40">
        <f>'Separate Storm Water'!AA361</f>
        <v>0</v>
      </c>
      <c r="AF345" s="40">
        <f>'Direct Storm Runoff'!S355</f>
        <v>0</v>
      </c>
      <c r="AG345" s="40">
        <f>'CSO (+ piney,luzon)'!AB354</f>
        <v>0</v>
      </c>
      <c r="AH345" s="40">
        <f>'Separate Storm Water'!AD361</f>
        <v>0</v>
      </c>
      <c r="AI345" s="40">
        <f>'Direct Storm Runoff'!H355</f>
        <v>0</v>
      </c>
      <c r="AJ345" s="41">
        <f>'Separate Storm Water'!AE361</f>
        <v>0</v>
      </c>
      <c r="AL345" s="50">
        <v>32481</v>
      </c>
      <c r="AM345" s="52">
        <f>Upstream!X376</f>
        <v>0.30316410216</v>
      </c>
      <c r="AN345" s="53">
        <v>0</v>
      </c>
      <c r="AO345" s="53">
        <f>'Separate Storm Water'!AJ361</f>
        <v>1.2527743235612837E-5</v>
      </c>
      <c r="AP345" s="53">
        <f>'Direct Storm Runoff'!O355</f>
        <v>0</v>
      </c>
      <c r="AQ345" s="53">
        <f>'Separate Storm Water'!AL361</f>
        <v>0</v>
      </c>
      <c r="AR345" s="53">
        <f>'Separate Storm Water'!AQ361</f>
        <v>6.7457516855999068E-5</v>
      </c>
      <c r="AS345" s="53">
        <f>'Separate Storm Water'!AP361</f>
        <v>3.4302237821242975E-5</v>
      </c>
      <c r="AT345" s="54">
        <f>'Separate Storm Water'!AM361+'CSO (+ piney,luzon)'!X354</f>
        <v>0</v>
      </c>
      <c r="AU345" s="52">
        <f t="shared" si="30"/>
        <v>0.30327838965791287</v>
      </c>
      <c r="AV345" s="53">
        <f>'CSO (+ piney,luzon)'!S354</f>
        <v>0</v>
      </c>
      <c r="AW345" s="53">
        <f>'Separate Storm Water'!AK361</f>
        <v>0</v>
      </c>
      <c r="AX345" s="53">
        <f>'Direct Storm Runoff'!T355</f>
        <v>0</v>
      </c>
      <c r="AY345" s="53">
        <f>'CSO (+ piney,luzon)'!AC354</f>
        <v>0</v>
      </c>
      <c r="AZ345" s="53">
        <f>'Separate Storm Water'!AN361</f>
        <v>0</v>
      </c>
      <c r="BA345" s="53">
        <f>'Direct Storm Runoff'!I355</f>
        <v>0</v>
      </c>
      <c r="BB345" s="54">
        <f>'Separate Storm Water'!AO361</f>
        <v>0</v>
      </c>
      <c r="BD345" s="63">
        <v>32481</v>
      </c>
      <c r="BE345" s="64">
        <f>Upstream!AB376</f>
        <v>1.0939907470749193E-3</v>
      </c>
      <c r="BF345" s="65">
        <v>0</v>
      </c>
      <c r="BG345" s="65">
        <f>'Separate Storm Water'!AT361</f>
        <v>6.6118644854623306E-8</v>
      </c>
      <c r="BH345" s="65">
        <f>'Direct Storm Runoff'!P355</f>
        <v>0</v>
      </c>
      <c r="BI345" s="65">
        <f>'Separate Storm Water'!AV361</f>
        <v>0</v>
      </c>
      <c r="BJ345" s="65">
        <f>'Separate Storm Water'!BA361</f>
        <v>3.5602578340666173E-7</v>
      </c>
      <c r="BK345" s="65">
        <f>'Separate Storm Water'!AZ361</f>
        <v>1.8103958850100461E-7</v>
      </c>
      <c r="BL345" s="66">
        <f>'Separate Storm Water'!AW361+'CSO (+ piney,luzon)'!Y354</f>
        <v>0</v>
      </c>
      <c r="BM345" s="64">
        <f t="shared" si="31"/>
        <v>1.0945939310916814E-3</v>
      </c>
      <c r="BN345" s="65">
        <f>'CSO (+ piney,luzon)'!T354</f>
        <v>0</v>
      </c>
      <c r="BO345" s="65">
        <f>'Separate Storm Water'!AU361</f>
        <v>0</v>
      </c>
      <c r="BP345" s="65">
        <f>'Direct Storm Runoff'!U355</f>
        <v>0</v>
      </c>
      <c r="BQ345" s="65">
        <f>+'CSO (+ piney,luzon)'!AD354</f>
        <v>0</v>
      </c>
      <c r="BR345" s="65">
        <f>'Separate Storm Water'!AX361</f>
        <v>0</v>
      </c>
      <c r="BS345" s="65">
        <f>'Direct Storm Runoff'!J355</f>
        <v>0</v>
      </c>
      <c r="BT345" s="66">
        <f>'Separate Storm Water'!AY361</f>
        <v>0</v>
      </c>
    </row>
    <row r="346" spans="2:72" x14ac:dyDescent="0.25">
      <c r="B346" s="23">
        <v>32482</v>
      </c>
      <c r="C346" s="24">
        <f>Upstream!V377</f>
        <v>0.65063613873050496</v>
      </c>
      <c r="D346" s="25">
        <v>0</v>
      </c>
      <c r="E346" s="25">
        <f>'Separate Storm Water'!P362</f>
        <v>0</v>
      </c>
      <c r="F346" s="25">
        <f>'Direct Storm Runoff'!M356</f>
        <v>0</v>
      </c>
      <c r="G346" s="25">
        <f>'Separate Storm Water'!R362</f>
        <v>0</v>
      </c>
      <c r="H346" s="25">
        <f>'Separate Storm Water'!W362</f>
        <v>0</v>
      </c>
      <c r="I346" s="25">
        <f>'Separate Storm Water'!V362</f>
        <v>0</v>
      </c>
      <c r="J346" s="26">
        <f>'CSO (+ piney,luzon)'!V355+'Separate Storm Water'!S362</f>
        <v>0</v>
      </c>
      <c r="K346" s="24">
        <f t="shared" si="28"/>
        <v>0.65063613873050496</v>
      </c>
      <c r="L346" s="25">
        <f>'CSO (+ piney,luzon)'!Q355</f>
        <v>0</v>
      </c>
      <c r="M346" s="25">
        <f>'Separate Storm Water'!Q362</f>
        <v>0</v>
      </c>
      <c r="N346" s="25">
        <f>'Direct Storm Runoff'!R356</f>
        <v>0</v>
      </c>
      <c r="O346" s="25">
        <f>'CSO (+ piney,luzon)'!AA355</f>
        <v>0</v>
      </c>
      <c r="P346" s="25">
        <f>'Separate Storm Water'!T362</f>
        <v>0</v>
      </c>
      <c r="Q346" s="25">
        <f>'Direct Storm Runoff'!G356</f>
        <v>0</v>
      </c>
      <c r="R346" s="26">
        <f>'Separate Storm Water'!U362</f>
        <v>0</v>
      </c>
      <c r="T346" s="37">
        <v>32482</v>
      </c>
      <c r="U346" s="39">
        <f>Upstream!Z377</f>
        <v>1.1599322169600002</v>
      </c>
      <c r="V346" s="40">
        <v>0</v>
      </c>
      <c r="W346" s="40">
        <f>'Separate Storm Water'!Z362</f>
        <v>0</v>
      </c>
      <c r="X346" s="40">
        <f>'Direct Storm Runoff'!N356</f>
        <v>0</v>
      </c>
      <c r="Y346" s="40">
        <f>'Separate Storm Water'!AB362</f>
        <v>0</v>
      </c>
      <c r="Z346" s="40">
        <f>'Separate Storm Water'!AG362</f>
        <v>0</v>
      </c>
      <c r="AA346" s="40">
        <f>'Separate Storm Water'!AF362</f>
        <v>0</v>
      </c>
      <c r="AB346" s="41">
        <f>'Separate Storm Water'!AC362+'CSO (+ piney,luzon)'!W355</f>
        <v>0</v>
      </c>
      <c r="AC346" s="39">
        <f t="shared" si="29"/>
        <v>1.1599322169600002</v>
      </c>
      <c r="AD346" s="40">
        <f>'CSO (+ piney,luzon)'!R355</f>
        <v>0</v>
      </c>
      <c r="AE346" s="40">
        <f>'Separate Storm Water'!AA362</f>
        <v>0</v>
      </c>
      <c r="AF346" s="40">
        <f>'Direct Storm Runoff'!S356</f>
        <v>0</v>
      </c>
      <c r="AG346" s="40">
        <f>'CSO (+ piney,luzon)'!AB355</f>
        <v>0</v>
      </c>
      <c r="AH346" s="40">
        <f>'Separate Storm Water'!AD362</f>
        <v>0</v>
      </c>
      <c r="AI346" s="40">
        <f>'Direct Storm Runoff'!H356</f>
        <v>0</v>
      </c>
      <c r="AJ346" s="41">
        <f>'Separate Storm Water'!AE362</f>
        <v>0</v>
      </c>
      <c r="AL346" s="50">
        <v>32482</v>
      </c>
      <c r="AM346" s="52">
        <f>Upstream!X377</f>
        <v>0.28998305424000004</v>
      </c>
      <c r="AN346" s="53">
        <v>0</v>
      </c>
      <c r="AO346" s="53">
        <f>'Separate Storm Water'!AJ362</f>
        <v>0</v>
      </c>
      <c r="AP346" s="53">
        <f>'Direct Storm Runoff'!O356</f>
        <v>0</v>
      </c>
      <c r="AQ346" s="53">
        <f>'Separate Storm Water'!AL362</f>
        <v>0</v>
      </c>
      <c r="AR346" s="53">
        <f>'Separate Storm Water'!AQ362</f>
        <v>0</v>
      </c>
      <c r="AS346" s="53">
        <f>'Separate Storm Water'!AP362</f>
        <v>0</v>
      </c>
      <c r="AT346" s="54">
        <f>'Separate Storm Water'!AM362+'CSO (+ piney,luzon)'!X355</f>
        <v>0</v>
      </c>
      <c r="AU346" s="52">
        <f t="shared" si="30"/>
        <v>0.28998305424000004</v>
      </c>
      <c r="AV346" s="53">
        <f>'CSO (+ piney,luzon)'!S355</f>
        <v>0</v>
      </c>
      <c r="AW346" s="53">
        <f>'Separate Storm Water'!AK362</f>
        <v>0</v>
      </c>
      <c r="AX346" s="53">
        <f>'Direct Storm Runoff'!T356</f>
        <v>0</v>
      </c>
      <c r="AY346" s="53">
        <f>'CSO (+ piney,luzon)'!AC355</f>
        <v>0</v>
      </c>
      <c r="AZ346" s="53">
        <f>'Separate Storm Water'!AN362</f>
        <v>0</v>
      </c>
      <c r="BA346" s="53">
        <f>'Direct Storm Runoff'!I356</f>
        <v>0</v>
      </c>
      <c r="BB346" s="54">
        <f>'Separate Storm Water'!AO362</f>
        <v>0</v>
      </c>
      <c r="BD346" s="63">
        <v>32482</v>
      </c>
      <c r="BE346" s="64">
        <f>Upstream!AB377</f>
        <v>1.0009291523331964E-3</v>
      </c>
      <c r="BF346" s="65">
        <v>0</v>
      </c>
      <c r="BG346" s="65">
        <f>'Separate Storm Water'!AT362</f>
        <v>0</v>
      </c>
      <c r="BH346" s="65">
        <f>'Direct Storm Runoff'!P356</f>
        <v>0</v>
      </c>
      <c r="BI346" s="65">
        <f>'Separate Storm Water'!AV362</f>
        <v>0</v>
      </c>
      <c r="BJ346" s="65">
        <f>'Separate Storm Water'!BA362</f>
        <v>0</v>
      </c>
      <c r="BK346" s="65">
        <f>'Separate Storm Water'!AZ362</f>
        <v>0</v>
      </c>
      <c r="BL346" s="66">
        <f>'Separate Storm Water'!AW362+'CSO (+ piney,luzon)'!Y355</f>
        <v>0</v>
      </c>
      <c r="BM346" s="64">
        <f t="shared" si="31"/>
        <v>1.0009291523331964E-3</v>
      </c>
      <c r="BN346" s="65">
        <f>'CSO (+ piney,luzon)'!T355</f>
        <v>0</v>
      </c>
      <c r="BO346" s="65">
        <f>'Separate Storm Water'!AU362</f>
        <v>0</v>
      </c>
      <c r="BP346" s="65">
        <f>'Direct Storm Runoff'!U356</f>
        <v>0</v>
      </c>
      <c r="BQ346" s="65">
        <f>+'CSO (+ piney,luzon)'!AD355</f>
        <v>0</v>
      </c>
      <c r="BR346" s="65">
        <f>'Separate Storm Water'!AX362</f>
        <v>0</v>
      </c>
      <c r="BS346" s="65">
        <f>'Direct Storm Runoff'!J356</f>
        <v>0</v>
      </c>
      <c r="BT346" s="66">
        <f>'Separate Storm Water'!AY362</f>
        <v>0</v>
      </c>
    </row>
    <row r="347" spans="2:72" x14ac:dyDescent="0.25">
      <c r="B347" s="23">
        <v>32483</v>
      </c>
      <c r="C347" s="24">
        <f>Upstream!V378</f>
        <v>0.61543383039571109</v>
      </c>
      <c r="D347" s="25">
        <v>0</v>
      </c>
      <c r="E347" s="25">
        <f>'Separate Storm Water'!P363</f>
        <v>0</v>
      </c>
      <c r="F347" s="25">
        <f>'Direct Storm Runoff'!M357</f>
        <v>0</v>
      </c>
      <c r="G347" s="25">
        <f>'Separate Storm Water'!R363</f>
        <v>0</v>
      </c>
      <c r="H347" s="25">
        <f>'Separate Storm Water'!W363</f>
        <v>0</v>
      </c>
      <c r="I347" s="25">
        <f>'Separate Storm Water'!V363</f>
        <v>0</v>
      </c>
      <c r="J347" s="26">
        <f>'CSO (+ piney,luzon)'!V356+'Separate Storm Water'!S363</f>
        <v>0</v>
      </c>
      <c r="K347" s="24">
        <f t="shared" si="28"/>
        <v>0.61543383039571109</v>
      </c>
      <c r="L347" s="25">
        <f>'CSO (+ piney,luzon)'!Q356</f>
        <v>0</v>
      </c>
      <c r="M347" s="25">
        <f>'Separate Storm Water'!Q363</f>
        <v>0</v>
      </c>
      <c r="N347" s="25">
        <f>'Direct Storm Runoff'!R357</f>
        <v>0</v>
      </c>
      <c r="O347" s="25">
        <f>'CSO (+ piney,luzon)'!AA356</f>
        <v>0</v>
      </c>
      <c r="P347" s="25">
        <f>'Separate Storm Water'!T363</f>
        <v>0</v>
      </c>
      <c r="Q347" s="25">
        <f>'Direct Storm Runoff'!G357</f>
        <v>0</v>
      </c>
      <c r="R347" s="26">
        <f>'Separate Storm Water'!U363</f>
        <v>0</v>
      </c>
      <c r="T347" s="37">
        <v>32483</v>
      </c>
      <c r="U347" s="39">
        <f>Upstream!Z378</f>
        <v>1.1072080252800001</v>
      </c>
      <c r="V347" s="40">
        <v>0</v>
      </c>
      <c r="W347" s="40">
        <f>'Separate Storm Water'!Z363</f>
        <v>0</v>
      </c>
      <c r="X347" s="40">
        <f>'Direct Storm Runoff'!N357</f>
        <v>0</v>
      </c>
      <c r="Y347" s="40">
        <f>'Separate Storm Water'!AB363</f>
        <v>0</v>
      </c>
      <c r="Z347" s="40">
        <f>'Separate Storm Water'!AG363</f>
        <v>0</v>
      </c>
      <c r="AA347" s="40">
        <f>'Separate Storm Water'!AF363</f>
        <v>0</v>
      </c>
      <c r="AB347" s="41">
        <f>'Separate Storm Water'!AC363+'CSO (+ piney,luzon)'!W356</f>
        <v>0</v>
      </c>
      <c r="AC347" s="39">
        <f t="shared" si="29"/>
        <v>1.1072080252800001</v>
      </c>
      <c r="AD347" s="40">
        <f>'CSO (+ piney,luzon)'!R356</f>
        <v>0</v>
      </c>
      <c r="AE347" s="40">
        <f>'Separate Storm Water'!AA363</f>
        <v>0</v>
      </c>
      <c r="AF347" s="40">
        <f>'Direct Storm Runoff'!S357</f>
        <v>0</v>
      </c>
      <c r="AG347" s="40">
        <f>'CSO (+ piney,luzon)'!AB356</f>
        <v>0</v>
      </c>
      <c r="AH347" s="40">
        <f>'Separate Storm Water'!AD363</f>
        <v>0</v>
      </c>
      <c r="AI347" s="40">
        <f>'Direct Storm Runoff'!H357</f>
        <v>0</v>
      </c>
      <c r="AJ347" s="41">
        <f>'Separate Storm Water'!AE363</f>
        <v>0</v>
      </c>
      <c r="AL347" s="50">
        <v>32483</v>
      </c>
      <c r="AM347" s="52">
        <f>Upstream!X378</f>
        <v>0.27680200632000002</v>
      </c>
      <c r="AN347" s="53">
        <v>0</v>
      </c>
      <c r="AO347" s="53">
        <f>'Separate Storm Water'!AJ363</f>
        <v>0</v>
      </c>
      <c r="AP347" s="53">
        <f>'Direct Storm Runoff'!O357</f>
        <v>0</v>
      </c>
      <c r="AQ347" s="53">
        <f>'Separate Storm Water'!AL363</f>
        <v>0</v>
      </c>
      <c r="AR347" s="53">
        <f>'Separate Storm Water'!AQ363</f>
        <v>0</v>
      </c>
      <c r="AS347" s="53">
        <f>'Separate Storm Water'!AP363</f>
        <v>0</v>
      </c>
      <c r="AT347" s="54">
        <f>'Separate Storm Water'!AM363+'CSO (+ piney,luzon)'!X356</f>
        <v>0</v>
      </c>
      <c r="AU347" s="52">
        <f t="shared" si="30"/>
        <v>0.27680200632000002</v>
      </c>
      <c r="AV347" s="53">
        <f>'CSO (+ piney,luzon)'!S356</f>
        <v>0</v>
      </c>
      <c r="AW347" s="53">
        <f>'Separate Storm Water'!AK363</f>
        <v>0</v>
      </c>
      <c r="AX347" s="53">
        <f>'Direct Storm Runoff'!T357</f>
        <v>0</v>
      </c>
      <c r="AY347" s="53">
        <f>'CSO (+ piney,luzon)'!AC356</f>
        <v>0</v>
      </c>
      <c r="AZ347" s="53">
        <f>'Separate Storm Water'!AN363</f>
        <v>0</v>
      </c>
      <c r="BA347" s="53">
        <f>'Direct Storm Runoff'!I357</f>
        <v>0</v>
      </c>
      <c r="BB347" s="54">
        <f>'Separate Storm Water'!AO363</f>
        <v>0</v>
      </c>
      <c r="BD347" s="63">
        <v>32483</v>
      </c>
      <c r="BE347" s="64">
        <f>Upstream!AB378</f>
        <v>9.1200362846888326E-4</v>
      </c>
      <c r="BF347" s="65">
        <v>0</v>
      </c>
      <c r="BG347" s="65">
        <f>'Separate Storm Water'!AT363</f>
        <v>0</v>
      </c>
      <c r="BH347" s="65">
        <f>'Direct Storm Runoff'!P357</f>
        <v>0</v>
      </c>
      <c r="BI347" s="65">
        <f>'Separate Storm Water'!AV363</f>
        <v>0</v>
      </c>
      <c r="BJ347" s="65">
        <f>'Separate Storm Water'!BA363</f>
        <v>0</v>
      </c>
      <c r="BK347" s="65">
        <f>'Separate Storm Water'!AZ363</f>
        <v>0</v>
      </c>
      <c r="BL347" s="66">
        <f>'Separate Storm Water'!AW363+'CSO (+ piney,luzon)'!Y356</f>
        <v>0</v>
      </c>
      <c r="BM347" s="64">
        <f t="shared" si="31"/>
        <v>9.1200362846888326E-4</v>
      </c>
      <c r="BN347" s="65">
        <f>'CSO (+ piney,luzon)'!T356</f>
        <v>0</v>
      </c>
      <c r="BO347" s="65">
        <f>'Separate Storm Water'!AU363</f>
        <v>0</v>
      </c>
      <c r="BP347" s="65">
        <f>'Direct Storm Runoff'!U357</f>
        <v>0</v>
      </c>
      <c r="BQ347" s="65">
        <f>+'CSO (+ piney,luzon)'!AD356</f>
        <v>0</v>
      </c>
      <c r="BR347" s="65">
        <f>'Separate Storm Water'!AX363</f>
        <v>0</v>
      </c>
      <c r="BS347" s="65">
        <f>'Direct Storm Runoff'!J357</f>
        <v>0</v>
      </c>
      <c r="BT347" s="66">
        <f>'Separate Storm Water'!AY363</f>
        <v>0</v>
      </c>
    </row>
    <row r="348" spans="2:72" x14ac:dyDescent="0.25">
      <c r="B348" s="23">
        <v>32484</v>
      </c>
      <c r="C348" s="24">
        <f>Upstream!V379</f>
        <v>0.61543383039571109</v>
      </c>
      <c r="D348" s="25">
        <v>0</v>
      </c>
      <c r="E348" s="25">
        <f>'Separate Storm Water'!P364</f>
        <v>0</v>
      </c>
      <c r="F348" s="25">
        <f>'Direct Storm Runoff'!M358</f>
        <v>0</v>
      </c>
      <c r="G348" s="25">
        <f>'Separate Storm Water'!R364</f>
        <v>0</v>
      </c>
      <c r="H348" s="25">
        <f>'Separate Storm Water'!W364</f>
        <v>0</v>
      </c>
      <c r="I348" s="25">
        <f>'Separate Storm Water'!V364</f>
        <v>0</v>
      </c>
      <c r="J348" s="26">
        <f>'CSO (+ piney,luzon)'!V357+'Separate Storm Water'!S364</f>
        <v>0</v>
      </c>
      <c r="K348" s="24">
        <f t="shared" si="28"/>
        <v>0.61543383039571109</v>
      </c>
      <c r="L348" s="25">
        <f>'CSO (+ piney,luzon)'!Q357</f>
        <v>0</v>
      </c>
      <c r="M348" s="25">
        <f>'Separate Storm Water'!Q364</f>
        <v>0</v>
      </c>
      <c r="N348" s="25">
        <f>'Direct Storm Runoff'!R358</f>
        <v>0</v>
      </c>
      <c r="O348" s="25">
        <f>'CSO (+ piney,luzon)'!AA357</f>
        <v>0</v>
      </c>
      <c r="P348" s="25">
        <f>'Separate Storm Water'!T364</f>
        <v>0</v>
      </c>
      <c r="Q348" s="25">
        <f>'Direct Storm Runoff'!G358</f>
        <v>0</v>
      </c>
      <c r="R348" s="26">
        <f>'Separate Storm Water'!U364</f>
        <v>0</v>
      </c>
      <c r="T348" s="37">
        <v>32484</v>
      </c>
      <c r="U348" s="39">
        <f>Upstream!Z379</f>
        <v>1.1072080252800001</v>
      </c>
      <c r="V348" s="40">
        <v>0</v>
      </c>
      <c r="W348" s="40">
        <f>'Separate Storm Water'!Z364</f>
        <v>0</v>
      </c>
      <c r="X348" s="40">
        <f>'Direct Storm Runoff'!N358</f>
        <v>0</v>
      </c>
      <c r="Y348" s="40">
        <f>'Separate Storm Water'!AB364</f>
        <v>0</v>
      </c>
      <c r="Z348" s="40">
        <f>'Separate Storm Water'!AG364</f>
        <v>0</v>
      </c>
      <c r="AA348" s="40">
        <f>'Separate Storm Water'!AF364</f>
        <v>0</v>
      </c>
      <c r="AB348" s="41">
        <f>'Separate Storm Water'!AC364+'CSO (+ piney,luzon)'!W357</f>
        <v>0</v>
      </c>
      <c r="AC348" s="39">
        <f t="shared" si="29"/>
        <v>1.1072080252800001</v>
      </c>
      <c r="AD348" s="40">
        <f>'CSO (+ piney,luzon)'!R357</f>
        <v>0</v>
      </c>
      <c r="AE348" s="40">
        <f>'Separate Storm Water'!AA364</f>
        <v>0</v>
      </c>
      <c r="AF348" s="40">
        <f>'Direct Storm Runoff'!S358</f>
        <v>0</v>
      </c>
      <c r="AG348" s="40">
        <f>'CSO (+ piney,luzon)'!AB357</f>
        <v>0</v>
      </c>
      <c r="AH348" s="40">
        <f>'Separate Storm Water'!AD364</f>
        <v>0</v>
      </c>
      <c r="AI348" s="40">
        <f>'Direct Storm Runoff'!H358</f>
        <v>0</v>
      </c>
      <c r="AJ348" s="41">
        <f>'Separate Storm Water'!AE364</f>
        <v>0</v>
      </c>
      <c r="AL348" s="50">
        <v>32484</v>
      </c>
      <c r="AM348" s="52">
        <f>Upstream!X379</f>
        <v>0.27680200632000002</v>
      </c>
      <c r="AN348" s="53">
        <v>0</v>
      </c>
      <c r="AO348" s="53">
        <f>'Separate Storm Water'!AJ364</f>
        <v>0</v>
      </c>
      <c r="AP348" s="53">
        <f>'Direct Storm Runoff'!O358</f>
        <v>0</v>
      </c>
      <c r="AQ348" s="53">
        <f>'Separate Storm Water'!AL364</f>
        <v>0</v>
      </c>
      <c r="AR348" s="53">
        <f>'Separate Storm Water'!AQ364</f>
        <v>0</v>
      </c>
      <c r="AS348" s="53">
        <f>'Separate Storm Water'!AP364</f>
        <v>0</v>
      </c>
      <c r="AT348" s="54">
        <f>'Separate Storm Water'!AM364+'CSO (+ piney,luzon)'!X357</f>
        <v>0</v>
      </c>
      <c r="AU348" s="52">
        <f t="shared" si="30"/>
        <v>0.27680200632000002</v>
      </c>
      <c r="AV348" s="53">
        <f>'CSO (+ piney,luzon)'!S357</f>
        <v>0</v>
      </c>
      <c r="AW348" s="53">
        <f>'Separate Storm Water'!AK364</f>
        <v>0</v>
      </c>
      <c r="AX348" s="53">
        <f>'Direct Storm Runoff'!T358</f>
        <v>0</v>
      </c>
      <c r="AY348" s="53">
        <f>'CSO (+ piney,luzon)'!AC357</f>
        <v>0</v>
      </c>
      <c r="AZ348" s="53">
        <f>'Separate Storm Water'!AN364</f>
        <v>0</v>
      </c>
      <c r="BA348" s="53">
        <f>'Direct Storm Runoff'!I358</f>
        <v>0</v>
      </c>
      <c r="BB348" s="54">
        <f>'Separate Storm Water'!AO364</f>
        <v>0</v>
      </c>
      <c r="BD348" s="63">
        <v>32484</v>
      </c>
      <c r="BE348" s="64">
        <f>Upstream!AB379</f>
        <v>9.1200362846888326E-4</v>
      </c>
      <c r="BF348" s="65">
        <v>0</v>
      </c>
      <c r="BG348" s="65">
        <f>'Separate Storm Water'!AT364</f>
        <v>0</v>
      </c>
      <c r="BH348" s="65">
        <f>'Direct Storm Runoff'!P358</f>
        <v>0</v>
      </c>
      <c r="BI348" s="65">
        <f>'Separate Storm Water'!AV364</f>
        <v>0</v>
      </c>
      <c r="BJ348" s="65">
        <f>'Separate Storm Water'!BA364</f>
        <v>0</v>
      </c>
      <c r="BK348" s="65">
        <f>'Separate Storm Water'!AZ364</f>
        <v>0</v>
      </c>
      <c r="BL348" s="66">
        <f>'Separate Storm Water'!AW364+'CSO (+ piney,luzon)'!Y357</f>
        <v>0</v>
      </c>
      <c r="BM348" s="64">
        <f t="shared" si="31"/>
        <v>9.1200362846888326E-4</v>
      </c>
      <c r="BN348" s="65">
        <f>'CSO (+ piney,luzon)'!T357</f>
        <v>0</v>
      </c>
      <c r="BO348" s="65">
        <f>'Separate Storm Water'!AU364</f>
        <v>0</v>
      </c>
      <c r="BP348" s="65">
        <f>'Direct Storm Runoff'!U358</f>
        <v>0</v>
      </c>
      <c r="BQ348" s="65">
        <f>+'CSO (+ piney,luzon)'!AD357</f>
        <v>0</v>
      </c>
      <c r="BR348" s="65">
        <f>'Separate Storm Water'!AX364</f>
        <v>0</v>
      </c>
      <c r="BS348" s="65">
        <f>'Direct Storm Runoff'!J358</f>
        <v>0</v>
      </c>
      <c r="BT348" s="66">
        <f>'Separate Storm Water'!AY364</f>
        <v>0</v>
      </c>
    </row>
    <row r="349" spans="2:72" x14ac:dyDescent="0.25">
      <c r="B349" s="23">
        <v>32485</v>
      </c>
      <c r="C349" s="24">
        <f>Upstream!V380</f>
        <v>0.58076751619353606</v>
      </c>
      <c r="D349" s="25">
        <v>0</v>
      </c>
      <c r="E349" s="25">
        <f>'Separate Storm Water'!P365</f>
        <v>0</v>
      </c>
      <c r="F349" s="25">
        <f>'Direct Storm Runoff'!M359</f>
        <v>0</v>
      </c>
      <c r="G349" s="25">
        <f>'Separate Storm Water'!R365</f>
        <v>0</v>
      </c>
      <c r="H349" s="25">
        <f>'Separate Storm Water'!W365</f>
        <v>0</v>
      </c>
      <c r="I349" s="25">
        <f>'Separate Storm Water'!V365</f>
        <v>0</v>
      </c>
      <c r="J349" s="26">
        <f>'CSO (+ piney,luzon)'!V358+'Separate Storm Water'!S365</f>
        <v>0</v>
      </c>
      <c r="K349" s="24">
        <f t="shared" si="28"/>
        <v>0.58076751619353606</v>
      </c>
      <c r="L349" s="25">
        <f>'CSO (+ piney,luzon)'!Q358</f>
        <v>0</v>
      </c>
      <c r="M349" s="25">
        <f>'Separate Storm Water'!Q365</f>
        <v>0</v>
      </c>
      <c r="N349" s="25">
        <f>'Direct Storm Runoff'!R359</f>
        <v>0</v>
      </c>
      <c r="O349" s="25">
        <f>'CSO (+ piney,luzon)'!AA358</f>
        <v>0</v>
      </c>
      <c r="P349" s="25">
        <f>'Separate Storm Water'!T365</f>
        <v>0</v>
      </c>
      <c r="Q349" s="25">
        <f>'Direct Storm Runoff'!G359</f>
        <v>0</v>
      </c>
      <c r="R349" s="26">
        <f>'Separate Storm Water'!U365</f>
        <v>0</v>
      </c>
      <c r="T349" s="37">
        <v>32485</v>
      </c>
      <c r="U349" s="39">
        <f>Upstream!Z380</f>
        <v>1.0544838336000002</v>
      </c>
      <c r="V349" s="40">
        <v>0</v>
      </c>
      <c r="W349" s="40">
        <f>'Separate Storm Water'!Z365</f>
        <v>0</v>
      </c>
      <c r="X349" s="40">
        <f>'Direct Storm Runoff'!N359</f>
        <v>0</v>
      </c>
      <c r="Y349" s="40">
        <f>'Separate Storm Water'!AB365</f>
        <v>0</v>
      </c>
      <c r="Z349" s="40">
        <f>'Separate Storm Water'!AG365</f>
        <v>0</v>
      </c>
      <c r="AA349" s="40">
        <f>'Separate Storm Water'!AF365</f>
        <v>0</v>
      </c>
      <c r="AB349" s="41">
        <f>'Separate Storm Water'!AC365+'CSO (+ piney,luzon)'!W358</f>
        <v>0</v>
      </c>
      <c r="AC349" s="39">
        <f t="shared" si="29"/>
        <v>1.0544838336000002</v>
      </c>
      <c r="AD349" s="40">
        <f>'CSO (+ piney,luzon)'!R358</f>
        <v>0</v>
      </c>
      <c r="AE349" s="40">
        <f>'Separate Storm Water'!AA365</f>
        <v>0</v>
      </c>
      <c r="AF349" s="40">
        <f>'Direct Storm Runoff'!S359</f>
        <v>0</v>
      </c>
      <c r="AG349" s="40">
        <f>'CSO (+ piney,luzon)'!AB358</f>
        <v>0</v>
      </c>
      <c r="AH349" s="40">
        <f>'Separate Storm Water'!AD365</f>
        <v>0</v>
      </c>
      <c r="AI349" s="40">
        <f>'Direct Storm Runoff'!H359</f>
        <v>0</v>
      </c>
      <c r="AJ349" s="41">
        <f>'Separate Storm Water'!AE365</f>
        <v>0</v>
      </c>
      <c r="AL349" s="50">
        <v>32485</v>
      </c>
      <c r="AM349" s="52">
        <f>Upstream!X380</f>
        <v>0.26362095840000005</v>
      </c>
      <c r="AN349" s="53">
        <v>0</v>
      </c>
      <c r="AO349" s="53">
        <f>'Separate Storm Water'!AJ365</f>
        <v>0</v>
      </c>
      <c r="AP349" s="53">
        <f>'Direct Storm Runoff'!O359</f>
        <v>0</v>
      </c>
      <c r="AQ349" s="53">
        <f>'Separate Storm Water'!AL365</f>
        <v>0</v>
      </c>
      <c r="AR349" s="53">
        <f>'Separate Storm Water'!AQ365</f>
        <v>0</v>
      </c>
      <c r="AS349" s="53">
        <f>'Separate Storm Water'!AP365</f>
        <v>0</v>
      </c>
      <c r="AT349" s="54">
        <f>'Separate Storm Water'!AM365+'CSO (+ piney,luzon)'!X358</f>
        <v>0</v>
      </c>
      <c r="AU349" s="52">
        <f t="shared" si="30"/>
        <v>0.26362095840000005</v>
      </c>
      <c r="AV349" s="53">
        <f>'CSO (+ piney,luzon)'!S358</f>
        <v>0</v>
      </c>
      <c r="AW349" s="53">
        <f>'Separate Storm Water'!AK365</f>
        <v>0</v>
      </c>
      <c r="AX349" s="53">
        <f>'Direct Storm Runoff'!T359</f>
        <v>0</v>
      </c>
      <c r="AY349" s="53">
        <f>'CSO (+ piney,luzon)'!AC358</f>
        <v>0</v>
      </c>
      <c r="AZ349" s="53">
        <f>'Separate Storm Water'!AN365</f>
        <v>0</v>
      </c>
      <c r="BA349" s="53">
        <f>'Direct Storm Runoff'!I359</f>
        <v>0</v>
      </c>
      <c r="BB349" s="54">
        <f>'Separate Storm Water'!AO365</f>
        <v>0</v>
      </c>
      <c r="BD349" s="63">
        <v>32485</v>
      </c>
      <c r="BE349" s="64">
        <f>Upstream!AB380</f>
        <v>8.2721417548198067E-4</v>
      </c>
      <c r="BF349" s="65">
        <v>0</v>
      </c>
      <c r="BG349" s="65">
        <f>'Separate Storm Water'!AT365</f>
        <v>0</v>
      </c>
      <c r="BH349" s="65">
        <f>'Direct Storm Runoff'!P359</f>
        <v>0</v>
      </c>
      <c r="BI349" s="65">
        <f>'Separate Storm Water'!AV365</f>
        <v>0</v>
      </c>
      <c r="BJ349" s="65">
        <f>'Separate Storm Water'!BA365</f>
        <v>0</v>
      </c>
      <c r="BK349" s="65">
        <f>'Separate Storm Water'!AZ365</f>
        <v>0</v>
      </c>
      <c r="BL349" s="66">
        <f>'Separate Storm Water'!AW365+'CSO (+ piney,luzon)'!Y358</f>
        <v>0</v>
      </c>
      <c r="BM349" s="64">
        <f t="shared" si="31"/>
        <v>8.2721417548198067E-4</v>
      </c>
      <c r="BN349" s="65">
        <f>'CSO (+ piney,luzon)'!T358</f>
        <v>0</v>
      </c>
      <c r="BO349" s="65">
        <f>'Separate Storm Water'!AU365</f>
        <v>0</v>
      </c>
      <c r="BP349" s="65">
        <f>'Direct Storm Runoff'!U359</f>
        <v>0</v>
      </c>
      <c r="BQ349" s="65">
        <f>+'CSO (+ piney,luzon)'!AD358</f>
        <v>0</v>
      </c>
      <c r="BR349" s="65">
        <f>'Separate Storm Water'!AX365</f>
        <v>0</v>
      </c>
      <c r="BS349" s="65">
        <f>'Direct Storm Runoff'!J359</f>
        <v>0</v>
      </c>
      <c r="BT349" s="66">
        <f>'Separate Storm Water'!AY365</f>
        <v>0</v>
      </c>
    </row>
    <row r="350" spans="2:72" x14ac:dyDescent="0.25">
      <c r="B350" s="23">
        <v>32486</v>
      </c>
      <c r="C350" s="24">
        <f>Upstream!V381</f>
        <v>0.6863744411979178</v>
      </c>
      <c r="D350" s="25">
        <v>0</v>
      </c>
      <c r="E350" s="25">
        <f>'Separate Storm Water'!P366</f>
        <v>0.25546160026285586</v>
      </c>
      <c r="F350" s="25">
        <f>'Direct Storm Runoff'!M360</f>
        <v>8.084000031742835E-3</v>
      </c>
      <c r="G350" s="25">
        <f>'Separate Storm Water'!R366</f>
        <v>0.15204047185758798</v>
      </c>
      <c r="H350" s="25">
        <f>'Separate Storm Water'!W366</f>
        <v>0.41655017710873699</v>
      </c>
      <c r="I350" s="25">
        <f>'Separate Storm Water'!V366</f>
        <v>0.21181632389710581</v>
      </c>
      <c r="J350" s="26">
        <f>'CSO (+ piney,luzon)'!V359+'Separate Storm Water'!S366</f>
        <v>0.16490850284724512</v>
      </c>
      <c r="K350" s="24">
        <f t="shared" si="28"/>
        <v>1.8952355172031923</v>
      </c>
      <c r="L350" s="25">
        <f>'CSO (+ piney,luzon)'!Q359</f>
        <v>0</v>
      </c>
      <c r="M350" s="25">
        <f>'Separate Storm Water'!Q366</f>
        <v>0.31470687620588939</v>
      </c>
      <c r="N350" s="25">
        <f>'Direct Storm Runoff'!R360</f>
        <v>6.0488671566187643E-3</v>
      </c>
      <c r="O350" s="25">
        <f>'CSO (+ piney,luzon)'!AA359</f>
        <v>0</v>
      </c>
      <c r="P350" s="25">
        <f>'Separate Storm Water'!T366</f>
        <v>3.6098961004574548E-2</v>
      </c>
      <c r="Q350" s="25">
        <f>'Direct Storm Runoff'!G360</f>
        <v>2.6256565751739901E-4</v>
      </c>
      <c r="R350" s="26">
        <f>'Separate Storm Water'!U366</f>
        <v>0.17774528154167857</v>
      </c>
      <c r="T350" s="37">
        <v>32486</v>
      </c>
      <c r="U350" s="39">
        <f>Upstream!Z381</f>
        <v>4.9718912754240012</v>
      </c>
      <c r="V350" s="40">
        <v>0</v>
      </c>
      <c r="W350" s="40">
        <f>'Separate Storm Water'!Z366</f>
        <v>0.59935221600131572</v>
      </c>
      <c r="X350" s="40">
        <f>'Direct Storm Runoff'!N360</f>
        <v>1.8966307766781348E-2</v>
      </c>
      <c r="Y350" s="40">
        <f>'Separate Storm Water'!AB366</f>
        <v>0.35671033781972566</v>
      </c>
      <c r="Z350" s="40">
        <f>'Separate Storm Water'!AG366</f>
        <v>0.97729080013972913</v>
      </c>
      <c r="AA350" s="40">
        <f>'Separate Storm Water'!AF366</f>
        <v>0.49695368298936365</v>
      </c>
      <c r="AB350" s="41">
        <f>'Separate Storm Water'!AC366+'CSO (+ piney,luzon)'!W359</f>
        <v>0.38690071821853655</v>
      </c>
      <c r="AC350" s="39">
        <f t="shared" si="29"/>
        <v>7.8080653383594534</v>
      </c>
      <c r="AD350" s="40">
        <f>'CSO (+ piney,luzon)'!R359</f>
        <v>0</v>
      </c>
      <c r="AE350" s="40">
        <f>'Separate Storm Water'!AA366</f>
        <v>0.7383507480215098</v>
      </c>
      <c r="AF350" s="40">
        <f>'Direct Storm Runoff'!S360</f>
        <v>1.4191572944374852E-2</v>
      </c>
      <c r="AG350" s="40">
        <f>'CSO (+ piney,luzon)'!AB359</f>
        <v>0</v>
      </c>
      <c r="AH350" s="40">
        <f>'Separate Storm Water'!AD366</f>
        <v>8.4693716203040281E-2</v>
      </c>
      <c r="AI350" s="40">
        <f>'Direct Storm Runoff'!H360</f>
        <v>6.1601942725235902E-4</v>
      </c>
      <c r="AJ350" s="41">
        <f>'Separate Storm Water'!AE366</f>
        <v>0.4170177759247074</v>
      </c>
      <c r="AL350" s="50">
        <v>32486</v>
      </c>
      <c r="AM350" s="52">
        <f>Upstream!X381</f>
        <v>2.9103753807359998</v>
      </c>
      <c r="AN350" s="53">
        <v>0</v>
      </c>
      <c r="AO350" s="53">
        <f>'Separate Storm Water'!AJ366</f>
        <v>0.11790535396747195</v>
      </c>
      <c r="AP350" s="53">
        <f>'Direct Storm Runoff'!O360</f>
        <v>3.6274359116794889E-3</v>
      </c>
      <c r="AQ350" s="53">
        <f>'Separate Storm Water'!AL366</f>
        <v>7.0172525472732922E-2</v>
      </c>
      <c r="AR350" s="53">
        <f>'Separate Storm Water'!AQ366</f>
        <v>0.19225392789634016</v>
      </c>
      <c r="AS350" s="53">
        <f>'Separate Storm Water'!AP366</f>
        <v>9.7761380260202688E-2</v>
      </c>
      <c r="AT350" s="54">
        <f>'Separate Storm Water'!AM366+'CSO (+ piney,luzon)'!X359</f>
        <v>7.6111616698728513E-2</v>
      </c>
      <c r="AU350" s="52">
        <f t="shared" si="30"/>
        <v>3.4682076209431556</v>
      </c>
      <c r="AV350" s="53">
        <f>'CSO (+ piney,luzon)'!S359</f>
        <v>0</v>
      </c>
      <c r="AW350" s="53">
        <f>'Separate Storm Water'!AK366</f>
        <v>0.14524932747964125</v>
      </c>
      <c r="AX350" s="53">
        <f>'Direct Storm Runoff'!T360</f>
        <v>2.7142352625853512E-3</v>
      </c>
      <c r="AY350" s="53">
        <f>'CSO (+ piney,luzon)'!AC359</f>
        <v>0</v>
      </c>
      <c r="AZ350" s="53">
        <f>'Separate Storm Water'!AN366</f>
        <v>1.6661058925188252E-2</v>
      </c>
      <c r="BA350" s="53">
        <f>'Direct Storm Runoff'!I360</f>
        <v>1.17817923244987E-4</v>
      </c>
      <c r="BB350" s="54">
        <f>'Separate Storm Water'!AO366</f>
        <v>8.2036283788467029E-2</v>
      </c>
      <c r="BD350" s="63">
        <v>32486</v>
      </c>
      <c r="BE350" s="64">
        <f>Upstream!AB381</f>
        <v>1.0939907470749193E-3</v>
      </c>
      <c r="BF350" s="65">
        <v>0</v>
      </c>
      <c r="BG350" s="65">
        <f>'Separate Storm Water'!AT366</f>
        <v>6.2227825705054641E-4</v>
      </c>
      <c r="BH350" s="65">
        <f>'Direct Storm Runoff'!P360</f>
        <v>1.9691794949117206E-5</v>
      </c>
      <c r="BI350" s="65">
        <f>'Separate Storm Water'!AV366</f>
        <v>3.7035499555053484E-4</v>
      </c>
      <c r="BJ350" s="65">
        <f>'Separate Storm Water'!BA366</f>
        <v>1.0146735083417953E-3</v>
      </c>
      <c r="BK350" s="65">
        <f>'Separate Storm Water'!AZ366</f>
        <v>5.1596284026218082E-4</v>
      </c>
      <c r="BL350" s="66">
        <f>'Separate Storm Water'!AW366+'CSO (+ piney,luzon)'!Y359</f>
        <v>4.0170019924328935E-4</v>
      </c>
      <c r="BM350" s="64">
        <f t="shared" si="31"/>
        <v>4.0386523424723831E-3</v>
      </c>
      <c r="BN350" s="65">
        <f>'CSO (+ piney,luzon)'!T359</f>
        <v>0</v>
      </c>
      <c r="BO350" s="65">
        <f>'Separate Storm Water'!AU366</f>
        <v>7.6659367280921783E-4</v>
      </c>
      <c r="BP350" s="65">
        <f>'Direct Storm Runoff'!U360</f>
        <v>1.4734419996891893E-5</v>
      </c>
      <c r="BQ350" s="65">
        <f>+'CSO (+ piney,luzon)'!AD359</f>
        <v>0</v>
      </c>
      <c r="BR350" s="65">
        <f>'Separate Storm Water'!AX366</f>
        <v>8.7933366549604661E-5</v>
      </c>
      <c r="BS350" s="65">
        <f>'Direct Storm Runoff'!J360</f>
        <v>6.3958301190135601E-7</v>
      </c>
      <c r="BT350" s="66">
        <f>'Separate Storm Water'!AY366</f>
        <v>4.3296927555024268E-4</v>
      </c>
    </row>
    <row r="351" spans="2:72" x14ac:dyDescent="0.25">
      <c r="B351" s="23">
        <v>32487</v>
      </c>
      <c r="C351" s="24">
        <f>Upstream!V382</f>
        <v>0.6863744411979178</v>
      </c>
      <c r="D351" s="25">
        <v>0</v>
      </c>
      <c r="E351" s="25">
        <f>'Separate Storm Water'!P367</f>
        <v>5.5883364896320162E-2</v>
      </c>
      <c r="F351" s="25">
        <f>'Direct Storm Runoff'!M361</f>
        <v>0</v>
      </c>
      <c r="G351" s="25">
        <f>'Separate Storm Water'!R367</f>
        <v>3.8938703306054714E-2</v>
      </c>
      <c r="H351" s="25">
        <f>'Separate Storm Water'!W367</f>
        <v>9.9241253035316501E-2</v>
      </c>
      <c r="I351" s="25">
        <f>'Separate Storm Water'!V367</f>
        <v>5.0464310308997666E-2</v>
      </c>
      <c r="J351" s="26">
        <f>'CSO (+ piney,luzon)'!V360+'Separate Storm Water'!S367</f>
        <v>2.6062311886070558E-2</v>
      </c>
      <c r="K351" s="24">
        <f t="shared" si="28"/>
        <v>0.95696438463067746</v>
      </c>
      <c r="L351" s="25">
        <f>'CSO (+ piney,luzon)'!Q360</f>
        <v>0</v>
      </c>
      <c r="M351" s="25">
        <f>'Separate Storm Water'!Q367</f>
        <v>6.6183651126124038E-2</v>
      </c>
      <c r="N351" s="25">
        <f>'Direct Storm Runoff'!R361</f>
        <v>0</v>
      </c>
      <c r="O351" s="25">
        <f>'CSO (+ piney,luzon)'!AA360</f>
        <v>0</v>
      </c>
      <c r="P351" s="25">
        <f>'Separate Storm Water'!T367</f>
        <v>8.4582003818682513E-3</v>
      </c>
      <c r="Q351" s="25">
        <f>'Direct Storm Runoff'!G361</f>
        <v>0</v>
      </c>
      <c r="R351" s="26">
        <f>'Separate Storm Water'!U367</f>
        <v>4.2793317927357702E-2</v>
      </c>
      <c r="T351" s="37">
        <v>32487</v>
      </c>
      <c r="U351" s="39">
        <f>Upstream!Z382</f>
        <v>4.9718912754240012</v>
      </c>
      <c r="V351" s="40">
        <v>0</v>
      </c>
      <c r="W351" s="40">
        <f>'Separate Storm Water'!Z367</f>
        <v>0.13111097148752038</v>
      </c>
      <c r="X351" s="40">
        <f>'Direct Storm Runoff'!N361</f>
        <v>0</v>
      </c>
      <c r="Y351" s="40">
        <f>'Separate Storm Water'!AB367</f>
        <v>9.1356188525743759E-2</v>
      </c>
      <c r="Z351" s="40">
        <f>'Separate Storm Water'!AG367</f>
        <v>0.23283524750593484</v>
      </c>
      <c r="AA351" s="40">
        <f>'Separate Storm Water'!AF367</f>
        <v>0.11839703572495607</v>
      </c>
      <c r="AB351" s="41">
        <f>'Separate Storm Water'!AC367+'CSO (+ piney,luzon)'!W360</f>
        <v>6.1146193271165543E-2</v>
      </c>
      <c r="AC351" s="39">
        <f t="shared" si="29"/>
        <v>5.6067369119393211</v>
      </c>
      <c r="AD351" s="40">
        <f>'CSO (+ piney,luzon)'!R360</f>
        <v>0</v>
      </c>
      <c r="AE351" s="40">
        <f>'Separate Storm Water'!AA367</f>
        <v>0.15527702764206022</v>
      </c>
      <c r="AF351" s="40">
        <f>'Direct Storm Runoff'!S361</f>
        <v>0</v>
      </c>
      <c r="AG351" s="40">
        <f>'CSO (+ piney,luzon)'!AB360</f>
        <v>0</v>
      </c>
      <c r="AH351" s="40">
        <f>'Separate Storm Water'!AD367</f>
        <v>1.9844239357460127E-2</v>
      </c>
      <c r="AI351" s="40">
        <f>'Direct Storm Runoff'!H361</f>
        <v>0</v>
      </c>
      <c r="AJ351" s="41">
        <f>'Separate Storm Water'!AE367</f>
        <v>0.10039970744495462</v>
      </c>
      <c r="AL351" s="50">
        <v>32487</v>
      </c>
      <c r="AM351" s="52">
        <f>Upstream!X382</f>
        <v>2.9103753807359998</v>
      </c>
      <c r="AN351" s="53">
        <v>0</v>
      </c>
      <c r="AO351" s="53">
        <f>'Separate Storm Water'!AJ367</f>
        <v>2.5792322259840073E-2</v>
      </c>
      <c r="AP351" s="53">
        <f>'Direct Storm Runoff'!O361</f>
        <v>0</v>
      </c>
      <c r="AQ351" s="53">
        <f>'Separate Storm Water'!AL367</f>
        <v>1.7971709218179099E-2</v>
      </c>
      <c r="AR351" s="53">
        <f>'Separate Storm Water'!AQ367</f>
        <v>4.5803655247069155E-2</v>
      </c>
      <c r="AS351" s="53">
        <f>'Separate Storm Water'!AP367</f>
        <v>2.3291220142614307E-2</v>
      </c>
      <c r="AT351" s="54">
        <f>'Separate Storm Water'!AM367+'CSO (+ piney,luzon)'!X360</f>
        <v>1.2028759332032565E-2</v>
      </c>
      <c r="AU351" s="52">
        <f t="shared" si="30"/>
        <v>3.0352630469357353</v>
      </c>
      <c r="AV351" s="53">
        <f>'CSO (+ piney,luzon)'!S360</f>
        <v>0</v>
      </c>
      <c r="AW351" s="53">
        <f>'Separate Storm Water'!AK367</f>
        <v>3.0546300519749554E-2</v>
      </c>
      <c r="AX351" s="53">
        <f>'Direct Storm Runoff'!T361</f>
        <v>0</v>
      </c>
      <c r="AY351" s="53">
        <f>'CSO (+ piney,luzon)'!AC360</f>
        <v>0</v>
      </c>
      <c r="AZ351" s="53">
        <f>'Separate Storm Water'!AN367</f>
        <v>3.9037847916315004E-3</v>
      </c>
      <c r="BA351" s="53">
        <f>'Direct Storm Runoff'!I361</f>
        <v>0</v>
      </c>
      <c r="BB351" s="54">
        <f>'Separate Storm Water'!AO367</f>
        <v>1.975076212031894E-2</v>
      </c>
      <c r="BD351" s="63">
        <v>32487</v>
      </c>
      <c r="BE351" s="64">
        <f>Upstream!AB382</f>
        <v>1.0939907470749193E-3</v>
      </c>
      <c r="BF351" s="65">
        <v>0</v>
      </c>
      <c r="BG351" s="65">
        <f>'Separate Storm Water'!AT367</f>
        <v>1.3612614526026706E-4</v>
      </c>
      <c r="BH351" s="65">
        <f>'Direct Storm Runoff'!P361</f>
        <v>0</v>
      </c>
      <c r="BI351" s="65">
        <f>'Separate Storm Water'!AV367</f>
        <v>9.4850687540389694E-5</v>
      </c>
      <c r="BJ351" s="65">
        <f>'Separate Storm Water'!BA367</f>
        <v>2.4174151380397608E-4</v>
      </c>
      <c r="BK351" s="65">
        <f>'Separate Storm Water'!AZ367</f>
        <v>1.2292588408601996E-4</v>
      </c>
      <c r="BL351" s="66">
        <f>'Separate Storm Water'!AW367+'CSO (+ piney,luzon)'!Y360</f>
        <v>6.3485118696838538E-5</v>
      </c>
      <c r="BM351" s="64">
        <f t="shared" si="31"/>
        <v>1.7531200964624105E-3</v>
      </c>
      <c r="BN351" s="65">
        <f>'CSO (+ piney,luzon)'!T360</f>
        <v>0</v>
      </c>
      <c r="BO351" s="65">
        <f>'Separate Storm Water'!AU367</f>
        <v>1.6121658607645597E-4</v>
      </c>
      <c r="BP351" s="65">
        <f>'Direct Storm Runoff'!U361</f>
        <v>0</v>
      </c>
      <c r="BQ351" s="65">
        <f>+'CSO (+ piney,luzon)'!AD360</f>
        <v>0</v>
      </c>
      <c r="BR351" s="65">
        <f>'Separate Storm Water'!AX367</f>
        <v>2.0603308622499585E-5</v>
      </c>
      <c r="BS351" s="65">
        <f>'Direct Storm Runoff'!J361</f>
        <v>0</v>
      </c>
      <c r="BT351" s="66">
        <f>'Separate Storm Water'!AY367</f>
        <v>1.0424013341279441E-4</v>
      </c>
    </row>
    <row r="352" spans="2:72" x14ac:dyDescent="0.25">
      <c r="B352" s="23">
        <v>32488</v>
      </c>
      <c r="C352" s="24">
        <f>Upstream!V383</f>
        <v>0.58076751619353606</v>
      </c>
      <c r="D352" s="25">
        <v>0</v>
      </c>
      <c r="E352" s="25">
        <f>'Separate Storm Water'!P368</f>
        <v>4.7369979149299172E-3</v>
      </c>
      <c r="F352" s="25">
        <f>'Direct Storm Runoff'!M362</f>
        <v>0</v>
      </c>
      <c r="G352" s="25">
        <f>'Separate Storm Water'!R368</f>
        <v>2.166700467751837E-3</v>
      </c>
      <c r="H352" s="25">
        <f>'Separate Storm Water'!W368</f>
        <v>1.7173559940916995E-2</v>
      </c>
      <c r="I352" s="25">
        <f>'Separate Storm Water'!V368</f>
        <v>8.7327782697402649E-3</v>
      </c>
      <c r="J352" s="26">
        <f>'CSO (+ piney,luzon)'!V361+'Separate Storm Water'!S368</f>
        <v>3.7143436821677832E-4</v>
      </c>
      <c r="K352" s="24">
        <f t="shared" si="28"/>
        <v>0.61394898715509172</v>
      </c>
      <c r="L352" s="25">
        <f>'CSO (+ piney,luzon)'!Q361</f>
        <v>0</v>
      </c>
      <c r="M352" s="25">
        <f>'Separate Storm Water'!Q368</f>
        <v>4.5381481082028422E-3</v>
      </c>
      <c r="N352" s="25">
        <f>'Direct Storm Runoff'!R362</f>
        <v>0</v>
      </c>
      <c r="O352" s="25">
        <f>'CSO (+ piney,luzon)'!AA361</f>
        <v>0</v>
      </c>
      <c r="P352" s="25">
        <f>'Separate Storm Water'!T368</f>
        <v>3.1917736588990824E-5</v>
      </c>
      <c r="Q352" s="25">
        <f>'Direct Storm Runoff'!G362</f>
        <v>0</v>
      </c>
      <c r="R352" s="26">
        <f>'Separate Storm Water'!U368</f>
        <v>4.7157935543097164E-3</v>
      </c>
      <c r="T352" s="37">
        <v>32488</v>
      </c>
      <c r="U352" s="39">
        <f>Upstream!Z383</f>
        <v>1.0544838336000002</v>
      </c>
      <c r="V352" s="40">
        <v>0</v>
      </c>
      <c r="W352" s="40">
        <f>'Separate Storm Water'!Z368</f>
        <v>1.1113725877335575E-2</v>
      </c>
      <c r="X352" s="40">
        <f>'Direct Storm Runoff'!N362</f>
        <v>0</v>
      </c>
      <c r="Y352" s="40">
        <f>'Separate Storm Water'!AB368</f>
        <v>5.0834126358793091E-3</v>
      </c>
      <c r="Z352" s="40">
        <f>'Separate Storm Water'!AG368</f>
        <v>4.0291813707536032E-2</v>
      </c>
      <c r="AA352" s="40">
        <f>'Separate Storm Water'!AF368</f>
        <v>2.048844132515985E-2</v>
      </c>
      <c r="AB352" s="41">
        <f>'Separate Storm Water'!AC368+'CSO (+ piney,luzon)'!W361</f>
        <v>8.7144217158551841E-4</v>
      </c>
      <c r="AC352" s="39">
        <f t="shared" si="29"/>
        <v>1.1323326693174964</v>
      </c>
      <c r="AD352" s="40">
        <f>'CSO (+ piney,luzon)'!R361</f>
        <v>0</v>
      </c>
      <c r="AE352" s="40">
        <f>'Separate Storm Water'!AA368</f>
        <v>1.0647193638475898E-2</v>
      </c>
      <c r="AF352" s="40">
        <f>'Direct Storm Runoff'!S362</f>
        <v>0</v>
      </c>
      <c r="AG352" s="40">
        <f>'CSO (+ piney,luzon)'!AB361</f>
        <v>0</v>
      </c>
      <c r="AH352" s="40">
        <f>'Separate Storm Water'!AD368</f>
        <v>7.4883920458786158E-5</v>
      </c>
      <c r="AI352" s="40">
        <f>'Direct Storm Runoff'!H362</f>
        <v>0</v>
      </c>
      <c r="AJ352" s="41">
        <f>'Separate Storm Water'!AE368</f>
        <v>1.1063977185111257E-2</v>
      </c>
      <c r="AL352" s="50">
        <v>32488</v>
      </c>
      <c r="AM352" s="52">
        <f>Upstream!X383</f>
        <v>0.26362095840000005</v>
      </c>
      <c r="AN352" s="53">
        <v>0</v>
      </c>
      <c r="AO352" s="53">
        <f>'Separate Storm Water'!AJ368</f>
        <v>2.1863067299676539E-3</v>
      </c>
      <c r="AP352" s="53">
        <f>'Direct Storm Runoff'!O362</f>
        <v>0</v>
      </c>
      <c r="AQ352" s="53">
        <f>'Separate Storm Water'!AL368</f>
        <v>1.0000156005008478E-3</v>
      </c>
      <c r="AR352" s="53">
        <f>'Separate Storm Water'!AQ368</f>
        <v>7.9262584342693829E-3</v>
      </c>
      <c r="AS352" s="53">
        <f>'Separate Storm Water'!AP368</f>
        <v>4.0305130475724298E-3</v>
      </c>
      <c r="AT352" s="54">
        <f>'Separate Storm Water'!AM368+'CSO (+ piney,luzon)'!X361</f>
        <v>1.7143124686928231E-4</v>
      </c>
      <c r="AU352" s="52">
        <f t="shared" si="30"/>
        <v>0.27893548345917962</v>
      </c>
      <c r="AV352" s="53">
        <f>'CSO (+ piney,luzon)'!S361</f>
        <v>0</v>
      </c>
      <c r="AW352" s="53">
        <f>'Separate Storm Water'!AK368</f>
        <v>2.0945298960936194E-3</v>
      </c>
      <c r="AX352" s="53">
        <f>'Direct Storm Runoff'!T362</f>
        <v>0</v>
      </c>
      <c r="AY352" s="53">
        <f>'CSO (+ piney,luzon)'!AC361</f>
        <v>0</v>
      </c>
      <c r="AZ352" s="53">
        <f>'Separate Storm Water'!AN368</f>
        <v>1.4731263041072688E-5</v>
      </c>
      <c r="BA352" s="53">
        <f>'Direct Storm Runoff'!I362</f>
        <v>0</v>
      </c>
      <c r="BB352" s="54">
        <f>'Separate Storm Water'!AO368</f>
        <v>2.1765201019890998E-3</v>
      </c>
      <c r="BD352" s="63">
        <v>32488</v>
      </c>
      <c r="BE352" s="64">
        <f>Upstream!AB383</f>
        <v>8.2721417548198067E-4</v>
      </c>
      <c r="BF352" s="65">
        <v>0</v>
      </c>
      <c r="BG352" s="65">
        <f>'Separate Storm Water'!AT368</f>
        <v>1.1538841074829287E-5</v>
      </c>
      <c r="BH352" s="65">
        <f>'Direct Storm Runoff'!P362</f>
        <v>0</v>
      </c>
      <c r="BI352" s="65">
        <f>'Separate Storm Water'!AV368</f>
        <v>5.2778601137544746E-6</v>
      </c>
      <c r="BJ352" s="65">
        <f>'Separate Storm Water'!BA368</f>
        <v>4.1833030625310634E-5</v>
      </c>
      <c r="BK352" s="65">
        <f>'Separate Storm Water'!AZ368</f>
        <v>2.1272152195521159E-5</v>
      </c>
      <c r="BL352" s="66">
        <f>'Separate Storm Water'!AW368+'CSO (+ piney,luzon)'!Y361</f>
        <v>9.047760251434344E-7</v>
      </c>
      <c r="BM352" s="64">
        <f t="shared" si="31"/>
        <v>9.0804083551653978E-4</v>
      </c>
      <c r="BN352" s="65">
        <f>'CSO (+ piney,luzon)'!T361</f>
        <v>0</v>
      </c>
      <c r="BO352" s="65">
        <f>'Separate Storm Water'!AU368</f>
        <v>1.1054463340494103E-5</v>
      </c>
      <c r="BP352" s="65">
        <f>'Direct Storm Runoff'!U362</f>
        <v>0</v>
      </c>
      <c r="BQ352" s="65">
        <f>+'CSO (+ piney,luzon)'!AD361</f>
        <v>0</v>
      </c>
      <c r="BR352" s="65">
        <f>'Separate Storm Water'!AX368</f>
        <v>7.7748332716772517E-8</v>
      </c>
      <c r="BS352" s="65">
        <f>'Direct Storm Runoff'!J362</f>
        <v>0</v>
      </c>
      <c r="BT352" s="66">
        <f>'Separate Storm Water'!AY368</f>
        <v>1.1487189427164694E-5</v>
      </c>
    </row>
    <row r="353" spans="2:72" x14ac:dyDescent="0.25">
      <c r="B353" s="23">
        <v>32489</v>
      </c>
      <c r="C353" s="24">
        <f>Upstream!V384</f>
        <v>0.54663719612397998</v>
      </c>
      <c r="D353" s="25">
        <v>0</v>
      </c>
      <c r="E353" s="25">
        <f>'Separate Storm Water'!P369</f>
        <v>7.803740289239931E-4</v>
      </c>
      <c r="F353" s="25">
        <f>'Direct Storm Runoff'!M363</f>
        <v>0</v>
      </c>
      <c r="G353" s="25">
        <f>'Separate Storm Water'!R369</f>
        <v>0</v>
      </c>
      <c r="H353" s="25">
        <f>'Separate Storm Water'!W369</f>
        <v>4.2020412791090381E-3</v>
      </c>
      <c r="I353" s="25">
        <f>'Separate Storm Water'!V369</f>
        <v>2.1367436278209189E-3</v>
      </c>
      <c r="J353" s="26">
        <f>'CSO (+ piney,luzon)'!V362+'Separate Storm Water'!S369</f>
        <v>0</v>
      </c>
      <c r="K353" s="24">
        <f t="shared" si="28"/>
        <v>0.55375635505983389</v>
      </c>
      <c r="L353" s="25">
        <f>'CSO (+ piney,luzon)'!Q362</f>
        <v>0</v>
      </c>
      <c r="M353" s="25">
        <f>'Separate Storm Water'!Q369</f>
        <v>2.8170511330075478E-4</v>
      </c>
      <c r="N353" s="25">
        <f>'Direct Storm Runoff'!R363</f>
        <v>0</v>
      </c>
      <c r="O353" s="25">
        <f>'CSO (+ piney,luzon)'!AA362</f>
        <v>0</v>
      </c>
      <c r="P353" s="25">
        <f>'Separate Storm Water'!T369</f>
        <v>0</v>
      </c>
      <c r="Q353" s="25">
        <f>'Direct Storm Runoff'!G363</f>
        <v>0</v>
      </c>
      <c r="R353" s="26">
        <f>'Separate Storm Water'!U369</f>
        <v>1.2040323595663585E-3</v>
      </c>
      <c r="T353" s="37">
        <v>32489</v>
      </c>
      <c r="U353" s="39">
        <f>Upstream!Z384</f>
        <v>1.0017596419200001</v>
      </c>
      <c r="V353" s="40">
        <v>0</v>
      </c>
      <c r="W353" s="40">
        <f>'Separate Storm Water'!Z369</f>
        <v>1.830877529398599E-3</v>
      </c>
      <c r="X353" s="40">
        <f>'Direct Storm Runoff'!N363</f>
        <v>0</v>
      </c>
      <c r="Y353" s="40">
        <f>'Separate Storm Water'!AB369</f>
        <v>0</v>
      </c>
      <c r="Z353" s="40">
        <f>'Separate Storm Water'!AG369</f>
        <v>9.8586353086788977E-3</v>
      </c>
      <c r="AA353" s="40">
        <f>'Separate Storm Water'!AF369</f>
        <v>5.0131292806567711E-3</v>
      </c>
      <c r="AB353" s="41">
        <f>'Separate Storm Water'!AC369+'CSO (+ piney,luzon)'!W362</f>
        <v>0</v>
      </c>
      <c r="AC353" s="39">
        <f t="shared" si="29"/>
        <v>1.0184622840387345</v>
      </c>
      <c r="AD353" s="40">
        <f>'CSO (+ piney,luzon)'!R362</f>
        <v>0</v>
      </c>
      <c r="AE353" s="40">
        <f>'Separate Storm Water'!AA369</f>
        <v>6.6092353505177079E-4</v>
      </c>
      <c r="AF353" s="40">
        <f>'Direct Storm Runoff'!S363</f>
        <v>0</v>
      </c>
      <c r="AG353" s="40">
        <f>'CSO (+ piney,luzon)'!AB362</f>
        <v>0</v>
      </c>
      <c r="AH353" s="40">
        <f>'Separate Storm Water'!AD369</f>
        <v>0</v>
      </c>
      <c r="AI353" s="40">
        <f>'Direct Storm Runoff'!H363</f>
        <v>0</v>
      </c>
      <c r="AJ353" s="41">
        <f>'Separate Storm Water'!AE369</f>
        <v>2.8248451512903031E-3</v>
      </c>
      <c r="AL353" s="50">
        <v>32489</v>
      </c>
      <c r="AM353" s="52">
        <f>Upstream!X384</f>
        <v>0.25043991048000003</v>
      </c>
      <c r="AN353" s="53">
        <v>0</v>
      </c>
      <c r="AO353" s="53">
        <f>'Separate Storm Water'!AJ369</f>
        <v>3.6017262873415065E-4</v>
      </c>
      <c r="AP353" s="53">
        <f>'Direct Storm Runoff'!O363</f>
        <v>0</v>
      </c>
      <c r="AQ353" s="53">
        <f>'Separate Storm Water'!AL369</f>
        <v>0</v>
      </c>
      <c r="AR353" s="53">
        <f>'Separate Storm Water'!AQ369</f>
        <v>1.9394036672810947E-3</v>
      </c>
      <c r="AS353" s="53">
        <f>'Separate Storm Water'!AP369</f>
        <v>9.8618936668657797E-4</v>
      </c>
      <c r="AT353" s="54">
        <f>'Separate Storm Water'!AM369+'CSO (+ piney,luzon)'!X362</f>
        <v>0</v>
      </c>
      <c r="AU353" s="52">
        <f t="shared" si="30"/>
        <v>0.25372567614270186</v>
      </c>
      <c r="AV353" s="53">
        <f>'CSO (+ piney,luzon)'!S362</f>
        <v>0</v>
      </c>
      <c r="AW353" s="53">
        <f>'Separate Storm Water'!AK369</f>
        <v>1.3001774460034835E-4</v>
      </c>
      <c r="AX353" s="53">
        <f>'Direct Storm Runoff'!T363</f>
        <v>0</v>
      </c>
      <c r="AY353" s="53">
        <f>'CSO (+ piney,luzon)'!AC362</f>
        <v>0</v>
      </c>
      <c r="AZ353" s="53">
        <f>'Separate Storm Water'!AN369</f>
        <v>0</v>
      </c>
      <c r="BA353" s="53">
        <f>'Direct Storm Runoff'!I363</f>
        <v>0</v>
      </c>
      <c r="BB353" s="54">
        <f>'Separate Storm Water'!AO369</f>
        <v>5.5570724287678087E-4</v>
      </c>
      <c r="BD353" s="63">
        <v>32489</v>
      </c>
      <c r="BE353" s="64">
        <f>Upstream!AB384</f>
        <v>7.4656079337248734E-4</v>
      </c>
      <c r="BF353" s="65">
        <v>0</v>
      </c>
      <c r="BG353" s="65">
        <f>'Separate Storm Water'!AT369</f>
        <v>1.9009110960969062E-6</v>
      </c>
      <c r="BH353" s="65">
        <f>'Direct Storm Runoff'!P363</f>
        <v>0</v>
      </c>
      <c r="BI353" s="65">
        <f>'Separate Storm Water'!AV369</f>
        <v>0</v>
      </c>
      <c r="BJ353" s="65">
        <f>'Separate Storm Water'!BA369</f>
        <v>1.0235741577316889E-5</v>
      </c>
      <c r="BK353" s="65">
        <f>'Separate Storm Water'!AZ369</f>
        <v>5.2048883241791614E-6</v>
      </c>
      <c r="BL353" s="66">
        <f>'Separate Storm Water'!AW369+'CSO (+ piney,luzon)'!Y362</f>
        <v>0</v>
      </c>
      <c r="BM353" s="64">
        <f t="shared" si="31"/>
        <v>7.6390233437008024E-4</v>
      </c>
      <c r="BN353" s="65">
        <f>'CSO (+ piney,luzon)'!T362</f>
        <v>0</v>
      </c>
      <c r="BO353" s="65">
        <f>'Separate Storm Water'!AU369</f>
        <v>6.8620476316850525E-7</v>
      </c>
      <c r="BP353" s="65">
        <f>'Direct Storm Runoff'!U363</f>
        <v>0</v>
      </c>
      <c r="BQ353" s="65">
        <f>+'CSO (+ piney,luzon)'!AD362</f>
        <v>0</v>
      </c>
      <c r="BR353" s="65">
        <f>'Separate Storm Water'!AX369</f>
        <v>0</v>
      </c>
      <c r="BS353" s="65">
        <f>'Direct Storm Runoff'!J363</f>
        <v>0</v>
      </c>
      <c r="BT353" s="66">
        <f>'Separate Storm Water'!AY369</f>
        <v>2.9328993374052324E-6</v>
      </c>
    </row>
    <row r="354" spans="2:72" x14ac:dyDescent="0.25">
      <c r="B354" s="23">
        <v>32490</v>
      </c>
      <c r="C354" s="24">
        <f>Upstream!V385</f>
        <v>0.54663719612397998</v>
      </c>
      <c r="D354" s="25">
        <v>0</v>
      </c>
      <c r="E354" s="25">
        <f>'Separate Storm Water'!P370</f>
        <v>3.5286476187825839E-4</v>
      </c>
      <c r="F354" s="25">
        <f>'Direct Storm Runoff'!M364</f>
        <v>0</v>
      </c>
      <c r="G354" s="25">
        <f>'Separate Storm Water'!R370</f>
        <v>0</v>
      </c>
      <c r="H354" s="25">
        <f>'Separate Storm Water'!W370</f>
        <v>1.9000533595408011E-3</v>
      </c>
      <c r="I354" s="25">
        <f>'Separate Storm Water'!V370</f>
        <v>9.6617968240887101E-4</v>
      </c>
      <c r="J354" s="26">
        <f>'CSO (+ piney,luzon)'!V363+'Separate Storm Water'!S370</f>
        <v>0</v>
      </c>
      <c r="K354" s="24">
        <f t="shared" si="28"/>
        <v>0.54985629392780788</v>
      </c>
      <c r="L354" s="25">
        <f>'CSO (+ piney,luzon)'!Q363</f>
        <v>0</v>
      </c>
      <c r="M354" s="25">
        <f>'Separate Storm Water'!Q370</f>
        <v>3.5213139162594347E-5</v>
      </c>
      <c r="N354" s="25">
        <f>'Direct Storm Runoff'!R364</f>
        <v>0</v>
      </c>
      <c r="O354" s="25">
        <f>'CSO (+ piney,luzon)'!AA363</f>
        <v>0</v>
      </c>
      <c r="P354" s="25">
        <f>'Separate Storm Water'!T370</f>
        <v>0</v>
      </c>
      <c r="Q354" s="25">
        <f>'Direct Storm Runoff'!G364</f>
        <v>0</v>
      </c>
      <c r="R354" s="26">
        <f>'Separate Storm Water'!U370</f>
        <v>1.5050404494579482E-4</v>
      </c>
      <c r="T354" s="37">
        <v>32490</v>
      </c>
      <c r="U354" s="39">
        <f>Upstream!Z385</f>
        <v>1.0017596419200001</v>
      </c>
      <c r="V354" s="40">
        <v>0</v>
      </c>
      <c r="W354" s="40">
        <f>'Separate Storm Water'!Z370</f>
        <v>8.2787501825283701E-4</v>
      </c>
      <c r="X354" s="40">
        <f>'Direct Storm Runoff'!N364</f>
        <v>0</v>
      </c>
      <c r="Y354" s="40">
        <f>'Separate Storm Water'!AB370</f>
        <v>0</v>
      </c>
      <c r="Z354" s="40">
        <f>'Separate Storm Water'!AG370</f>
        <v>4.457817497384187E-3</v>
      </c>
      <c r="AA354" s="40">
        <f>'Separate Storm Water'!AF370</f>
        <v>2.2668061779592742E-3</v>
      </c>
      <c r="AB354" s="41">
        <f>'Separate Storm Water'!AC370+'CSO (+ piney,luzon)'!W363</f>
        <v>0</v>
      </c>
      <c r="AC354" s="39">
        <f t="shared" si="29"/>
        <v>1.0093121406135965</v>
      </c>
      <c r="AD354" s="40">
        <f>'CSO (+ piney,luzon)'!R363</f>
        <v>0</v>
      </c>
      <c r="AE354" s="40">
        <f>'Separate Storm Water'!AA370</f>
        <v>8.2615441881471349E-5</v>
      </c>
      <c r="AF354" s="40">
        <f>'Direct Storm Runoff'!S364</f>
        <v>0</v>
      </c>
      <c r="AG354" s="40">
        <f>'CSO (+ piney,luzon)'!AB363</f>
        <v>0</v>
      </c>
      <c r="AH354" s="40">
        <f>'Separate Storm Water'!AD370</f>
        <v>0</v>
      </c>
      <c r="AI354" s="40">
        <f>'Direct Storm Runoff'!H364</f>
        <v>0</v>
      </c>
      <c r="AJ354" s="41">
        <f>'Separate Storm Water'!AE370</f>
        <v>3.5310564391128788E-4</v>
      </c>
      <c r="AL354" s="50">
        <v>32490</v>
      </c>
      <c r="AM354" s="52">
        <f>Upstream!X385</f>
        <v>0.25043991048000003</v>
      </c>
      <c r="AN354" s="53">
        <v>0</v>
      </c>
      <c r="AO354" s="53">
        <f>'Separate Storm Water'!AJ370</f>
        <v>1.6286065932842695E-4</v>
      </c>
      <c r="AP354" s="53">
        <f>'Direct Storm Runoff'!O364</f>
        <v>0</v>
      </c>
      <c r="AQ354" s="53">
        <f>'Separate Storm Water'!AL370</f>
        <v>0</v>
      </c>
      <c r="AR354" s="53">
        <f>'Separate Storm Water'!AQ370</f>
        <v>8.769477044034467E-4</v>
      </c>
      <c r="AS354" s="53">
        <f>'Separate Storm Water'!AP370</f>
        <v>4.4592908418870973E-4</v>
      </c>
      <c r="AT354" s="54">
        <f>'Separate Storm Water'!AM370+'CSO (+ piney,luzon)'!X363</f>
        <v>0</v>
      </c>
      <c r="AU354" s="52">
        <f t="shared" si="30"/>
        <v>0.2519256479279206</v>
      </c>
      <c r="AV354" s="53">
        <f>'CSO (+ piney,luzon)'!S363</f>
        <v>0</v>
      </c>
      <c r="AW354" s="53">
        <f>'Separate Storm Water'!AK370</f>
        <v>1.6252218075043544E-5</v>
      </c>
      <c r="AX354" s="53">
        <f>'Direct Storm Runoff'!T364</f>
        <v>0</v>
      </c>
      <c r="AY354" s="53">
        <f>'CSO (+ piney,luzon)'!AC363</f>
        <v>0</v>
      </c>
      <c r="AZ354" s="53">
        <f>'Separate Storm Water'!AN370</f>
        <v>0</v>
      </c>
      <c r="BA354" s="53">
        <f>'Direct Storm Runoff'!I364</f>
        <v>0</v>
      </c>
      <c r="BB354" s="54">
        <f>'Separate Storm Water'!AO370</f>
        <v>6.9463405359597609E-5</v>
      </c>
      <c r="BD354" s="63">
        <v>32490</v>
      </c>
      <c r="BE354" s="64">
        <f>Upstream!AB385</f>
        <v>7.4656079337248734E-4</v>
      </c>
      <c r="BF354" s="65">
        <v>0</v>
      </c>
      <c r="BG354" s="65">
        <f>'Separate Storm Water'!AT370</f>
        <v>8.5954236867780894E-7</v>
      </c>
      <c r="BH354" s="65">
        <f>'Direct Storm Runoff'!P364</f>
        <v>0</v>
      </c>
      <c r="BI354" s="65">
        <f>'Separate Storm Water'!AV370</f>
        <v>0</v>
      </c>
      <c r="BJ354" s="65">
        <f>'Separate Storm Water'!BA370</f>
        <v>4.6283351065737465E-6</v>
      </c>
      <c r="BK354" s="65">
        <f>'Separate Storm Water'!AZ370</f>
        <v>2.3535146109959679E-6</v>
      </c>
      <c r="BL354" s="66">
        <f>'Separate Storm Water'!AW370+'CSO (+ piney,luzon)'!Y363</f>
        <v>0</v>
      </c>
      <c r="BM354" s="64">
        <f t="shared" si="31"/>
        <v>7.5440218545873489E-4</v>
      </c>
      <c r="BN354" s="65">
        <f>'CSO (+ piney,luzon)'!T363</f>
        <v>0</v>
      </c>
      <c r="BO354" s="65">
        <f>'Separate Storm Water'!AU370</f>
        <v>8.5775595396063156E-8</v>
      </c>
      <c r="BP354" s="65">
        <f>'Direct Storm Runoff'!U364</f>
        <v>0</v>
      </c>
      <c r="BQ354" s="65">
        <f>+'CSO (+ piney,luzon)'!AD363</f>
        <v>0</v>
      </c>
      <c r="BR354" s="65">
        <f>'Separate Storm Water'!AX370</f>
        <v>0</v>
      </c>
      <c r="BS354" s="65">
        <f>'Direct Storm Runoff'!J364</f>
        <v>0</v>
      </c>
      <c r="BT354" s="66">
        <f>'Separate Storm Water'!AY370</f>
        <v>3.6661241717565404E-7</v>
      </c>
    </row>
    <row r="355" spans="2:72" x14ac:dyDescent="0.25">
      <c r="B355" s="23">
        <v>32491</v>
      </c>
      <c r="C355" s="24">
        <f>Upstream!V386</f>
        <v>0.58076751619353606</v>
      </c>
      <c r="D355" s="25">
        <v>0</v>
      </c>
      <c r="E355" s="25">
        <f>'Separate Storm Water'!P371</f>
        <v>1.6286066206296686E-4</v>
      </c>
      <c r="F355" s="25">
        <f>'Direct Storm Runoff'!M365</f>
        <v>0</v>
      </c>
      <c r="G355" s="25">
        <f>'Separate Storm Water'!R371</f>
        <v>0</v>
      </c>
      <c r="H355" s="25">
        <f>'Separate Storm Water'!W371</f>
        <v>8.7694771912798805E-4</v>
      </c>
      <c r="I355" s="25">
        <f>'Separate Storm Water'!V371</f>
        <v>4.4592909167615871E-4</v>
      </c>
      <c r="J355" s="26">
        <f>'CSO (+ piney,luzon)'!V364+'Separate Storm Water'!S371</f>
        <v>0</v>
      </c>
      <c r="K355" s="24">
        <f t="shared" si="28"/>
        <v>0.58225325366640313</v>
      </c>
      <c r="L355" s="25">
        <f>'CSO (+ piney,luzon)'!Q364</f>
        <v>0</v>
      </c>
      <c r="M355" s="25">
        <f>'Separate Storm Water'!Q371</f>
        <v>0</v>
      </c>
      <c r="N355" s="25">
        <f>'Direct Storm Runoff'!R365</f>
        <v>0</v>
      </c>
      <c r="O355" s="25">
        <f>'CSO (+ piney,luzon)'!AA364</f>
        <v>0</v>
      </c>
      <c r="P355" s="25">
        <f>'Separate Storm Water'!T371</f>
        <v>0</v>
      </c>
      <c r="Q355" s="25">
        <f>'Direct Storm Runoff'!G365</f>
        <v>0</v>
      </c>
      <c r="R355" s="26">
        <f>'Separate Storm Water'!U371</f>
        <v>0</v>
      </c>
      <c r="T355" s="37">
        <v>32491</v>
      </c>
      <c r="U355" s="39">
        <f>Upstream!Z386</f>
        <v>1.0544838336000002</v>
      </c>
      <c r="V355" s="40">
        <v>0</v>
      </c>
      <c r="W355" s="40">
        <f>'Separate Storm Water'!Z371</f>
        <v>3.8209616868619149E-4</v>
      </c>
      <c r="X355" s="40">
        <f>'Direct Storm Runoff'!N365</f>
        <v>0</v>
      </c>
      <c r="Y355" s="40">
        <f>'Separate Storm Water'!AB371</f>
        <v>0</v>
      </c>
      <c r="Z355" s="40">
        <f>'Separate Storm Water'!AG371</f>
        <v>2.0574542641079718E-3</v>
      </c>
      <c r="AA355" s="40">
        <f>'Separate Storm Water'!AF371</f>
        <v>1.0462182535479108E-3</v>
      </c>
      <c r="AB355" s="41">
        <f>'Separate Storm Water'!AC371+'CSO (+ piney,luzon)'!W364</f>
        <v>0</v>
      </c>
      <c r="AC355" s="39">
        <f t="shared" si="29"/>
        <v>1.0579696022863423</v>
      </c>
      <c r="AD355" s="40">
        <f>'CSO (+ piney,luzon)'!R364</f>
        <v>0</v>
      </c>
      <c r="AE355" s="40">
        <f>'Separate Storm Water'!AA371</f>
        <v>0</v>
      </c>
      <c r="AF355" s="40">
        <f>'Direct Storm Runoff'!S365</f>
        <v>0</v>
      </c>
      <c r="AG355" s="40">
        <f>'CSO (+ piney,luzon)'!AB364</f>
        <v>0</v>
      </c>
      <c r="AH355" s="40">
        <f>'Separate Storm Water'!AD371</f>
        <v>0</v>
      </c>
      <c r="AI355" s="40">
        <f>'Direct Storm Runoff'!H365</f>
        <v>0</v>
      </c>
      <c r="AJ355" s="41">
        <f>'Separate Storm Water'!AE371</f>
        <v>0</v>
      </c>
      <c r="AL355" s="50">
        <v>32491</v>
      </c>
      <c r="AM355" s="52">
        <f>Upstream!X386</f>
        <v>0.26362095840000005</v>
      </c>
      <c r="AN355" s="53">
        <v>0</v>
      </c>
      <c r="AO355" s="53">
        <f>'Separate Storm Water'!AJ371</f>
        <v>7.5166459413677014E-5</v>
      </c>
      <c r="AP355" s="53">
        <f>'Direct Storm Runoff'!O365</f>
        <v>0</v>
      </c>
      <c r="AQ355" s="53">
        <f>'Separate Storm Water'!AL371</f>
        <v>0</v>
      </c>
      <c r="AR355" s="53">
        <f>'Separate Storm Water'!AQ371</f>
        <v>4.0474510113599452E-4</v>
      </c>
      <c r="AS355" s="53">
        <f>'Separate Storm Water'!AP371</f>
        <v>2.0581342692745785E-4</v>
      </c>
      <c r="AT355" s="54">
        <f>'Separate Storm Water'!AM371+'CSO (+ piney,luzon)'!X364</f>
        <v>0</v>
      </c>
      <c r="AU355" s="52">
        <f t="shared" si="30"/>
        <v>0.26430668338747715</v>
      </c>
      <c r="AV355" s="53">
        <f>'CSO (+ piney,luzon)'!S364</f>
        <v>0</v>
      </c>
      <c r="AW355" s="53">
        <f>'Separate Storm Water'!AK371</f>
        <v>0</v>
      </c>
      <c r="AX355" s="53">
        <f>'Direct Storm Runoff'!T365</f>
        <v>0</v>
      </c>
      <c r="AY355" s="53">
        <f>'CSO (+ piney,luzon)'!AC364</f>
        <v>0</v>
      </c>
      <c r="AZ355" s="53">
        <f>'Separate Storm Water'!AN371</f>
        <v>0</v>
      </c>
      <c r="BA355" s="53">
        <f>'Direct Storm Runoff'!I365</f>
        <v>0</v>
      </c>
      <c r="BB355" s="54">
        <f>'Separate Storm Water'!AO371</f>
        <v>0</v>
      </c>
      <c r="BD355" s="63">
        <v>32491</v>
      </c>
      <c r="BE355" s="64">
        <f>Upstream!AB386</f>
        <v>8.2721417548198067E-4</v>
      </c>
      <c r="BF355" s="65">
        <v>0</v>
      </c>
      <c r="BG355" s="65">
        <f>'Separate Storm Water'!AT371</f>
        <v>3.9671186912773983E-7</v>
      </c>
      <c r="BH355" s="65">
        <f>'Direct Storm Runoff'!P365</f>
        <v>0</v>
      </c>
      <c r="BI355" s="65">
        <f>'Separate Storm Water'!AV371</f>
        <v>0</v>
      </c>
      <c r="BJ355" s="65">
        <f>'Separate Storm Water'!BA371</f>
        <v>2.1361547004399709E-6</v>
      </c>
      <c r="BK355" s="65">
        <f>'Separate Storm Water'!AZ371</f>
        <v>1.0862375310060277E-6</v>
      </c>
      <c r="BL355" s="66">
        <f>'Separate Storm Water'!AW371+'CSO (+ piney,luzon)'!Y364</f>
        <v>0</v>
      </c>
      <c r="BM355" s="64">
        <f t="shared" si="31"/>
        <v>8.3083327958255438E-4</v>
      </c>
      <c r="BN355" s="65">
        <f>'CSO (+ piney,luzon)'!T364</f>
        <v>0</v>
      </c>
      <c r="BO355" s="65">
        <f>'Separate Storm Water'!AU371</f>
        <v>0</v>
      </c>
      <c r="BP355" s="65">
        <f>'Direct Storm Runoff'!U365</f>
        <v>0</v>
      </c>
      <c r="BQ355" s="65">
        <f>+'CSO (+ piney,luzon)'!AD364</f>
        <v>0</v>
      </c>
      <c r="BR355" s="65">
        <f>'Separate Storm Water'!AX371</f>
        <v>0</v>
      </c>
      <c r="BS355" s="65">
        <f>'Direct Storm Runoff'!J365</f>
        <v>0</v>
      </c>
      <c r="BT355" s="66">
        <f>'Separate Storm Water'!AY371</f>
        <v>0</v>
      </c>
    </row>
    <row r="356" spans="2:72" x14ac:dyDescent="0.25">
      <c r="B356" s="23">
        <v>32492</v>
      </c>
      <c r="C356" s="24">
        <f>Upstream!V387</f>
        <v>0.58076751619353606</v>
      </c>
      <c r="D356" s="25">
        <v>0</v>
      </c>
      <c r="E356" s="25">
        <f>'Separate Storm Water'!P372</f>
        <v>8.8216191950773727E-5</v>
      </c>
      <c r="F356" s="25">
        <f>'Direct Storm Runoff'!M366</f>
        <v>0</v>
      </c>
      <c r="G356" s="25">
        <f>'Separate Storm Water'!R372</f>
        <v>0</v>
      </c>
      <c r="H356" s="25">
        <f>'Separate Storm Water'!W372</f>
        <v>4.7501334786099347E-4</v>
      </c>
      <c r="I356" s="25">
        <f>'Separate Storm Water'!V372</f>
        <v>2.4154492465791927E-4</v>
      </c>
      <c r="J356" s="26">
        <f>'CSO (+ piney,luzon)'!V365+'Separate Storm Water'!S372</f>
        <v>0</v>
      </c>
      <c r="K356" s="24">
        <f t="shared" si="28"/>
        <v>0.58157229065800575</v>
      </c>
      <c r="L356" s="25">
        <f>'CSO (+ piney,luzon)'!Q365</f>
        <v>0</v>
      </c>
      <c r="M356" s="25">
        <f>'Separate Storm Water'!Q372</f>
        <v>0</v>
      </c>
      <c r="N356" s="25">
        <f>'Direct Storm Runoff'!R366</f>
        <v>0</v>
      </c>
      <c r="O356" s="25">
        <f>'CSO (+ piney,luzon)'!AA365</f>
        <v>0</v>
      </c>
      <c r="P356" s="25">
        <f>'Separate Storm Water'!T372</f>
        <v>0</v>
      </c>
      <c r="Q356" s="25">
        <f>'Direct Storm Runoff'!G366</f>
        <v>0</v>
      </c>
      <c r="R356" s="26">
        <f>'Separate Storm Water'!U372</f>
        <v>0</v>
      </c>
      <c r="T356" s="37">
        <v>32492</v>
      </c>
      <c r="U356" s="39">
        <f>Upstream!Z387</f>
        <v>1.0544838336000002</v>
      </c>
      <c r="V356" s="40">
        <v>0</v>
      </c>
      <c r="W356" s="40">
        <f>'Separate Storm Water'!Z372</f>
        <v>2.0696875803835374E-4</v>
      </c>
      <c r="X356" s="40">
        <f>'Direct Storm Runoff'!N366</f>
        <v>0</v>
      </c>
      <c r="Y356" s="40">
        <f>'Separate Storm Water'!AB372</f>
        <v>0</v>
      </c>
      <c r="Z356" s="40">
        <f>'Separate Storm Water'!AG372</f>
        <v>1.1144543930584846E-3</v>
      </c>
      <c r="AA356" s="40">
        <f>'Separate Storm Water'!AF372</f>
        <v>5.6670155400511833E-4</v>
      </c>
      <c r="AB356" s="41">
        <f>'Separate Storm Water'!AC372+'CSO (+ piney,luzon)'!W365</f>
        <v>0</v>
      </c>
      <c r="AC356" s="39">
        <f t="shared" si="29"/>
        <v>1.0563719583051023</v>
      </c>
      <c r="AD356" s="40">
        <f>'CSO (+ piney,luzon)'!R365</f>
        <v>0</v>
      </c>
      <c r="AE356" s="40">
        <f>'Separate Storm Water'!AA372</f>
        <v>0</v>
      </c>
      <c r="AF356" s="40">
        <f>'Direct Storm Runoff'!S366</f>
        <v>0</v>
      </c>
      <c r="AG356" s="40">
        <f>'CSO (+ piney,luzon)'!AB365</f>
        <v>0</v>
      </c>
      <c r="AH356" s="40">
        <f>'Separate Storm Water'!AD372</f>
        <v>0</v>
      </c>
      <c r="AI356" s="40">
        <f>'Direct Storm Runoff'!H366</f>
        <v>0</v>
      </c>
      <c r="AJ356" s="41">
        <f>'Separate Storm Water'!AE372</f>
        <v>0</v>
      </c>
      <c r="AL356" s="50">
        <v>32492</v>
      </c>
      <c r="AM356" s="52">
        <f>Upstream!X387</f>
        <v>0.26362095840000005</v>
      </c>
      <c r="AN356" s="53">
        <v>0</v>
      </c>
      <c r="AO356" s="53">
        <f>'Separate Storm Water'!AJ372</f>
        <v>4.0715165515741716E-5</v>
      </c>
      <c r="AP356" s="53">
        <f>'Direct Storm Runoff'!O366</f>
        <v>0</v>
      </c>
      <c r="AQ356" s="53">
        <f>'Separate Storm Water'!AL372</f>
        <v>0</v>
      </c>
      <c r="AR356" s="53">
        <f>'Separate Storm Water'!AQ372</f>
        <v>2.1923692978199699E-4</v>
      </c>
      <c r="AS356" s="53">
        <f>'Separate Storm Water'!AP372</f>
        <v>1.1148227291903966E-4</v>
      </c>
      <c r="AT356" s="54">
        <f>'Separate Storm Water'!AM372+'CSO (+ piney,luzon)'!X365</f>
        <v>0</v>
      </c>
      <c r="AU356" s="52">
        <f t="shared" si="30"/>
        <v>0.26399239276821679</v>
      </c>
      <c r="AV356" s="53">
        <f>'CSO (+ piney,luzon)'!S365</f>
        <v>0</v>
      </c>
      <c r="AW356" s="53">
        <f>'Separate Storm Water'!AK372</f>
        <v>0</v>
      </c>
      <c r="AX356" s="53">
        <f>'Direct Storm Runoff'!T366</f>
        <v>0</v>
      </c>
      <c r="AY356" s="53">
        <f>'CSO (+ piney,luzon)'!AC365</f>
        <v>0</v>
      </c>
      <c r="AZ356" s="53">
        <f>'Separate Storm Water'!AN372</f>
        <v>0</v>
      </c>
      <c r="BA356" s="53">
        <f>'Direct Storm Runoff'!I366</f>
        <v>0</v>
      </c>
      <c r="BB356" s="54">
        <f>'Separate Storm Water'!AO372</f>
        <v>0</v>
      </c>
      <c r="BD356" s="63">
        <v>32492</v>
      </c>
      <c r="BE356" s="64">
        <f>Upstream!AB387</f>
        <v>8.2721417548198067E-4</v>
      </c>
      <c r="BF356" s="65">
        <v>0</v>
      </c>
      <c r="BG356" s="65">
        <f>'Separate Storm Water'!AT372</f>
        <v>2.1488559577752574E-7</v>
      </c>
      <c r="BH356" s="65">
        <f>'Direct Storm Runoff'!P366</f>
        <v>0</v>
      </c>
      <c r="BI356" s="65">
        <f>'Separate Storm Water'!AV372</f>
        <v>0</v>
      </c>
      <c r="BJ356" s="65">
        <f>'Separate Storm Water'!BA372</f>
        <v>1.1570837960716507E-6</v>
      </c>
      <c r="BK356" s="65">
        <f>'Separate Storm Water'!AZ372</f>
        <v>5.8837866262826493E-7</v>
      </c>
      <c r="BL356" s="66">
        <f>'Separate Storm Water'!AW372+'CSO (+ piney,luzon)'!Y365</f>
        <v>0</v>
      </c>
      <c r="BM356" s="64">
        <f t="shared" si="31"/>
        <v>8.2917452353645812E-4</v>
      </c>
      <c r="BN356" s="65">
        <f>'CSO (+ piney,luzon)'!T365</f>
        <v>0</v>
      </c>
      <c r="BO356" s="65">
        <f>'Separate Storm Water'!AU372</f>
        <v>0</v>
      </c>
      <c r="BP356" s="65">
        <f>'Direct Storm Runoff'!U366</f>
        <v>0</v>
      </c>
      <c r="BQ356" s="65">
        <f>+'CSO (+ piney,luzon)'!AD365</f>
        <v>0</v>
      </c>
      <c r="BR356" s="65">
        <f>'Separate Storm Water'!AX372</f>
        <v>0</v>
      </c>
      <c r="BS356" s="65">
        <f>'Direct Storm Runoff'!J366</f>
        <v>0</v>
      </c>
      <c r="BT356" s="66">
        <f>'Separate Storm Water'!AY372</f>
        <v>0</v>
      </c>
    </row>
    <row r="357" spans="2:72" x14ac:dyDescent="0.25">
      <c r="B357" s="23">
        <v>32493</v>
      </c>
      <c r="C357" s="24">
        <f>Upstream!V388</f>
        <v>0.54663719612397998</v>
      </c>
      <c r="D357" s="25">
        <v>0</v>
      </c>
      <c r="E357" s="25">
        <f>'Separate Storm Water'!P373</f>
        <v>0</v>
      </c>
      <c r="F357" s="25">
        <f>'Direct Storm Runoff'!M367</f>
        <v>0</v>
      </c>
      <c r="G357" s="25">
        <f>'Separate Storm Water'!R373</f>
        <v>0</v>
      </c>
      <c r="H357" s="25">
        <f>'Separate Storm Water'!W373</f>
        <v>0</v>
      </c>
      <c r="I357" s="25">
        <f>'Separate Storm Water'!V373</f>
        <v>0</v>
      </c>
      <c r="J357" s="26">
        <f>'CSO (+ piney,luzon)'!V366+'Separate Storm Water'!S373</f>
        <v>0</v>
      </c>
      <c r="K357" s="24">
        <f t="shared" si="28"/>
        <v>0.54663719612397998</v>
      </c>
      <c r="L357" s="25">
        <f>'CSO (+ piney,luzon)'!Q366</f>
        <v>0</v>
      </c>
      <c r="M357" s="25">
        <f>'Separate Storm Water'!Q373</f>
        <v>0</v>
      </c>
      <c r="N357" s="25">
        <f>'Direct Storm Runoff'!R367</f>
        <v>0</v>
      </c>
      <c r="O357" s="25">
        <f>'CSO (+ piney,luzon)'!AA366</f>
        <v>0</v>
      </c>
      <c r="P357" s="25">
        <f>'Separate Storm Water'!T373</f>
        <v>0</v>
      </c>
      <c r="Q357" s="25">
        <f>'Direct Storm Runoff'!G367</f>
        <v>0</v>
      </c>
      <c r="R357" s="26">
        <f>'Separate Storm Water'!U373</f>
        <v>0</v>
      </c>
      <c r="T357" s="37">
        <v>32493</v>
      </c>
      <c r="U357" s="39">
        <f>Upstream!Z388</f>
        <v>1.0017596419200001</v>
      </c>
      <c r="V357" s="40">
        <v>0</v>
      </c>
      <c r="W357" s="40">
        <f>'Separate Storm Water'!Z373</f>
        <v>0</v>
      </c>
      <c r="X357" s="40">
        <f>'Direct Storm Runoff'!N367</f>
        <v>0</v>
      </c>
      <c r="Y357" s="40">
        <f>'Separate Storm Water'!AB373</f>
        <v>0</v>
      </c>
      <c r="Z357" s="40">
        <f>'Separate Storm Water'!AG373</f>
        <v>0</v>
      </c>
      <c r="AA357" s="40">
        <f>'Separate Storm Water'!AF373</f>
        <v>0</v>
      </c>
      <c r="AB357" s="41">
        <f>'Separate Storm Water'!AC373+'CSO (+ piney,luzon)'!W366</f>
        <v>0</v>
      </c>
      <c r="AC357" s="39">
        <f t="shared" si="29"/>
        <v>1.0017596419200001</v>
      </c>
      <c r="AD357" s="40">
        <f>'CSO (+ piney,luzon)'!R366</f>
        <v>0</v>
      </c>
      <c r="AE357" s="40">
        <f>'Separate Storm Water'!AA373</f>
        <v>0</v>
      </c>
      <c r="AF357" s="40">
        <f>'Direct Storm Runoff'!S367</f>
        <v>0</v>
      </c>
      <c r="AG357" s="40">
        <f>'CSO (+ piney,luzon)'!AB366</f>
        <v>0</v>
      </c>
      <c r="AH357" s="40">
        <f>'Separate Storm Water'!AD373</f>
        <v>0</v>
      </c>
      <c r="AI357" s="40">
        <f>'Direct Storm Runoff'!H367</f>
        <v>0</v>
      </c>
      <c r="AJ357" s="41">
        <f>'Separate Storm Water'!AE373</f>
        <v>0</v>
      </c>
      <c r="AL357" s="50">
        <v>32493</v>
      </c>
      <c r="AM357" s="52">
        <f>Upstream!X388</f>
        <v>0.25043991048000003</v>
      </c>
      <c r="AN357" s="53">
        <v>0</v>
      </c>
      <c r="AO357" s="53">
        <f>'Separate Storm Water'!AJ373</f>
        <v>0</v>
      </c>
      <c r="AP357" s="53">
        <f>'Direct Storm Runoff'!O367</f>
        <v>0</v>
      </c>
      <c r="AQ357" s="53">
        <f>'Separate Storm Water'!AL373</f>
        <v>0</v>
      </c>
      <c r="AR357" s="53">
        <f>'Separate Storm Water'!AQ373</f>
        <v>0</v>
      </c>
      <c r="AS357" s="53">
        <f>'Separate Storm Water'!AP373</f>
        <v>0</v>
      </c>
      <c r="AT357" s="54">
        <f>'Separate Storm Water'!AM373+'CSO (+ piney,luzon)'!X366</f>
        <v>0</v>
      </c>
      <c r="AU357" s="52">
        <f t="shared" si="30"/>
        <v>0.25043991048000003</v>
      </c>
      <c r="AV357" s="53">
        <f>'CSO (+ piney,luzon)'!S366</f>
        <v>0</v>
      </c>
      <c r="AW357" s="53">
        <f>'Separate Storm Water'!AK373</f>
        <v>0</v>
      </c>
      <c r="AX357" s="53">
        <f>'Direct Storm Runoff'!T367</f>
        <v>0</v>
      </c>
      <c r="AY357" s="53">
        <f>'CSO (+ piney,luzon)'!AC366</f>
        <v>0</v>
      </c>
      <c r="AZ357" s="53">
        <f>'Separate Storm Water'!AN373</f>
        <v>0</v>
      </c>
      <c r="BA357" s="53">
        <f>'Direct Storm Runoff'!I367</f>
        <v>0</v>
      </c>
      <c r="BB357" s="54">
        <f>'Separate Storm Water'!AO373</f>
        <v>0</v>
      </c>
      <c r="BD357" s="63">
        <v>32493</v>
      </c>
      <c r="BE357" s="64">
        <f>Upstream!AB388</f>
        <v>7.4656079337248734E-4</v>
      </c>
      <c r="BF357" s="65">
        <v>0</v>
      </c>
      <c r="BG357" s="65">
        <f>'Separate Storm Water'!AT373</f>
        <v>0</v>
      </c>
      <c r="BH357" s="65">
        <f>'Direct Storm Runoff'!P367</f>
        <v>0</v>
      </c>
      <c r="BI357" s="65">
        <f>'Separate Storm Water'!AV373</f>
        <v>0</v>
      </c>
      <c r="BJ357" s="65">
        <f>'Separate Storm Water'!BA373</f>
        <v>0</v>
      </c>
      <c r="BK357" s="65">
        <f>'Separate Storm Water'!AZ373</f>
        <v>0</v>
      </c>
      <c r="BL357" s="66">
        <f>'Separate Storm Water'!AW373+'CSO (+ piney,luzon)'!Y366</f>
        <v>0</v>
      </c>
      <c r="BM357" s="64">
        <f t="shared" si="31"/>
        <v>7.4656079337248734E-4</v>
      </c>
      <c r="BN357" s="65">
        <f>'CSO (+ piney,luzon)'!T366</f>
        <v>0</v>
      </c>
      <c r="BO357" s="65">
        <f>'Separate Storm Water'!AU373</f>
        <v>0</v>
      </c>
      <c r="BP357" s="65">
        <f>'Direct Storm Runoff'!U367</f>
        <v>0</v>
      </c>
      <c r="BQ357" s="65">
        <f>+'CSO (+ piney,luzon)'!AD366</f>
        <v>0</v>
      </c>
      <c r="BR357" s="65">
        <f>'Separate Storm Water'!AX373</f>
        <v>0</v>
      </c>
      <c r="BS357" s="65">
        <f>'Direct Storm Runoff'!J367</f>
        <v>0</v>
      </c>
      <c r="BT357" s="66">
        <f>'Separate Storm Water'!AY373</f>
        <v>0</v>
      </c>
    </row>
    <row r="358" spans="2:72" x14ac:dyDescent="0.25">
      <c r="B358" s="23">
        <v>32494</v>
      </c>
      <c r="C358" s="24">
        <f>Upstream!V389</f>
        <v>0.54663719612397998</v>
      </c>
      <c r="D358" s="25">
        <v>0</v>
      </c>
      <c r="E358" s="25">
        <f>'Separate Storm Water'!P374</f>
        <v>0</v>
      </c>
      <c r="F358" s="25">
        <f>'Direct Storm Runoff'!M368</f>
        <v>0</v>
      </c>
      <c r="G358" s="25">
        <f>'Separate Storm Water'!R374</f>
        <v>0</v>
      </c>
      <c r="H358" s="25">
        <f>'Separate Storm Water'!W374</f>
        <v>0</v>
      </c>
      <c r="I358" s="25">
        <f>'Separate Storm Water'!V374</f>
        <v>0</v>
      </c>
      <c r="J358" s="26">
        <f>'CSO (+ piney,luzon)'!V367+'Separate Storm Water'!S374</f>
        <v>0</v>
      </c>
      <c r="K358" s="24">
        <f t="shared" si="28"/>
        <v>0.54663719612397998</v>
      </c>
      <c r="L358" s="25">
        <f>'CSO (+ piney,luzon)'!Q367</f>
        <v>0</v>
      </c>
      <c r="M358" s="25">
        <f>'Separate Storm Water'!Q374</f>
        <v>0</v>
      </c>
      <c r="N358" s="25">
        <f>'Direct Storm Runoff'!R368</f>
        <v>0</v>
      </c>
      <c r="O358" s="25">
        <f>'CSO (+ piney,luzon)'!AA367</f>
        <v>0</v>
      </c>
      <c r="P358" s="25">
        <f>'Separate Storm Water'!T374</f>
        <v>0</v>
      </c>
      <c r="Q358" s="25">
        <f>'Direct Storm Runoff'!G368</f>
        <v>0</v>
      </c>
      <c r="R358" s="26">
        <f>'Separate Storm Water'!U374</f>
        <v>0</v>
      </c>
      <c r="T358" s="37">
        <v>32494</v>
      </c>
      <c r="U358" s="39">
        <f>Upstream!Z389</f>
        <v>1.0017596419200001</v>
      </c>
      <c r="V358" s="40">
        <v>0</v>
      </c>
      <c r="W358" s="40">
        <f>'Separate Storm Water'!Z374</f>
        <v>0</v>
      </c>
      <c r="X358" s="40">
        <f>'Direct Storm Runoff'!N368</f>
        <v>0</v>
      </c>
      <c r="Y358" s="40">
        <f>'Separate Storm Water'!AB374</f>
        <v>0</v>
      </c>
      <c r="Z358" s="40">
        <f>'Separate Storm Water'!AG374</f>
        <v>0</v>
      </c>
      <c r="AA358" s="40">
        <f>'Separate Storm Water'!AF374</f>
        <v>0</v>
      </c>
      <c r="AB358" s="41">
        <f>'Separate Storm Water'!AC374+'CSO (+ piney,luzon)'!W367</f>
        <v>0</v>
      </c>
      <c r="AC358" s="39">
        <f t="shared" si="29"/>
        <v>1.0017596419200001</v>
      </c>
      <c r="AD358" s="40">
        <f>'CSO (+ piney,luzon)'!R367</f>
        <v>0</v>
      </c>
      <c r="AE358" s="40">
        <f>'Separate Storm Water'!AA374</f>
        <v>0</v>
      </c>
      <c r="AF358" s="40">
        <f>'Direct Storm Runoff'!S368</f>
        <v>0</v>
      </c>
      <c r="AG358" s="40">
        <f>'CSO (+ piney,luzon)'!AB367</f>
        <v>0</v>
      </c>
      <c r="AH358" s="40">
        <f>'Separate Storm Water'!AD374</f>
        <v>0</v>
      </c>
      <c r="AI358" s="40">
        <f>'Direct Storm Runoff'!H368</f>
        <v>0</v>
      </c>
      <c r="AJ358" s="41">
        <f>'Separate Storm Water'!AE374</f>
        <v>0</v>
      </c>
      <c r="AL358" s="50">
        <v>32494</v>
      </c>
      <c r="AM358" s="52">
        <f>Upstream!X389</f>
        <v>0.25043991048000003</v>
      </c>
      <c r="AN358" s="53">
        <v>0</v>
      </c>
      <c r="AO358" s="53">
        <f>'Separate Storm Water'!AJ374</f>
        <v>0</v>
      </c>
      <c r="AP358" s="53">
        <f>'Direct Storm Runoff'!O368</f>
        <v>0</v>
      </c>
      <c r="AQ358" s="53">
        <f>'Separate Storm Water'!AL374</f>
        <v>0</v>
      </c>
      <c r="AR358" s="53">
        <f>'Separate Storm Water'!AQ374</f>
        <v>0</v>
      </c>
      <c r="AS358" s="53">
        <f>'Separate Storm Water'!AP374</f>
        <v>0</v>
      </c>
      <c r="AT358" s="54">
        <f>'Separate Storm Water'!AM374+'CSO (+ piney,luzon)'!X367</f>
        <v>0</v>
      </c>
      <c r="AU358" s="52">
        <f t="shared" si="30"/>
        <v>0.25043991048000003</v>
      </c>
      <c r="AV358" s="53">
        <f>'CSO (+ piney,luzon)'!S367</f>
        <v>0</v>
      </c>
      <c r="AW358" s="53">
        <f>'Separate Storm Water'!AK374</f>
        <v>0</v>
      </c>
      <c r="AX358" s="53">
        <f>'Direct Storm Runoff'!T368</f>
        <v>0</v>
      </c>
      <c r="AY358" s="53">
        <f>'CSO (+ piney,luzon)'!AC367</f>
        <v>0</v>
      </c>
      <c r="AZ358" s="53">
        <f>'Separate Storm Water'!AN374</f>
        <v>0</v>
      </c>
      <c r="BA358" s="53">
        <f>'Direct Storm Runoff'!I368</f>
        <v>0</v>
      </c>
      <c r="BB358" s="54">
        <f>'Separate Storm Water'!AO374</f>
        <v>0</v>
      </c>
      <c r="BD358" s="63">
        <v>32494</v>
      </c>
      <c r="BE358" s="64">
        <f>Upstream!AB389</f>
        <v>7.4656079337248734E-4</v>
      </c>
      <c r="BF358" s="65">
        <v>0</v>
      </c>
      <c r="BG358" s="65">
        <f>'Separate Storm Water'!AT374</f>
        <v>0</v>
      </c>
      <c r="BH358" s="65">
        <f>'Direct Storm Runoff'!P368</f>
        <v>0</v>
      </c>
      <c r="BI358" s="65">
        <f>'Separate Storm Water'!AV374</f>
        <v>0</v>
      </c>
      <c r="BJ358" s="65">
        <f>'Separate Storm Water'!BA374</f>
        <v>0</v>
      </c>
      <c r="BK358" s="65">
        <f>'Separate Storm Water'!AZ374</f>
        <v>0</v>
      </c>
      <c r="BL358" s="66">
        <f>'Separate Storm Water'!AW374+'CSO (+ piney,luzon)'!Y367</f>
        <v>0</v>
      </c>
      <c r="BM358" s="64">
        <f t="shared" si="31"/>
        <v>7.4656079337248734E-4</v>
      </c>
      <c r="BN358" s="65">
        <f>'CSO (+ piney,luzon)'!T367</f>
        <v>0</v>
      </c>
      <c r="BO358" s="65">
        <f>'Separate Storm Water'!AU374</f>
        <v>0</v>
      </c>
      <c r="BP358" s="65">
        <f>'Direct Storm Runoff'!U368</f>
        <v>0</v>
      </c>
      <c r="BQ358" s="65">
        <f>+'CSO (+ piney,luzon)'!AD367</f>
        <v>0</v>
      </c>
      <c r="BR358" s="65">
        <f>'Separate Storm Water'!AX374</f>
        <v>0</v>
      </c>
      <c r="BS358" s="65">
        <f>'Direct Storm Runoff'!J368</f>
        <v>0</v>
      </c>
      <c r="BT358" s="66">
        <f>'Separate Storm Water'!AY374</f>
        <v>0</v>
      </c>
    </row>
    <row r="359" spans="2:72" x14ac:dyDescent="0.25">
      <c r="B359" s="23">
        <v>32495</v>
      </c>
      <c r="C359" s="24">
        <f>Upstream!V390</f>
        <v>0.47998453838272415</v>
      </c>
      <c r="D359" s="25">
        <v>0</v>
      </c>
      <c r="E359" s="25">
        <f>'Separate Storm Water'!P375</f>
        <v>0</v>
      </c>
      <c r="F359" s="25">
        <f>'Direct Storm Runoff'!M369</f>
        <v>0</v>
      </c>
      <c r="G359" s="25">
        <f>'Separate Storm Water'!R375</f>
        <v>0</v>
      </c>
      <c r="H359" s="25">
        <f>'Separate Storm Water'!W375</f>
        <v>0</v>
      </c>
      <c r="I359" s="25">
        <f>'Separate Storm Water'!V375</f>
        <v>0</v>
      </c>
      <c r="J359" s="26">
        <f>'CSO (+ piney,luzon)'!V368+'Separate Storm Water'!S375</f>
        <v>0</v>
      </c>
      <c r="K359" s="24">
        <f t="shared" si="28"/>
        <v>0.47998453838272415</v>
      </c>
      <c r="L359" s="25">
        <f>'CSO (+ piney,luzon)'!Q368</f>
        <v>0</v>
      </c>
      <c r="M359" s="25">
        <f>'Separate Storm Water'!Q375</f>
        <v>0</v>
      </c>
      <c r="N359" s="25">
        <f>'Direct Storm Runoff'!R369</f>
        <v>0</v>
      </c>
      <c r="O359" s="25">
        <f>'CSO (+ piney,luzon)'!AA368</f>
        <v>0</v>
      </c>
      <c r="P359" s="25">
        <f>'Separate Storm Water'!T375</f>
        <v>0</v>
      </c>
      <c r="Q359" s="25">
        <f>'Direct Storm Runoff'!G369</f>
        <v>0</v>
      </c>
      <c r="R359" s="26">
        <f>'Separate Storm Water'!U375</f>
        <v>0</v>
      </c>
      <c r="T359" s="37">
        <v>32495</v>
      </c>
      <c r="U359" s="39">
        <f>Upstream!Z390</f>
        <v>0.89631125856000005</v>
      </c>
      <c r="V359" s="40">
        <v>0</v>
      </c>
      <c r="W359" s="40">
        <f>'Separate Storm Water'!Z375</f>
        <v>0</v>
      </c>
      <c r="X359" s="40">
        <f>'Direct Storm Runoff'!N369</f>
        <v>0</v>
      </c>
      <c r="Y359" s="40">
        <f>'Separate Storm Water'!AB375</f>
        <v>0</v>
      </c>
      <c r="Z359" s="40">
        <f>'Separate Storm Water'!AG375</f>
        <v>0</v>
      </c>
      <c r="AA359" s="40">
        <f>'Separate Storm Water'!AF375</f>
        <v>0</v>
      </c>
      <c r="AB359" s="41">
        <f>'Separate Storm Water'!AC375+'CSO (+ piney,luzon)'!W368</f>
        <v>0</v>
      </c>
      <c r="AC359" s="39">
        <f t="shared" si="29"/>
        <v>0.89631125856000005</v>
      </c>
      <c r="AD359" s="40">
        <f>'CSO (+ piney,luzon)'!R368</f>
        <v>0</v>
      </c>
      <c r="AE359" s="40">
        <f>'Separate Storm Water'!AA375</f>
        <v>0</v>
      </c>
      <c r="AF359" s="40">
        <f>'Direct Storm Runoff'!S369</f>
        <v>0</v>
      </c>
      <c r="AG359" s="40">
        <f>'CSO (+ piney,luzon)'!AB368</f>
        <v>0</v>
      </c>
      <c r="AH359" s="40">
        <f>'Separate Storm Water'!AD375</f>
        <v>0</v>
      </c>
      <c r="AI359" s="40">
        <f>'Direct Storm Runoff'!H369</f>
        <v>0</v>
      </c>
      <c r="AJ359" s="41">
        <f>'Separate Storm Water'!AE375</f>
        <v>0</v>
      </c>
      <c r="AL359" s="50">
        <v>32495</v>
      </c>
      <c r="AM359" s="52">
        <f>Upstream!X390</f>
        <v>0.22407781464000001</v>
      </c>
      <c r="AN359" s="53">
        <v>0</v>
      </c>
      <c r="AO359" s="53">
        <f>'Separate Storm Water'!AJ375</f>
        <v>0</v>
      </c>
      <c r="AP359" s="53">
        <f>'Direct Storm Runoff'!O369</f>
        <v>0</v>
      </c>
      <c r="AQ359" s="53">
        <f>'Separate Storm Water'!AL375</f>
        <v>0</v>
      </c>
      <c r="AR359" s="53">
        <f>'Separate Storm Water'!AQ375</f>
        <v>0</v>
      </c>
      <c r="AS359" s="53">
        <f>'Separate Storm Water'!AP375</f>
        <v>0</v>
      </c>
      <c r="AT359" s="54">
        <f>'Separate Storm Water'!AM375+'CSO (+ piney,luzon)'!X368</f>
        <v>0</v>
      </c>
      <c r="AU359" s="52">
        <f t="shared" si="30"/>
        <v>0.22407781464000001</v>
      </c>
      <c r="AV359" s="53">
        <f>'CSO (+ piney,luzon)'!S368</f>
        <v>0</v>
      </c>
      <c r="AW359" s="53">
        <f>'Separate Storm Water'!AK375</f>
        <v>0</v>
      </c>
      <c r="AX359" s="53">
        <f>'Direct Storm Runoff'!T369</f>
        <v>0</v>
      </c>
      <c r="AY359" s="53">
        <f>'CSO (+ piney,luzon)'!AC368</f>
        <v>0</v>
      </c>
      <c r="AZ359" s="53">
        <f>'Separate Storm Water'!AN375</f>
        <v>0</v>
      </c>
      <c r="BA359" s="53">
        <f>'Direct Storm Runoff'!I369</f>
        <v>0</v>
      </c>
      <c r="BB359" s="54">
        <f>'Separate Storm Water'!AO375</f>
        <v>0</v>
      </c>
      <c r="BD359" s="63">
        <v>32495</v>
      </c>
      <c r="BE359" s="64">
        <f>Upstream!AB390</f>
        <v>5.9766224178573065E-4</v>
      </c>
      <c r="BF359" s="65">
        <v>0</v>
      </c>
      <c r="BG359" s="65">
        <f>'Separate Storm Water'!AT375</f>
        <v>0</v>
      </c>
      <c r="BH359" s="65">
        <f>'Direct Storm Runoff'!P369</f>
        <v>0</v>
      </c>
      <c r="BI359" s="65">
        <f>'Separate Storm Water'!AV375</f>
        <v>0</v>
      </c>
      <c r="BJ359" s="65">
        <f>'Separate Storm Water'!BA375</f>
        <v>0</v>
      </c>
      <c r="BK359" s="65">
        <f>'Separate Storm Water'!AZ375</f>
        <v>0</v>
      </c>
      <c r="BL359" s="66">
        <f>'Separate Storm Water'!AW375+'CSO (+ piney,luzon)'!Y368</f>
        <v>0</v>
      </c>
      <c r="BM359" s="64">
        <f t="shared" si="31"/>
        <v>5.9766224178573065E-4</v>
      </c>
      <c r="BN359" s="65">
        <f>'CSO (+ piney,luzon)'!T368</f>
        <v>0</v>
      </c>
      <c r="BO359" s="65">
        <f>'Separate Storm Water'!AU375</f>
        <v>0</v>
      </c>
      <c r="BP359" s="65">
        <f>'Direct Storm Runoff'!U369</f>
        <v>0</v>
      </c>
      <c r="BQ359" s="65">
        <f>+'CSO (+ piney,luzon)'!AD368</f>
        <v>0</v>
      </c>
      <c r="BR359" s="65">
        <f>'Separate Storm Water'!AX375</f>
        <v>0</v>
      </c>
      <c r="BS359" s="65">
        <f>'Direct Storm Runoff'!J369</f>
        <v>0</v>
      </c>
      <c r="BT359" s="66">
        <f>'Separate Storm Water'!AY375</f>
        <v>0</v>
      </c>
    </row>
    <row r="360" spans="2:72" x14ac:dyDescent="0.25">
      <c r="B360" s="23">
        <v>32496</v>
      </c>
      <c r="C360" s="24">
        <f>Upstream!V391</f>
        <v>0.51304287018704242</v>
      </c>
      <c r="D360" s="25">
        <v>0</v>
      </c>
      <c r="E360" s="25">
        <f>'Separate Storm Water'!P376</f>
        <v>0</v>
      </c>
      <c r="F360" s="25">
        <f>'Direct Storm Runoff'!M370</f>
        <v>0</v>
      </c>
      <c r="G360" s="25">
        <f>'Separate Storm Water'!R376</f>
        <v>0</v>
      </c>
      <c r="H360" s="25">
        <f>'Separate Storm Water'!W376</f>
        <v>0</v>
      </c>
      <c r="I360" s="25">
        <f>'Separate Storm Water'!V376</f>
        <v>0</v>
      </c>
      <c r="J360" s="26">
        <f>'CSO (+ piney,luzon)'!V369+'Separate Storm Water'!S376</f>
        <v>0</v>
      </c>
      <c r="K360" s="24">
        <f t="shared" si="28"/>
        <v>0.51304287018704242</v>
      </c>
      <c r="L360" s="25">
        <f>'CSO (+ piney,luzon)'!Q369</f>
        <v>0</v>
      </c>
      <c r="M360" s="25">
        <f>'Separate Storm Water'!Q376</f>
        <v>0</v>
      </c>
      <c r="N360" s="25">
        <f>'Direct Storm Runoff'!R370</f>
        <v>0</v>
      </c>
      <c r="O360" s="25">
        <f>'CSO (+ piney,luzon)'!AA369</f>
        <v>0</v>
      </c>
      <c r="P360" s="25">
        <f>'Separate Storm Water'!T376</f>
        <v>0</v>
      </c>
      <c r="Q360" s="25">
        <f>'Direct Storm Runoff'!G370</f>
        <v>0</v>
      </c>
      <c r="R360" s="26">
        <f>'Separate Storm Water'!U376</f>
        <v>0</v>
      </c>
      <c r="T360" s="37">
        <v>32496</v>
      </c>
      <c r="U360" s="39">
        <f>Upstream!Z391</f>
        <v>0.94903545024000013</v>
      </c>
      <c r="V360" s="40">
        <v>0</v>
      </c>
      <c r="W360" s="40">
        <f>'Separate Storm Water'!Z376</f>
        <v>0</v>
      </c>
      <c r="X360" s="40">
        <f>'Direct Storm Runoff'!N370</f>
        <v>0</v>
      </c>
      <c r="Y360" s="40">
        <f>'Separate Storm Water'!AB376</f>
        <v>0</v>
      </c>
      <c r="Z360" s="40">
        <f>'Separate Storm Water'!AG376</f>
        <v>0</v>
      </c>
      <c r="AA360" s="40">
        <f>'Separate Storm Water'!AF376</f>
        <v>0</v>
      </c>
      <c r="AB360" s="41">
        <f>'Separate Storm Water'!AC376+'CSO (+ piney,luzon)'!W369</f>
        <v>0</v>
      </c>
      <c r="AC360" s="39">
        <f t="shared" si="29"/>
        <v>0.94903545024000013</v>
      </c>
      <c r="AD360" s="40">
        <f>'CSO (+ piney,luzon)'!R369</f>
        <v>0</v>
      </c>
      <c r="AE360" s="40">
        <f>'Separate Storm Water'!AA376</f>
        <v>0</v>
      </c>
      <c r="AF360" s="40">
        <f>'Direct Storm Runoff'!S370</f>
        <v>0</v>
      </c>
      <c r="AG360" s="40">
        <f>'CSO (+ piney,luzon)'!AB369</f>
        <v>0</v>
      </c>
      <c r="AH360" s="40">
        <f>'Separate Storm Water'!AD376</f>
        <v>0</v>
      </c>
      <c r="AI360" s="40">
        <f>'Direct Storm Runoff'!H370</f>
        <v>0</v>
      </c>
      <c r="AJ360" s="41">
        <f>'Separate Storm Water'!AE376</f>
        <v>0</v>
      </c>
      <c r="AL360" s="50">
        <v>32496</v>
      </c>
      <c r="AM360" s="52">
        <f>Upstream!X391</f>
        <v>0.23725886256000003</v>
      </c>
      <c r="AN360" s="53">
        <v>0</v>
      </c>
      <c r="AO360" s="53">
        <f>'Separate Storm Water'!AJ376</f>
        <v>0</v>
      </c>
      <c r="AP360" s="53">
        <f>'Direct Storm Runoff'!O370</f>
        <v>0</v>
      </c>
      <c r="AQ360" s="53">
        <f>'Separate Storm Water'!AL376</f>
        <v>0</v>
      </c>
      <c r="AR360" s="53">
        <f>'Separate Storm Water'!AQ376</f>
        <v>0</v>
      </c>
      <c r="AS360" s="53">
        <f>'Separate Storm Water'!AP376</f>
        <v>0</v>
      </c>
      <c r="AT360" s="54">
        <f>'Separate Storm Water'!AM376+'CSO (+ piney,luzon)'!X369</f>
        <v>0</v>
      </c>
      <c r="AU360" s="52">
        <f t="shared" si="30"/>
        <v>0.23725886256000003</v>
      </c>
      <c r="AV360" s="53">
        <f>'CSO (+ piney,luzon)'!S369</f>
        <v>0</v>
      </c>
      <c r="AW360" s="53">
        <f>'Separate Storm Water'!AK376</f>
        <v>0</v>
      </c>
      <c r="AX360" s="53">
        <f>'Direct Storm Runoff'!T370</f>
        <v>0</v>
      </c>
      <c r="AY360" s="53">
        <f>'CSO (+ piney,luzon)'!AC369</f>
        <v>0</v>
      </c>
      <c r="AZ360" s="53">
        <f>'Separate Storm Water'!AN376</f>
        <v>0</v>
      </c>
      <c r="BA360" s="53">
        <f>'Direct Storm Runoff'!I370</f>
        <v>0</v>
      </c>
      <c r="BB360" s="54">
        <f>'Separate Storm Water'!AO376</f>
        <v>0</v>
      </c>
      <c r="BD360" s="63">
        <v>32496</v>
      </c>
      <c r="BE360" s="64">
        <f>Upstream!AB391</f>
        <v>6.7004348214040415E-4</v>
      </c>
      <c r="BF360" s="65">
        <v>0</v>
      </c>
      <c r="BG360" s="65">
        <f>'Separate Storm Water'!AT376</f>
        <v>0</v>
      </c>
      <c r="BH360" s="65">
        <f>'Direct Storm Runoff'!P370</f>
        <v>0</v>
      </c>
      <c r="BI360" s="65">
        <f>'Separate Storm Water'!AV376</f>
        <v>0</v>
      </c>
      <c r="BJ360" s="65">
        <f>'Separate Storm Water'!BA376</f>
        <v>0</v>
      </c>
      <c r="BK360" s="65">
        <f>'Separate Storm Water'!AZ376</f>
        <v>0</v>
      </c>
      <c r="BL360" s="66">
        <f>'Separate Storm Water'!AW376+'CSO (+ piney,luzon)'!Y369</f>
        <v>0</v>
      </c>
      <c r="BM360" s="64">
        <f t="shared" si="31"/>
        <v>6.7004348214040415E-4</v>
      </c>
      <c r="BN360" s="65">
        <f>'CSO (+ piney,luzon)'!T369</f>
        <v>0</v>
      </c>
      <c r="BO360" s="65">
        <f>'Separate Storm Water'!AU376</f>
        <v>0</v>
      </c>
      <c r="BP360" s="65">
        <f>'Direct Storm Runoff'!U370</f>
        <v>0</v>
      </c>
      <c r="BQ360" s="65">
        <f>+'CSO (+ piney,luzon)'!AD369</f>
        <v>0</v>
      </c>
      <c r="BR360" s="65">
        <f>'Separate Storm Water'!AX376</f>
        <v>0</v>
      </c>
      <c r="BS360" s="65">
        <f>'Direct Storm Runoff'!J370</f>
        <v>0</v>
      </c>
      <c r="BT360" s="66">
        <f>'Separate Storm Water'!AY376</f>
        <v>0</v>
      </c>
    </row>
    <row r="361" spans="2:72" x14ac:dyDescent="0.25">
      <c r="B361" s="23">
        <v>32497</v>
      </c>
      <c r="C361" s="24">
        <f>Upstream!V392</f>
        <v>0.51304287018704242</v>
      </c>
      <c r="D361" s="25">
        <v>0</v>
      </c>
      <c r="E361" s="25">
        <f>'Separate Storm Water'!P377</f>
        <v>0</v>
      </c>
      <c r="F361" s="25">
        <f>'Direct Storm Runoff'!M371</f>
        <v>0</v>
      </c>
      <c r="G361" s="25">
        <f>'Separate Storm Water'!R377</f>
        <v>0</v>
      </c>
      <c r="H361" s="25">
        <f>'Separate Storm Water'!W377</f>
        <v>0</v>
      </c>
      <c r="I361" s="25">
        <f>'Separate Storm Water'!V377</f>
        <v>0</v>
      </c>
      <c r="J361" s="26">
        <f>'CSO (+ piney,luzon)'!V370+'Separate Storm Water'!S377</f>
        <v>0</v>
      </c>
      <c r="K361" s="24">
        <f t="shared" si="28"/>
        <v>0.51304287018704242</v>
      </c>
      <c r="L361" s="25">
        <f>'CSO (+ piney,luzon)'!Q370</f>
        <v>0</v>
      </c>
      <c r="M361" s="25">
        <f>'Separate Storm Water'!Q377</f>
        <v>0</v>
      </c>
      <c r="N361" s="25">
        <f>'Direct Storm Runoff'!R371</f>
        <v>0</v>
      </c>
      <c r="O361" s="25">
        <f>'CSO (+ piney,luzon)'!AA370</f>
        <v>0</v>
      </c>
      <c r="P361" s="25">
        <f>'Separate Storm Water'!T377</f>
        <v>0</v>
      </c>
      <c r="Q361" s="25">
        <f>'Direct Storm Runoff'!G371</f>
        <v>0</v>
      </c>
      <c r="R361" s="26">
        <f>'Separate Storm Water'!U377</f>
        <v>0</v>
      </c>
      <c r="T361" s="37">
        <v>32497</v>
      </c>
      <c r="U361" s="39">
        <f>Upstream!Z392</f>
        <v>0.94903545024000013</v>
      </c>
      <c r="V361" s="40">
        <v>0</v>
      </c>
      <c r="W361" s="40">
        <f>'Separate Storm Water'!Z377</f>
        <v>0</v>
      </c>
      <c r="X361" s="40">
        <f>'Direct Storm Runoff'!N371</f>
        <v>0</v>
      </c>
      <c r="Y361" s="40">
        <f>'Separate Storm Water'!AB377</f>
        <v>0</v>
      </c>
      <c r="Z361" s="40">
        <f>'Separate Storm Water'!AG377</f>
        <v>0</v>
      </c>
      <c r="AA361" s="40">
        <f>'Separate Storm Water'!AF377</f>
        <v>0</v>
      </c>
      <c r="AB361" s="41">
        <f>'Separate Storm Water'!AC377+'CSO (+ piney,luzon)'!W370</f>
        <v>0</v>
      </c>
      <c r="AC361" s="39">
        <f t="shared" si="29"/>
        <v>0.94903545024000013</v>
      </c>
      <c r="AD361" s="40">
        <f>'CSO (+ piney,luzon)'!R370</f>
        <v>0</v>
      </c>
      <c r="AE361" s="40">
        <f>'Separate Storm Water'!AA377</f>
        <v>0</v>
      </c>
      <c r="AF361" s="40">
        <f>'Direct Storm Runoff'!S371</f>
        <v>0</v>
      </c>
      <c r="AG361" s="40">
        <f>'CSO (+ piney,luzon)'!AB370</f>
        <v>0</v>
      </c>
      <c r="AH361" s="40">
        <f>'Separate Storm Water'!AD377</f>
        <v>0</v>
      </c>
      <c r="AI361" s="40">
        <f>'Direct Storm Runoff'!H371</f>
        <v>0</v>
      </c>
      <c r="AJ361" s="41">
        <f>'Separate Storm Water'!AE377</f>
        <v>0</v>
      </c>
      <c r="AL361" s="50">
        <v>32497</v>
      </c>
      <c r="AM361" s="52">
        <f>Upstream!X392</f>
        <v>0.23725886256000003</v>
      </c>
      <c r="AN361" s="53">
        <v>0</v>
      </c>
      <c r="AO361" s="53">
        <f>'Separate Storm Water'!AJ377</f>
        <v>0</v>
      </c>
      <c r="AP361" s="53">
        <f>'Direct Storm Runoff'!O371</f>
        <v>0</v>
      </c>
      <c r="AQ361" s="53">
        <f>'Separate Storm Water'!AL377</f>
        <v>0</v>
      </c>
      <c r="AR361" s="53">
        <f>'Separate Storm Water'!AQ377</f>
        <v>0</v>
      </c>
      <c r="AS361" s="53">
        <f>'Separate Storm Water'!AP377</f>
        <v>0</v>
      </c>
      <c r="AT361" s="54">
        <f>'Separate Storm Water'!AM377+'CSO (+ piney,luzon)'!X370</f>
        <v>0</v>
      </c>
      <c r="AU361" s="52">
        <f t="shared" si="30"/>
        <v>0.23725886256000003</v>
      </c>
      <c r="AV361" s="53">
        <f>'CSO (+ piney,luzon)'!S370</f>
        <v>0</v>
      </c>
      <c r="AW361" s="53">
        <f>'Separate Storm Water'!AK377</f>
        <v>0</v>
      </c>
      <c r="AX361" s="53">
        <f>'Direct Storm Runoff'!T371</f>
        <v>0</v>
      </c>
      <c r="AY361" s="53">
        <f>'CSO (+ piney,luzon)'!AC370</f>
        <v>0</v>
      </c>
      <c r="AZ361" s="53">
        <f>'Separate Storm Water'!AN377</f>
        <v>0</v>
      </c>
      <c r="BA361" s="53">
        <f>'Direct Storm Runoff'!I371</f>
        <v>0</v>
      </c>
      <c r="BB361" s="54">
        <f>'Separate Storm Water'!AO377</f>
        <v>0</v>
      </c>
      <c r="BD361" s="63">
        <v>32497</v>
      </c>
      <c r="BE361" s="64">
        <f>Upstream!AB392</f>
        <v>6.7004348214040415E-4</v>
      </c>
      <c r="BF361" s="65">
        <v>0</v>
      </c>
      <c r="BG361" s="65">
        <f>'Separate Storm Water'!AT377</f>
        <v>0</v>
      </c>
      <c r="BH361" s="65">
        <f>'Direct Storm Runoff'!P371</f>
        <v>0</v>
      </c>
      <c r="BI361" s="65">
        <f>'Separate Storm Water'!AV377</f>
        <v>0</v>
      </c>
      <c r="BJ361" s="65">
        <f>'Separate Storm Water'!BA377</f>
        <v>0</v>
      </c>
      <c r="BK361" s="65">
        <f>'Separate Storm Water'!AZ377</f>
        <v>0</v>
      </c>
      <c r="BL361" s="66">
        <f>'Separate Storm Water'!AW377+'CSO (+ piney,luzon)'!Y370</f>
        <v>0</v>
      </c>
      <c r="BM361" s="64">
        <f t="shared" si="31"/>
        <v>6.7004348214040415E-4</v>
      </c>
      <c r="BN361" s="65">
        <f>'CSO (+ piney,luzon)'!T370</f>
        <v>0</v>
      </c>
      <c r="BO361" s="65">
        <f>'Separate Storm Water'!AU377</f>
        <v>0</v>
      </c>
      <c r="BP361" s="65">
        <f>'Direct Storm Runoff'!U371</f>
        <v>0</v>
      </c>
      <c r="BQ361" s="65">
        <f>+'CSO (+ piney,luzon)'!AD370</f>
        <v>0</v>
      </c>
      <c r="BR361" s="65">
        <f>'Separate Storm Water'!AX377</f>
        <v>0</v>
      </c>
      <c r="BS361" s="65">
        <f>'Direct Storm Runoff'!J371</f>
        <v>0</v>
      </c>
      <c r="BT361" s="66">
        <f>'Separate Storm Water'!AY377</f>
        <v>0</v>
      </c>
    </row>
    <row r="362" spans="2:72" x14ac:dyDescent="0.25">
      <c r="B362" s="23">
        <v>32498</v>
      </c>
      <c r="C362" s="24">
        <f>Upstream!V393</f>
        <v>0.834687592393758</v>
      </c>
      <c r="D362" s="25">
        <v>0</v>
      </c>
      <c r="E362" s="25">
        <f>'Separate Storm Water'!P378</f>
        <v>0.1083062860335799</v>
      </c>
      <c r="F362" s="25">
        <f>'Direct Storm Runoff'!M372</f>
        <v>1.0211371211713501E-2</v>
      </c>
      <c r="G362" s="25">
        <f>'Separate Storm Water'!R378</f>
        <v>6.6115318781431259E-2</v>
      </c>
      <c r="H362" s="25">
        <f>'Separate Storm Water'!W378</f>
        <v>0.16884897974363372</v>
      </c>
      <c r="I362" s="25">
        <f>'Separate Storm Water'!V378</f>
        <v>8.5859932724832888E-2</v>
      </c>
      <c r="J362" s="26">
        <f>'CSO (+ piney,luzon)'!V371+'Separate Storm Water'!S378</f>
        <v>5.7819951599702532E-2</v>
      </c>
      <c r="K362" s="24">
        <f t="shared" si="28"/>
        <v>1.3318494324886516</v>
      </c>
      <c r="L362" s="25">
        <f>'CSO (+ piney,luzon)'!Q371</f>
        <v>0</v>
      </c>
      <c r="M362" s="25">
        <f>'Separate Storm Water'!Q378</f>
        <v>0.207490921677491</v>
      </c>
      <c r="N362" s="25">
        <f>'Direct Storm Runoff'!R372</f>
        <v>7.6406763612121989E-3</v>
      </c>
      <c r="O362" s="25">
        <f>'CSO (+ piney,luzon)'!AA371</f>
        <v>0</v>
      </c>
      <c r="P362" s="25">
        <f>'Separate Storm Water'!T378</f>
        <v>1.8352699186968875E-2</v>
      </c>
      <c r="Q362" s="25">
        <f>'Direct Storm Runoff'!G372</f>
        <v>3.3166271907080901E-4</v>
      </c>
      <c r="R362" s="26">
        <f>'Separate Storm Water'!U378</f>
        <v>7.4399168158798823E-2</v>
      </c>
      <c r="T362" s="37">
        <v>32498</v>
      </c>
      <c r="U362" s="39">
        <f>Upstream!Z393</f>
        <v>5.8365680189760019</v>
      </c>
      <c r="V362" s="40">
        <v>0</v>
      </c>
      <c r="W362" s="40">
        <f>'Separate Storm Water'!Z378</f>
        <v>0.25410320954032206</v>
      </c>
      <c r="X362" s="40">
        <f>'Direct Storm Runoff'!N372</f>
        <v>2.3957447842866315E-2</v>
      </c>
      <c r="Y362" s="40">
        <f>'Separate Storm Water'!AB378</f>
        <v>0.15511670944874256</v>
      </c>
      <c r="Z362" s="40">
        <f>'Separate Storm Water'!AG378</f>
        <v>0.39614568324467908</v>
      </c>
      <c r="AA362" s="40">
        <f>'Separate Storm Water'!AF378</f>
        <v>0.20144061139287717</v>
      </c>
      <c r="AB362" s="41">
        <f>'Separate Storm Water'!AC378+'CSO (+ piney,luzon)'!W371</f>
        <v>0.13565450183007133</v>
      </c>
      <c r="AC362" s="39">
        <f t="shared" si="29"/>
        <v>7.0029861822755608</v>
      </c>
      <c r="AD362" s="40">
        <f>'CSO (+ piney,luzon)'!R371</f>
        <v>0</v>
      </c>
      <c r="AE362" s="40">
        <f>'Separate Storm Water'!AA378</f>
        <v>0.48680562393565202</v>
      </c>
      <c r="AF362" s="40">
        <f>'Direct Storm Runoff'!S372</f>
        <v>1.7926202232074792E-2</v>
      </c>
      <c r="AG362" s="40">
        <f>'CSO (+ piney,luzon)'!AB371</f>
        <v>0</v>
      </c>
      <c r="AH362" s="40">
        <f>'Separate Storm Water'!AD378</f>
        <v>4.3058255784811587E-2</v>
      </c>
      <c r="AI362" s="40">
        <f>'Direct Storm Runoff'!H372</f>
        <v>7.7813176397382197E-4</v>
      </c>
      <c r="AJ362" s="41">
        <f>'Separate Storm Water'!AE378</f>
        <v>0.17455189452641265</v>
      </c>
      <c r="AL362" s="50">
        <v>32498</v>
      </c>
      <c r="AM362" s="52">
        <f>Upstream!X393</f>
        <v>3.4165276208639996</v>
      </c>
      <c r="AN362" s="53">
        <v>0</v>
      </c>
      <c r="AO362" s="53">
        <f>'Separate Storm Water'!AJ378</f>
        <v>4.9987516630883029E-2</v>
      </c>
      <c r="AP362" s="53">
        <f>'Direct Storm Runoff'!O372</f>
        <v>4.5820255437175996E-3</v>
      </c>
      <c r="AQ362" s="53">
        <f>'Separate Storm Water'!AL378</f>
        <v>3.0514762514506733E-2</v>
      </c>
      <c r="AR362" s="53">
        <f>'Separate Storm Water'!AQ378</f>
        <v>7.7930298343215562E-2</v>
      </c>
      <c r="AS362" s="53">
        <f>'Separate Storm Water'!AP378</f>
        <v>3.9627661257615181E-2</v>
      </c>
      <c r="AT362" s="54">
        <f>'Separate Storm Water'!AM378+'CSO (+ piney,luzon)'!X371</f>
        <v>2.6686131507555014E-2</v>
      </c>
      <c r="AU362" s="52">
        <f t="shared" si="30"/>
        <v>3.6458560166614928</v>
      </c>
      <c r="AV362" s="53">
        <f>'CSO (+ piney,luzon)'!S371</f>
        <v>0</v>
      </c>
      <c r="AW362" s="53">
        <f>'Separate Storm Water'!AK378</f>
        <v>9.5765040774226623E-2</v>
      </c>
      <c r="AX362" s="53">
        <f>'Direct Storm Runoff'!T372</f>
        <v>3.4285086236208609E-3</v>
      </c>
      <c r="AY362" s="53">
        <f>'CSO (+ piney,luzon)'!AC371</f>
        <v>0</v>
      </c>
      <c r="AZ362" s="53">
        <f>'Separate Storm Water'!AN378</f>
        <v>8.470476547831788E-3</v>
      </c>
      <c r="BA362" s="53">
        <f>'Direct Storm Runoff'!I372</f>
        <v>1.48823014967671E-4</v>
      </c>
      <c r="BB362" s="54">
        <f>'Separate Storm Water'!AO378</f>
        <v>3.4338077611753302E-2</v>
      </c>
      <c r="BD362" s="63">
        <v>32498</v>
      </c>
      <c r="BE362" s="64">
        <f>Upstream!AB393</f>
        <v>1.5075978348159098E-3</v>
      </c>
      <c r="BF362" s="65">
        <v>0</v>
      </c>
      <c r="BG362" s="65">
        <f>'Separate Storm Water'!AT378</f>
        <v>2.6382300444077159E-4</v>
      </c>
      <c r="BH362" s="65">
        <f>'Direct Storm Runoff'!P372</f>
        <v>2.4873852951609838E-5</v>
      </c>
      <c r="BI362" s="65">
        <f>'Separate Storm Water'!AV378</f>
        <v>1.6105013549322998E-4</v>
      </c>
      <c r="BJ362" s="65">
        <f>'Separate Storm Water'!BA378</f>
        <v>4.1129879681141545E-4</v>
      </c>
      <c r="BK362" s="65">
        <f>'Separate Storm Water'!AZ378</f>
        <v>2.0914598997074678E-4</v>
      </c>
      <c r="BL362" s="66">
        <f>'Separate Storm Water'!AW378+'CSO (+ piney,luzon)'!Y371</f>
        <v>1.4084347184542924E-4</v>
      </c>
      <c r="BM362" s="64">
        <f t="shared" si="31"/>
        <v>2.7186330863291129E-3</v>
      </c>
      <c r="BN362" s="65">
        <f>'CSO (+ piney,luzon)'!T371</f>
        <v>0</v>
      </c>
      <c r="BO362" s="65">
        <f>'Separate Storm Water'!AU378</f>
        <v>5.0542660408619611E-4</v>
      </c>
      <c r="BP362" s="65">
        <f>'Direct Storm Runoff'!U372</f>
        <v>1.8611903956798966E-5</v>
      </c>
      <c r="BQ362" s="65">
        <f>+'CSO (+ piney,luzon)'!AD371</f>
        <v>0</v>
      </c>
      <c r="BR362" s="65">
        <f>'Separate Storm Water'!AX378</f>
        <v>4.4705292891334436E-5</v>
      </c>
      <c r="BS362" s="65">
        <f>'Direct Storm Runoff'!J372</f>
        <v>8.0789636696735596E-7</v>
      </c>
      <c r="BT362" s="66">
        <f>'Separate Storm Water'!AY378</f>
        <v>1.8122874295092023E-4</v>
      </c>
    </row>
    <row r="363" spans="2:72" x14ac:dyDescent="0.25">
      <c r="B363" s="23">
        <v>32499</v>
      </c>
      <c r="C363" s="24">
        <f>Upstream!V394</f>
        <v>0.91206013278739106</v>
      </c>
      <c r="D363" s="25">
        <v>0</v>
      </c>
      <c r="E363" s="25">
        <f>'Separate Storm Water'!P379</f>
        <v>7.9754374569897438E-2</v>
      </c>
      <c r="F363" s="25">
        <f>'Direct Storm Runoff'!M373</f>
        <v>0</v>
      </c>
      <c r="G363" s="25">
        <f>'Separate Storm Water'!R379</f>
        <v>4.7419789012892566E-2</v>
      </c>
      <c r="H363" s="25">
        <f>'Separate Storm Water'!W379</f>
        <v>0.13610959700784331</v>
      </c>
      <c r="I363" s="25">
        <f>'Separate Storm Water'!V379</f>
        <v>6.9211912681030968E-2</v>
      </c>
      <c r="J363" s="26">
        <f>'CSO (+ piney,luzon)'!V372+'Separate Storm Water'!S379</f>
        <v>3.5796939727128635E-2</v>
      </c>
      <c r="K363" s="24">
        <f t="shared" si="28"/>
        <v>1.2803527457861839</v>
      </c>
      <c r="L363" s="25">
        <f>'CSO (+ piney,luzon)'!Q372</f>
        <v>0</v>
      </c>
      <c r="M363" s="25">
        <f>'Separate Storm Water'!Q379</f>
        <v>9.1606023711212417E-2</v>
      </c>
      <c r="N363" s="25">
        <f>'Direct Storm Runoff'!R373</f>
        <v>0</v>
      </c>
      <c r="O363" s="25">
        <f>'CSO (+ piney,luzon)'!AA372</f>
        <v>0</v>
      </c>
      <c r="P363" s="25">
        <f>'Separate Storm Water'!T379</f>
        <v>1.0788195272324779E-2</v>
      </c>
      <c r="Q363" s="25">
        <f>'Direct Storm Runoff'!G373</f>
        <v>0</v>
      </c>
      <c r="R363" s="26">
        <f>'Separate Storm Water'!U379</f>
        <v>5.2927256830184989E-2</v>
      </c>
      <c r="T363" s="37">
        <v>32499</v>
      </c>
      <c r="U363" s="39">
        <f>Upstream!Z394</f>
        <v>6.2689063907520008</v>
      </c>
      <c r="V363" s="40">
        <v>0</v>
      </c>
      <c r="W363" s="40">
        <f>'Separate Storm Water'!Z379</f>
        <v>0.18711603264475937</v>
      </c>
      <c r="X363" s="40">
        <f>'Direct Storm Runoff'!N373</f>
        <v>0</v>
      </c>
      <c r="Y363" s="40">
        <f>'Separate Storm Water'!AB379</f>
        <v>0.1112541203764018</v>
      </c>
      <c r="Z363" s="40">
        <f>'Separate Storm Water'!AG379</f>
        <v>0.31933405451840158</v>
      </c>
      <c r="AA363" s="40">
        <f>'Separate Storm Water'!AF379</f>
        <v>0.16238179513626494</v>
      </c>
      <c r="AB363" s="41">
        <f>'Separate Storm Water'!AC379+'CSO (+ piney,luzon)'!W372</f>
        <v>8.3985127821340252E-2</v>
      </c>
      <c r="AC363" s="39">
        <f t="shared" si="29"/>
        <v>7.1329775212491695</v>
      </c>
      <c r="AD363" s="40">
        <f>'CSO (+ piney,luzon)'!R372</f>
        <v>0</v>
      </c>
      <c r="AE363" s="40">
        <f>'Separate Storm Water'!AA379</f>
        <v>0.21492182486092143</v>
      </c>
      <c r="AF363" s="40">
        <f>'Direct Storm Runoff'!S373</f>
        <v>0</v>
      </c>
      <c r="AG363" s="40">
        <f>'CSO (+ piney,luzon)'!AB372</f>
        <v>0</v>
      </c>
      <c r="AH363" s="40">
        <f>'Separate Storm Water'!AD379</f>
        <v>2.5310765831223523E-2</v>
      </c>
      <c r="AI363" s="40">
        <f>'Direct Storm Runoff'!H373</f>
        <v>0</v>
      </c>
      <c r="AJ363" s="41">
        <f>'Separate Storm Water'!AE379</f>
        <v>0.12417548717851093</v>
      </c>
      <c r="AL363" s="50">
        <v>32499</v>
      </c>
      <c r="AM363" s="52">
        <f>Upstream!X394</f>
        <v>3.6696037409279998</v>
      </c>
      <c r="AN363" s="53">
        <v>0</v>
      </c>
      <c r="AO363" s="53">
        <f>'Separate Storm Water'!AJ379</f>
        <v>3.6809711339952658E-2</v>
      </c>
      <c r="AP363" s="53">
        <f>'Direct Storm Runoff'!O373</f>
        <v>0</v>
      </c>
      <c r="AQ363" s="53">
        <f>'Separate Storm Water'!AL379</f>
        <v>2.1886056467488878E-2</v>
      </c>
      <c r="AR363" s="53">
        <f>'Separate Storm Water'!AQ379</f>
        <v>6.2819814003619981E-2</v>
      </c>
      <c r="AS363" s="53">
        <f>'Separate Storm Water'!AP379</f>
        <v>3.1943959698937367E-2</v>
      </c>
      <c r="AT363" s="54">
        <f>'Separate Storm Water'!AM379+'CSO (+ piney,luzon)'!X372</f>
        <v>1.6521664489443984E-2</v>
      </c>
      <c r="AU363" s="52">
        <f t="shared" si="30"/>
        <v>3.8395849469274421</v>
      </c>
      <c r="AV363" s="53">
        <f>'CSO (+ piney,luzon)'!S372</f>
        <v>0</v>
      </c>
      <c r="AW363" s="53">
        <f>'Separate Storm Water'!AK379</f>
        <v>4.2279703251328807E-2</v>
      </c>
      <c r="AX363" s="53">
        <f>'Direct Storm Runoff'!T373</f>
        <v>0</v>
      </c>
      <c r="AY363" s="53">
        <f>'CSO (+ piney,luzon)'!AC372</f>
        <v>0</v>
      </c>
      <c r="AZ363" s="53">
        <f>'Separate Storm Water'!AN379</f>
        <v>4.9791670487652831E-3</v>
      </c>
      <c r="BA363" s="53">
        <f>'Direct Storm Runoff'!I373</f>
        <v>0</v>
      </c>
      <c r="BB363" s="54">
        <f>'Separate Storm Water'!AO379</f>
        <v>2.442796469085461E-2</v>
      </c>
      <c r="BD363" s="63">
        <v>32499</v>
      </c>
      <c r="BE363" s="64">
        <f>Upstream!AB394</f>
        <v>1.7392178039508639E-3</v>
      </c>
      <c r="BF363" s="65">
        <v>0</v>
      </c>
      <c r="BG363" s="65">
        <f>'Separate Storm Water'!AT379</f>
        <v>1.9427347651641684E-4</v>
      </c>
      <c r="BH363" s="65">
        <f>'Direct Storm Runoff'!P373</f>
        <v>0</v>
      </c>
      <c r="BI363" s="65">
        <f>'Separate Storm Water'!AV379</f>
        <v>1.1550974246730241E-4</v>
      </c>
      <c r="BJ363" s="65">
        <f>'Separate Storm Water'!BA379</f>
        <v>3.3154901835243881E-4</v>
      </c>
      <c r="BK363" s="65">
        <f>'Separate Storm Water'!AZ379</f>
        <v>1.6859312063328055E-4</v>
      </c>
      <c r="BL363" s="66">
        <f>'Separate Storm Water'!AW379+'CSO (+ piney,luzon)'!Y372</f>
        <v>8.7197673694287692E-5</v>
      </c>
      <c r="BM363" s="64">
        <f t="shared" si="31"/>
        <v>2.6363408356145901E-3</v>
      </c>
      <c r="BN363" s="65">
        <f>'CSO (+ piney,luzon)'!T372</f>
        <v>0</v>
      </c>
      <c r="BO363" s="65">
        <f>'Separate Storm Water'!AU379</f>
        <v>2.2314287827090204E-4</v>
      </c>
      <c r="BP363" s="65">
        <f>'Direct Storm Runoff'!U373</f>
        <v>0</v>
      </c>
      <c r="BQ363" s="65">
        <f>+'CSO (+ piney,luzon)'!AD372</f>
        <v>0</v>
      </c>
      <c r="BR363" s="65">
        <f>'Separate Storm Water'!AX379</f>
        <v>2.6278937201816772E-5</v>
      </c>
      <c r="BS363" s="65">
        <f>'Direct Storm Runoff'!J373</f>
        <v>0</v>
      </c>
      <c r="BT363" s="66">
        <f>'Separate Storm Water'!AY379</f>
        <v>1.2892536920173267E-4</v>
      </c>
    </row>
    <row r="364" spans="2:72" x14ac:dyDescent="0.25">
      <c r="B364" s="23">
        <v>32500</v>
      </c>
      <c r="C364" s="24">
        <f>Upstream!V395</f>
        <v>1.6562897785512232</v>
      </c>
      <c r="D364" s="25">
        <v>0</v>
      </c>
      <c r="E364" s="25">
        <f>'Separate Storm Water'!P380</f>
        <v>0.30669336124901547</v>
      </c>
      <c r="F364" s="25">
        <f>'Direct Storm Runoff'!M374</f>
        <v>7.658520296941515E-3</v>
      </c>
      <c r="G364" s="25">
        <f>'Separate Storm Water'!R380</f>
        <v>0.18330286521795361</v>
      </c>
      <c r="H364" s="25">
        <f>'Separate Storm Water'!W380</f>
        <v>0.53007837003489477</v>
      </c>
      <c r="I364" s="25">
        <f>'Separate Storm Water'!V380</f>
        <v>0.26954556230773519</v>
      </c>
      <c r="J364" s="26">
        <f>'CSO (+ piney,luzon)'!V373+'Separate Storm Water'!S380</f>
        <v>0.27671213584287618</v>
      </c>
      <c r="K364" s="24">
        <f t="shared" si="28"/>
        <v>3.2302805935006402</v>
      </c>
      <c r="L364" s="25">
        <f>'CSO (+ piney,luzon)'!Q373</f>
        <v>0</v>
      </c>
      <c r="M364" s="25">
        <f>'Separate Storm Water'!Q380</f>
        <v>0.32892906056848087</v>
      </c>
      <c r="N364" s="25">
        <f>'Direct Storm Runoff'!R374</f>
        <v>5.7305012012079859E-3</v>
      </c>
      <c r="O364" s="25">
        <f>'CSO (+ piney,luzon)'!AA373</f>
        <v>0</v>
      </c>
      <c r="P364" s="25">
        <f>'Separate Storm Water'!T380</f>
        <v>4.6695649768466928E-2</v>
      </c>
      <c r="Q364" s="25">
        <f>'Direct Storm Runoff'!G374</f>
        <v>2.4874664488437002E-4</v>
      </c>
      <c r="R364" s="26">
        <f>'Separate Storm Water'!U380</f>
        <v>0.21291306108548871</v>
      </c>
      <c r="T364" s="37">
        <v>32500</v>
      </c>
      <c r="U364" s="39">
        <f>Upstream!Z395</f>
        <v>9.9437825508480024</v>
      </c>
      <c r="V364" s="40">
        <v>0</v>
      </c>
      <c r="W364" s="40">
        <f>'Separate Storm Water'!Z380</f>
        <v>0.71954980908422861</v>
      </c>
      <c r="X364" s="40">
        <f>'Direct Storm Runoff'!N374</f>
        <v>1.7968066850516586E-2</v>
      </c>
      <c r="Y364" s="40">
        <f>'Separate Storm Water'!AB380</f>
        <v>0.43005672224212194</v>
      </c>
      <c r="Z364" s="40">
        <f>'Separate Storm Water'!AG380</f>
        <v>1.24364540662033</v>
      </c>
      <c r="AA364" s="40">
        <f>'Separate Storm Water'!AF380</f>
        <v>0.63239535772199418</v>
      </c>
      <c r="AB364" s="41">
        <f>'Separate Storm Water'!AC380+'CSO (+ piney,luzon)'!W373</f>
        <v>0.64920924178520956</v>
      </c>
      <c r="AC364" s="39">
        <f t="shared" si="29"/>
        <v>13.636607155152403</v>
      </c>
      <c r="AD364" s="40">
        <f>'CSO (+ piney,luzon)'!R373</f>
        <v>0</v>
      </c>
      <c r="AE364" s="40">
        <f>'Separate Storm Water'!AA380</f>
        <v>0.7717181805645128</v>
      </c>
      <c r="AF364" s="40">
        <f>'Direct Storm Runoff'!S374</f>
        <v>1.3444637433603317E-2</v>
      </c>
      <c r="AG364" s="40">
        <f>'CSO (+ piney,luzon)'!AB373</f>
        <v>0</v>
      </c>
      <c r="AH364" s="40">
        <f>'Separate Storm Water'!AD380</f>
        <v>0.10955517830294163</v>
      </c>
      <c r="AI364" s="40">
        <f>'Direct Storm Runoff'!H374</f>
        <v>5.8359789761332995E-4</v>
      </c>
      <c r="AJ364" s="41">
        <f>'Separate Storm Water'!AE380</f>
        <v>0.49952679716210813</v>
      </c>
      <c r="AL364" s="50">
        <v>32500</v>
      </c>
      <c r="AM364" s="52">
        <f>Upstream!X395</f>
        <v>5.8207507614719995</v>
      </c>
      <c r="AN364" s="53">
        <v>0</v>
      </c>
      <c r="AO364" s="53">
        <f>'Separate Storm Water'!AJ380</f>
        <v>0.14155078211493022</v>
      </c>
      <c r="AP364" s="53">
        <f>'Direct Storm Runoff'!O374</f>
        <v>3.4365155178583662E-3</v>
      </c>
      <c r="AQ364" s="53">
        <f>'Separate Storm Water'!AL380</f>
        <v>8.4601322408286286E-2</v>
      </c>
      <c r="AR364" s="53">
        <f>'Separate Storm Water'!AQ380</f>
        <v>0.24465155540072067</v>
      </c>
      <c r="AS364" s="53">
        <f>'Separate Storm Water'!AP380</f>
        <v>0.12440564414203163</v>
      </c>
      <c r="AT364" s="54">
        <f>'Separate Storm Water'!AM380+'CSO (+ piney,luzon)'!X373</f>
        <v>0.12771329346594285</v>
      </c>
      <c r="AU364" s="52">
        <f t="shared" si="30"/>
        <v>6.5471098745217695</v>
      </c>
      <c r="AV364" s="53">
        <f>'CSO (+ piney,luzon)'!S373</f>
        <v>0</v>
      </c>
      <c r="AW364" s="53">
        <f>'Separate Storm Water'!AK380</f>
        <v>0.15181341257006808</v>
      </c>
      <c r="AX364" s="53">
        <f>'Direct Storm Runoff'!T374</f>
        <v>2.571378744131784E-3</v>
      </c>
      <c r="AY364" s="53">
        <f>'CSO (+ piney,luzon)'!AC373</f>
        <v>0</v>
      </c>
      <c r="AZ364" s="53">
        <f>'Separate Storm Water'!AN380</f>
        <v>2.1551838354677041E-2</v>
      </c>
      <c r="BA364" s="53">
        <f>'Direct Storm Runoff'!I374</f>
        <v>1.11617084242987E-4</v>
      </c>
      <c r="BB364" s="54">
        <f>'Separate Storm Water'!AO380</f>
        <v>9.8267566654840946E-2</v>
      </c>
      <c r="BD364" s="63">
        <v>32500</v>
      </c>
      <c r="BE364" s="64">
        <f>Upstream!AB395</f>
        <v>4.3759629882996771E-3</v>
      </c>
      <c r="BF364" s="65">
        <v>0</v>
      </c>
      <c r="BG364" s="65">
        <f>'Separate Storm Water'!AT380</f>
        <v>7.470735722732428E-4</v>
      </c>
      <c r="BH364" s="65">
        <f>'Direct Storm Runoff'!P374</f>
        <v>1.8655369954088296E-5</v>
      </c>
      <c r="BI364" s="65">
        <f>'Separate Storm Water'!AV380</f>
        <v>4.4650697937706653E-4</v>
      </c>
      <c r="BJ364" s="65">
        <f>'Separate Storm Water'!BA380</f>
        <v>1.2912165423926924E-3</v>
      </c>
      <c r="BK364" s="65">
        <f>'Separate Storm Water'!AZ380</f>
        <v>6.5658534408294476E-4</v>
      </c>
      <c r="BL364" s="66">
        <f>'Separate Storm Water'!AW380+'CSO (+ piney,luzon)'!Y373</f>
        <v>6.7404238218136503E-4</v>
      </c>
      <c r="BM364" s="64">
        <f t="shared" si="31"/>
        <v>8.2100431785610776E-3</v>
      </c>
      <c r="BN364" s="65">
        <f>'CSO (+ piney,luzon)'!T373</f>
        <v>0</v>
      </c>
      <c r="BO364" s="65">
        <f>'Separate Storm Water'!AU380</f>
        <v>8.0123745523091492E-4</v>
      </c>
      <c r="BP364" s="65">
        <f>'Direct Storm Runoff'!U374</f>
        <v>1.3958913182429702E-5</v>
      </c>
      <c r="BQ364" s="65">
        <f>+'CSO (+ piney,luzon)'!AD373</f>
        <v>0</v>
      </c>
      <c r="BR364" s="65">
        <f>'Separate Storm Water'!AX380</f>
        <v>1.1374581353857329E-4</v>
      </c>
      <c r="BS364" s="65">
        <f>'Direct Storm Runoff'!J374</f>
        <v>6.05921314461927E-7</v>
      </c>
      <c r="BT364" s="66">
        <f>'Separate Storm Water'!AY380</f>
        <v>5.1863437956721611E-4</v>
      </c>
    </row>
    <row r="365" spans="2:72" x14ac:dyDescent="0.25">
      <c r="B365" s="23">
        <v>32501</v>
      </c>
      <c r="C365" s="24">
        <f>Upstream!V396</f>
        <v>5.6018909019099956</v>
      </c>
      <c r="D365" s="25">
        <v>0</v>
      </c>
      <c r="E365" s="25">
        <f>'Separate Storm Water'!P381</f>
        <v>0.93156987917450385</v>
      </c>
      <c r="F365" s="25">
        <f>'Direct Storm Runoff'!M375</f>
        <v>2.425199728766838E-2</v>
      </c>
      <c r="G365" s="25">
        <f>'Separate Storm Water'!R381</f>
        <v>0.51109370338696647</v>
      </c>
      <c r="H365" s="25">
        <f>'Separate Storm Water'!W381</f>
        <v>1.4587660281614983</v>
      </c>
      <c r="I365" s="25">
        <f>'Separate Storm Water'!V381</f>
        <v>0.74178448237819661</v>
      </c>
      <c r="J365" s="26">
        <f>'CSO (+ piney,luzon)'!V374+'Separate Storm Water'!S381</f>
        <v>0.86731019484503746</v>
      </c>
      <c r="K365" s="24">
        <f t="shared" si="28"/>
        <v>10.136667187143866</v>
      </c>
      <c r="L365" s="25">
        <f>'CSO (+ piney,luzon)'!Q374</f>
        <v>0</v>
      </c>
      <c r="M365" s="25">
        <f>'Separate Storm Water'!Q381</f>
        <v>1.1047069754578371</v>
      </c>
      <c r="N365" s="25">
        <f>'Direct Storm Runoff'!R375</f>
        <v>1.8146599369094518E-2</v>
      </c>
      <c r="O365" s="25">
        <f>'CSO (+ piney,luzon)'!AA374</f>
        <v>0</v>
      </c>
      <c r="P365" s="25">
        <f>'Separate Storm Water'!T381</f>
        <v>0.13363956640425373</v>
      </c>
      <c r="Q365" s="25">
        <f>'Direct Storm Runoff'!G375</f>
        <v>7.8769839245965004E-4</v>
      </c>
      <c r="R365" s="26">
        <f>'Separate Storm Water'!U381</f>
        <v>0.61325383081456653</v>
      </c>
      <c r="T365" s="37">
        <v>32501</v>
      </c>
      <c r="U365" s="39">
        <f>Upstream!Z396</f>
        <v>23.130102890016001</v>
      </c>
      <c r="V365" s="40">
        <v>0</v>
      </c>
      <c r="W365" s="40">
        <f>'Separate Storm Water'!Z381</f>
        <v>2.185606254986336</v>
      </c>
      <c r="X365" s="40">
        <f>'Direct Storm Runoff'!N375</f>
        <v>5.6898916713375769E-2</v>
      </c>
      <c r="Y365" s="40">
        <f>'Separate Storm Water'!AB381</f>
        <v>1.1991044579463443</v>
      </c>
      <c r="Z365" s="40">
        <f>'Separate Storm Water'!AG381</f>
        <v>3.422489527609669</v>
      </c>
      <c r="AA365" s="40">
        <f>'Separate Storm Water'!AF381</f>
        <v>1.7403405163488459</v>
      </c>
      <c r="AB365" s="41">
        <f>'Separate Storm Water'!AC381+'CSO (+ piney,luzon)'!W374</f>
        <v>2.0348431494441264</v>
      </c>
      <c r="AC365" s="39">
        <f t="shared" si="29"/>
        <v>33.7693857130647</v>
      </c>
      <c r="AD365" s="40">
        <f>'CSO (+ piney,luzon)'!R374</f>
        <v>0</v>
      </c>
      <c r="AE365" s="40">
        <f>'Separate Storm Water'!AA381</f>
        <v>2.591812519343387</v>
      </c>
      <c r="AF365" s="40">
        <f>'Direct Storm Runoff'!S375</f>
        <v>4.257471390441403E-2</v>
      </c>
      <c r="AG365" s="40">
        <f>'CSO (+ piney,luzon)'!AB374</f>
        <v>0</v>
      </c>
      <c r="AH365" s="40">
        <f>'Separate Storm Water'!AD381</f>
        <v>0.31353898271767222</v>
      </c>
      <c r="AI365" s="40">
        <f>'Direct Storm Runoff'!H375</f>
        <v>1.8480616130784101E-3</v>
      </c>
      <c r="AJ365" s="41">
        <f>'Separate Storm Water'!AE381</f>
        <v>1.4387878338341753</v>
      </c>
      <c r="AL365" s="50">
        <v>32501</v>
      </c>
      <c r="AM365" s="52">
        <f>Upstream!X396</f>
        <v>13.539572423424001</v>
      </c>
      <c r="AN365" s="53">
        <v>0</v>
      </c>
      <c r="AO365" s="53">
        <f>'Separate Storm Water'!AJ381</f>
        <v>0.42995532884977106</v>
      </c>
      <c r="AP365" s="53">
        <f>'Direct Storm Runoff'!O375</f>
        <v>1.0882306475235796E-2</v>
      </c>
      <c r="AQ365" s="53">
        <f>'Separate Storm Water'!AL381</f>
        <v>0.23588940156321528</v>
      </c>
      <c r="AR365" s="53">
        <f>'Separate Storm Water'!AQ381</f>
        <v>0.67327662838223001</v>
      </c>
      <c r="AS365" s="53">
        <f>'Separate Storm Water'!AP381</f>
        <v>0.34236206878993691</v>
      </c>
      <c r="AT365" s="54">
        <f>'Separate Storm Water'!AM381+'CSO (+ piney,luzon)'!X374</f>
        <v>0.40029701300540188</v>
      </c>
      <c r="AU365" s="52">
        <f t="shared" si="30"/>
        <v>15.632235170489791</v>
      </c>
      <c r="AV365" s="53">
        <f>'CSO (+ piney,luzon)'!S374</f>
        <v>0</v>
      </c>
      <c r="AW365" s="53">
        <f>'Separate Storm Water'!AK381</f>
        <v>0.50986475790361718</v>
      </c>
      <c r="AX365" s="53">
        <f>'Direct Storm Runoff'!T375</f>
        <v>8.1427048451065045E-3</v>
      </c>
      <c r="AY365" s="53">
        <f>'CSO (+ piney,luzon)'!AC374</f>
        <v>0</v>
      </c>
      <c r="AZ365" s="53">
        <f>'Separate Storm Water'!AN381</f>
        <v>6.1679799878886339E-2</v>
      </c>
      <c r="BA365" s="53">
        <f>'Direct Storm Runoff'!I375</f>
        <v>3.5345440687292002E-4</v>
      </c>
      <c r="BB365" s="54">
        <f>'Separate Storm Water'!AO381</f>
        <v>0.28304022960672298</v>
      </c>
      <c r="BD365" s="63">
        <v>32501</v>
      </c>
      <c r="BE365" s="64">
        <f>Upstream!AB396</f>
        <v>2.3676937737732981E-2</v>
      </c>
      <c r="BF365" s="65">
        <v>0</v>
      </c>
      <c r="BG365" s="65">
        <f>'Separate Storm Water'!AT381</f>
        <v>2.269208680040458E-3</v>
      </c>
      <c r="BH365" s="65">
        <f>'Direct Storm Runoff'!P375</f>
        <v>5.907537800842278E-5</v>
      </c>
      <c r="BI365" s="65">
        <f>'Separate Storm Water'!AV381</f>
        <v>1.2449718415836362E-3</v>
      </c>
      <c r="BJ365" s="65">
        <f>'Separate Storm Water'!BA381</f>
        <v>3.5534044275728803E-3</v>
      </c>
      <c r="BK365" s="65">
        <f>'Separate Storm Water'!AZ381</f>
        <v>1.8069109186135558E-3</v>
      </c>
      <c r="BL365" s="66">
        <f>'Separate Storm Water'!AW381+'CSO (+ piney,luzon)'!Y374</f>
        <v>2.112678679750732E-3</v>
      </c>
      <c r="BM365" s="64">
        <f t="shared" si="31"/>
        <v>3.4723187663302665E-2</v>
      </c>
      <c r="BN365" s="65">
        <f>'CSO (+ piney,luzon)'!T374</f>
        <v>0</v>
      </c>
      <c r="BO365" s="65">
        <f>'Separate Storm Water'!AU381</f>
        <v>2.6909528889357574E-3</v>
      </c>
      <c r="BP365" s="65">
        <f>'Direct Storm Runoff'!U375</f>
        <v>4.420325487343522E-5</v>
      </c>
      <c r="BQ365" s="65">
        <f>+'CSO (+ piney,luzon)'!AD374</f>
        <v>0</v>
      </c>
      <c r="BR365" s="65">
        <f>'Separate Storm Water'!AX381</f>
        <v>3.2553227713856677E-4</v>
      </c>
      <c r="BS365" s="65">
        <f>'Direct Storm Runoff'!J375</f>
        <v>1.9187524944529898E-6</v>
      </c>
      <c r="BT365" s="66">
        <f>'Separate Storm Water'!AY381</f>
        <v>1.4938234340354825E-3</v>
      </c>
    </row>
    <row r="366" spans="2:72" x14ac:dyDescent="0.25">
      <c r="B366" s="23">
        <v>32502</v>
      </c>
      <c r="C366" s="24">
        <f>Upstream!V397</f>
        <v>2.7301718967541286</v>
      </c>
      <c r="D366" s="25">
        <v>0</v>
      </c>
      <c r="E366" s="25">
        <f>'Separate Storm Water'!P382</f>
        <v>0.49142527270304959</v>
      </c>
      <c r="F366" s="25">
        <f>'Direct Storm Runoff'!M376</f>
        <v>0</v>
      </c>
      <c r="G366" s="25">
        <f>'Separate Storm Water'!R382</f>
        <v>0.28903785133197424</v>
      </c>
      <c r="H366" s="25">
        <f>'Separate Storm Water'!W382</f>
        <v>0.8294464052954672</v>
      </c>
      <c r="I366" s="25">
        <f>'Separate Storm Water'!V382</f>
        <v>0.42177460986528953</v>
      </c>
      <c r="J366" s="26">
        <f>'CSO (+ piney,luzon)'!V375+'Separate Storm Water'!S382</f>
        <v>0.38681300555967107</v>
      </c>
      <c r="K366" s="24">
        <f t="shared" si="28"/>
        <v>5.1486690415095806</v>
      </c>
      <c r="L366" s="25">
        <f>'CSO (+ piney,luzon)'!Q375</f>
        <v>0</v>
      </c>
      <c r="M366" s="25">
        <f>'Separate Storm Water'!Q382</f>
        <v>0.39003374365787724</v>
      </c>
      <c r="N366" s="25">
        <f>'Direct Storm Runoff'!R376</f>
        <v>0</v>
      </c>
      <c r="O366" s="25">
        <f>'CSO (+ piney,luzon)'!AA375</f>
        <v>0</v>
      </c>
      <c r="P366" s="25">
        <f>'Separate Storm Water'!T382</f>
        <v>6.3867392695697994E-2</v>
      </c>
      <c r="Q366" s="25">
        <f>'Direct Storm Runoff'!G376</f>
        <v>0</v>
      </c>
      <c r="R366" s="26">
        <f>'Separate Storm Water'!U382</f>
        <v>0.32177765634269351</v>
      </c>
      <c r="T366" s="37">
        <v>32502</v>
      </c>
      <c r="U366" s="39">
        <f>Upstream!Z397</f>
        <v>14.267166268607998</v>
      </c>
      <c r="V366" s="40">
        <v>0</v>
      </c>
      <c r="W366" s="40">
        <f>'Separate Storm Water'!Z382</f>
        <v>1.1529592936494626</v>
      </c>
      <c r="X366" s="40">
        <f>'Direct Storm Runoff'!N376</f>
        <v>0</v>
      </c>
      <c r="Y366" s="40">
        <f>'Separate Storm Water'!AB382</f>
        <v>0.67812726658655498</v>
      </c>
      <c r="Z366" s="40">
        <f>'Separate Storm Water'!AG382</f>
        <v>1.9460088739624422</v>
      </c>
      <c r="AA366" s="40">
        <f>'Separate Storm Water'!AF382</f>
        <v>0.98954812314548701</v>
      </c>
      <c r="AB366" s="41">
        <f>'Separate Storm Water'!AC382+'CSO (+ piney,luzon)'!W375</f>
        <v>0.90752282073615131</v>
      </c>
      <c r="AC366" s="39">
        <f t="shared" si="29"/>
        <v>19.941332646688092</v>
      </c>
      <c r="AD366" s="40">
        <f>'CSO (+ piney,luzon)'!R375</f>
        <v>0</v>
      </c>
      <c r="AE366" s="40">
        <f>'Separate Storm Water'!AA382</f>
        <v>0.91507916781271204</v>
      </c>
      <c r="AF366" s="40">
        <f>'Direct Storm Runoff'!S376</f>
        <v>0</v>
      </c>
      <c r="AG366" s="40">
        <f>'CSO (+ piney,luzon)'!AB375</f>
        <v>0</v>
      </c>
      <c r="AH366" s="40">
        <f>'Separate Storm Water'!AD382</f>
        <v>0.14984272901682993</v>
      </c>
      <c r="AI366" s="40">
        <f>'Direct Storm Runoff'!H376</f>
        <v>0</v>
      </c>
      <c r="AJ366" s="41">
        <f>'Separate Storm Water'!AE382</f>
        <v>0.75493988603478102</v>
      </c>
      <c r="AL366" s="50">
        <v>32502</v>
      </c>
      <c r="AM366" s="52">
        <f>Upstream!X397</f>
        <v>8.3515119621120011</v>
      </c>
      <c r="AN366" s="53">
        <v>0</v>
      </c>
      <c r="AO366" s="53">
        <f>'Separate Storm Water'!AJ382</f>
        <v>0.22681166432448441</v>
      </c>
      <c r="AP366" s="53">
        <f>'Direct Storm Runoff'!O376</f>
        <v>0</v>
      </c>
      <c r="AQ366" s="53">
        <f>'Separate Storm Water'!AL382</f>
        <v>0.13340208523014196</v>
      </c>
      <c r="AR366" s="53">
        <f>'Separate Storm Water'!AQ382</f>
        <v>0.38282141782867718</v>
      </c>
      <c r="AS366" s="53">
        <f>'Separate Storm Water'!AP382</f>
        <v>0.19466520455321057</v>
      </c>
      <c r="AT366" s="54">
        <f>'Separate Storm Water'!AM382+'CSO (+ piney,luzon)'!X375</f>
        <v>0.17852907948907895</v>
      </c>
      <c r="AU366" s="52">
        <f t="shared" si="30"/>
        <v>9.4677414135375937</v>
      </c>
      <c r="AV366" s="53">
        <f>'CSO (+ piney,luzon)'!S375</f>
        <v>0</v>
      </c>
      <c r="AW366" s="53">
        <f>'Separate Storm Water'!AK382</f>
        <v>0.18001557399594334</v>
      </c>
      <c r="AX366" s="53">
        <f>'Direct Storm Runoff'!T376</f>
        <v>0</v>
      </c>
      <c r="AY366" s="53">
        <f>'CSO (+ piney,luzon)'!AC375</f>
        <v>0</v>
      </c>
      <c r="AZ366" s="53">
        <f>'Separate Storm Water'!AN382</f>
        <v>2.9477258167245231E-2</v>
      </c>
      <c r="BA366" s="53">
        <f>'Direct Storm Runoff'!I376</f>
        <v>0</v>
      </c>
      <c r="BB366" s="54">
        <f>'Separate Storm Water'!AO382</f>
        <v>0.14851276446585854</v>
      </c>
      <c r="BD366" s="63">
        <v>32502</v>
      </c>
      <c r="BE366" s="64">
        <f>Upstream!AB397</f>
        <v>9.0083623709987654E-3</v>
      </c>
      <c r="BF366" s="65">
        <v>0</v>
      </c>
      <c r="BG366" s="65">
        <f>'Separate Storm Water'!AT382</f>
        <v>1.1970615617125566E-3</v>
      </c>
      <c r="BH366" s="65">
        <f>'Direct Storm Runoff'!P376</f>
        <v>0</v>
      </c>
      <c r="BI366" s="65">
        <f>'Separate Storm Water'!AV382</f>
        <v>7.0406656093686027E-4</v>
      </c>
      <c r="BJ366" s="65">
        <f>'Separate Storm Water'!BA382</f>
        <v>2.020446371873574E-3</v>
      </c>
      <c r="BK366" s="65">
        <f>'Separate Storm Water'!AZ382</f>
        <v>1.0273996906975001E-3</v>
      </c>
      <c r="BL366" s="66">
        <f>'Separate Storm Water'!AW382+'CSO (+ piney,luzon)'!Y375</f>
        <v>9.4223680841458337E-4</v>
      </c>
      <c r="BM366" s="64">
        <f t="shared" si="31"/>
        <v>1.4899573364633838E-2</v>
      </c>
      <c r="BN366" s="65">
        <f>'CSO (+ piney,luzon)'!T375</f>
        <v>0</v>
      </c>
      <c r="BO366" s="65">
        <f>'Separate Storm Water'!AU382</f>
        <v>9.50082196089701E-4</v>
      </c>
      <c r="BP366" s="65">
        <f>'Direct Storm Runoff'!U376</f>
        <v>0</v>
      </c>
      <c r="BQ366" s="65">
        <f>+'CSO (+ piney,luzon)'!AD375</f>
        <v>0</v>
      </c>
      <c r="BR366" s="65">
        <f>'Separate Storm Water'!AX382</f>
        <v>1.5557441810490539E-4</v>
      </c>
      <c r="BS366" s="65">
        <f>'Direct Storm Runoff'!J376</f>
        <v>0</v>
      </c>
      <c r="BT366" s="66">
        <f>'Separate Storm Water'!AY382</f>
        <v>7.8381736801425342E-4</v>
      </c>
    </row>
    <row r="367" spans="2:72" x14ac:dyDescent="0.25">
      <c r="B367" s="23">
        <v>32503</v>
      </c>
      <c r="C367" s="24">
        <f>Upstream!V398</f>
        <v>1.199747839342602</v>
      </c>
      <c r="D367" s="25">
        <v>0</v>
      </c>
      <c r="E367" s="25">
        <f>'Separate Storm Water'!P383</f>
        <v>2.5445817152031876E-2</v>
      </c>
      <c r="F367" s="25">
        <f>'Direct Storm Runoff'!M377</f>
        <v>0</v>
      </c>
      <c r="G367" s="25">
        <f>'Separate Storm Water'!R383</f>
        <v>1.4919280569313133E-2</v>
      </c>
      <c r="H367" s="25">
        <f>'Separate Storm Water'!W383</f>
        <v>5.6015036824899112E-2</v>
      </c>
      <c r="I367" s="25">
        <f>'Separate Storm Water'!V383</f>
        <v>2.8483721374373359E-2</v>
      </c>
      <c r="J367" s="26">
        <f>'CSO (+ piney,luzon)'!V376+'Separate Storm Water'!S383</f>
        <v>1.0709691342118856E-2</v>
      </c>
      <c r="K367" s="24">
        <f t="shared" si="28"/>
        <v>1.3353213866053386</v>
      </c>
      <c r="L367" s="25">
        <f>'CSO (+ piney,luzon)'!Q376</f>
        <v>0</v>
      </c>
      <c r="M367" s="25">
        <f>'Separate Storm Water'!Q383</f>
        <v>2.2337799849161111E-2</v>
      </c>
      <c r="N367" s="25">
        <f>'Direct Storm Runoff'!R377</f>
        <v>0</v>
      </c>
      <c r="O367" s="25">
        <f>'CSO (+ piney,luzon)'!AA376</f>
        <v>0</v>
      </c>
      <c r="P367" s="25">
        <f>'Separate Storm Water'!T383</f>
        <v>3.5428687799565523E-3</v>
      </c>
      <c r="Q367" s="25">
        <f>'Direct Storm Runoff'!G377</f>
        <v>0</v>
      </c>
      <c r="R367" s="26">
        <f>'Separate Storm Water'!U383</f>
        <v>2.0920062791345829E-2</v>
      </c>
      <c r="T367" s="37">
        <v>32503</v>
      </c>
      <c r="U367" s="39">
        <f>Upstream!Z398</f>
        <v>1.8980709004800003</v>
      </c>
      <c r="V367" s="40">
        <v>0</v>
      </c>
      <c r="W367" s="40">
        <f>'Separate Storm Water'!Z383</f>
        <v>5.9699801779767095E-2</v>
      </c>
      <c r="X367" s="40">
        <f>'Direct Storm Runoff'!N377</f>
        <v>0</v>
      </c>
      <c r="Y367" s="40">
        <f>'Separate Storm Water'!AB383</f>
        <v>3.5002927489542347E-2</v>
      </c>
      <c r="Z367" s="40">
        <f>'Separate Storm Water'!AG383</f>
        <v>0.13141989408918636</v>
      </c>
      <c r="AA367" s="40">
        <f>'Separate Storm Water'!AF383</f>
        <v>6.6827192455260573E-2</v>
      </c>
      <c r="AB367" s="41">
        <f>'Separate Storm Water'!AC383+'CSO (+ piney,luzon)'!W376</f>
        <v>2.5126583533432702E-2</v>
      </c>
      <c r="AC367" s="39">
        <f t="shared" si="29"/>
        <v>2.2161472998271896</v>
      </c>
      <c r="AD367" s="40">
        <f>'CSO (+ piney,luzon)'!R376</f>
        <v>0</v>
      </c>
      <c r="AE367" s="40">
        <f>'Separate Storm Water'!AA383</f>
        <v>5.2407915030724145E-2</v>
      </c>
      <c r="AF367" s="40">
        <f>'Direct Storm Runoff'!S377</f>
        <v>0</v>
      </c>
      <c r="AG367" s="40">
        <f>'CSO (+ piney,luzon)'!AB376</f>
        <v>0</v>
      </c>
      <c r="AH367" s="40">
        <f>'Separate Storm Water'!AD383</f>
        <v>8.3121152145134505E-3</v>
      </c>
      <c r="AI367" s="40">
        <f>'Direct Storm Runoff'!H377</f>
        <v>0</v>
      </c>
      <c r="AJ367" s="41">
        <f>'Separate Storm Water'!AE383</f>
        <v>4.9081685779695988E-2</v>
      </c>
      <c r="AL367" s="50">
        <v>32503</v>
      </c>
      <c r="AM367" s="52">
        <f>Upstream!X398</f>
        <v>0.47451772512000007</v>
      </c>
      <c r="AN367" s="53">
        <v>0</v>
      </c>
      <c r="AO367" s="53">
        <f>'Separate Storm Water'!AJ383</f>
        <v>1.174422330093779E-2</v>
      </c>
      <c r="AP367" s="53">
        <f>'Direct Storm Runoff'!O377</f>
        <v>0</v>
      </c>
      <c r="AQ367" s="53">
        <f>'Separate Storm Water'!AL383</f>
        <v>6.8858218012214463E-3</v>
      </c>
      <c r="AR367" s="53">
        <f>'Separate Storm Water'!AQ383</f>
        <v>2.5853093919184205E-2</v>
      </c>
      <c r="AS367" s="53">
        <f>'Separate Storm Water'!AP383</f>
        <v>1.3146332942018474E-2</v>
      </c>
      <c r="AT367" s="54">
        <f>'Separate Storm Water'!AM383+'CSO (+ piney,luzon)'!X376</f>
        <v>4.9429344655933186E-3</v>
      </c>
      <c r="AU367" s="52">
        <f t="shared" si="30"/>
        <v>0.53709013154895535</v>
      </c>
      <c r="AV367" s="53">
        <f>'CSO (+ piney,luzon)'!S376</f>
        <v>0</v>
      </c>
      <c r="AW367" s="53">
        <f>'Separate Storm Water'!AK383</f>
        <v>1.0309753776535898E-2</v>
      </c>
      <c r="AX367" s="53">
        <f>'Direct Storm Runoff'!T377</f>
        <v>0</v>
      </c>
      <c r="AY367" s="53">
        <f>'CSO (+ piney,luzon)'!AC376</f>
        <v>0</v>
      </c>
      <c r="AZ367" s="53">
        <f>'Separate Storm Water'!AN383</f>
        <v>1.6351702061337934E-3</v>
      </c>
      <c r="BA367" s="53">
        <f>'Direct Storm Runoff'!I377</f>
        <v>0</v>
      </c>
      <c r="BB367" s="54">
        <f>'Separate Storm Water'!AO383</f>
        <v>9.6554135960057672E-3</v>
      </c>
      <c r="BD367" s="63">
        <v>32503</v>
      </c>
      <c r="BE367" s="64">
        <f>Upstream!AB398</f>
        <v>2.6801739285616166E-3</v>
      </c>
      <c r="BF367" s="65">
        <v>0</v>
      </c>
      <c r="BG367" s="65">
        <f>'Separate Storm Water'!AT383</f>
        <v>6.1983400754949441E-5</v>
      </c>
      <c r="BH367" s="65">
        <f>'Direct Storm Runoff'!P377</f>
        <v>0</v>
      </c>
      <c r="BI367" s="65">
        <f>'Separate Storm Water'!AV383</f>
        <v>3.6341837284224297E-5</v>
      </c>
      <c r="BJ367" s="65">
        <f>'Separate Storm Water'!BA383</f>
        <v>1.364468845734722E-4</v>
      </c>
      <c r="BK367" s="65">
        <f>'Separate Storm Water'!AZ383</f>
        <v>6.9383423860653061E-5</v>
      </c>
      <c r="BL367" s="66">
        <f>'Separate Storm Water'!AW383+'CSO (+ piney,luzon)'!Y376</f>
        <v>2.6087709679520292E-5</v>
      </c>
      <c r="BM367" s="64">
        <f t="shared" si="31"/>
        <v>3.0104171847144356E-3</v>
      </c>
      <c r="BN367" s="65">
        <f>'CSO (+ piney,luzon)'!T376</f>
        <v>0</v>
      </c>
      <c r="BO367" s="65">
        <f>'Separate Storm Water'!AU383</f>
        <v>5.4412589376161678E-5</v>
      </c>
      <c r="BP367" s="65">
        <f>'Direct Storm Runoff'!U377</f>
        <v>0</v>
      </c>
      <c r="BQ367" s="65">
        <f>+'CSO (+ piney,luzon)'!AD376</f>
        <v>0</v>
      </c>
      <c r="BR367" s="65">
        <f>'Separate Storm Water'!AX383</f>
        <v>8.6300649768172434E-6</v>
      </c>
      <c r="BS367" s="65">
        <f>'Direct Storm Runoff'!J377</f>
        <v>0</v>
      </c>
      <c r="BT367" s="66">
        <f>'Separate Storm Water'!AY383</f>
        <v>5.0959127312252664E-5</v>
      </c>
    </row>
    <row r="368" spans="2:72" x14ac:dyDescent="0.25">
      <c r="B368" s="23">
        <v>32504</v>
      </c>
      <c r="C368" s="24">
        <f>Upstream!V399</f>
        <v>0.95155039418313614</v>
      </c>
      <c r="D368" s="25">
        <v>0</v>
      </c>
      <c r="E368" s="25">
        <f>'Separate Storm Water'!P384</f>
        <v>1.2993337842809963E-2</v>
      </c>
      <c r="F368" s="25">
        <f>'Direct Storm Runoff'!M378</f>
        <v>0</v>
      </c>
      <c r="G368" s="25">
        <f>'Separate Storm Water'!R384</f>
        <v>8.2953677730446471E-3</v>
      </c>
      <c r="H368" s="25">
        <f>'Separate Storm Water'!W384</f>
        <v>3.5297146600738939E-2</v>
      </c>
      <c r="I368" s="25">
        <f>'Separate Storm Water'!V384</f>
        <v>1.7948646400584932E-2</v>
      </c>
      <c r="J368" s="26">
        <f>'CSO (+ piney,luzon)'!V377+'Separate Storm Water'!S384</f>
        <v>4.2095895830288098E-3</v>
      </c>
      <c r="K368" s="24">
        <f t="shared" si="28"/>
        <v>1.0302944823833433</v>
      </c>
      <c r="L368" s="25">
        <f>'CSO (+ piney,luzon)'!Q377</f>
        <v>0</v>
      </c>
      <c r="M368" s="25">
        <f>'Separate Storm Water'!Q384</f>
        <v>1.1210015531476608E-2</v>
      </c>
      <c r="N368" s="25">
        <f>'Direct Storm Runoff'!R378</f>
        <v>0</v>
      </c>
      <c r="O368" s="25">
        <f>'CSO (+ piney,luzon)'!AA377</f>
        <v>0</v>
      </c>
      <c r="P368" s="25">
        <f>'Separate Storm Water'!T384</f>
        <v>1.1490385473938436E-3</v>
      </c>
      <c r="Q368" s="25">
        <f>'Direct Storm Runoff'!G378</f>
        <v>0</v>
      </c>
      <c r="R368" s="26">
        <f>'Separate Storm Water'!U384</f>
        <v>1.2341331853464546E-2</v>
      </c>
      <c r="T368" s="37">
        <v>32504</v>
      </c>
      <c r="U368" s="39">
        <f>Upstream!Z399</f>
        <v>1.5817257504000004</v>
      </c>
      <c r="V368" s="40">
        <v>0</v>
      </c>
      <c r="W368" s="40">
        <f>'Separate Storm Water'!Z384</f>
        <v>3.0484369554284914E-2</v>
      </c>
      <c r="X368" s="40">
        <f>'Direct Storm Runoff'!N378</f>
        <v>0</v>
      </c>
      <c r="Y368" s="40">
        <f>'Separate Storm Water'!AB384</f>
        <v>1.9462209005989363E-2</v>
      </c>
      <c r="Z368" s="40">
        <f>'Separate Storm Water'!AG384</f>
        <v>8.2812536255579813E-2</v>
      </c>
      <c r="AA368" s="40">
        <f>'Separate Storm Water'!AF384</f>
        <v>4.2110285785987724E-2</v>
      </c>
      <c r="AB368" s="41">
        <f>'Separate Storm Water'!AC384+'CSO (+ piney,luzon)'!W377</f>
        <v>9.8763447909522087E-3</v>
      </c>
      <c r="AC368" s="39">
        <f t="shared" si="29"/>
        <v>1.7664714957927943</v>
      </c>
      <c r="AD368" s="40">
        <f>'CSO (+ piney,luzon)'!R377</f>
        <v>0</v>
      </c>
      <c r="AE368" s="40">
        <f>'Separate Storm Water'!AA384</f>
        <v>2.6300421054618193E-2</v>
      </c>
      <c r="AF368" s="40">
        <f>'Direct Storm Runoff'!S378</f>
        <v>0</v>
      </c>
      <c r="AG368" s="40">
        <f>'CSO (+ piney,luzon)'!AB377</f>
        <v>0</v>
      </c>
      <c r="AH368" s="40">
        <f>'Separate Storm Water'!AD384</f>
        <v>2.6958212073470949E-3</v>
      </c>
      <c r="AI368" s="40">
        <f>'Direct Storm Runoff'!H378</f>
        <v>0</v>
      </c>
      <c r="AJ368" s="41">
        <f>'Separate Storm Water'!AE384</f>
        <v>2.8954663194666819E-2</v>
      </c>
      <c r="AL368" s="50">
        <v>32504</v>
      </c>
      <c r="AM368" s="52">
        <f>Upstream!X399</f>
        <v>0.3954314376000001</v>
      </c>
      <c r="AN368" s="53">
        <v>0</v>
      </c>
      <c r="AO368" s="53">
        <f>'Separate Storm Water'!AJ384</f>
        <v>5.9969251582199824E-3</v>
      </c>
      <c r="AP368" s="53">
        <f>'Direct Storm Runoff'!O378</f>
        <v>0</v>
      </c>
      <c r="AQ368" s="53">
        <f>'Separate Storm Water'!AL384</f>
        <v>3.8286312798667603E-3</v>
      </c>
      <c r="AR368" s="53">
        <f>'Separate Storm Water'!AQ384</f>
        <v>1.6290990738802587E-2</v>
      </c>
      <c r="AS368" s="53">
        <f>'Separate Storm Water'!AP384</f>
        <v>8.2839906464238153E-3</v>
      </c>
      <c r="AT368" s="54">
        <f>'Separate Storm Water'!AM384+'CSO (+ piney,luzon)'!X377</f>
        <v>1.9428874998594508E-3</v>
      </c>
      <c r="AU368" s="52">
        <f t="shared" si="30"/>
        <v>0.43177486292317269</v>
      </c>
      <c r="AV368" s="53">
        <f>'CSO (+ piney,luzon)'!S377</f>
        <v>0</v>
      </c>
      <c r="AW368" s="53">
        <f>'Separate Storm Water'!AK384</f>
        <v>5.1738533222199729E-3</v>
      </c>
      <c r="AX368" s="53">
        <f>'Direct Storm Runoff'!T378</f>
        <v>0</v>
      </c>
      <c r="AY368" s="53">
        <f>'CSO (+ piney,luzon)'!AC377</f>
        <v>0</v>
      </c>
      <c r="AZ368" s="53">
        <f>'Separate Storm Water'!AN384</f>
        <v>5.3032548341254318E-4</v>
      </c>
      <c r="BA368" s="53">
        <f>'Direct Storm Runoff'!I378</f>
        <v>0</v>
      </c>
      <c r="BB368" s="54">
        <f>'Separate Storm Water'!AO384</f>
        <v>5.6959993169836366E-3</v>
      </c>
      <c r="BD368" s="63">
        <v>32504</v>
      </c>
      <c r="BE368" s="64">
        <f>Upstream!AB399</f>
        <v>1.8612318948344564E-3</v>
      </c>
      <c r="BF368" s="65">
        <v>0</v>
      </c>
      <c r="BG368" s="65">
        <f>'Separate Storm Water'!AT384</f>
        <v>3.1650438335049908E-5</v>
      </c>
      <c r="BH368" s="65">
        <f>'Direct Storm Runoff'!P378</f>
        <v>0</v>
      </c>
      <c r="BI368" s="65">
        <f>'Separate Storm Water'!AV384</f>
        <v>2.0206665088185679E-5</v>
      </c>
      <c r="BJ368" s="65">
        <f>'Separate Storm Water'!BA384</f>
        <v>8.5980228899235883E-5</v>
      </c>
      <c r="BK368" s="65">
        <f>'Separate Storm Water'!AZ384</f>
        <v>4.3721061745014582E-5</v>
      </c>
      <c r="BL368" s="66">
        <f>'Separate Storm Water'!AW384+'CSO (+ piney,luzon)'!Y377</f>
        <v>1.0254128471480435E-5</v>
      </c>
      <c r="BM368" s="64">
        <f t="shared" si="31"/>
        <v>2.0530444173734227E-3</v>
      </c>
      <c r="BN368" s="65">
        <f>'CSO (+ piney,luzon)'!T377</f>
        <v>0</v>
      </c>
      <c r="BO368" s="65">
        <f>'Separate Storm Water'!AU384</f>
        <v>2.7306448089494301E-5</v>
      </c>
      <c r="BP368" s="65">
        <f>'Direct Storm Runoff'!U378</f>
        <v>0</v>
      </c>
      <c r="BQ368" s="65">
        <f>+'CSO (+ piney,luzon)'!AD377</f>
        <v>0</v>
      </c>
      <c r="BR368" s="65">
        <f>'Separate Storm Water'!AX384</f>
        <v>2.7989400513439781E-6</v>
      </c>
      <c r="BS368" s="65">
        <f>'Direct Storm Runoff'!J378</f>
        <v>0</v>
      </c>
      <c r="BT368" s="66">
        <f>'Separate Storm Water'!AY384</f>
        <v>3.0062218617413639E-5</v>
      </c>
    </row>
    <row r="369" spans="2:72" x14ac:dyDescent="0.25">
      <c r="B369" s="23">
        <v>32505</v>
      </c>
      <c r="C369" s="24">
        <f>Upstream!V400</f>
        <v>1.1570416131511441</v>
      </c>
      <c r="D369" s="25">
        <v>0</v>
      </c>
      <c r="E369" s="25">
        <f>'Separate Storm Water'!P385</f>
        <v>0.30471077015075332</v>
      </c>
      <c r="F369" s="25">
        <f>'Direct Storm Runoff'!M379</f>
        <v>5.1056870296908655E-3</v>
      </c>
      <c r="G369" s="25">
        <f>'Separate Storm Water'!R385</f>
        <v>0.18311714814518992</v>
      </c>
      <c r="H369" s="25">
        <f>'Separate Storm Water'!W385</f>
        <v>0.47640186047801858</v>
      </c>
      <c r="I369" s="25">
        <f>'Separate Storm Water'!V385</f>
        <v>0.24225098518648369</v>
      </c>
      <c r="J369" s="26">
        <f>'CSO (+ piney,luzon)'!V378+'Separate Storm Water'!S385</f>
        <v>0.2848585465586867</v>
      </c>
      <c r="K369" s="24">
        <f t="shared" si="28"/>
        <v>2.6534866106999671</v>
      </c>
      <c r="L369" s="25">
        <f>'CSO (+ piney,luzon)'!Q378</f>
        <v>0</v>
      </c>
      <c r="M369" s="25">
        <f>'Separate Storm Water'!Q385</f>
        <v>0.28786888459932247</v>
      </c>
      <c r="N369" s="25">
        <f>'Direct Storm Runoff'!R379</f>
        <v>3.8203392459924654E-3</v>
      </c>
      <c r="O369" s="25">
        <f>'CSO (+ piney,luzon)'!AA378</f>
        <v>0</v>
      </c>
      <c r="P369" s="25">
        <f>'Separate Storm Water'!T385</f>
        <v>4.5993459577443059E-2</v>
      </c>
      <c r="Q369" s="25">
        <f>'Direct Storm Runoff'!G379</f>
        <v>1.6583099141125E-4</v>
      </c>
      <c r="R369" s="26">
        <f>'Separate Storm Water'!U385</f>
        <v>0.20428416213890385</v>
      </c>
      <c r="T369" s="37">
        <v>32505</v>
      </c>
      <c r="U369" s="39">
        <f>Upstream!Z400</f>
        <v>1.8453467087999997</v>
      </c>
      <c r="V369" s="40">
        <v>0</v>
      </c>
      <c r="W369" s="40">
        <f>'Separate Storm Water'!Z385</f>
        <v>0.71489834535369046</v>
      </c>
      <c r="X369" s="40">
        <f>'Direct Storm Runoff'!N379</f>
        <v>1.1978727261967009E-2</v>
      </c>
      <c r="Y369" s="40">
        <f>'Separate Storm Water'!AB385</f>
        <v>0.42962100141756093</v>
      </c>
      <c r="Z369" s="40">
        <f>'Separate Storm Water'!AG385</f>
        <v>1.1177120572753512</v>
      </c>
      <c r="AA369" s="40">
        <f>'Separate Storm Water'!AF385</f>
        <v>0.56835808062982718</v>
      </c>
      <c r="AB369" s="41">
        <f>'Separate Storm Water'!AC385+'CSO (+ piney,luzon)'!W378</f>
        <v>0.66832197461845722</v>
      </c>
      <c r="AC369" s="39">
        <f t="shared" si="29"/>
        <v>5.3562368953568527</v>
      </c>
      <c r="AD369" s="40">
        <f>'CSO (+ piney,luzon)'!R378</f>
        <v>0</v>
      </c>
      <c r="AE369" s="40">
        <f>'Separate Storm Water'!AA385</f>
        <v>0.67538469079071817</v>
      </c>
      <c r="AF369" s="40">
        <f>'Direct Storm Runoff'!S379</f>
        <v>8.9631036155976909E-3</v>
      </c>
      <c r="AG369" s="40">
        <f>'CSO (+ piney,luzon)'!AB378</f>
        <v>0</v>
      </c>
      <c r="AH369" s="40">
        <f>'Separate Storm Water'!AD385</f>
        <v>0.10790773208553948</v>
      </c>
      <c r="AI369" s="40">
        <f>'Direct Storm Runoff'!H379</f>
        <v>3.8906501831101001E-4</v>
      </c>
      <c r="AJ369" s="41">
        <f>'Separate Storm Water'!AE385</f>
        <v>0.47928207271050521</v>
      </c>
      <c r="AL369" s="50">
        <v>32505</v>
      </c>
      <c r="AM369" s="52">
        <f>Upstream!X400</f>
        <v>0.46133667719999993</v>
      </c>
      <c r="AN369" s="53">
        <v>0</v>
      </c>
      <c r="AO369" s="53">
        <f>'Separate Storm Water'!AJ385</f>
        <v>0.14063574006957846</v>
      </c>
      <c r="AP369" s="53">
        <f>'Direct Storm Runoff'!O379</f>
        <v>2.2910134107587245E-3</v>
      </c>
      <c r="AQ369" s="53">
        <f>'Separate Storm Water'!AL385</f>
        <v>8.45156068362415E-2</v>
      </c>
      <c r="AR369" s="53">
        <f>'Separate Storm Water'!AQ385</f>
        <v>0.21987778175908548</v>
      </c>
      <c r="AS369" s="53">
        <f>'Separate Storm Water'!AP385</f>
        <v>0.11180814700914632</v>
      </c>
      <c r="AT369" s="54">
        <f>'Separate Storm Water'!AM385+'CSO (+ piney,luzon)'!X378</f>
        <v>0.13147317533477848</v>
      </c>
      <c r="AU369" s="52">
        <f t="shared" si="30"/>
        <v>1.1519381416195889</v>
      </c>
      <c r="AV369" s="53">
        <f>'CSO (+ piney,luzon)'!S378</f>
        <v>0</v>
      </c>
      <c r="AW369" s="53">
        <f>'Separate Storm Water'!AK385</f>
        <v>0.13286256212276423</v>
      </c>
      <c r="AX369" s="53">
        <f>'Direct Storm Runoff'!T379</f>
        <v>1.714254789868416E-3</v>
      </c>
      <c r="AY369" s="53">
        <f>'CSO (+ piney,luzon)'!AC378</f>
        <v>0</v>
      </c>
      <c r="AZ369" s="53">
        <f>'Separate Storm Water'!AN385</f>
        <v>2.122775057420449E-2</v>
      </c>
      <c r="BA369" s="53">
        <f>'Direct Storm Runoff'!I379</f>
        <v>7.4411342299920006E-5</v>
      </c>
      <c r="BB369" s="54">
        <f>'Separate Storm Water'!AO385</f>
        <v>9.4284997910263318E-2</v>
      </c>
      <c r="BD369" s="63">
        <v>32505</v>
      </c>
      <c r="BE369" s="64">
        <f>Upstream!AB400</f>
        <v>2.5333434124135651E-3</v>
      </c>
      <c r="BF369" s="65">
        <v>0</v>
      </c>
      <c r="BG369" s="65">
        <f>'Separate Storm Water'!AT385</f>
        <v>7.4224418370055301E-4</v>
      </c>
      <c r="BH369" s="65">
        <f>'Direct Storm Runoff'!P379</f>
        <v>1.2436929944118797E-5</v>
      </c>
      <c r="BI369" s="65">
        <f>'Separate Storm Water'!AV385</f>
        <v>4.4605459163571902E-4</v>
      </c>
      <c r="BJ369" s="65">
        <f>'Separate Storm Water'!BA385</f>
        <v>1.1604660703951734E-3</v>
      </c>
      <c r="BK369" s="65">
        <f>'Separate Storm Water'!AZ385</f>
        <v>5.9009855365938337E-4</v>
      </c>
      <c r="BL369" s="66">
        <f>'Separate Storm Water'!AW385+'CSO (+ piney,luzon)'!Y378</f>
        <v>6.938862031557753E-4</v>
      </c>
      <c r="BM369" s="64">
        <f t="shared" si="31"/>
        <v>6.1785299449042879E-3</v>
      </c>
      <c r="BN369" s="65">
        <f>'CSO (+ piney,luzon)'!T378</f>
        <v>0</v>
      </c>
      <c r="BO369" s="65">
        <f>'Separate Storm Water'!AU385</f>
        <v>7.0121907787014457E-4</v>
      </c>
      <c r="BP369" s="65">
        <f>'Direct Storm Runoff'!U379</f>
        <v>9.3059545735714057E-6</v>
      </c>
      <c r="BQ369" s="65">
        <f>+'CSO (+ piney,luzon)'!AD378</f>
        <v>0</v>
      </c>
      <c r="BR369" s="65">
        <f>'Separate Storm Water'!AX385</f>
        <v>1.1203535025274591E-4</v>
      </c>
      <c r="BS369" s="65">
        <f>'Direct Storm Runoff'!J379</f>
        <v>4.0394728677099402E-7</v>
      </c>
      <c r="BT369" s="66">
        <f>'Separate Storm Water'!AY385</f>
        <v>4.9761526674861199E-4</v>
      </c>
    </row>
    <row r="370" spans="2:72" x14ac:dyDescent="0.25">
      <c r="B370" s="23">
        <v>32506</v>
      </c>
      <c r="C370" s="24">
        <f>Upstream!V401</f>
        <v>1.3310824827126904</v>
      </c>
      <c r="D370" s="25">
        <v>0</v>
      </c>
      <c r="E370" s="25">
        <f>'Separate Storm Water'!P386</f>
        <v>7.3800839970504462E-2</v>
      </c>
      <c r="F370" s="25">
        <f>'Direct Storm Runoff'!M380</f>
        <v>0</v>
      </c>
      <c r="G370" s="25">
        <f>'Separate Storm Water'!R386</f>
        <v>4.5129276494509485E-2</v>
      </c>
      <c r="H370" s="25">
        <f>'Separate Storm Water'!W386</f>
        <v>0.14571948301261245</v>
      </c>
      <c r="I370" s="25">
        <f>'Separate Storm Water'!V386</f>
        <v>7.4098552606931392E-2</v>
      </c>
      <c r="J370" s="26">
        <f>'CSO (+ piney,luzon)'!V379+'Separate Storm Water'!S386</f>
        <v>2.5133726459733243E-2</v>
      </c>
      <c r="K370" s="24">
        <f t="shared" si="28"/>
        <v>1.6949643612569814</v>
      </c>
      <c r="L370" s="25">
        <f>'CSO (+ piney,luzon)'!Q379</f>
        <v>0</v>
      </c>
      <c r="M370" s="25">
        <f>'Separate Storm Water'!Q386</f>
        <v>7.8798462755888601E-2</v>
      </c>
      <c r="N370" s="25">
        <f>'Direct Storm Runoff'!R380</f>
        <v>0</v>
      </c>
      <c r="O370" s="25">
        <f>'CSO (+ piney,luzon)'!AA379</f>
        <v>0</v>
      </c>
      <c r="P370" s="25">
        <f>'Separate Storm Water'!T386</f>
        <v>8.9369664532760774E-3</v>
      </c>
      <c r="Q370" s="25">
        <f>'Direct Storm Runoff'!G380</f>
        <v>0</v>
      </c>
      <c r="R370" s="26">
        <f>'Separate Storm Water'!U386</f>
        <v>5.1923896457542293E-2</v>
      </c>
      <c r="T370" s="37">
        <v>32506</v>
      </c>
      <c r="U370" s="39">
        <f>Upstream!Z401</f>
        <v>8.4305982496320002</v>
      </c>
      <c r="V370" s="40">
        <v>0</v>
      </c>
      <c r="W370" s="40">
        <f>'Separate Storm Water'!Z386</f>
        <v>0.17314812454618356</v>
      </c>
      <c r="X370" s="40">
        <f>'Direct Storm Runoff'!N380</f>
        <v>0</v>
      </c>
      <c r="Y370" s="40">
        <f>'Separate Storm Water'!AB386</f>
        <v>0.1058802256217338</v>
      </c>
      <c r="Z370" s="40">
        <f>'Separate Storm Water'!AG386</f>
        <v>0.3418803255295908</v>
      </c>
      <c r="AA370" s="40">
        <f>'Separate Storm Water'!AF386</f>
        <v>0.17384660419318518</v>
      </c>
      <c r="AB370" s="41">
        <f>'Separate Storm Water'!AC386+'CSO (+ piney,luzon)'!W379</f>
        <v>5.8967589001681836E-2</v>
      </c>
      <c r="AC370" s="39">
        <f t="shared" si="29"/>
        <v>9.2843211185243764</v>
      </c>
      <c r="AD370" s="40">
        <f>'CSO (+ piney,luzon)'!R379</f>
        <v>0</v>
      </c>
      <c r="AE370" s="40">
        <f>'Separate Storm Water'!AA386</f>
        <v>0.18487331646573862</v>
      </c>
      <c r="AF370" s="40">
        <f>'Direct Storm Runoff'!S380</f>
        <v>0</v>
      </c>
      <c r="AG370" s="40">
        <f>'CSO (+ piney,luzon)'!AB379</f>
        <v>0</v>
      </c>
      <c r="AH370" s="40">
        <f>'Separate Storm Water'!AD386</f>
        <v>2.0967498217301567E-2</v>
      </c>
      <c r="AI370" s="40">
        <f>'Direct Storm Runoff'!H380</f>
        <v>0</v>
      </c>
      <c r="AJ370" s="41">
        <f>'Separate Storm Water'!AE386</f>
        <v>0.12182144938115691</v>
      </c>
      <c r="AL370" s="50">
        <v>32506</v>
      </c>
      <c r="AM370" s="52">
        <f>Upstream!X401</f>
        <v>4.9349843412480014</v>
      </c>
      <c r="AN370" s="53">
        <v>0</v>
      </c>
      <c r="AO370" s="53">
        <f>'Separate Storm Water'!AJ386</f>
        <v>3.4061926140232825E-2</v>
      </c>
      <c r="AP370" s="53">
        <f>'Direct Storm Runoff'!O380</f>
        <v>0</v>
      </c>
      <c r="AQ370" s="53">
        <f>'Separate Storm Water'!AL386</f>
        <v>2.0828896843619764E-2</v>
      </c>
      <c r="AR370" s="53">
        <f>'Separate Storm Water'!AQ386</f>
        <v>6.7255146005821137E-2</v>
      </c>
      <c r="AS370" s="53">
        <f>'Separate Storm Water'!AP386</f>
        <v>3.4199331972429872E-2</v>
      </c>
      <c r="AT370" s="54">
        <f>'Separate Storm Water'!AM386+'CSO (+ piney,luzon)'!X379</f>
        <v>1.1600181442953805E-2</v>
      </c>
      <c r="AU370" s="52">
        <f t="shared" si="30"/>
        <v>5.1029298236530582</v>
      </c>
      <c r="AV370" s="53">
        <f>'CSO (+ piney,luzon)'!S379</f>
        <v>0</v>
      </c>
      <c r="AW370" s="53">
        <f>'Separate Storm Water'!AK386</f>
        <v>3.6368521271948583E-2</v>
      </c>
      <c r="AX370" s="53">
        <f>'Direct Storm Runoff'!T380</f>
        <v>0</v>
      </c>
      <c r="AY370" s="53">
        <f>'CSO (+ piney,luzon)'!AC379</f>
        <v>0</v>
      </c>
      <c r="AZ370" s="53">
        <f>'Separate Storm Water'!AN386</f>
        <v>4.1247537476658816E-3</v>
      </c>
      <c r="BA370" s="53">
        <f>'Direct Storm Runoff'!I380</f>
        <v>0</v>
      </c>
      <c r="BB370" s="54">
        <f>'Separate Storm Water'!AO386</f>
        <v>2.3964875288096443E-2</v>
      </c>
      <c r="BD370" s="63">
        <v>32506</v>
      </c>
      <c r="BE370" s="64">
        <f>Upstream!AB401</f>
        <v>3.1454819022702302E-3</v>
      </c>
      <c r="BF370" s="65">
        <v>0</v>
      </c>
      <c r="BG370" s="65">
        <f>'Separate Storm Water'!AT386</f>
        <v>1.797712768512288E-4</v>
      </c>
      <c r="BH370" s="65">
        <f>'Direct Storm Runoff'!P380</f>
        <v>0</v>
      </c>
      <c r="BI370" s="65">
        <f>'Separate Storm Water'!AV386</f>
        <v>1.0993028889688208E-4</v>
      </c>
      <c r="BJ370" s="65">
        <f>'Separate Storm Water'!BA386</f>
        <v>3.5495771503072266E-4</v>
      </c>
      <c r="BK370" s="65">
        <f>'Separate Storm Water'!AZ386</f>
        <v>1.8049647429893543E-4</v>
      </c>
      <c r="BL370" s="66">
        <f>'Separate Storm Water'!AW386+'CSO (+ piney,luzon)'!Y379</f>
        <v>6.122317983781175E-5</v>
      </c>
      <c r="BM370" s="64">
        <f t="shared" si="31"/>
        <v>4.0318608371858102E-3</v>
      </c>
      <c r="BN370" s="65">
        <f>'CSO (+ piney,luzon)'!T379</f>
        <v>0</v>
      </c>
      <c r="BO370" s="65">
        <f>'Separate Storm Water'!AU386</f>
        <v>1.9194497337972864E-4</v>
      </c>
      <c r="BP370" s="65">
        <f>'Direct Storm Runoff'!U380</f>
        <v>0</v>
      </c>
      <c r="BQ370" s="65">
        <f>+'CSO (+ piney,luzon)'!AD379</f>
        <v>0</v>
      </c>
      <c r="BR370" s="65">
        <f>'Separate Storm Water'!AX386</f>
        <v>2.1769533668236597E-5</v>
      </c>
      <c r="BS370" s="65">
        <f>'Direct Storm Runoff'!J380</f>
        <v>0</v>
      </c>
      <c r="BT370" s="66">
        <f>'Separate Storm Water'!AY386</f>
        <v>1.2648128624273122E-4</v>
      </c>
    </row>
    <row r="371" spans="2:72" x14ac:dyDescent="0.25">
      <c r="B371" s="23">
        <v>32507</v>
      </c>
      <c r="C371" s="24">
        <f>Upstream!V402</f>
        <v>0.75945902853059988</v>
      </c>
      <c r="D371" s="25">
        <v>0</v>
      </c>
      <c r="E371" s="25">
        <f>'Separate Storm Water'!P387</f>
        <v>3.3367336441503565E-3</v>
      </c>
      <c r="F371" s="25">
        <f>'Direct Storm Runoff'!M381</f>
        <v>0</v>
      </c>
      <c r="G371" s="25">
        <f>'Separate Storm Water'!R387</f>
        <v>1.2381145607225945E-3</v>
      </c>
      <c r="H371" s="25">
        <f>'Separate Storm Water'!W387</f>
        <v>1.3300374154849071E-2</v>
      </c>
      <c r="I371" s="25">
        <f>'Separate Storm Water'!V387</f>
        <v>6.7632581013182241E-3</v>
      </c>
      <c r="J371" s="26">
        <f>'CSO (+ piney,luzon)'!V380+'Separate Storm Water'!S387</f>
        <v>0</v>
      </c>
      <c r="K371" s="24">
        <f t="shared" si="28"/>
        <v>0.7840975089916401</v>
      </c>
      <c r="L371" s="25">
        <f>'CSO (+ piney,luzon)'!Q380</f>
        <v>0</v>
      </c>
      <c r="M371" s="25">
        <f>'Separate Storm Water'!Q387</f>
        <v>2.9179141389380271E-3</v>
      </c>
      <c r="N371" s="25">
        <f>'Direct Storm Runoff'!R381</f>
        <v>0</v>
      </c>
      <c r="O371" s="25">
        <f>'CSO (+ piney,luzon)'!AA380</f>
        <v>0</v>
      </c>
      <c r="P371" s="25">
        <f>'Separate Storm Water'!T387</f>
        <v>0</v>
      </c>
      <c r="Q371" s="25">
        <f>'Direct Storm Runoff'!G381</f>
        <v>0</v>
      </c>
      <c r="R371" s="26">
        <f>'Separate Storm Water'!U387</f>
        <v>3.2107530537489166E-3</v>
      </c>
      <c r="T371" s="37">
        <v>32507</v>
      </c>
      <c r="U371" s="39">
        <f>Upstream!Z402</f>
        <v>1.3181047920000002</v>
      </c>
      <c r="V371" s="40">
        <v>0</v>
      </c>
      <c r="W371" s="40">
        <f>'Separate Storm Water'!Z387</f>
        <v>7.8284904728142986E-3</v>
      </c>
      <c r="X371" s="40">
        <f>'Direct Storm Runoff'!N381</f>
        <v>0</v>
      </c>
      <c r="Y371" s="40">
        <f>'Separate Storm Water'!AB387</f>
        <v>2.9048072386183947E-3</v>
      </c>
      <c r="Z371" s="40">
        <f>'Separate Storm Water'!AG387</f>
        <v>3.1204723978684363E-2</v>
      </c>
      <c r="AA371" s="40">
        <f>'Separate Storm Water'!AF387</f>
        <v>1.5867644006938911E-2</v>
      </c>
      <c r="AB371" s="41">
        <f>'Separate Storm Water'!AC387+'CSO (+ piney,luzon)'!W380</f>
        <v>0</v>
      </c>
      <c r="AC371" s="39">
        <f t="shared" si="29"/>
        <v>1.3759104576970562</v>
      </c>
      <c r="AD371" s="40">
        <f>'CSO (+ piney,luzon)'!R380</f>
        <v>0</v>
      </c>
      <c r="AE371" s="40">
        <f>'Separate Storm Water'!AA387</f>
        <v>6.8458754798161403E-3</v>
      </c>
      <c r="AF371" s="40">
        <f>'Direct Storm Runoff'!S381</f>
        <v>0</v>
      </c>
      <c r="AG371" s="40">
        <f>'CSO (+ piney,luzon)'!AB380</f>
        <v>0</v>
      </c>
      <c r="AH371" s="40">
        <f>'Separate Storm Water'!AD387</f>
        <v>0</v>
      </c>
      <c r="AI371" s="40">
        <f>'Direct Storm Runoff'!H381</f>
        <v>0</v>
      </c>
      <c r="AJ371" s="41">
        <f>'Separate Storm Water'!AE387</f>
        <v>7.5329206261032268E-3</v>
      </c>
      <c r="AL371" s="50">
        <v>32507</v>
      </c>
      <c r="AM371" s="52">
        <f>Upstream!X402</f>
        <v>0.32952619800000005</v>
      </c>
      <c r="AN371" s="53">
        <v>0</v>
      </c>
      <c r="AO371" s="53">
        <f>'Separate Storm Water'!AJ387</f>
        <v>1.5400309126847797E-3</v>
      </c>
      <c r="AP371" s="53">
        <f>'Direct Storm Runoff'!O381</f>
        <v>0</v>
      </c>
      <c r="AQ371" s="53">
        <f>'Separate Storm Water'!AL387</f>
        <v>5.7143748956427437E-4</v>
      </c>
      <c r="AR371" s="53">
        <f>'Separate Storm Water'!AQ387</f>
        <v>6.1386342253149564E-3</v>
      </c>
      <c r="AS371" s="53">
        <f>'Separate Storm Water'!AP387</f>
        <v>3.1215037390699496E-3</v>
      </c>
      <c r="AT371" s="54">
        <f>'Separate Storm Water'!AM387+'CSO (+ piney,luzon)'!X380</f>
        <v>0</v>
      </c>
      <c r="AU371" s="52">
        <f t="shared" si="30"/>
        <v>0.34089780436663403</v>
      </c>
      <c r="AV371" s="53">
        <f>'CSO (+ piney,luzon)'!S380</f>
        <v>0</v>
      </c>
      <c r="AW371" s="53">
        <f>'Separate Storm Water'!AK387</f>
        <v>1.3467296025867818E-3</v>
      </c>
      <c r="AX371" s="53">
        <f>'Direct Storm Runoff'!T381</f>
        <v>0</v>
      </c>
      <c r="AY371" s="53">
        <f>'CSO (+ piney,luzon)'!AC380</f>
        <v>0</v>
      </c>
      <c r="AZ371" s="53">
        <f>'Separate Storm Water'!AN387</f>
        <v>0</v>
      </c>
      <c r="BA371" s="53">
        <f>'Direct Storm Runoff'!I381</f>
        <v>0</v>
      </c>
      <c r="BB371" s="54">
        <f>'Separate Storm Water'!AO387</f>
        <v>1.4818860248071923E-3</v>
      </c>
      <c r="BD371" s="63">
        <v>32507</v>
      </c>
      <c r="BE371" s="64">
        <f>Upstream!AB402</f>
        <v>1.2925221491905943E-3</v>
      </c>
      <c r="BF371" s="65">
        <v>0</v>
      </c>
      <c r="BG371" s="65">
        <f>'Separate Storm Water'!AT387</f>
        <v>8.1279409280585604E-6</v>
      </c>
      <c r="BH371" s="65">
        <f>'Direct Storm Runoff'!P381</f>
        <v>0</v>
      </c>
      <c r="BI371" s="65">
        <f>'Separate Storm Water'!AV387</f>
        <v>3.0159200838114481E-6</v>
      </c>
      <c r="BJ371" s="65">
        <f>'Separate Storm Water'!BA387</f>
        <v>3.2398347300273383E-5</v>
      </c>
      <c r="BK371" s="65">
        <f>'Separate Storm Water'!AZ387</f>
        <v>1.6474603067313622E-5</v>
      </c>
      <c r="BL371" s="66">
        <f>'Separate Storm Water'!AW387+'CSO (+ piney,luzon)'!Y380</f>
        <v>0</v>
      </c>
      <c r="BM371" s="64">
        <f t="shared" si="31"/>
        <v>1.3525389605700512E-3</v>
      </c>
      <c r="BN371" s="65">
        <f>'CSO (+ piney,luzon)'!T380</f>
        <v>0</v>
      </c>
      <c r="BO371" s="65">
        <f>'Separate Storm Water'!AU387</f>
        <v>7.1077395692080148E-6</v>
      </c>
      <c r="BP371" s="65">
        <f>'Direct Storm Runoff'!U381</f>
        <v>0</v>
      </c>
      <c r="BQ371" s="65">
        <f>+'CSO (+ piney,luzon)'!AD380</f>
        <v>0</v>
      </c>
      <c r="BR371" s="65">
        <f>'Separate Storm Water'!AX387</f>
        <v>0</v>
      </c>
      <c r="BS371" s="65">
        <f>'Direct Storm Runoff'!J381</f>
        <v>0</v>
      </c>
      <c r="BT371" s="66">
        <f>'Separate Storm Water'!AY387</f>
        <v>7.8210651309268479E-6</v>
      </c>
    </row>
    <row r="372" spans="2:72" x14ac:dyDescent="0.25">
      <c r="B372" s="23">
        <v>32508</v>
      </c>
      <c r="C372" s="24">
        <f>Upstream!V403</f>
        <v>0.6863744411979178</v>
      </c>
      <c r="D372" s="25">
        <v>0</v>
      </c>
      <c r="E372" s="25">
        <f>'Separate Storm Water'!P388</f>
        <v>6.7858610180375684E-4</v>
      </c>
      <c r="F372" s="25">
        <f>'Direct Storm Runoff'!M382</f>
        <v>0</v>
      </c>
      <c r="G372" s="25">
        <f>'Separate Storm Water'!R388</f>
        <v>0</v>
      </c>
      <c r="H372" s="25">
        <f>'Separate Storm Water'!W388</f>
        <v>3.6539488828719081E-3</v>
      </c>
      <c r="I372" s="25">
        <f>'Separate Storm Water'!V388</f>
        <v>1.8580379090220066E-3</v>
      </c>
      <c r="J372" s="26">
        <f>'CSO (+ piney,luzon)'!V381+'Separate Storm Water'!S388</f>
        <v>0</v>
      </c>
      <c r="K372" s="24">
        <f t="shared" si="28"/>
        <v>0.69256501409161553</v>
      </c>
      <c r="L372" s="25">
        <f>'CSO (+ piney,luzon)'!Q381</f>
        <v>0</v>
      </c>
      <c r="M372" s="25">
        <f>'Separate Storm Water'!Q388</f>
        <v>2.6996740024655663E-4</v>
      </c>
      <c r="N372" s="25">
        <f>'Direct Storm Runoff'!R382</f>
        <v>0</v>
      </c>
      <c r="O372" s="25">
        <f>'CSO (+ piney,luzon)'!AA381</f>
        <v>0</v>
      </c>
      <c r="P372" s="25">
        <f>'Separate Storm Water'!T388</f>
        <v>0</v>
      </c>
      <c r="Q372" s="25">
        <f>'Direct Storm Runoff'!G382</f>
        <v>0</v>
      </c>
      <c r="R372" s="26">
        <f>'Separate Storm Water'!U388</f>
        <v>1.1538643445844271E-3</v>
      </c>
      <c r="T372" s="37">
        <v>32508</v>
      </c>
      <c r="U372" s="39">
        <f>Upstream!Z403</f>
        <v>1.21265640864</v>
      </c>
      <c r="V372" s="40">
        <v>0</v>
      </c>
      <c r="W372" s="40">
        <f>'Separate Storm Water'!Z388</f>
        <v>1.5920673926934296E-3</v>
      </c>
      <c r="X372" s="40">
        <f>'Direct Storm Runoff'!N382</f>
        <v>0</v>
      </c>
      <c r="Y372" s="40">
        <f>'Separate Storm Water'!AB388</f>
        <v>0</v>
      </c>
      <c r="Z372" s="40">
        <f>'Separate Storm Water'!AG388</f>
        <v>8.5727262251994764E-3</v>
      </c>
      <c r="AA372" s="40">
        <f>'Separate Storm Water'!AF388</f>
        <v>4.3592427865516313E-3</v>
      </c>
      <c r="AB372" s="41">
        <f>'Separate Storm Water'!AC388+'CSO (+ piney,luzon)'!W381</f>
        <v>0</v>
      </c>
      <c r="AC372" s="39">
        <f t="shared" si="29"/>
        <v>1.2271804450444446</v>
      </c>
      <c r="AD372" s="40">
        <f>'CSO (+ piney,luzon)'!R381</f>
        <v>0</v>
      </c>
      <c r="AE372" s="40">
        <f>'Separate Storm Water'!AA388</f>
        <v>6.3338505442461367E-4</v>
      </c>
      <c r="AF372" s="40">
        <f>'Direct Storm Runoff'!S382</f>
        <v>0</v>
      </c>
      <c r="AG372" s="40">
        <f>'CSO (+ piney,luzon)'!AB381</f>
        <v>0</v>
      </c>
      <c r="AH372" s="40">
        <f>'Separate Storm Water'!AD388</f>
        <v>0</v>
      </c>
      <c r="AI372" s="40">
        <f>'Direct Storm Runoff'!H382</f>
        <v>0</v>
      </c>
      <c r="AJ372" s="41">
        <f>'Separate Storm Water'!AE388</f>
        <v>2.7071432699865405E-3</v>
      </c>
      <c r="AL372" s="50">
        <v>32508</v>
      </c>
      <c r="AM372" s="52">
        <f>Upstream!X403</f>
        <v>0.30316410216</v>
      </c>
      <c r="AN372" s="53">
        <v>0</v>
      </c>
      <c r="AO372" s="53">
        <f>'Separate Storm Water'!AJ388</f>
        <v>3.1319358544788778E-4</v>
      </c>
      <c r="AP372" s="53">
        <f>'Direct Storm Runoff'!O382</f>
        <v>0</v>
      </c>
      <c r="AQ372" s="53">
        <f>'Separate Storm Water'!AL388</f>
        <v>0</v>
      </c>
      <c r="AR372" s="53">
        <f>'Separate Storm Water'!AQ388</f>
        <v>1.6864379459408806E-3</v>
      </c>
      <c r="AS372" s="53">
        <f>'Separate Storm Water'!AP388</f>
        <v>8.5755595801015696E-4</v>
      </c>
      <c r="AT372" s="54">
        <f>'Separate Storm Water'!AM388+'CSO (+ piney,luzon)'!X381</f>
        <v>0</v>
      </c>
      <c r="AU372" s="52">
        <f t="shared" si="30"/>
        <v>0.30602128964939895</v>
      </c>
      <c r="AV372" s="53">
        <f>'CSO (+ piney,luzon)'!S381</f>
        <v>0</v>
      </c>
      <c r="AW372" s="53">
        <f>'Separate Storm Water'!AK388</f>
        <v>1.2460033857533383E-4</v>
      </c>
      <c r="AX372" s="53">
        <f>'Direct Storm Runoff'!T382</f>
        <v>0</v>
      </c>
      <c r="AY372" s="53">
        <f>'CSO (+ piney,luzon)'!AC381</f>
        <v>0</v>
      </c>
      <c r="AZ372" s="53">
        <f>'Separate Storm Water'!AN388</f>
        <v>0</v>
      </c>
      <c r="BA372" s="53">
        <f>'Direct Storm Runoff'!I382</f>
        <v>0</v>
      </c>
      <c r="BB372" s="54">
        <f>'Separate Storm Water'!AO388</f>
        <v>5.3255277442358173E-4</v>
      </c>
      <c r="BD372" s="63">
        <v>32508</v>
      </c>
      <c r="BE372" s="64">
        <f>Upstream!AB403</f>
        <v>1.0939907470749193E-3</v>
      </c>
      <c r="BF372" s="65">
        <v>0</v>
      </c>
      <c r="BG372" s="65">
        <f>'Separate Storm Water'!AT388</f>
        <v>1.6529661454194077E-6</v>
      </c>
      <c r="BH372" s="65">
        <f>'Direct Storm Runoff'!P382</f>
        <v>0</v>
      </c>
      <c r="BI372" s="65">
        <f>'Separate Storm Water'!AV388</f>
        <v>0</v>
      </c>
      <c r="BJ372" s="65">
        <f>'Separate Storm Water'!BA388</f>
        <v>8.9006447146879807E-6</v>
      </c>
      <c r="BK372" s="65">
        <f>'Separate Storm Water'!AZ388</f>
        <v>4.5259897783869394E-6</v>
      </c>
      <c r="BL372" s="66">
        <f>'Separate Storm Water'!AW388+'CSO (+ piney,luzon)'!Y381</f>
        <v>0</v>
      </c>
      <c r="BM372" s="64">
        <f t="shared" si="31"/>
        <v>1.1090703477134134E-3</v>
      </c>
      <c r="BN372" s="65">
        <f>'CSO (+ piney,luzon)'!T381</f>
        <v>0</v>
      </c>
      <c r="BO372" s="65">
        <f>'Separate Storm Water'!AU388</f>
        <v>6.5761289803648409E-7</v>
      </c>
      <c r="BP372" s="65">
        <f>'Direct Storm Runoff'!U382</f>
        <v>0</v>
      </c>
      <c r="BQ372" s="65">
        <f>+'CSO (+ piney,luzon)'!AD381</f>
        <v>0</v>
      </c>
      <c r="BR372" s="65">
        <f>'Separate Storm Water'!AX388</f>
        <v>0</v>
      </c>
      <c r="BS372" s="65">
        <f>'Direct Storm Runoff'!J382</f>
        <v>0</v>
      </c>
      <c r="BT372" s="66">
        <f>'Separate Storm Water'!AY388</f>
        <v>2.8106951983466815E-6</v>
      </c>
    </row>
    <row r="373" spans="2:72" x14ac:dyDescent="0.25">
      <c r="B373" s="23">
        <v>32509</v>
      </c>
      <c r="C373" s="24">
        <f>Upstream!V404</f>
        <v>0.95155039418313614</v>
      </c>
      <c r="D373" s="25">
        <v>0</v>
      </c>
      <c r="E373" s="25">
        <f>'Separate Storm Water'!P389</f>
        <v>0.82623078602674405</v>
      </c>
      <c r="F373" s="25">
        <f>'Direct Storm Runoff'!M383</f>
        <v>1.1062311630014731E-2</v>
      </c>
      <c r="G373" s="25">
        <f>'Separate Storm Water'!R389</f>
        <v>0.49029337836973352</v>
      </c>
      <c r="H373" s="25">
        <f>'Separate Storm Water'!W389</f>
        <v>1.4002297663641026</v>
      </c>
      <c r="I373" s="25">
        <f>'Separate Storm Water'!V389</f>
        <v>0.71201871472287181</v>
      </c>
      <c r="J373" s="26">
        <f>'CSO (+ piney,luzon)'!V382+'Separate Storm Water'!S389</f>
        <v>0.84279587022946734</v>
      </c>
      <c r="K373" s="24">
        <f t="shared" si="28"/>
        <v>5.2341812215260699</v>
      </c>
      <c r="L373" s="25">
        <f>'CSO (+ piney,luzon)'!Q382</f>
        <v>0</v>
      </c>
      <c r="M373" s="25">
        <f>'Separate Storm Water'!Q389</f>
        <v>0.76413950825131383</v>
      </c>
      <c r="N373" s="25">
        <f>'Direct Storm Runoff'!R383</f>
        <v>8.2773940168641685E-3</v>
      </c>
      <c r="O373" s="25">
        <f>'CSO (+ piney,luzon)'!AA382</f>
        <v>0</v>
      </c>
      <c r="P373" s="25">
        <f>'Separate Storm Water'!T389</f>
        <v>0.12569204982174328</v>
      </c>
      <c r="Q373" s="25">
        <f>'Direct Storm Runoff'!G383</f>
        <v>3.5930121763935101E-4</v>
      </c>
      <c r="R373" s="26">
        <f>'Separate Storm Water'!U389</f>
        <v>0.58897251088057756</v>
      </c>
      <c r="T373" s="37">
        <v>32509</v>
      </c>
      <c r="U373" s="39">
        <f>Upstream!Z404</f>
        <v>6.4850755766399999</v>
      </c>
      <c r="V373" s="40">
        <v>0</v>
      </c>
      <c r="W373" s="40">
        <f>'Separate Storm Water'!Z389</f>
        <v>1.9384645364473612</v>
      </c>
      <c r="X373" s="40">
        <f>'Direct Storm Runoff'!N383</f>
        <v>2.5953884978111495E-2</v>
      </c>
      <c r="Y373" s="40">
        <f>'Separate Storm Water'!AB389</f>
        <v>1.1503036954059134</v>
      </c>
      <c r="Z373" s="40">
        <f>'Separate Storm Water'!AG389</f>
        <v>3.2851544518542406</v>
      </c>
      <c r="AA373" s="40">
        <f>'Separate Storm Water'!AF389</f>
        <v>1.6705054460805839</v>
      </c>
      <c r="AB373" s="41">
        <f>'Separate Storm Water'!AC389+'CSO (+ piney,luzon)'!W382</f>
        <v>1.9773287724614428</v>
      </c>
      <c r="AC373" s="39">
        <f t="shared" si="29"/>
        <v>16.532786363867654</v>
      </c>
      <c r="AD373" s="40">
        <f>'CSO (+ piney,luzon)'!R382</f>
        <v>0</v>
      </c>
      <c r="AE373" s="40">
        <f>'Separate Storm Water'!AA389</f>
        <v>1.7927888462819286</v>
      </c>
      <c r="AF373" s="40">
        <f>'Direct Storm Runoff'!S383</f>
        <v>1.942003980879671E-2</v>
      </c>
      <c r="AG373" s="40">
        <f>'CSO (+ piney,luzon)'!AB382</f>
        <v>0</v>
      </c>
      <c r="AH373" s="40">
        <f>'Separate Storm Water'!AD389</f>
        <v>0.29489288612024384</v>
      </c>
      <c r="AI373" s="40">
        <f>'Direct Storm Runoff'!H383</f>
        <v>8.4297593369232402E-4</v>
      </c>
      <c r="AJ373" s="41">
        <f>'Separate Storm Water'!AE389</f>
        <v>1.381820121681355</v>
      </c>
      <c r="AL373" s="50">
        <v>32509</v>
      </c>
      <c r="AM373" s="52">
        <f>Upstream!X404</f>
        <v>3.796141800960001</v>
      </c>
      <c r="AN373" s="53">
        <v>0</v>
      </c>
      <c r="AO373" s="53">
        <f>'Separate Storm Water'!AJ389</f>
        <v>0.38133728585849724</v>
      </c>
      <c r="AP373" s="53">
        <f>'Direct Storm Runoff'!O383</f>
        <v>4.9638577826989242E-3</v>
      </c>
      <c r="AQ373" s="53">
        <f>'Separate Storm Water'!AL389</f>
        <v>0.22628925155526164</v>
      </c>
      <c r="AR373" s="53">
        <f>'Separate Storm Water'!AQ389</f>
        <v>0.64625989216804736</v>
      </c>
      <c r="AS373" s="53">
        <f>'Separate Storm Water'!AP389</f>
        <v>0.32862402217978698</v>
      </c>
      <c r="AT373" s="54">
        <f>'Separate Storm Water'!AM389+'CSO (+ piney,luzon)'!X382</f>
        <v>0.38898270933667728</v>
      </c>
      <c r="AU373" s="52">
        <f t="shared" si="30"/>
        <v>5.7725988198409706</v>
      </c>
      <c r="AV373" s="53">
        <f>'CSO (+ piney,luzon)'!S382</f>
        <v>0</v>
      </c>
      <c r="AW373" s="53">
        <f>'Separate Storm Water'!AK389</f>
        <v>0.35267977303906789</v>
      </c>
      <c r="AX373" s="53">
        <f>'Direct Storm Runoff'!T383</f>
        <v>3.7142152639775164E-3</v>
      </c>
      <c r="AY373" s="53">
        <f>'CSO (+ piney,luzon)'!AC382</f>
        <v>0</v>
      </c>
      <c r="AZ373" s="53">
        <f>'Separate Storm Water'!AN389</f>
        <v>5.8011715302343052E-2</v>
      </c>
      <c r="BA373" s="53">
        <f>'Direct Storm Runoff'!I383</f>
        <v>1.6122490535099099E-4</v>
      </c>
      <c r="BB373" s="54">
        <f>'Separate Storm Water'!AO389</f>
        <v>0.27183346656026652</v>
      </c>
      <c r="BD373" s="63">
        <v>32509</v>
      </c>
      <c r="BE373" s="64">
        <f>Upstream!AB404</f>
        <v>1.8612318948344564E-3</v>
      </c>
      <c r="BF373" s="65">
        <v>0</v>
      </c>
      <c r="BG373" s="65">
        <f>'Separate Storm Water'!AT389</f>
        <v>2.0126134531420689E-3</v>
      </c>
      <c r="BH373" s="65">
        <f>'Direct Storm Runoff'!P383</f>
        <v>2.6946656534651283E-5</v>
      </c>
      <c r="BI373" s="65">
        <f>'Separate Storm Water'!AV389</f>
        <v>1.1943043832083253E-3</v>
      </c>
      <c r="BJ373" s="65">
        <f>'Separate Storm Water'!BA389</f>
        <v>3.4108160975535829E-3</v>
      </c>
      <c r="BK373" s="65">
        <f>'Separate Storm Water'!AZ389</f>
        <v>1.7344045615044314E-3</v>
      </c>
      <c r="BL373" s="66">
        <f>'Separate Storm Water'!AW389+'CSO (+ piney,luzon)'!Y382</f>
        <v>2.0529642992769075E-3</v>
      </c>
      <c r="BM373" s="64">
        <f t="shared" si="31"/>
        <v>1.2293281346054424E-2</v>
      </c>
      <c r="BN373" s="65">
        <f>'CSO (+ piney,luzon)'!T382</f>
        <v>0</v>
      </c>
      <c r="BO373" s="65">
        <f>'Separate Storm Water'!AU389</f>
        <v>1.8613654688173029E-3</v>
      </c>
      <c r="BP373" s="65">
        <f>'Direct Storm Runoff'!U383</f>
        <v>2.0162882861592218E-5</v>
      </c>
      <c r="BQ373" s="65">
        <f>+'CSO (+ piney,luzon)'!AD382</f>
        <v>0</v>
      </c>
      <c r="BR373" s="65">
        <f>'Separate Storm Water'!AX389</f>
        <v>3.0617294187347722E-4</v>
      </c>
      <c r="BS373" s="65">
        <f>'Direct Storm Runoff'!J383</f>
        <v>8.7522091476252199E-7</v>
      </c>
      <c r="BT373" s="66">
        <f>'Separate Storm Water'!AY389</f>
        <v>1.4346766290680734E-3</v>
      </c>
    </row>
    <row r="374" spans="2:72" x14ac:dyDescent="0.25">
      <c r="B374" s="23">
        <v>32510</v>
      </c>
      <c r="C374" s="24">
        <f>Upstream!V405</f>
        <v>1.6562897785512232</v>
      </c>
      <c r="D374" s="25">
        <v>0</v>
      </c>
      <c r="E374" s="25">
        <f>'Separate Storm Water'!P390</f>
        <v>8.8536249956271629E-2</v>
      </c>
      <c r="F374" s="25">
        <f>'Direct Storm Runoff'!M384</f>
        <v>0</v>
      </c>
      <c r="G374" s="25">
        <f>'Separate Storm Water'!R390</f>
        <v>4.7976940358743614E-2</v>
      </c>
      <c r="H374" s="25">
        <f>'Separate Storm Water'!W390</f>
        <v>9.3394934188061024E-2</v>
      </c>
      <c r="I374" s="25">
        <f>'Separate Storm Water'!V390</f>
        <v>4.7491449331836778E-2</v>
      </c>
      <c r="J374" s="26">
        <f>'CSO (+ piney,luzon)'!V383+'Separate Storm Water'!S390</f>
        <v>8.3085946306215838E-2</v>
      </c>
      <c r="K374" s="24">
        <f t="shared" si="28"/>
        <v>2.0167752986923522</v>
      </c>
      <c r="L374" s="25">
        <f>'CSO (+ piney,luzon)'!Q383</f>
        <v>0</v>
      </c>
      <c r="M374" s="25">
        <f>'Separate Storm Water'!Q390</f>
        <v>7.2199834190403683E-2</v>
      </c>
      <c r="N374" s="25">
        <f>'Direct Storm Runoff'!R384</f>
        <v>0</v>
      </c>
      <c r="O374" s="25">
        <f>'CSO (+ piney,luzon)'!AA383</f>
        <v>0</v>
      </c>
      <c r="P374" s="25">
        <f>'Separate Storm Water'!T390</f>
        <v>1.2958601377654226E-2</v>
      </c>
      <c r="Q374" s="25">
        <f>'Direct Storm Runoff'!G384</f>
        <v>0</v>
      </c>
      <c r="R374" s="26">
        <f>'Separate Storm Water'!U390</f>
        <v>4.1438781113584705E-2</v>
      </c>
      <c r="T374" s="37">
        <v>32510</v>
      </c>
      <c r="U374" s="39">
        <f>Upstream!Z405</f>
        <v>9.9437825508480024</v>
      </c>
      <c r="V374" s="40">
        <v>0</v>
      </c>
      <c r="W374" s="40">
        <f>'Separate Storm Water'!Z390</f>
        <v>0.20771966335894498</v>
      </c>
      <c r="X374" s="40">
        <f>'Direct Storm Runoff'!N384</f>
        <v>0</v>
      </c>
      <c r="Y374" s="40">
        <f>'Separate Storm Water'!AB390</f>
        <v>0.11256128314936001</v>
      </c>
      <c r="Z374" s="40">
        <f>'Separate Storm Water'!AG390</f>
        <v>0.21911888405660471</v>
      </c>
      <c r="AA374" s="40">
        <f>'Separate Storm Water'!AF390</f>
        <v>0.11142224650930936</v>
      </c>
      <c r="AB374" s="41">
        <f>'Separate Storm Water'!AC390+'CSO (+ piney,luzon)'!W383</f>
        <v>0.19493241248766024</v>
      </c>
      <c r="AC374" s="39">
        <f t="shared" si="29"/>
        <v>10.789537040409881</v>
      </c>
      <c r="AD374" s="40">
        <f>'CSO (+ piney,luzon)'!R383</f>
        <v>0</v>
      </c>
      <c r="AE374" s="40">
        <f>'Separate Storm Water'!AA390</f>
        <v>0.16939191867748557</v>
      </c>
      <c r="AF374" s="40">
        <f>'Direct Storm Runoff'!S384</f>
        <v>0</v>
      </c>
      <c r="AG374" s="40">
        <f>'CSO (+ piney,luzon)'!AB383</f>
        <v>0</v>
      </c>
      <c r="AH374" s="40">
        <f>'Separate Storm Water'!AD390</f>
        <v>3.0402872462957989E-2</v>
      </c>
      <c r="AI374" s="40">
        <f>'Direct Storm Runoff'!H384</f>
        <v>0</v>
      </c>
      <c r="AJ374" s="41">
        <f>'Separate Storm Water'!AE390</f>
        <v>9.7221755689564107E-2</v>
      </c>
      <c r="AL374" s="50">
        <v>32510</v>
      </c>
      <c r="AM374" s="52">
        <f>Upstream!X405</f>
        <v>5.8207507614719995</v>
      </c>
      <c r="AN374" s="53">
        <v>0</v>
      </c>
      <c r="AO374" s="53">
        <f>'Separate Storm Water'!AJ390</f>
        <v>4.0862884595202292E-2</v>
      </c>
      <c r="AP374" s="53">
        <f>'Direct Storm Runoff'!O384</f>
        <v>0</v>
      </c>
      <c r="AQ374" s="53">
        <f>'Separate Storm Water'!AL390</f>
        <v>2.214320324249705E-2</v>
      </c>
      <c r="AR374" s="53">
        <f>'Separate Storm Water'!AQ390</f>
        <v>4.3105354240643552E-2</v>
      </c>
      <c r="AS374" s="53">
        <f>'Separate Storm Water'!AP390</f>
        <v>2.1919130460847744E-2</v>
      </c>
      <c r="AT374" s="54">
        <f>'Separate Storm Water'!AM390+'CSO (+ piney,luzon)'!X383</f>
        <v>3.834735983363808E-2</v>
      </c>
      <c r="AU374" s="52">
        <f t="shared" si="30"/>
        <v>5.9871286938448289</v>
      </c>
      <c r="AV374" s="53">
        <f>'CSO (+ piney,luzon)'!S383</f>
        <v>0</v>
      </c>
      <c r="AW374" s="53">
        <f>'Separate Storm Water'!AK390</f>
        <v>3.3323000395570936E-2</v>
      </c>
      <c r="AX374" s="53">
        <f>'Direct Storm Runoff'!T384</f>
        <v>0</v>
      </c>
      <c r="AY374" s="53">
        <f>'CSO (+ piney,luzon)'!AC383</f>
        <v>0</v>
      </c>
      <c r="AZ374" s="53">
        <f>'Separate Storm Water'!AN390</f>
        <v>5.9808929435327196E-3</v>
      </c>
      <c r="BA374" s="53">
        <f>'Direct Storm Runoff'!I384</f>
        <v>0</v>
      </c>
      <c r="BB374" s="54">
        <f>'Separate Storm Water'!AO390</f>
        <v>1.9125591283192939E-2</v>
      </c>
      <c r="BD374" s="63">
        <v>32510</v>
      </c>
      <c r="BE374" s="64">
        <f>Upstream!AB405</f>
        <v>4.3759629882996771E-3</v>
      </c>
      <c r="BF374" s="65">
        <v>0</v>
      </c>
      <c r="BG374" s="65">
        <f>'Separate Storm Water'!AT390</f>
        <v>2.1566522425245653E-4</v>
      </c>
      <c r="BH374" s="65">
        <f>'Direct Storm Runoff'!P384</f>
        <v>0</v>
      </c>
      <c r="BI374" s="65">
        <f>'Separate Storm Water'!AV390</f>
        <v>1.1686690600206778E-4</v>
      </c>
      <c r="BJ374" s="65">
        <f>'Separate Storm Water'!BA390</f>
        <v>2.2750048071450764E-4</v>
      </c>
      <c r="BK374" s="65">
        <f>'Separate Storm Water'!AZ390</f>
        <v>1.1568429965447419E-4</v>
      </c>
      <c r="BL374" s="66">
        <f>'Separate Storm Water'!AW390+'CSO (+ piney,luzon)'!Y383</f>
        <v>2.0238884356642322E-4</v>
      </c>
      <c r="BM374" s="64">
        <f t="shared" si="31"/>
        <v>5.254068742489606E-3</v>
      </c>
      <c r="BN374" s="65">
        <f>'CSO (+ piney,luzon)'!T383</f>
        <v>0</v>
      </c>
      <c r="BO374" s="65">
        <f>'Separate Storm Water'!AU390</f>
        <v>1.7587139097662436E-4</v>
      </c>
      <c r="BP374" s="65">
        <f>'Direct Storm Runoff'!U384</f>
        <v>0</v>
      </c>
      <c r="BQ374" s="65">
        <f>+'CSO (+ piney,luzon)'!AD383</f>
        <v>0</v>
      </c>
      <c r="BR374" s="65">
        <f>'Separate Storm Water'!AX390</f>
        <v>3.156582386864491E-5</v>
      </c>
      <c r="BS374" s="65">
        <f>'Direct Storm Runoff'!J384</f>
        <v>0</v>
      </c>
      <c r="BT374" s="66">
        <f>'Separate Storm Water'!AY390</f>
        <v>1.0094062066129607E-4</v>
      </c>
    </row>
    <row r="375" spans="2:72" x14ac:dyDescent="0.25">
      <c r="B375" s="23">
        <v>32511</v>
      </c>
      <c r="C375" s="24">
        <f>Upstream!V406</f>
        <v>1.0732371431660843</v>
      </c>
      <c r="D375" s="25">
        <v>0</v>
      </c>
      <c r="E375" s="25">
        <f>'Separate Storm Water'!P391</f>
        <v>9.6082658140958135E-2</v>
      </c>
      <c r="F375" s="25">
        <f>'Direct Storm Runoff'!M385</f>
        <v>5.5311579006235324E-3</v>
      </c>
      <c r="G375" s="25">
        <f>'Separate Storm Water'!R391</f>
        <v>6.2091446351521716E-2</v>
      </c>
      <c r="H375" s="25">
        <f>'Separate Storm Water'!W391</f>
        <v>0.18269744637256366</v>
      </c>
      <c r="I375" s="25">
        <f>'Separate Storm Water'!V391</f>
        <v>9.2901896584533683E-2</v>
      </c>
      <c r="J375" s="26">
        <f>'CSO (+ piney,luzon)'!V384+'Separate Storm Water'!S391</f>
        <v>0.13383542564979567</v>
      </c>
      <c r="K375" s="24">
        <f t="shared" si="28"/>
        <v>1.6463771741660809</v>
      </c>
      <c r="L375" s="25">
        <f>'CSO (+ piney,luzon)'!Q384</f>
        <v>0</v>
      </c>
      <c r="M375" s="25">
        <f>'Separate Storm Water'!Q391</f>
        <v>0.1631637687415029</v>
      </c>
      <c r="N375" s="25">
        <f>'Direct Storm Runoff'!R385</f>
        <v>4.1386985689980272E-3</v>
      </c>
      <c r="O375" s="25">
        <f>'CSO (+ piney,luzon)'!AA384</f>
        <v>0</v>
      </c>
      <c r="P375" s="25">
        <f>'Separate Storm Water'!T391</f>
        <v>1.3916133690928234E-2</v>
      </c>
      <c r="Q375" s="25">
        <f>'Direct Storm Runoff'!G385</f>
        <v>1.7965042475759799E-4</v>
      </c>
      <c r="R375" s="26">
        <f>'Separate Storm Water'!U391</f>
        <v>7.6857400136153275E-2</v>
      </c>
      <c r="T375" s="37">
        <v>32511</v>
      </c>
      <c r="U375" s="39">
        <f>Upstream!Z406</f>
        <v>7.1335831343039988</v>
      </c>
      <c r="V375" s="40">
        <v>0</v>
      </c>
      <c r="W375" s="40">
        <f>'Separate Storm Water'!Z391</f>
        <v>0.22542469794609407</v>
      </c>
      <c r="X375" s="40">
        <f>'Direct Storm Runoff'!N385</f>
        <v>1.297694738223215E-2</v>
      </c>
      <c r="Y375" s="40">
        <f>'Separate Storm Water'!AB391</f>
        <v>0.14567608567087789</v>
      </c>
      <c r="Z375" s="40">
        <f>'Separate Storm Water'!AG391</f>
        <v>0.42863631648947631</v>
      </c>
      <c r="AA375" s="40">
        <f>'Separate Storm Water'!AF391</f>
        <v>0.21796214198679056</v>
      </c>
      <c r="AB375" s="41">
        <f>'Separate Storm Water'!AC391+'CSO (+ piney,luzon)'!W384</f>
        <v>0.3139984986399052</v>
      </c>
      <c r="AC375" s="39">
        <f t="shared" si="29"/>
        <v>8.4782578224193763</v>
      </c>
      <c r="AD375" s="40">
        <f>'CSO (+ piney,luzon)'!R384</f>
        <v>0</v>
      </c>
      <c r="AE375" s="40">
        <f>'Separate Storm Water'!AA391</f>
        <v>0.38280730358583376</v>
      </c>
      <c r="AF375" s="40">
        <f>'Direct Storm Runoff'!S385</f>
        <v>9.7100235657261516E-3</v>
      </c>
      <c r="AG375" s="40">
        <f>'CSO (+ piney,luzon)'!AB384</f>
        <v>0</v>
      </c>
      <c r="AH375" s="40">
        <f>'Separate Storm Water'!AD391</f>
        <v>3.2649390582562395E-2</v>
      </c>
      <c r="AI375" s="40">
        <f>'Direct Storm Runoff'!H385</f>
        <v>4.2148753500821201E-4</v>
      </c>
      <c r="AJ375" s="41">
        <f>'Separate Storm Water'!AE391</f>
        <v>0.18031928493482116</v>
      </c>
      <c r="AL375" s="50">
        <v>32511</v>
      </c>
      <c r="AM375" s="52">
        <f>Upstream!X406</f>
        <v>4.1757559810560005</v>
      </c>
      <c r="AN375" s="53">
        <v>0</v>
      </c>
      <c r="AO375" s="53">
        <f>'Separate Storm Water'!AJ391</f>
        <v>4.4345842218903753E-2</v>
      </c>
      <c r="AP375" s="53">
        <f>'Direct Storm Runoff'!O385</f>
        <v>2.4819298272028664E-3</v>
      </c>
      <c r="AQ375" s="53">
        <f>'Separate Storm Water'!AL391</f>
        <v>2.8657590623779254E-2</v>
      </c>
      <c r="AR375" s="53">
        <f>'Separate Storm Water'!AQ391</f>
        <v>8.4321898325798617E-2</v>
      </c>
      <c r="AS375" s="53">
        <f>'Separate Storm Water'!AP391</f>
        <v>4.2877798423630931E-2</v>
      </c>
      <c r="AT375" s="54">
        <f>'Separate Storm Water'!AM391+'CSO (+ piney,luzon)'!X384</f>
        <v>6.1770196453751848E-2</v>
      </c>
      <c r="AU375" s="52">
        <f t="shared" si="30"/>
        <v>4.4402112369290681</v>
      </c>
      <c r="AV375" s="53">
        <f>'CSO (+ piney,luzon)'!S384</f>
        <v>0</v>
      </c>
      <c r="AW375" s="53">
        <f>'Separate Storm Water'!AK391</f>
        <v>7.530635480377057E-2</v>
      </c>
      <c r="AX375" s="53">
        <f>'Direct Storm Runoff'!T385</f>
        <v>1.8571083322427042E-3</v>
      </c>
      <c r="AY375" s="53">
        <f>'CSO (+ piney,luzon)'!AC384</f>
        <v>0</v>
      </c>
      <c r="AZ375" s="53">
        <f>'Separate Storm Water'!AN391</f>
        <v>6.4228309342745692E-3</v>
      </c>
      <c r="BA375" s="53">
        <f>'Direct Storm Runoff'!I385</f>
        <v>8.0612370083537702E-5</v>
      </c>
      <c r="BB375" s="54">
        <f>'Separate Storm Water'!AO391</f>
        <v>3.5472646216686131E-2</v>
      </c>
      <c r="BD375" s="63">
        <v>32511</v>
      </c>
      <c r="BE375" s="64">
        <f>Upstream!AB406</f>
        <v>2.2520905927496913E-3</v>
      </c>
      <c r="BF375" s="65">
        <v>0</v>
      </c>
      <c r="BG375" s="65">
        <f>'Separate Storm Water'!AT391</f>
        <v>2.3404750059976981E-4</v>
      </c>
      <c r="BH375" s="65">
        <f>'Direct Storm Runoff'!P385</f>
        <v>1.3473333347672714E-5</v>
      </c>
      <c r="BI375" s="65">
        <f>'Separate Storm Water'!AV391</f>
        <v>1.5124839495883496E-4</v>
      </c>
      <c r="BJ375" s="65">
        <f>'Separate Storm Water'!BA391</f>
        <v>4.4503224116393712E-4</v>
      </c>
      <c r="BK375" s="65">
        <f>'Separate Storm Water'!AZ391</f>
        <v>2.2629949168027436E-4</v>
      </c>
      <c r="BL375" s="66">
        <f>'Separate Storm Water'!AW391+'CSO (+ piney,luzon)'!Y384</f>
        <v>3.2600937017257921E-4</v>
      </c>
      <c r="BM375" s="64">
        <f t="shared" si="31"/>
        <v>3.6482009246727592E-3</v>
      </c>
      <c r="BN375" s="65">
        <f>'CSO (+ piney,luzon)'!T384</f>
        <v>0</v>
      </c>
      <c r="BO375" s="65">
        <f>'Separate Storm Water'!AU391</f>
        <v>3.9745020590878914E-4</v>
      </c>
      <c r="BP375" s="65">
        <f>'Direct Storm Runoff'!U385</f>
        <v>1.0081445232174686E-5</v>
      </c>
      <c r="BQ375" s="65">
        <f>+'CSO (+ piney,luzon)'!AD384</f>
        <v>0</v>
      </c>
      <c r="BR375" s="65">
        <f>'Separate Storm Water'!AX391</f>
        <v>3.3898274375338001E-5</v>
      </c>
      <c r="BS375" s="65">
        <f>'Direct Storm Runoff'!J385</f>
        <v>4.3761000902491901E-7</v>
      </c>
      <c r="BT375" s="66">
        <f>'Separate Storm Water'!AY391</f>
        <v>1.8721674392139901E-4</v>
      </c>
    </row>
    <row r="376" spans="2:72" x14ac:dyDescent="0.25">
      <c r="B376" s="23">
        <v>32512</v>
      </c>
      <c r="C376" s="24">
        <f>Upstream!V407</f>
        <v>1.1570416131511441</v>
      </c>
      <c r="D376" s="25">
        <v>0</v>
      </c>
      <c r="E376" s="25">
        <f>'Separate Storm Water'!P392</f>
        <v>0.33709291500854627</v>
      </c>
      <c r="F376" s="25">
        <f>'Direct Storm Runoff'!M386</f>
        <v>4.2547309692684198E-4</v>
      </c>
      <c r="G376" s="25">
        <f>'Separate Storm Water'!R392</f>
        <v>0.19648878577808848</v>
      </c>
      <c r="H376" s="25">
        <f>'Separate Storm Water'!W392</f>
        <v>0.55843301363481801</v>
      </c>
      <c r="I376" s="25">
        <f>'Separate Storm Water'!V392</f>
        <v>0.2839639366184501</v>
      </c>
      <c r="J376" s="26">
        <f>'CSO (+ piney,luzon)'!V385+'Separate Storm Water'!S392</f>
        <v>0.23908376303973733</v>
      </c>
      <c r="K376" s="24">
        <f t="shared" si="28"/>
        <v>2.7725295003277113</v>
      </c>
      <c r="L376" s="25">
        <f>'CSO (+ piney,luzon)'!Q385</f>
        <v>0</v>
      </c>
      <c r="M376" s="25">
        <f>'Separate Storm Water'!Q392</f>
        <v>0.26500935380606949</v>
      </c>
      <c r="N376" s="25">
        <f>'Direct Storm Runoff'!R386</f>
        <v>3.1836098860959502E-4</v>
      </c>
      <c r="O376" s="25">
        <f>'CSO (+ piney,luzon)'!AA385</f>
        <v>0</v>
      </c>
      <c r="P376" s="25">
        <f>'Separate Storm Water'!T392</f>
        <v>4.6472225635567202E-2</v>
      </c>
      <c r="Q376" s="25">
        <f>'Direct Storm Runoff'!G386</f>
        <v>1.38192755788533E-5</v>
      </c>
      <c r="R376" s="26">
        <f>'Separate Storm Water'!U392</f>
        <v>0.23483648380736458</v>
      </c>
      <c r="T376" s="37">
        <v>32512</v>
      </c>
      <c r="U376" s="39">
        <f>Upstream!Z407</f>
        <v>7.5659215060799996</v>
      </c>
      <c r="V376" s="40">
        <v>0</v>
      </c>
      <c r="W376" s="40">
        <f>'Separate Storm Water'!Z392</f>
        <v>0.79087183905851233</v>
      </c>
      <c r="X376" s="40">
        <f>'Direct Storm Runoff'!N386</f>
        <v>9.9822534278989818E-4</v>
      </c>
      <c r="Y376" s="40">
        <f>'Separate Storm Water'!AB392</f>
        <v>0.46099292047936141</v>
      </c>
      <c r="Z376" s="40">
        <f>'Separate Storm Water'!AG392</f>
        <v>1.3101697627586115</v>
      </c>
      <c r="AA376" s="40">
        <f>'Separate Storm Water'!AF392</f>
        <v>0.6662230820663636</v>
      </c>
      <c r="AB376" s="41">
        <f>'Separate Storm Water'!AC392+'CSO (+ piney,luzon)'!W385</f>
        <v>0.56092729020861443</v>
      </c>
      <c r="AC376" s="39">
        <f t="shared" si="29"/>
        <v>11.356104625994252</v>
      </c>
      <c r="AD376" s="40">
        <f>'CSO (+ piney,luzon)'!R385</f>
        <v>0</v>
      </c>
      <c r="AE376" s="40">
        <f>'Separate Storm Water'!AA392</f>
        <v>0.62175271469885529</v>
      </c>
      <c r="AF376" s="40">
        <f>'Direct Storm Runoff'!S386</f>
        <v>7.4692385789174194E-4</v>
      </c>
      <c r="AG376" s="40">
        <f>'CSO (+ piney,luzon)'!AB385</f>
        <v>0</v>
      </c>
      <c r="AH376" s="40">
        <f>'Separate Storm Water'!AD392</f>
        <v>0.10903099091421535</v>
      </c>
      <c r="AI376" s="40">
        <f>'Direct Storm Runoff'!H386</f>
        <v>3.2422146550386602E-5</v>
      </c>
      <c r="AJ376" s="41">
        <f>'Separate Storm Water'!AE392</f>
        <v>0.5509625197018938</v>
      </c>
      <c r="AL376" s="50">
        <v>32512</v>
      </c>
      <c r="AM376" s="52">
        <f>Upstream!X407</f>
        <v>4.4288321011200003</v>
      </c>
      <c r="AN376" s="53">
        <v>0</v>
      </c>
      <c r="AO376" s="53">
        <f>'Separate Storm Water'!AJ392</f>
        <v>0.15558134538855981</v>
      </c>
      <c r="AP376" s="53">
        <f>'Direct Storm Runoff'!O386</f>
        <v>1.909174152876854E-4</v>
      </c>
      <c r="AQ376" s="53">
        <f>'Separate Storm Water'!AL392</f>
        <v>9.0687131897579293E-2</v>
      </c>
      <c r="AR376" s="53">
        <f>'Separate Storm Water'!AQ392</f>
        <v>0.25773831398530062</v>
      </c>
      <c r="AS376" s="53">
        <f>'Separate Storm Water'!AP392</f>
        <v>0.13106027843928464</v>
      </c>
      <c r="AT376" s="54">
        <f>'Separate Storm Water'!AM392+'CSO (+ piney,luzon)'!X385</f>
        <v>0.11034635217218647</v>
      </c>
      <c r="AU376" s="52">
        <f t="shared" si="30"/>
        <v>5.1744364404181988</v>
      </c>
      <c r="AV376" s="53">
        <f>'CSO (+ piney,luzon)'!S385</f>
        <v>0</v>
      </c>
      <c r="AW376" s="53">
        <f>'Separate Storm Water'!AK392</f>
        <v>0.12231200944895515</v>
      </c>
      <c r="AX376" s="53">
        <f>'Direct Storm Runoff'!T386</f>
        <v>1.4285428976071562E-4</v>
      </c>
      <c r="AY376" s="53">
        <f>'CSO (+ piney,luzon)'!AC385</f>
        <v>0</v>
      </c>
      <c r="AZ376" s="53">
        <f>'Separate Storm Water'!AN392</f>
        <v>2.1448719524107939E-2</v>
      </c>
      <c r="BA376" s="53">
        <f>'Direct Storm Runoff'!I386</f>
        <v>6.2009569905111002E-6</v>
      </c>
      <c r="BB376" s="54">
        <f>'Separate Storm Water'!AO392</f>
        <v>0.10838606944955288</v>
      </c>
      <c r="BD376" s="63">
        <v>32512</v>
      </c>
      <c r="BE376" s="64">
        <f>Upstream!AB407</f>
        <v>2.5333434124135651E-3</v>
      </c>
      <c r="BF376" s="65">
        <v>0</v>
      </c>
      <c r="BG376" s="65">
        <f>'Separate Storm Water'!AT392</f>
        <v>8.2112376732851019E-4</v>
      </c>
      <c r="BH376" s="65">
        <f>'Direct Storm Runoff'!P386</f>
        <v>1.0364088258474352E-6</v>
      </c>
      <c r="BI376" s="65">
        <f>'Separate Storm Water'!AV392</f>
        <v>4.7862652945944629E-4</v>
      </c>
      <c r="BJ376" s="65">
        <f>'Separate Storm Water'!BA392</f>
        <v>1.360285546033531E-3</v>
      </c>
      <c r="BK376" s="65">
        <f>'Separate Storm Water'!AZ392</f>
        <v>6.9170702509622453E-4</v>
      </c>
      <c r="BL376" s="66">
        <f>'Separate Storm Water'!AW392+'CSO (+ piney,luzon)'!Y385</f>
        <v>5.8238352535320637E-4</v>
      </c>
      <c r="BM376" s="64">
        <f t="shared" si="31"/>
        <v>6.4685062145103302E-3</v>
      </c>
      <c r="BN376" s="65">
        <f>'CSO (+ piney,luzon)'!T385</f>
        <v>0</v>
      </c>
      <c r="BO376" s="65">
        <f>'Separate Storm Water'!AU392</f>
        <v>6.4553560542504108E-4</v>
      </c>
      <c r="BP376" s="65">
        <f>'Direct Storm Runoff'!U386</f>
        <v>7.7549471584388487E-7</v>
      </c>
      <c r="BQ376" s="65">
        <f>+'CSO (+ piney,luzon)'!AD385</f>
        <v>0</v>
      </c>
      <c r="BR376" s="65">
        <f>'Separate Storm Water'!AX392</f>
        <v>1.1320157526612524E-4</v>
      </c>
      <c r="BS376" s="65">
        <f>'Direct Storm Runoff'!J386</f>
        <v>3.3662337948488898E-8</v>
      </c>
      <c r="BT376" s="66">
        <f>'Separate Storm Water'!AY392</f>
        <v>5.7203758876152907E-4</v>
      </c>
    </row>
    <row r="377" spans="2:72" x14ac:dyDescent="0.25">
      <c r="B377" s="23">
        <v>32513</v>
      </c>
      <c r="C377" s="24">
        <f>Upstream!V408</f>
        <v>0.75945902853059988</v>
      </c>
      <c r="D377" s="25">
        <v>0</v>
      </c>
      <c r="E377" s="25">
        <f>'Separate Storm Water'!P393</f>
        <v>4.0034139895654026E-3</v>
      </c>
      <c r="F377" s="25">
        <f>'Direct Storm Runoff'!M387</f>
        <v>0</v>
      </c>
      <c r="G377" s="25">
        <f>'Separate Storm Water'!R393</f>
        <v>1.3000202887587242E-3</v>
      </c>
      <c r="H377" s="25">
        <f>'Separate Storm Water'!W393</f>
        <v>1.6223533303684156E-2</v>
      </c>
      <c r="I377" s="25">
        <f>'Separate Storm Water'!V393</f>
        <v>8.2496884501662357E-3</v>
      </c>
      <c r="J377" s="26">
        <f>'CSO (+ piney,luzon)'!V386+'Separate Storm Water'!S393</f>
        <v>0</v>
      </c>
      <c r="K377" s="24">
        <f t="shared" si="28"/>
        <v>0.78923568456277449</v>
      </c>
      <c r="L377" s="25">
        <f>'CSO (+ piney,luzon)'!Q386</f>
        <v>0</v>
      </c>
      <c r="M377" s="25">
        <f>'Separate Storm Water'!Q393</f>
        <v>3.329865044089692E-3</v>
      </c>
      <c r="N377" s="25">
        <f>'Direct Storm Runoff'!R387</f>
        <v>0</v>
      </c>
      <c r="O377" s="25">
        <f>'CSO (+ piney,luzon)'!AA386</f>
        <v>0</v>
      </c>
      <c r="P377" s="25">
        <f>'Separate Storm Water'!T393</f>
        <v>0</v>
      </c>
      <c r="Q377" s="25">
        <f>'Direct Storm Runoff'!G387</f>
        <v>0</v>
      </c>
      <c r="R377" s="26">
        <f>'Separate Storm Water'!U393</f>
        <v>3.9131053072984038E-3</v>
      </c>
      <c r="T377" s="37">
        <v>32513</v>
      </c>
      <c r="U377" s="39">
        <f>Upstream!Z408</f>
        <v>1.3181047920000002</v>
      </c>
      <c r="V377" s="40">
        <v>0</v>
      </c>
      <c r="W377" s="40">
        <f>'Separate Storm Water'!Z393</f>
        <v>9.3926251293649822E-3</v>
      </c>
      <c r="X377" s="40">
        <f>'Direct Storm Runoff'!N387</f>
        <v>0</v>
      </c>
      <c r="Y377" s="40">
        <f>'Separate Storm Water'!AB393</f>
        <v>3.0500476005493144E-3</v>
      </c>
      <c r="Z377" s="40">
        <f>'Separate Storm Water'!AG393</f>
        <v>3.8062905058643598E-2</v>
      </c>
      <c r="AA377" s="40">
        <f>'Separate Storm Water'!AF393</f>
        <v>1.9355038286928476E-2</v>
      </c>
      <c r="AB377" s="41">
        <f>'Separate Storm Water'!AC393+'CSO (+ piney,luzon)'!W386</f>
        <v>0</v>
      </c>
      <c r="AC377" s="39">
        <f t="shared" si="29"/>
        <v>1.3879654080754866</v>
      </c>
      <c r="AD377" s="40">
        <f>'CSO (+ piney,luzon)'!R386</f>
        <v>0</v>
      </c>
      <c r="AE377" s="40">
        <f>'Separate Storm Water'!AA393</f>
        <v>7.8123756803642778E-3</v>
      </c>
      <c r="AF377" s="40">
        <f>'Direct Storm Runoff'!S387</f>
        <v>0</v>
      </c>
      <c r="AG377" s="40">
        <f>'CSO (+ piney,luzon)'!AB386</f>
        <v>0</v>
      </c>
      <c r="AH377" s="40">
        <f>'Separate Storm Water'!AD393</f>
        <v>0</v>
      </c>
      <c r="AI377" s="40">
        <f>'Direct Storm Runoff'!H387</f>
        <v>0</v>
      </c>
      <c r="AJ377" s="41">
        <f>'Separate Storm Water'!AE393</f>
        <v>9.1807470671231781E-3</v>
      </c>
      <c r="AL377" s="50">
        <v>32513</v>
      </c>
      <c r="AM377" s="52">
        <f>Upstream!X408</f>
        <v>0.32952619800000005</v>
      </c>
      <c r="AN377" s="53">
        <v>0</v>
      </c>
      <c r="AO377" s="53">
        <f>'Separate Storm Water'!AJ393</f>
        <v>1.8477295336455702E-3</v>
      </c>
      <c r="AP377" s="53">
        <f>'Direct Storm Runoff'!O387</f>
        <v>0</v>
      </c>
      <c r="AQ377" s="53">
        <f>'Separate Storm Water'!AL393</f>
        <v>6.0000936404248808E-4</v>
      </c>
      <c r="AR377" s="53">
        <f>'Separate Storm Water'!AQ393</f>
        <v>7.4877846017003796E-3</v>
      </c>
      <c r="AS377" s="53">
        <f>'Separate Storm Water'!AP393</f>
        <v>3.8075485154613394E-3</v>
      </c>
      <c r="AT377" s="54">
        <f>'Separate Storm Water'!AM393+'CSO (+ piney,luzon)'!X386</f>
        <v>0</v>
      </c>
      <c r="AU377" s="52">
        <f t="shared" si="30"/>
        <v>0.3432692700148498</v>
      </c>
      <c r="AV377" s="53">
        <f>'CSO (+ piney,luzon)'!S386</f>
        <v>0</v>
      </c>
      <c r="AW377" s="53">
        <f>'Separate Storm Water'!AK393</f>
        <v>1.5368607895798578E-3</v>
      </c>
      <c r="AX377" s="53">
        <f>'Direct Storm Runoff'!T387</f>
        <v>0</v>
      </c>
      <c r="AY377" s="53">
        <f>'CSO (+ piney,luzon)'!AC386</f>
        <v>0</v>
      </c>
      <c r="AZ377" s="53">
        <f>'Separate Storm Water'!AN393</f>
        <v>0</v>
      </c>
      <c r="BA377" s="53">
        <f>'Direct Storm Runoff'!I387</f>
        <v>0</v>
      </c>
      <c r="BB377" s="54">
        <f>'Separate Storm Water'!AO393</f>
        <v>1.806048603368494E-3</v>
      </c>
      <c r="BD377" s="63">
        <v>32513</v>
      </c>
      <c r="BE377" s="64">
        <f>Upstream!AB408</f>
        <v>1.2925221491905943E-3</v>
      </c>
      <c r="BF377" s="65">
        <v>0</v>
      </c>
      <c r="BG377" s="65">
        <f>'Separate Storm Water'!AT393</f>
        <v>9.751905872018289E-6</v>
      </c>
      <c r="BH377" s="65">
        <f>'Direct Storm Runoff'!P387</f>
        <v>0</v>
      </c>
      <c r="BI377" s="65">
        <f>'Separate Storm Water'!AV393</f>
        <v>3.1667160880020206E-6</v>
      </c>
      <c r="BJ377" s="65">
        <f>'Separate Storm Water'!BA393</f>
        <v>3.9518863175640892E-5</v>
      </c>
      <c r="BK377" s="65">
        <f>'Separate Storm Water'!AZ393</f>
        <v>2.0095394942712624E-5</v>
      </c>
      <c r="BL377" s="66">
        <f>'Separate Storm Water'!AW393+'CSO (+ piney,luzon)'!Y386</f>
        <v>0</v>
      </c>
      <c r="BM377" s="64">
        <f t="shared" si="31"/>
        <v>1.3650550292689681E-3</v>
      </c>
      <c r="BN377" s="65">
        <f>'CSO (+ piney,luzon)'!T386</f>
        <v>0</v>
      </c>
      <c r="BO377" s="65">
        <f>'Separate Storm Water'!AU393</f>
        <v>8.1112097227825829E-6</v>
      </c>
      <c r="BP377" s="65">
        <f>'Direct Storm Runoff'!U387</f>
        <v>0</v>
      </c>
      <c r="BQ377" s="65">
        <f>+'CSO (+ piney,luzon)'!AD386</f>
        <v>0</v>
      </c>
      <c r="BR377" s="65">
        <f>'Separate Storm Water'!AX393</f>
        <v>0</v>
      </c>
      <c r="BS377" s="65">
        <f>'Direct Storm Runoff'!J387</f>
        <v>0</v>
      </c>
      <c r="BT377" s="66">
        <f>'Separate Storm Water'!AY393</f>
        <v>9.5319231844448299E-6</v>
      </c>
    </row>
    <row r="378" spans="2:72" x14ac:dyDescent="0.25">
      <c r="B378" s="23">
        <v>32514</v>
      </c>
      <c r="C378" s="24">
        <f>Upstream!V409</f>
        <v>0.91206013278739106</v>
      </c>
      <c r="D378" s="25">
        <v>0</v>
      </c>
      <c r="E378" s="25">
        <f>'Separate Storm Water'!P394</f>
        <v>1.4143960913746232</v>
      </c>
      <c r="F378" s="25">
        <f>'Direct Storm Runoff'!M388</f>
        <v>2.6804837232901502E-2</v>
      </c>
      <c r="G378" s="25">
        <f>'Separate Storm Water'!R394</f>
        <v>0.82576052686423251</v>
      </c>
      <c r="H378" s="25">
        <f>'Separate Storm Water'!W394</f>
        <v>2.3972462692729293</v>
      </c>
      <c r="I378" s="25">
        <f>'Separate Storm Water'!V394</f>
        <v>1.2190029440340215</v>
      </c>
      <c r="J378" s="26">
        <f>'CSO (+ piney,luzon)'!V387+'Separate Storm Water'!S394</f>
        <v>1.3873462907139547</v>
      </c>
      <c r="K378" s="24">
        <f t="shared" si="28"/>
        <v>8.1826170922800525</v>
      </c>
      <c r="L378" s="25">
        <f>'CSO (+ piney,luzon)'!Q387</f>
        <v>0</v>
      </c>
      <c r="M378" s="25">
        <f>'Separate Storm Water'!Q394</f>
        <v>1.4237569233766854</v>
      </c>
      <c r="N378" s="25">
        <f>'Direct Storm Runoff'!R388</f>
        <v>2.0056766321122101E-2</v>
      </c>
      <c r="O378" s="25">
        <f>'CSO (+ piney,luzon)'!AA387</f>
        <v>0</v>
      </c>
      <c r="P378" s="25">
        <f>'Separate Storm Water'!T394</f>
        <v>0.2029968099618587</v>
      </c>
      <c r="Q378" s="25">
        <f>'Direct Storm Runoff'!G388</f>
        <v>8.7061325709529601E-4</v>
      </c>
      <c r="R378" s="26">
        <f>'Separate Storm Water'!U394</f>
        <v>0.98504899920215561</v>
      </c>
      <c r="T378" s="37">
        <v>32514</v>
      </c>
      <c r="U378" s="39">
        <f>Upstream!Z409</f>
        <v>1.5290015587200001</v>
      </c>
      <c r="V378" s="40">
        <v>0</v>
      </c>
      <c r="W378" s="40">
        <f>'Separate Storm Water'!Z394</f>
        <v>3.3183908297635387</v>
      </c>
      <c r="X378" s="40">
        <f>'Direct Storm Runoff'!N388</f>
        <v>6.288827196949956E-2</v>
      </c>
      <c r="Y378" s="40">
        <f>'Separate Storm Water'!AB394</f>
        <v>1.9373612361045456</v>
      </c>
      <c r="Z378" s="40">
        <f>'Separate Storm Water'!AG394</f>
        <v>5.6243085548326421</v>
      </c>
      <c r="AA378" s="40">
        <f>'Separate Storm Water'!AF394</f>
        <v>2.8599684456182812</v>
      </c>
      <c r="AB378" s="41">
        <f>'Separate Storm Water'!AC394+'CSO (+ piney,luzon)'!W387</f>
        <v>3.2549278359058165</v>
      </c>
      <c r="AC378" s="39">
        <f t="shared" si="29"/>
        <v>18.586846732914324</v>
      </c>
      <c r="AD378" s="40">
        <f>'CSO (+ piney,luzon)'!R387</f>
        <v>0</v>
      </c>
      <c r="AE378" s="40">
        <f>'Separate Storm Water'!AA394</f>
        <v>3.3403527817683774</v>
      </c>
      <c r="AF378" s="40">
        <f>'Direct Storm Runoff'!S388</f>
        <v>4.7056259445709452E-2</v>
      </c>
      <c r="AG378" s="40">
        <f>'CSO (+ piney,luzon)'!AB387</f>
        <v>0</v>
      </c>
      <c r="AH378" s="40">
        <f>'Separate Storm Water'!AD394</f>
        <v>0.47626174644897623</v>
      </c>
      <c r="AI378" s="40">
        <f>'Direct Storm Runoff'!H388</f>
        <v>2.04259264164666E-3</v>
      </c>
      <c r="AJ378" s="41">
        <f>'Separate Storm Water'!AE394</f>
        <v>2.3110764981281342</v>
      </c>
      <c r="AL378" s="50">
        <v>32514</v>
      </c>
      <c r="AM378" s="52">
        <f>Upstream!X409</f>
        <v>0.38225038968000002</v>
      </c>
      <c r="AN378" s="53">
        <v>0</v>
      </c>
      <c r="AO378" s="53">
        <f>'Separate Storm Water'!AJ394</f>
        <v>0.65279819601905675</v>
      </c>
      <c r="AP378" s="53">
        <f>'Direct Storm Runoff'!O388</f>
        <v>1.2027811578866055E-2</v>
      </c>
      <c r="AQ378" s="53">
        <f>'Separate Storm Water'!AL394</f>
        <v>0.38112024316810733</v>
      </c>
      <c r="AR378" s="53">
        <f>'Separate Storm Water'!AQ394</f>
        <v>1.1064213550490443</v>
      </c>
      <c r="AS378" s="53">
        <f>'Separate Storm Water'!AP394</f>
        <v>0.56261674340031764</v>
      </c>
      <c r="AT378" s="54">
        <f>'Separate Storm Water'!AM394+'CSO (+ piney,luzon)'!X387</f>
        <v>0.64031367263720973</v>
      </c>
      <c r="AU378" s="52">
        <f t="shared" si="30"/>
        <v>3.7375484115326021</v>
      </c>
      <c r="AV378" s="53">
        <f>'CSO (+ piney,luzon)'!S387</f>
        <v>0</v>
      </c>
      <c r="AW378" s="53">
        <f>'Separate Storm Water'!AK394</f>
        <v>0.65711858002000867</v>
      </c>
      <c r="AX378" s="53">
        <f>'Direct Storm Runoff'!T388</f>
        <v>8.9998310415291445E-3</v>
      </c>
      <c r="AY378" s="53">
        <f>'CSO (+ piney,luzon)'!AC387</f>
        <v>0</v>
      </c>
      <c r="AZ378" s="53">
        <f>'Separate Storm Water'!AN394</f>
        <v>9.3690835367011713E-2</v>
      </c>
      <c r="BA378" s="53">
        <f>'Direct Storm Runoff'!I388</f>
        <v>3.90659794850453E-4</v>
      </c>
      <c r="BB378" s="54">
        <f>'Separate Storm Water'!AO394</f>
        <v>0.45463799963176416</v>
      </c>
      <c r="BD378" s="63">
        <v>32514</v>
      </c>
      <c r="BE378" s="64">
        <f>Upstream!AB409</f>
        <v>1.7392178039508639E-3</v>
      </c>
      <c r="BF378" s="65">
        <v>0</v>
      </c>
      <c r="BG378" s="65">
        <f>'Separate Storm Water'!AT394</f>
        <v>3.4453238123227999E-3</v>
      </c>
      <c r="BH378" s="65">
        <f>'Direct Storm Runoff'!P388</f>
        <v>6.5293834285272743E-5</v>
      </c>
      <c r="BI378" s="65">
        <f>'Separate Storm Water'!AV394</f>
        <v>2.0114679500538996E-3</v>
      </c>
      <c r="BJ378" s="65">
        <f>'Separate Storm Water'!BA394</f>
        <v>5.8394460405366225E-3</v>
      </c>
      <c r="BK378" s="65">
        <f>'Separate Storm Water'!AZ394</f>
        <v>2.9693661457238984E-3</v>
      </c>
      <c r="BL378" s="66">
        <f>'Separate Storm Water'!AW394+'CSO (+ piney,luzon)'!Y387</f>
        <v>3.37943327225194E-3</v>
      </c>
      <c r="BM378" s="64">
        <f t="shared" si="31"/>
        <v>1.9449548859125299E-2</v>
      </c>
      <c r="BN378" s="65">
        <f>'CSO (+ piney,luzon)'!T387</f>
        <v>0</v>
      </c>
      <c r="BO378" s="65">
        <f>'Separate Storm Water'!AU394</f>
        <v>3.4681258389944901E-3</v>
      </c>
      <c r="BP378" s="65">
        <f>'Direct Storm Runoff'!U388</f>
        <v>4.8856225654015264E-5</v>
      </c>
      <c r="BQ378" s="65">
        <f>+'CSO (+ piney,luzon)'!AD387</f>
        <v>0</v>
      </c>
      <c r="BR378" s="65">
        <f>'Separate Storm Water'!AX394</f>
        <v>4.9447940888145076E-4</v>
      </c>
      <c r="BS378" s="65">
        <f>'Direct Storm Runoff'!J388</f>
        <v>2.1207246006167498E-6</v>
      </c>
      <c r="BT378" s="66">
        <f>'Separate Storm Water'!AY394</f>
        <v>2.3994783313898665E-3</v>
      </c>
    </row>
    <row r="379" spans="2:72" x14ac:dyDescent="0.25">
      <c r="B379" s="23">
        <v>32515</v>
      </c>
      <c r="C379" s="24">
        <f>Upstream!V410</f>
        <v>1.2867682741233755</v>
      </c>
      <c r="D379" s="25">
        <v>0</v>
      </c>
      <c r="E379" s="25">
        <f>'Separate Storm Water'!P395</f>
        <v>9.7197385978398471E-2</v>
      </c>
      <c r="F379" s="25">
        <f>'Direct Storm Runoff'!M389</f>
        <v>8.5094619385368169E-4</v>
      </c>
      <c r="G379" s="25">
        <f>'Separate Storm Water'!R395</f>
        <v>5.1196038142572745E-2</v>
      </c>
      <c r="H379" s="25">
        <f>'Separate Storm Water'!W395</f>
        <v>0.13636537418553685</v>
      </c>
      <c r="I379" s="25">
        <f>'Separate Storm Water'!V395</f>
        <v>6.934197571903486E-2</v>
      </c>
      <c r="J379" s="26">
        <f>'CSO (+ piney,luzon)'!V388+'Separate Storm Water'!S395</f>
        <v>4.4820884393572541E-2</v>
      </c>
      <c r="K379" s="24">
        <f t="shared" si="28"/>
        <v>1.6865408787363445</v>
      </c>
      <c r="L379" s="25">
        <f>'CSO (+ piney,luzon)'!Q388</f>
        <v>0</v>
      </c>
      <c r="M379" s="25">
        <f>'Separate Storm Water'!Q395</f>
        <v>9.7971043018008144E-2</v>
      </c>
      <c r="N379" s="25">
        <f>'Direct Storm Runoff'!R389</f>
        <v>6.3672197721918831E-4</v>
      </c>
      <c r="O379" s="25">
        <f>'CSO (+ piney,luzon)'!AA388</f>
        <v>0</v>
      </c>
      <c r="P379" s="25">
        <f>'Separate Storm Water'!T395</f>
        <v>1.0660524274877754E-2</v>
      </c>
      <c r="Q379" s="25">
        <f>'Direct Storm Runoff'!G389</f>
        <v>2.7638551157706601E-5</v>
      </c>
      <c r="R379" s="26">
        <f>'Separate Storm Water'!U395</f>
        <v>5.6037674481805085E-2</v>
      </c>
      <c r="T379" s="37">
        <v>32515</v>
      </c>
      <c r="U379" s="39">
        <f>Upstream!Z410</f>
        <v>8.2144290637439994</v>
      </c>
      <c r="V379" s="40">
        <v>0</v>
      </c>
      <c r="W379" s="40">
        <f>'Separate Storm Water'!Z395</f>
        <v>0.22804002094931949</v>
      </c>
      <c r="X379" s="40">
        <f>'Direct Storm Runoff'!N389</f>
        <v>1.9964506855797964E-3</v>
      </c>
      <c r="Y379" s="40">
        <f>'Separate Storm Water'!AB395</f>
        <v>0.12011378179603606</v>
      </c>
      <c r="Z379" s="40">
        <f>'Separate Storm Water'!AG395</f>
        <v>0.31993414712760571</v>
      </c>
      <c r="AA379" s="40">
        <f>'Separate Storm Water'!AF395</f>
        <v>0.16268694303312026</v>
      </c>
      <c r="AB379" s="41">
        <f>'Separate Storm Water'!AC395+'CSO (+ piney,luzon)'!W388</f>
        <v>0.10515669030799712</v>
      </c>
      <c r="AC379" s="39">
        <f t="shared" si="29"/>
        <v>9.152357097643657</v>
      </c>
      <c r="AD379" s="40">
        <f>'CSO (+ piney,luzon)'!R388</f>
        <v>0</v>
      </c>
      <c r="AE379" s="40">
        <f>'Separate Storm Water'!AA395</f>
        <v>0.22985513938840371</v>
      </c>
      <c r="AF379" s="40">
        <f>'Direct Storm Runoff'!S389</f>
        <v>1.4938477157834839E-3</v>
      </c>
      <c r="AG379" s="40">
        <f>'CSO (+ piney,luzon)'!AB388</f>
        <v>0</v>
      </c>
      <c r="AH379" s="40">
        <f>'Separate Storm Water'!AD395</f>
        <v>2.5011230029520881E-2</v>
      </c>
      <c r="AI379" s="40">
        <f>'Direct Storm Runoff'!H389</f>
        <v>6.4844293100773298E-5</v>
      </c>
      <c r="AJ379" s="41">
        <f>'Separate Storm Water'!AE395</f>
        <v>0.13147300551500424</v>
      </c>
      <c r="AL379" s="50">
        <v>32515</v>
      </c>
      <c r="AM379" s="52">
        <f>Upstream!X410</f>
        <v>4.8084462812160007</v>
      </c>
      <c r="AN379" s="53">
        <v>0</v>
      </c>
      <c r="AO379" s="53">
        <f>'Separate Storm Water'!AJ395</f>
        <v>4.4860331990030068E-2</v>
      </c>
      <c r="AP379" s="53">
        <f>'Direct Storm Runoff'!O389</f>
        <v>3.818348305753708E-4</v>
      </c>
      <c r="AQ379" s="53">
        <f>'Separate Storm Water'!AL395</f>
        <v>2.362894068118742E-2</v>
      </c>
      <c r="AR379" s="53">
        <f>'Separate Storm Water'!AQ395</f>
        <v>6.2937865008709321E-2</v>
      </c>
      <c r="AS379" s="53">
        <f>'Separate Storm Water'!AP395</f>
        <v>3.2003988793400703E-2</v>
      </c>
      <c r="AT379" s="54">
        <f>'Separate Storm Water'!AM395+'CSO (+ piney,luzon)'!X388</f>
        <v>2.068656202780271E-2</v>
      </c>
      <c r="AU379" s="52">
        <f t="shared" si="30"/>
        <v>4.9929458045477055</v>
      </c>
      <c r="AV379" s="53">
        <f>'CSO (+ piney,luzon)'!S388</f>
        <v>0</v>
      </c>
      <c r="AW379" s="53">
        <f>'Separate Storm Water'!AK395</f>
        <v>4.5217404469849912E-2</v>
      </c>
      <c r="AX379" s="53">
        <f>'Direct Storm Runoff'!T389</f>
        <v>2.8570857952143125E-4</v>
      </c>
      <c r="AY379" s="53">
        <f>'CSO (+ piney,luzon)'!AC388</f>
        <v>0</v>
      </c>
      <c r="AZ379" s="53">
        <f>'Separate Storm Water'!AN395</f>
        <v>4.9202419730205015E-3</v>
      </c>
      <c r="BA379" s="53">
        <f>'Direct Storm Runoff'!I389</f>
        <v>1.24019139810222E-5</v>
      </c>
      <c r="BB379" s="54">
        <f>'Separate Storm Water'!AO395</f>
        <v>2.5863542068525421E-2</v>
      </c>
      <c r="BD379" s="63">
        <v>32515</v>
      </c>
      <c r="BE379" s="64">
        <f>Upstream!AB410</f>
        <v>2.9862431734899494E-3</v>
      </c>
      <c r="BF379" s="65">
        <v>0</v>
      </c>
      <c r="BG379" s="65">
        <f>'Separate Storm Water'!AT395</f>
        <v>2.3676286328071426E-4</v>
      </c>
      <c r="BH379" s="65">
        <f>'Direct Storm Runoff'!P389</f>
        <v>2.0728176516948703E-6</v>
      </c>
      <c r="BI379" s="65">
        <f>'Separate Storm Water'!AV395</f>
        <v>1.2470829803960028E-4</v>
      </c>
      <c r="BJ379" s="65">
        <f>'Separate Storm Water'!BA395</f>
        <v>3.3217206532374364E-4</v>
      </c>
      <c r="BK379" s="65">
        <f>'Separate Storm Water'!AZ395</f>
        <v>1.6890994085405929E-4</v>
      </c>
      <c r="BL379" s="66">
        <f>'Separate Storm Water'!AW395+'CSO (+ piney,luzon)'!Y388</f>
        <v>1.0917907736895875E-4</v>
      </c>
      <c r="BM379" s="64">
        <f t="shared" si="31"/>
        <v>3.9600482360087202E-3</v>
      </c>
      <c r="BN379" s="65">
        <f>'CSO (+ piney,luzon)'!T388</f>
        <v>0</v>
      </c>
      <c r="BO379" s="65">
        <f>'Separate Storm Water'!AU395</f>
        <v>2.3864741247976341E-4</v>
      </c>
      <c r="BP379" s="65">
        <f>'Direct Storm Runoff'!U389</f>
        <v>1.5509894316877697E-6</v>
      </c>
      <c r="BQ379" s="65">
        <f>+'CSO (+ piney,luzon)'!AD388</f>
        <v>0</v>
      </c>
      <c r="BR379" s="65">
        <f>'Separate Storm Water'!AX395</f>
        <v>2.5967943746497089E-5</v>
      </c>
      <c r="BS379" s="65">
        <f>'Direct Storm Runoff'!J389</f>
        <v>6.7324675896977704E-8</v>
      </c>
      <c r="BT379" s="66">
        <f>'Separate Storm Water'!AY395</f>
        <v>1.3650202758388417E-4</v>
      </c>
    </row>
    <row r="380" spans="2:72" x14ac:dyDescent="0.25">
      <c r="B380" s="23">
        <v>32516</v>
      </c>
      <c r="C380" s="24">
        <f>Upstream!V411</f>
        <v>4.5937949193580838</v>
      </c>
      <c r="D380" s="25">
        <v>0</v>
      </c>
      <c r="E380" s="25">
        <f>'Separate Storm Water'!P396</f>
        <v>0.35371717701750621</v>
      </c>
      <c r="F380" s="25">
        <f>'Direct Storm Runoff'!M390</f>
        <v>5.1056830188905581E-3</v>
      </c>
      <c r="G380" s="25">
        <f>'Separate Storm Water'!R396</f>
        <v>0.20620798541181301</v>
      </c>
      <c r="H380" s="25">
        <f>'Separate Storm Water'!W396</f>
        <v>0.62394831822727759</v>
      </c>
      <c r="I380" s="25">
        <f>'Separate Storm Water'!V396</f>
        <v>0.31727855689804113</v>
      </c>
      <c r="J380" s="26">
        <f>'CSO (+ piney,luzon)'!V389+'Separate Storm Water'!S396</f>
        <v>0.24052307616976243</v>
      </c>
      <c r="K380" s="24">
        <f t="shared" si="28"/>
        <v>6.3405757161013749</v>
      </c>
      <c r="L380" s="25">
        <f>'CSO (+ piney,luzon)'!Q389</f>
        <v>0</v>
      </c>
      <c r="M380" s="25">
        <f>'Separate Storm Water'!Q396</f>
        <v>0.36780634824100922</v>
      </c>
      <c r="N380" s="25">
        <f>'Direct Storm Runoff'!R390</f>
        <v>3.8203362449041232E-3</v>
      </c>
      <c r="O380" s="25">
        <f>'CSO (+ piney,luzon)'!AA389</f>
        <v>0</v>
      </c>
      <c r="P380" s="25">
        <f>'Separate Storm Water'!T396</f>
        <v>5.1674817234356796E-2</v>
      </c>
      <c r="Q380" s="25">
        <f>'Direct Storm Runoff'!G390</f>
        <v>1.6583130694624001E-4</v>
      </c>
      <c r="R380" s="26">
        <f>'Separate Storm Water'!U396</f>
        <v>0.23975294930275137</v>
      </c>
      <c r="T380" s="37">
        <v>32516</v>
      </c>
      <c r="U380" s="39">
        <f>Upstream!Z411</f>
        <v>20.319903473471999</v>
      </c>
      <c r="V380" s="40">
        <v>0</v>
      </c>
      <c r="W380" s="40">
        <f>'Separate Storm Water'!Z396</f>
        <v>0.82987491531030311</v>
      </c>
      <c r="X380" s="40">
        <f>'Direct Storm Runoff'!N390</f>
        <v>1.1978717852012455E-2</v>
      </c>
      <c r="Y380" s="40">
        <f>'Separate Storm Water'!AB396</f>
        <v>0.48379565808156128</v>
      </c>
      <c r="Z380" s="40">
        <f>'Separate Storm Water'!AG396</f>
        <v>1.4638787466101513</v>
      </c>
      <c r="AA380" s="40">
        <f>'Separate Storm Water'!AF396</f>
        <v>0.74438430656848109</v>
      </c>
      <c r="AB380" s="41">
        <f>'Separate Storm Water'!AC396+'CSO (+ piney,luzon)'!W389</f>
        <v>0.56430414024444264</v>
      </c>
      <c r="AC380" s="39">
        <f t="shared" si="29"/>
        <v>24.418119958138952</v>
      </c>
      <c r="AD380" s="40">
        <f>'CSO (+ piney,luzon)'!R389</f>
        <v>0</v>
      </c>
      <c r="AE380" s="40">
        <f>'Separate Storm Water'!AA396</f>
        <v>0.86293027856544469</v>
      </c>
      <c r="AF380" s="40">
        <f>'Direct Storm Runoff'!S390</f>
        <v>8.9630965745827445E-3</v>
      </c>
      <c r="AG380" s="40">
        <f>'CSO (+ piney,luzon)'!AB389</f>
        <v>0</v>
      </c>
      <c r="AH380" s="40">
        <f>'Separate Storm Water'!AD396</f>
        <v>0.12123707120368325</v>
      </c>
      <c r="AI380" s="40">
        <f>'Direct Storm Runoff'!H390</f>
        <v>3.8906575860464E-4</v>
      </c>
      <c r="AJ380" s="41">
        <f>'Separate Storm Water'!AE396</f>
        <v>0.56249730413337817</v>
      </c>
      <c r="AL380" s="50">
        <v>32516</v>
      </c>
      <c r="AM380" s="52">
        <f>Upstream!X411</f>
        <v>11.894577643008004</v>
      </c>
      <c r="AN380" s="53">
        <v>0</v>
      </c>
      <c r="AO380" s="53">
        <f>'Separate Storm Water'!AJ396</f>
        <v>0.16325408170038747</v>
      </c>
      <c r="AP380" s="53">
        <f>'Direct Storm Runoff'!O390</f>
        <v>2.2910116110406329E-3</v>
      </c>
      <c r="AQ380" s="53">
        <f>'Separate Storm Water'!AL396</f>
        <v>9.5172916343913699E-2</v>
      </c>
      <c r="AR380" s="53">
        <f>'Separate Storm Water'!AQ396</f>
        <v>0.28797614687412815</v>
      </c>
      <c r="AS380" s="53">
        <f>'Separate Storm Water'!AP396</f>
        <v>0.14643625702986512</v>
      </c>
      <c r="AT380" s="54">
        <f>'Separate Storm Water'!AM396+'CSO (+ piney,luzon)'!X389</f>
        <v>0.11101065053989034</v>
      </c>
      <c r="AU380" s="52">
        <f t="shared" si="30"/>
        <v>12.70071870710723</v>
      </c>
      <c r="AV380" s="53">
        <f>'CSO (+ piney,luzon)'!S389</f>
        <v>0</v>
      </c>
      <c r="AW380" s="53">
        <f>'Separate Storm Water'!AK396</f>
        <v>0.16975677611123502</v>
      </c>
      <c r="AX380" s="53">
        <f>'Direct Storm Runoff'!T390</f>
        <v>1.7142534432262075E-3</v>
      </c>
      <c r="AY380" s="53">
        <f>'CSO (+ piney,luzon)'!AC389</f>
        <v>0</v>
      </c>
      <c r="AZ380" s="53">
        <f>'Separate Storm Water'!AN396</f>
        <v>2.3849915646626214E-2</v>
      </c>
      <c r="BA380" s="53">
        <f>'Direct Storm Runoff'!I390</f>
        <v>7.4411483886133205E-5</v>
      </c>
      <c r="BB380" s="54">
        <f>'Separate Storm Water'!AO396</f>
        <v>0.11065520737050064</v>
      </c>
      <c r="BD380" s="63">
        <v>32516</v>
      </c>
      <c r="BE380" s="64">
        <f>Upstream!AB411</f>
        <v>1.8273161136396952E-2</v>
      </c>
      <c r="BF380" s="65">
        <v>0</v>
      </c>
      <c r="BG380" s="65">
        <f>'Separate Storm Water'!AT396</f>
        <v>8.6161876452982289E-4</v>
      </c>
      <c r="BH380" s="65">
        <f>'Direct Storm Runoff'!P390</f>
        <v>1.2436920174220602E-5</v>
      </c>
      <c r="BI380" s="65">
        <f>'Separate Storm Water'!AV396</f>
        <v>5.0230150292621123E-4</v>
      </c>
      <c r="BJ380" s="65">
        <f>'Separate Storm Water'!BA396</f>
        <v>1.519874108502343E-3</v>
      </c>
      <c r="BK380" s="65">
        <f>'Separate Storm Water'!AZ396</f>
        <v>7.7285802321317711E-4</v>
      </c>
      <c r="BL380" s="66">
        <f>'Separate Storm Water'!AW396+'CSO (+ piney,luzon)'!Y389</f>
        <v>5.8588954451608795E-4</v>
      </c>
      <c r="BM380" s="64">
        <f t="shared" si="31"/>
        <v>2.2528140000258812E-2</v>
      </c>
      <c r="BN380" s="65">
        <f>'CSO (+ piney,luzon)'!T389</f>
        <v>0</v>
      </c>
      <c r="BO380" s="65">
        <f>'Separate Storm Water'!AU396</f>
        <v>8.9593854058707368E-4</v>
      </c>
      <c r="BP380" s="65">
        <f>'Direct Storm Runoff'!U390</f>
        <v>9.3059472632280011E-6</v>
      </c>
      <c r="BQ380" s="65">
        <f>+'CSO (+ piney,luzon)'!AD389</f>
        <v>0</v>
      </c>
      <c r="BR380" s="65">
        <f>'Separate Storm Water'!AX396</f>
        <v>1.2587455480163835E-4</v>
      </c>
      <c r="BS380" s="65">
        <f>'Direct Storm Runoff'!J390</f>
        <v>4.0394805538186601E-7</v>
      </c>
      <c r="BT380" s="66">
        <f>'Separate Storm Water'!AY396</f>
        <v>5.8401359445541998E-4</v>
      </c>
    </row>
    <row r="381" spans="2:72" x14ac:dyDescent="0.25">
      <c r="B381" s="23">
        <v>32517</v>
      </c>
      <c r="C381" s="24">
        <f>Upstream!V412</f>
        <v>4.818392541803858</v>
      </c>
      <c r="D381" s="25">
        <v>0</v>
      </c>
      <c r="E381" s="25">
        <f>'Separate Storm Water'!P397</f>
        <v>0.20146590365580025</v>
      </c>
      <c r="F381" s="25">
        <f>'Direct Storm Runoff'!M391</f>
        <v>8.5094619385368169E-4</v>
      </c>
      <c r="G381" s="25">
        <f>'Separate Storm Water'!R397</f>
        <v>0.10802549904030716</v>
      </c>
      <c r="H381" s="25">
        <f>'Separate Storm Water'!W397</f>
        <v>0.33514019569378195</v>
      </c>
      <c r="I381" s="25">
        <f>'Separate Storm Water'!V397</f>
        <v>0.1704192391292218</v>
      </c>
      <c r="J381" s="26">
        <f>'CSO (+ piney,luzon)'!V390+'Separate Storm Water'!S397</f>
        <v>0.12423770993096699</v>
      </c>
      <c r="K381" s="24">
        <f t="shared" si="28"/>
        <v>5.7585320354477911</v>
      </c>
      <c r="L381" s="25">
        <f>'CSO (+ piney,luzon)'!Q390</f>
        <v>0</v>
      </c>
      <c r="M381" s="25">
        <f>'Separate Storm Water'!Q397</f>
        <v>0.16552183406865009</v>
      </c>
      <c r="N381" s="25">
        <f>'Direct Storm Runoff'!R391</f>
        <v>6.3672197721918831E-4</v>
      </c>
      <c r="O381" s="25">
        <f>'CSO (+ piney,luzon)'!AA390</f>
        <v>0</v>
      </c>
      <c r="P381" s="25">
        <f>'Separate Storm Water'!T397</f>
        <v>2.9555824901927982E-2</v>
      </c>
      <c r="Q381" s="25">
        <f>'Direct Storm Runoff'!G391</f>
        <v>2.7638551157706601E-5</v>
      </c>
      <c r="R381" s="26">
        <f>'Separate Storm Water'!U397</f>
        <v>0.12547020881120735</v>
      </c>
      <c r="T381" s="37">
        <v>32517</v>
      </c>
      <c r="U381" s="39">
        <f>Upstream!Z412</f>
        <v>20.968411031136</v>
      </c>
      <c r="V381" s="40">
        <v>0</v>
      </c>
      <c r="W381" s="40">
        <f>'Separate Storm Water'!Z397</f>
        <v>0.47267000473091597</v>
      </c>
      <c r="X381" s="40">
        <f>'Direct Storm Runoff'!N391</f>
        <v>1.9964506855797964E-3</v>
      </c>
      <c r="Y381" s="40">
        <f>'Separate Storm Water'!AB397</f>
        <v>0.25344444005610528</v>
      </c>
      <c r="Z381" s="40">
        <f>'Separate Storm Water'!AG397</f>
        <v>0.78629045912771922</v>
      </c>
      <c r="AA381" s="40">
        <f>'Separate Storm Water'!AF397</f>
        <v>0.39982975334163579</v>
      </c>
      <c r="AB381" s="41">
        <f>'Separate Storm Water'!AC397+'CSO (+ piney,luzon)'!W390</f>
        <v>0.29148078099188407</v>
      </c>
      <c r="AC381" s="39">
        <f t="shared" si="29"/>
        <v>23.174122920069838</v>
      </c>
      <c r="AD381" s="40">
        <f>'CSO (+ piney,luzon)'!R390</f>
        <v>0</v>
      </c>
      <c r="AE381" s="40">
        <f>'Separate Storm Water'!AA397</f>
        <v>0.38833968762260213</v>
      </c>
      <c r="AF381" s="40">
        <f>'Direct Storm Runoff'!S391</f>
        <v>1.4938477157834839E-3</v>
      </c>
      <c r="AG381" s="40">
        <f>'CSO (+ piney,luzon)'!AB390</f>
        <v>0</v>
      </c>
      <c r="AH381" s="40">
        <f>'Separate Storm Water'!AD397</f>
        <v>6.9342512269907952E-2</v>
      </c>
      <c r="AI381" s="40">
        <f>'Direct Storm Runoff'!H391</f>
        <v>6.4844293100773298E-5</v>
      </c>
      <c r="AJ381" s="41">
        <f>'Separate Storm Water'!AE397</f>
        <v>0.29437241298014033</v>
      </c>
      <c r="AL381" s="50">
        <v>32517</v>
      </c>
      <c r="AM381" s="52">
        <f>Upstream!X412</f>
        <v>12.274191823104003</v>
      </c>
      <c r="AN381" s="53">
        <v>0</v>
      </c>
      <c r="AO381" s="53">
        <f>'Separate Storm Water'!AJ397</f>
        <v>9.2984263225753955E-2</v>
      </c>
      <c r="AP381" s="53">
        <f>'Direct Storm Runoff'!O391</f>
        <v>3.818348305753708E-4</v>
      </c>
      <c r="AQ381" s="53">
        <f>'Separate Storm Water'!AL397</f>
        <v>4.9857922633987924E-2</v>
      </c>
      <c r="AR381" s="53">
        <f>'Separate Storm Water'!AQ397</f>
        <v>0.15468009032020705</v>
      </c>
      <c r="AS381" s="53">
        <f>'Separate Storm Water'!AP397</f>
        <v>7.8655033444256214E-2</v>
      </c>
      <c r="AT381" s="54">
        <f>'Separate Storm Water'!AM397+'CSO (+ piney,luzon)'!X390</f>
        <v>5.7340481506600149E-2</v>
      </c>
      <c r="AU381" s="52">
        <f t="shared" si="30"/>
        <v>12.708091449065384</v>
      </c>
      <c r="AV381" s="53">
        <f>'CSO (+ piney,luzon)'!S390</f>
        <v>0</v>
      </c>
      <c r="AW381" s="53">
        <f>'Separate Storm Water'!AK397</f>
        <v>7.6394692647069273E-2</v>
      </c>
      <c r="AX381" s="53">
        <f>'Direct Storm Runoff'!T391</f>
        <v>2.8570857952143125E-4</v>
      </c>
      <c r="AY381" s="53">
        <f>'CSO (+ piney,luzon)'!AC390</f>
        <v>0</v>
      </c>
      <c r="AZ381" s="53">
        <f>'Separate Storm Water'!AN397</f>
        <v>1.3641149954735992E-2</v>
      </c>
      <c r="BA381" s="53">
        <f>'Direct Storm Runoff'!I391</f>
        <v>1.24019139810222E-5</v>
      </c>
      <c r="BB381" s="54">
        <f>'Separate Storm Water'!AO397</f>
        <v>5.7909327143634164E-2</v>
      </c>
      <c r="BD381" s="63">
        <v>32517</v>
      </c>
      <c r="BE381" s="64">
        <f>Upstream!AB412</f>
        <v>1.9458145442774886E-2</v>
      </c>
      <c r="BF381" s="65">
        <v>0</v>
      </c>
      <c r="BG381" s="65">
        <f>'Separate Storm Water'!AT397</f>
        <v>4.9075027813592366E-4</v>
      </c>
      <c r="BH381" s="65">
        <f>'Direct Storm Runoff'!P391</f>
        <v>2.0728176516948703E-6</v>
      </c>
      <c r="BI381" s="65">
        <f>'Separate Storm Water'!AV397</f>
        <v>2.6313903612382514E-4</v>
      </c>
      <c r="BJ381" s="65">
        <f>'Separate Storm Water'!BA397</f>
        <v>8.1636714335664841E-4</v>
      </c>
      <c r="BK381" s="65">
        <f>'Separate Storm Water'!AZ397</f>
        <v>4.1512378762246339E-4</v>
      </c>
      <c r="BL381" s="66">
        <f>'Separate Storm Water'!AW397+'CSO (+ piney,luzon)'!Y390</f>
        <v>3.0263031906261186E-4</v>
      </c>
      <c r="BM381" s="64">
        <f t="shared" si="31"/>
        <v>2.1748228824728051E-2</v>
      </c>
      <c r="BN381" s="65">
        <f>'CSO (+ piney,luzon)'!T390</f>
        <v>0</v>
      </c>
      <c r="BO381" s="65">
        <f>'Separate Storm Water'!AU397</f>
        <v>4.0319421119286561E-4</v>
      </c>
      <c r="BP381" s="65">
        <f>'Direct Storm Runoff'!U391</f>
        <v>1.5509894316877697E-6</v>
      </c>
      <c r="BQ381" s="65">
        <f>+'CSO (+ piney,luzon)'!AD390</f>
        <v>0</v>
      </c>
      <c r="BR381" s="65">
        <f>'Separate Storm Water'!AX397</f>
        <v>7.1994958094439955E-5</v>
      </c>
      <c r="BS381" s="65">
        <f>'Direct Storm Runoff'!J391</f>
        <v>6.7324675896977704E-8</v>
      </c>
      <c r="BT381" s="66">
        <f>'Separate Storm Water'!AY397</f>
        <v>3.0563255992473588E-4</v>
      </c>
    </row>
    <row r="382" spans="2:72" x14ac:dyDescent="0.25">
      <c r="B382" s="23">
        <v>32518</v>
      </c>
      <c r="C382" s="24">
        <f>Upstream!V413</f>
        <v>1.9559426604421015</v>
      </c>
      <c r="D382" s="25">
        <v>0</v>
      </c>
      <c r="E382" s="25">
        <f>'Separate Storm Water'!P398</f>
        <v>5.1221260569348772E-3</v>
      </c>
      <c r="F382" s="25">
        <f>'Direct Storm Runoff'!M392</f>
        <v>0</v>
      </c>
      <c r="G382" s="25">
        <f>'Separate Storm Water'!R398</f>
        <v>1.9190775556073179E-3</v>
      </c>
      <c r="H382" s="25">
        <f>'Separate Storm Water'!W398</f>
        <v>1.9914021720049236E-2</v>
      </c>
      <c r="I382" s="25">
        <f>'Separate Storm Water'!V398</f>
        <v>1.0126306760990394E-2</v>
      </c>
      <c r="J382" s="26">
        <f>'CSO (+ piney,luzon)'!V391+'Separate Storm Water'!S398</f>
        <v>1.2381145607225945E-4</v>
      </c>
      <c r="K382" s="24">
        <f t="shared" si="28"/>
        <v>1.9931480039917557</v>
      </c>
      <c r="L382" s="25">
        <f>'CSO (+ piney,luzon)'!Q391</f>
        <v>0</v>
      </c>
      <c r="M382" s="25">
        <f>'Separate Storm Water'!Q398</f>
        <v>4.3544388904078798E-3</v>
      </c>
      <c r="N382" s="25">
        <f>'Direct Storm Runoff'!R392</f>
        <v>0</v>
      </c>
      <c r="O382" s="25">
        <f>'CSO (+ piney,luzon)'!AA391</f>
        <v>0</v>
      </c>
      <c r="P382" s="25">
        <f>'Separate Storm Water'!T398</f>
        <v>0</v>
      </c>
      <c r="Q382" s="25">
        <f>'Direct Storm Runoff'!G392</f>
        <v>0</v>
      </c>
      <c r="R382" s="26">
        <f>'Separate Storm Water'!U398</f>
        <v>5.1171376522639467E-3</v>
      </c>
      <c r="T382" s="37">
        <v>32518</v>
      </c>
      <c r="U382" s="39">
        <f>Upstream!Z413</f>
        <v>11.240797666175999</v>
      </c>
      <c r="V382" s="40">
        <v>0</v>
      </c>
      <c r="W382" s="40">
        <f>'Separate Storm Water'!Z398</f>
        <v>1.2017295748962598E-2</v>
      </c>
      <c r="X382" s="40">
        <f>'Direct Storm Runoff'!N392</f>
        <v>0</v>
      </c>
      <c r="Y382" s="40">
        <f>'Separate Storm Water'!AB398</f>
        <v>4.5024511881556302E-3</v>
      </c>
      <c r="Z382" s="40">
        <f>'Separate Storm Water'!AG398</f>
        <v>4.6721358650884746E-2</v>
      </c>
      <c r="AA382" s="40">
        <f>'Separate Storm Water'!AF398</f>
        <v>2.3757873554631308E-2</v>
      </c>
      <c r="AB382" s="41">
        <f>'Separate Storm Water'!AC398+'CSO (+ piney,luzon)'!W391</f>
        <v>2.9048072386183947E-4</v>
      </c>
      <c r="AC382" s="39">
        <f t="shared" si="29"/>
        <v>11.328087126042496</v>
      </c>
      <c r="AD382" s="40">
        <f>'CSO (+ piney,luzon)'!R391</f>
        <v>0</v>
      </c>
      <c r="AE382" s="40">
        <f>'Separate Storm Water'!AA398</f>
        <v>1.0216183550572333E-2</v>
      </c>
      <c r="AF382" s="40">
        <f>'Direct Storm Runoff'!S392</f>
        <v>0</v>
      </c>
      <c r="AG382" s="40">
        <f>'CSO (+ piney,luzon)'!AB391</f>
        <v>0</v>
      </c>
      <c r="AH382" s="40">
        <f>'Separate Storm Water'!AD398</f>
        <v>0</v>
      </c>
      <c r="AI382" s="40">
        <f>'Direct Storm Runoff'!H392</f>
        <v>0</v>
      </c>
      <c r="AJ382" s="41">
        <f>'Separate Storm Water'!AE398</f>
        <v>1.2005592184157721E-2</v>
      </c>
      <c r="AL382" s="50">
        <v>32518</v>
      </c>
      <c r="AM382" s="52">
        <f>Upstream!X413</f>
        <v>6.5799791216640005</v>
      </c>
      <c r="AN382" s="53">
        <v>0</v>
      </c>
      <c r="AO382" s="53">
        <f>'Separate Storm Water'!AJ398</f>
        <v>2.3640581801237896E-3</v>
      </c>
      <c r="AP382" s="53">
        <f>'Direct Storm Runoff'!O392</f>
        <v>0</v>
      </c>
      <c r="AQ382" s="53">
        <f>'Separate Storm Water'!AL398</f>
        <v>8.857281025879928E-4</v>
      </c>
      <c r="AR382" s="53">
        <f>'Separate Storm Water'!AQ398</f>
        <v>9.1910869477150308E-3</v>
      </c>
      <c r="AS382" s="53">
        <f>'Separate Storm Water'!AP398</f>
        <v>4.6736800435340283E-3</v>
      </c>
      <c r="AT382" s="54">
        <f>'Separate Storm Water'!AM398+'CSO (+ piney,luzon)'!X391</f>
        <v>5.714374895642744E-5</v>
      </c>
      <c r="AU382" s="52">
        <f t="shared" si="30"/>
        <v>6.5971508186869183</v>
      </c>
      <c r="AV382" s="53">
        <f>'CSO (+ piney,luzon)'!S391</f>
        <v>0</v>
      </c>
      <c r="AW382" s="53">
        <f>'Separate Storm Water'!AK398</f>
        <v>2.0097410263420984E-3</v>
      </c>
      <c r="AX382" s="53">
        <f>'Direct Storm Runoff'!T392</f>
        <v>0</v>
      </c>
      <c r="AY382" s="53">
        <f>'CSO (+ piney,luzon)'!AC391</f>
        <v>0</v>
      </c>
      <c r="AZ382" s="53">
        <f>'Separate Storm Water'!AN398</f>
        <v>0</v>
      </c>
      <c r="BA382" s="53">
        <f>'Direct Storm Runoff'!I392</f>
        <v>0</v>
      </c>
      <c r="BB382" s="54">
        <f>'Separate Storm Water'!AO398</f>
        <v>2.3617558395064367E-3</v>
      </c>
      <c r="BD382" s="63">
        <v>32518</v>
      </c>
      <c r="BE382" s="64">
        <f>Upstream!AB413</f>
        <v>5.5919678262581875E-3</v>
      </c>
      <c r="BF382" s="65">
        <v>0</v>
      </c>
      <c r="BG382" s="65">
        <f>'Separate Storm Water'!AT398</f>
        <v>1.2476973728431112E-5</v>
      </c>
      <c r="BH382" s="65">
        <f>'Direct Storm Runoff'!P392</f>
        <v>0</v>
      </c>
      <c r="BI382" s="65">
        <f>'Separate Storm Water'!AV398</f>
        <v>4.6746760969921848E-6</v>
      </c>
      <c r="BJ382" s="65">
        <f>'Separate Storm Water'!BA398</f>
        <v>4.8508514446273779E-5</v>
      </c>
      <c r="BK382" s="65">
        <f>'Separate Storm Water'!AZ398</f>
        <v>2.4666644674207369E-5</v>
      </c>
      <c r="BL382" s="66">
        <f>'Separate Storm Water'!AW398+'CSO (+ piney,luzon)'!Y391</f>
        <v>3.0159200838114484E-7</v>
      </c>
      <c r="BM382" s="64">
        <f t="shared" si="31"/>
        <v>5.6825962272124735E-3</v>
      </c>
      <c r="BN382" s="65">
        <f>'CSO (+ piney,luzon)'!T391</f>
        <v>0</v>
      </c>
      <c r="BO382" s="65">
        <f>'Separate Storm Water'!AU398</f>
        <v>1.0606966527916631E-5</v>
      </c>
      <c r="BP382" s="65">
        <f>'Direct Storm Runoff'!U392</f>
        <v>0</v>
      </c>
      <c r="BQ382" s="65">
        <f>+'CSO (+ piney,luzon)'!AD391</f>
        <v>0</v>
      </c>
      <c r="BR382" s="65">
        <f>'Separate Storm Water'!AX398</f>
        <v>0</v>
      </c>
      <c r="BS382" s="65">
        <f>'Direct Storm Runoff'!J392</f>
        <v>0</v>
      </c>
      <c r="BT382" s="66">
        <f>'Separate Storm Water'!AY398</f>
        <v>1.2464822486283973E-5</v>
      </c>
    </row>
    <row r="383" spans="2:72" x14ac:dyDescent="0.25">
      <c r="B383" s="23">
        <v>32519</v>
      </c>
      <c r="C383" s="24">
        <f>Upstream!V414</f>
        <v>1.3759326854346241</v>
      </c>
      <c r="D383" s="25">
        <v>0</v>
      </c>
      <c r="E383" s="25">
        <f>'Separate Storm Water'!P399</f>
        <v>8.6859023321817581E-4</v>
      </c>
      <c r="F383" s="25">
        <f>'Direct Storm Runoff'!M393</f>
        <v>0</v>
      </c>
      <c r="G383" s="25">
        <f>'Separate Storm Water'!R399</f>
        <v>0</v>
      </c>
      <c r="H383" s="25">
        <f>'Separate Storm Water'!W399</f>
        <v>4.6770546934349734E-3</v>
      </c>
      <c r="I383" s="25">
        <f>'Separate Storm Water'!V399</f>
        <v>2.3782885862763505E-3</v>
      </c>
      <c r="J383" s="26">
        <f>'CSO (+ piney,luzon)'!V392+'Separate Storm Water'!S399</f>
        <v>0</v>
      </c>
      <c r="K383" s="24">
        <f t="shared" si="28"/>
        <v>1.3838566189475536</v>
      </c>
      <c r="L383" s="25">
        <f>'CSO (+ piney,luzon)'!Q392</f>
        <v>0</v>
      </c>
      <c r="M383" s="25">
        <f>'Separate Storm Water'!Q399</f>
        <v>2.9344282635495288E-4</v>
      </c>
      <c r="N383" s="25">
        <f>'Direct Storm Runoff'!R393</f>
        <v>0</v>
      </c>
      <c r="O383" s="25">
        <f>'CSO (+ piney,luzon)'!AA392</f>
        <v>0</v>
      </c>
      <c r="P383" s="25">
        <f>'Separate Storm Water'!T399</f>
        <v>0</v>
      </c>
      <c r="Q383" s="25">
        <f>'Direct Storm Runoff'!G393</f>
        <v>0</v>
      </c>
      <c r="R383" s="26">
        <f>'Separate Storm Water'!U399</f>
        <v>1.2542003745482902E-3</v>
      </c>
      <c r="T383" s="37">
        <v>32519</v>
      </c>
      <c r="U383" s="39">
        <f>Upstream!Z414</f>
        <v>2.1089676672000004</v>
      </c>
      <c r="V383" s="40">
        <v>0</v>
      </c>
      <c r="W383" s="40">
        <f>'Separate Storm Water'!Z399</f>
        <v>2.0378463163964896E-3</v>
      </c>
      <c r="X383" s="40">
        <f>'Direct Storm Runoff'!N393</f>
        <v>0</v>
      </c>
      <c r="Y383" s="40">
        <f>'Separate Storm Water'!AB399</f>
        <v>0</v>
      </c>
      <c r="Z383" s="40">
        <f>'Separate Storm Water'!AG399</f>
        <v>1.097308985767436E-2</v>
      </c>
      <c r="AA383" s="40">
        <f>'Separate Storm Water'!AF399</f>
        <v>5.5798309139560532E-3</v>
      </c>
      <c r="AB383" s="41">
        <f>'Separate Storm Water'!AC399+'CSO (+ piney,luzon)'!W392</f>
        <v>0</v>
      </c>
      <c r="AC383" s="39">
        <f t="shared" si="29"/>
        <v>2.1275584342880274</v>
      </c>
      <c r="AD383" s="40">
        <f>'CSO (+ piney,luzon)'!R392</f>
        <v>0</v>
      </c>
      <c r="AE383" s="40">
        <f>'Separate Storm Water'!AA399</f>
        <v>6.8846201567892781E-4</v>
      </c>
      <c r="AF383" s="40">
        <f>'Direct Storm Runoff'!S393</f>
        <v>0</v>
      </c>
      <c r="AG383" s="40">
        <f>'CSO (+ piney,luzon)'!AB392</f>
        <v>0</v>
      </c>
      <c r="AH383" s="40">
        <f>'Separate Storm Water'!AD399</f>
        <v>0</v>
      </c>
      <c r="AI383" s="40">
        <f>'Direct Storm Runoff'!H393</f>
        <v>0</v>
      </c>
      <c r="AJ383" s="41">
        <f>'Separate Storm Water'!AE399</f>
        <v>2.9425470325940657E-3</v>
      </c>
      <c r="AL383" s="50">
        <v>32519</v>
      </c>
      <c r="AM383" s="52">
        <f>Upstream!X414</f>
        <v>0.5272419168000001</v>
      </c>
      <c r="AN383" s="53">
        <v>0</v>
      </c>
      <c r="AO383" s="53">
        <f>'Separate Storm Water'!AJ399</f>
        <v>4.0088779994685035E-4</v>
      </c>
      <c r="AP383" s="53">
        <f>'Direct Storm Runoff'!O393</f>
        <v>0</v>
      </c>
      <c r="AQ383" s="53">
        <f>'Separate Storm Water'!AL399</f>
        <v>0</v>
      </c>
      <c r="AR383" s="53">
        <f>'Separate Storm Water'!AQ399</f>
        <v>2.1586406277392185E-3</v>
      </c>
      <c r="AS383" s="53">
        <f>'Separate Storm Water'!AP399</f>
        <v>1.0976716552044694E-3</v>
      </c>
      <c r="AT383" s="54">
        <f>'Separate Storm Water'!AM399+'CSO (+ piney,luzon)'!X392</f>
        <v>0</v>
      </c>
      <c r="AU383" s="52">
        <f t="shared" si="30"/>
        <v>0.5308991168828906</v>
      </c>
      <c r="AV383" s="53">
        <f>'CSO (+ piney,luzon)'!S392</f>
        <v>0</v>
      </c>
      <c r="AW383" s="53">
        <f>'Separate Storm Water'!AK399</f>
        <v>1.3543515062536287E-4</v>
      </c>
      <c r="AX383" s="53">
        <f>'Direct Storm Runoff'!T393</f>
        <v>0</v>
      </c>
      <c r="AY383" s="53">
        <f>'CSO (+ piney,luzon)'!AC392</f>
        <v>0</v>
      </c>
      <c r="AZ383" s="53">
        <f>'Separate Storm Water'!AN399</f>
        <v>0</v>
      </c>
      <c r="BA383" s="53">
        <f>'Direct Storm Runoff'!I393</f>
        <v>0</v>
      </c>
      <c r="BB383" s="54">
        <f>'Separate Storm Water'!AO399</f>
        <v>5.7886171132998012E-4</v>
      </c>
      <c r="BD383" s="63">
        <v>32519</v>
      </c>
      <c r="BE383" s="64">
        <f>Upstream!AB414</f>
        <v>3.3088567019279227E-3</v>
      </c>
      <c r="BF383" s="65">
        <v>0</v>
      </c>
      <c r="BG383" s="65">
        <f>'Separate Storm Water'!AT399</f>
        <v>2.1157967219417105E-6</v>
      </c>
      <c r="BH383" s="65">
        <f>'Direct Storm Runoff'!P393</f>
        <v>0</v>
      </c>
      <c r="BI383" s="65">
        <f>'Separate Storm Water'!AV399</f>
        <v>0</v>
      </c>
      <c r="BJ383" s="65">
        <f>'Separate Storm Water'!BA399</f>
        <v>1.139282553529032E-5</v>
      </c>
      <c r="BK383" s="65">
        <f>'Separate Storm Water'!AZ399</f>
        <v>5.7932670691347002E-6</v>
      </c>
      <c r="BL383" s="66">
        <f>'Separate Storm Water'!AW399+'CSO (+ piney,luzon)'!Y392</f>
        <v>0</v>
      </c>
      <c r="BM383" s="64">
        <f t="shared" si="31"/>
        <v>3.3281585912542893E-3</v>
      </c>
      <c r="BN383" s="65">
        <f>'CSO (+ piney,luzon)'!T392</f>
        <v>0</v>
      </c>
      <c r="BO383" s="65">
        <f>'Separate Storm Water'!AU399</f>
        <v>7.147966283005262E-7</v>
      </c>
      <c r="BP383" s="65">
        <f>'Direct Storm Runoff'!U393</f>
        <v>0</v>
      </c>
      <c r="BQ383" s="65">
        <f>+'CSO (+ piney,luzon)'!AD392</f>
        <v>0</v>
      </c>
      <c r="BR383" s="65">
        <f>'Separate Storm Water'!AX399</f>
        <v>0</v>
      </c>
      <c r="BS383" s="65">
        <f>'Direct Storm Runoff'!J393</f>
        <v>0</v>
      </c>
      <c r="BT383" s="66">
        <f>'Separate Storm Water'!AY399</f>
        <v>3.0551034764637841E-6</v>
      </c>
    </row>
    <row r="384" spans="2:72" x14ac:dyDescent="0.25">
      <c r="B384" s="23">
        <v>32520</v>
      </c>
      <c r="C384" s="24">
        <f>Upstream!V415</f>
        <v>12.468881595095104</v>
      </c>
      <c r="D384" s="25">
        <v>0</v>
      </c>
      <c r="E384" s="25">
        <f>'Separate Storm Water'!P400</f>
        <v>0.98611035993688412</v>
      </c>
      <c r="F384" s="25">
        <f>'Direct Storm Runoff'!M394</f>
        <v>1.5742528229960993E-2</v>
      </c>
      <c r="G384" s="25">
        <f>'Separate Storm Water'!R400</f>
        <v>0.5859377300551718</v>
      </c>
      <c r="H384" s="25">
        <f>'Separate Storm Water'!W400</f>
        <v>1.6591120475153989</v>
      </c>
      <c r="I384" s="25">
        <f>'Separate Storm Water'!V400</f>
        <v>0.84366070200079413</v>
      </c>
      <c r="J384" s="26">
        <f>'CSO (+ piney,luzon)'!V393+'Separate Storm Water'!S400</f>
        <v>0.92904018364133067</v>
      </c>
      <c r="K384" s="24">
        <f t="shared" si="28"/>
        <v>17.488485146474641</v>
      </c>
      <c r="L384" s="25">
        <f>'CSO (+ piney,luzon)'!Q393</f>
        <v>0</v>
      </c>
      <c r="M384" s="25">
        <f>'Separate Storm Water'!Q400</f>
        <v>0.97533406784340571</v>
      </c>
      <c r="N384" s="25">
        <f>'Direct Storm Runoff'!R394</f>
        <v>1.177937426997081E-2</v>
      </c>
      <c r="O384" s="25">
        <f>'CSO (+ piney,luzon)'!AA393</f>
        <v>0</v>
      </c>
      <c r="P384" s="25">
        <f>'Separate Storm Water'!T400</f>
        <v>0.14174667175071173</v>
      </c>
      <c r="Q384" s="25">
        <f>'Direct Storm Runoff'!G394</f>
        <v>5.1131303865007804E-4</v>
      </c>
      <c r="R384" s="26">
        <f>'Separate Storm Water'!U400</f>
        <v>0.6831378770602321</v>
      </c>
      <c r="T384" s="37">
        <v>32520</v>
      </c>
      <c r="U384" s="39">
        <f>Upstream!Z415</f>
        <v>38.045776716288003</v>
      </c>
      <c r="V384" s="40">
        <v>0</v>
      </c>
      <c r="W384" s="40">
        <f>'Separate Storm Water'!Z400</f>
        <v>2.3135666136980744</v>
      </c>
      <c r="X384" s="40">
        <f>'Direct Storm Runoff'!N394</f>
        <v>3.693439315490845E-2</v>
      </c>
      <c r="Y384" s="40">
        <f>'Separate Storm Water'!AB400</f>
        <v>1.3747000589755953</v>
      </c>
      <c r="Z384" s="40">
        <f>'Separate Storm Water'!AG400</f>
        <v>3.8925321114784355</v>
      </c>
      <c r="AA384" s="40">
        <f>'Separate Storm Water'!AF400</f>
        <v>1.9793578008480168</v>
      </c>
      <c r="AB384" s="41">
        <f>'Separate Storm Water'!AC400+'CSO (+ piney,luzon)'!W393</f>
        <v>2.1796712000815832</v>
      </c>
      <c r="AC384" s="39">
        <f t="shared" si="29"/>
        <v>49.822538894524619</v>
      </c>
      <c r="AD384" s="40">
        <f>'CSO (+ piney,luzon)'!R393</f>
        <v>0</v>
      </c>
      <c r="AE384" s="40">
        <f>'Separate Storm Water'!AA400</f>
        <v>2.2882837745556825</v>
      </c>
      <c r="AF384" s="40">
        <f>'Direct Storm Runoff'!S394</f>
        <v>2.7636224248777649E-2</v>
      </c>
      <c r="AG384" s="40">
        <f>'CSO (+ piney,luzon)'!AB393</f>
        <v>0</v>
      </c>
      <c r="AH384" s="40">
        <f>'Separate Storm Water'!AD400</f>
        <v>0.33255949910743904</v>
      </c>
      <c r="AI384" s="40">
        <f>'Direct Storm Runoff'!H394</f>
        <v>1.19961905221749E-3</v>
      </c>
      <c r="AJ384" s="41">
        <f>'Separate Storm Water'!AE400</f>
        <v>1.6027465577182367</v>
      </c>
      <c r="AL384" s="50">
        <v>32520</v>
      </c>
      <c r="AM384" s="52">
        <f>Upstream!X415</f>
        <v>22.270698565632006</v>
      </c>
      <c r="AN384" s="53">
        <v>0</v>
      </c>
      <c r="AO384" s="53">
        <f>'Separate Storm Water'!AJ400</f>
        <v>0.45512785843240811</v>
      </c>
      <c r="AP384" s="53">
        <f>'Direct Storm Runoff'!O394</f>
        <v>7.0639549749825061E-3</v>
      </c>
      <c r="AQ384" s="53">
        <f>'Separate Storm Water'!AL400</f>
        <v>0.27043279848700236</v>
      </c>
      <c r="AR384" s="53">
        <f>'Separate Storm Water'!AQ400</f>
        <v>0.76574402193018409</v>
      </c>
      <c r="AS384" s="53">
        <f>'Separate Storm Water'!AP400</f>
        <v>0.38938186246190498</v>
      </c>
      <c r="AT384" s="54">
        <f>'Separate Storm Water'!AM400+'CSO (+ piney,luzon)'!X393</f>
        <v>0.42878777706522953</v>
      </c>
      <c r="AU384" s="52">
        <f t="shared" si="30"/>
        <v>24.587236838983721</v>
      </c>
      <c r="AV384" s="53">
        <f>'CSO (+ piney,luzon)'!S393</f>
        <v>0</v>
      </c>
      <c r="AW384" s="53">
        <f>'Separate Storm Water'!AK400</f>
        <v>0.45015418515849498</v>
      </c>
      <c r="AX384" s="53">
        <f>'Direct Storm Runoff'!T394</f>
        <v>5.2856166596022946E-3</v>
      </c>
      <c r="AY384" s="53">
        <f>'CSO (+ piney,luzon)'!AC393</f>
        <v>0</v>
      </c>
      <c r="AZ384" s="53">
        <f>'Separate Storm Water'!AN400</f>
        <v>6.5421540808020803E-2</v>
      </c>
      <c r="BA384" s="53">
        <f>'Direct Storm Runoff'!I394</f>
        <v>2.2943533785580399E-4</v>
      </c>
      <c r="BB384" s="54">
        <f>'Separate Storm Water'!AO400</f>
        <v>0.31529440479703019</v>
      </c>
      <c r="BD384" s="63">
        <v>32520</v>
      </c>
      <c r="BE384" s="64">
        <f>Upstream!AB415</f>
        <v>6.4059465749324571E-2</v>
      </c>
      <c r="BF384" s="65">
        <v>0</v>
      </c>
      <c r="BG384" s="65">
        <f>'Separate Storm Water'!AT400</f>
        <v>2.4020636972821537E-3</v>
      </c>
      <c r="BH384" s="65">
        <f>'Direct Storm Runoff'!P394</f>
        <v>3.8347184149904978E-5</v>
      </c>
      <c r="BI384" s="65">
        <f>'Separate Storm Water'!AV400</f>
        <v>1.4272842142369568E-3</v>
      </c>
      <c r="BJ384" s="65">
        <f>'Separate Storm Water'!BA400</f>
        <v>4.0414267824093048E-3</v>
      </c>
      <c r="BK384" s="65">
        <f>'Separate Storm Water'!AZ400</f>
        <v>2.055070940771165E-3</v>
      </c>
      <c r="BL384" s="66">
        <f>'Separate Storm Water'!AW400+'CSO (+ piney,luzon)'!Y393</f>
        <v>2.2630466011776002E-3</v>
      </c>
      <c r="BM384" s="64">
        <f t="shared" si="31"/>
        <v>7.6286705169351668E-2</v>
      </c>
      <c r="BN384" s="65">
        <f>'CSO (+ piney,luzon)'!T393</f>
        <v>0</v>
      </c>
      <c r="BO384" s="65">
        <f>'Separate Storm Water'!AU400</f>
        <v>2.3758137550031677E-3</v>
      </c>
      <c r="BP384" s="65">
        <f>'Direct Storm Runoff'!U394</f>
        <v>2.8693347580698128E-5</v>
      </c>
      <c r="BQ384" s="65">
        <f>+'CSO (+ piney,luzon)'!AD393</f>
        <v>0</v>
      </c>
      <c r="BR384" s="65">
        <f>'Separate Storm Water'!AX400</f>
        <v>3.4528035426455422E-4</v>
      </c>
      <c r="BS384" s="65">
        <f>'Direct Storm Runoff'!J394</f>
        <v>1.24550611978865E-6</v>
      </c>
      <c r="BT384" s="66">
        <f>'Separate Storm Water'!AY400</f>
        <v>1.6640538030954371E-3</v>
      </c>
    </row>
    <row r="385" spans="2:72" x14ac:dyDescent="0.25">
      <c r="B385" s="23">
        <v>32521</v>
      </c>
      <c r="C385" s="24">
        <f>Upstream!V416</f>
        <v>6.5256464203442262</v>
      </c>
      <c r="D385" s="25">
        <v>0</v>
      </c>
      <c r="E385" s="25">
        <f>'Separate Storm Water'!P401</f>
        <v>8.207048671607968E-2</v>
      </c>
      <c r="F385" s="25">
        <f>'Direct Storm Runoff'!M395</f>
        <v>0</v>
      </c>
      <c r="G385" s="25">
        <f>'Separate Storm Water'!R401</f>
        <v>4.9029337851747248E-2</v>
      </c>
      <c r="H385" s="25">
        <f>'Separate Storm Water'!W401</f>
        <v>0.13958084938622642</v>
      </c>
      <c r="I385" s="25">
        <f>'Separate Storm Water'!V401</f>
        <v>7.0977049172417594E-2</v>
      </c>
      <c r="J385" s="26">
        <f>'CSO (+ piney,luzon)'!V394+'Separate Storm Water'!S401</f>
        <v>4.287053633781425E-2</v>
      </c>
      <c r="K385" s="24">
        <f t="shared" si="28"/>
        <v>6.9101746798085113</v>
      </c>
      <c r="L385" s="25">
        <f>'CSO (+ piney,luzon)'!Q394</f>
        <v>0</v>
      </c>
      <c r="M385" s="25">
        <f>'Separate Storm Water'!Q401</f>
        <v>7.9464044641519765E-2</v>
      </c>
      <c r="N385" s="25">
        <f>'Direct Storm Runoff'!R395</f>
        <v>0</v>
      </c>
      <c r="O385" s="25">
        <f>'CSO (+ piney,luzon)'!AA394</f>
        <v>0</v>
      </c>
      <c r="P385" s="25">
        <f>'Separate Storm Water'!T401</f>
        <v>1.1522303234772456E-2</v>
      </c>
      <c r="Q385" s="25">
        <f>'Direct Storm Runoff'!G395</f>
        <v>0</v>
      </c>
      <c r="R385" s="26">
        <f>'Separate Storm Water'!U401</f>
        <v>5.5234986037682759E-2</v>
      </c>
      <c r="T385" s="37">
        <v>32521</v>
      </c>
      <c r="U385" s="39">
        <f>Upstream!Z416</f>
        <v>25.507963934783998</v>
      </c>
      <c r="V385" s="40">
        <v>0</v>
      </c>
      <c r="W385" s="40">
        <f>'Separate Storm Water'!Z401</f>
        <v>0.19254998806464849</v>
      </c>
      <c r="X385" s="40">
        <f>'Direct Storm Runoff'!N395</f>
        <v>0</v>
      </c>
      <c r="Y385" s="40">
        <f>'Separate Storm Water'!AB401</f>
        <v>0.11503036957525316</v>
      </c>
      <c r="Z385" s="40">
        <f>'Separate Storm Water'!AG401</f>
        <v>0.32747814663691582</v>
      </c>
      <c r="AA385" s="40">
        <f>'Separate Storm Water'!AF401</f>
        <v>0.1665230769045182</v>
      </c>
      <c r="AB385" s="41">
        <f>'Separate Storm Water'!AC401+'CSO (+ piney,luzon)'!W394</f>
        <v>0.10058087371564112</v>
      </c>
      <c r="AC385" s="39">
        <f t="shared" si="29"/>
        <v>26.410126389680979</v>
      </c>
      <c r="AD385" s="40">
        <f>'CSO (+ piney,luzon)'!R394</f>
        <v>0</v>
      </c>
      <c r="AE385" s="40">
        <f>'Separate Storm Water'!AA401</f>
        <v>0.18643487396664252</v>
      </c>
      <c r="AF385" s="40">
        <f>'Direct Storm Runoff'!S395</f>
        <v>0</v>
      </c>
      <c r="AG385" s="40">
        <f>'CSO (+ piney,luzon)'!AB394</f>
        <v>0</v>
      </c>
      <c r="AH385" s="40">
        <f>'Separate Storm Water'!AD401</f>
        <v>2.7033096050812302E-2</v>
      </c>
      <c r="AI385" s="40">
        <f>'Direct Storm Runoff'!H395</f>
        <v>0</v>
      </c>
      <c r="AJ385" s="41">
        <f>'Separate Storm Water'!AE401</f>
        <v>0.12958977493456339</v>
      </c>
      <c r="AL385" s="50">
        <v>32521</v>
      </c>
      <c r="AM385" s="52">
        <f>Upstream!X416</f>
        <v>14.931491083776004</v>
      </c>
      <c r="AN385" s="53">
        <v>0</v>
      </c>
      <c r="AO385" s="53">
        <f>'Separate Storm Water'!AJ401</f>
        <v>3.787868617665216E-2</v>
      </c>
      <c r="AP385" s="53">
        <f>'Direct Storm Runoff'!O395</f>
        <v>0</v>
      </c>
      <c r="AQ385" s="53">
        <f>'Separate Storm Water'!AL401</f>
        <v>2.2628925162344882E-2</v>
      </c>
      <c r="AR385" s="53">
        <f>'Separate Storm Water'!AQ401</f>
        <v>6.4421930485950657E-2</v>
      </c>
      <c r="AS385" s="53">
        <f>'Separate Storm Water'!AP401</f>
        <v>3.2758638079577351E-2</v>
      </c>
      <c r="AT385" s="54">
        <f>'Separate Storm Water'!AM401+'CSO (+ piney,luzon)'!X394</f>
        <v>1.97864013866835E-2</v>
      </c>
      <c r="AU385" s="52">
        <f t="shared" si="30"/>
        <v>15.108965665067213</v>
      </c>
      <c r="AV385" s="53">
        <f>'CSO (+ piney,luzon)'!S394</f>
        <v>0</v>
      </c>
      <c r="AW385" s="53">
        <f>'Separate Storm Water'!AK401</f>
        <v>3.6675712911470662E-2</v>
      </c>
      <c r="AX385" s="53">
        <f>'Direct Storm Runoff'!T395</f>
        <v>0</v>
      </c>
      <c r="AY385" s="53">
        <f>'CSO (+ piney,luzon)'!AC394</f>
        <v>0</v>
      </c>
      <c r="AZ385" s="53">
        <f>'Separate Storm Water'!AN401</f>
        <v>5.3179861083565184E-3</v>
      </c>
      <c r="BA385" s="53">
        <f>'Direct Storm Runoff'!I395</f>
        <v>0</v>
      </c>
      <c r="BB385" s="54">
        <f>'Separate Storm Water'!AO401</f>
        <v>2.5493070478930506E-2</v>
      </c>
      <c r="BD385" s="63">
        <v>32521</v>
      </c>
      <c r="BE385" s="64">
        <f>Upstream!AB416</f>
        <v>2.8795325448527732E-2</v>
      </c>
      <c r="BF385" s="65">
        <v>0</v>
      </c>
      <c r="BG385" s="65">
        <f>'Separate Storm Water'!AT401</f>
        <v>1.9991528815455306E-4</v>
      </c>
      <c r="BH385" s="65">
        <f>'Direct Storm Runoff'!P395</f>
        <v>0</v>
      </c>
      <c r="BI385" s="65">
        <f>'Separate Storm Water'!AV401</f>
        <v>1.1943043835682022E-4</v>
      </c>
      <c r="BJ385" s="65">
        <f>'Separate Storm Water'!BA401</f>
        <v>3.400046331202951E-4</v>
      </c>
      <c r="BK385" s="65">
        <f>'Separate Storm Water'!AZ401</f>
        <v>1.7289281208665824E-4</v>
      </c>
      <c r="BL385" s="66">
        <f>'Separate Storm Water'!AW401+'CSO (+ piney,luzon)'!Y394</f>
        <v>1.0442822954082958E-4</v>
      </c>
      <c r="BM385" s="64">
        <f t="shared" si="31"/>
        <v>2.973199684978689E-2</v>
      </c>
      <c r="BN385" s="65">
        <f>'CSO (+ piney,luzon)'!T394</f>
        <v>0</v>
      </c>
      <c r="BO385" s="65">
        <f>'Separate Storm Water'!AU401</f>
        <v>1.9356626258831738E-4</v>
      </c>
      <c r="BP385" s="65">
        <f>'Direct Storm Runoff'!U395</f>
        <v>0</v>
      </c>
      <c r="BQ385" s="65">
        <f>+'CSO (+ piney,luzon)'!AD394</f>
        <v>0</v>
      </c>
      <c r="BR385" s="65">
        <f>'Separate Storm Water'!AX401</f>
        <v>2.8067148905214958E-5</v>
      </c>
      <c r="BS385" s="65">
        <f>'Direct Storm Runoff'!J395</f>
        <v>0</v>
      </c>
      <c r="BT385" s="66">
        <f>'Separate Storm Water'!AY401</f>
        <v>1.3454676086102212E-4</v>
      </c>
    </row>
    <row r="386" spans="2:72" x14ac:dyDescent="0.25">
      <c r="B386" s="23">
        <v>32522</v>
      </c>
      <c r="C386" s="24">
        <f>Upstream!V417</f>
        <v>3.4121940613772459</v>
      </c>
      <c r="D386" s="25">
        <v>0</v>
      </c>
      <c r="E386" s="25">
        <f>'Separate Storm Water'!P402</f>
        <v>3.1542443702208926E-2</v>
      </c>
      <c r="F386" s="25">
        <f>'Direct Storm Runoff'!M396</f>
        <v>5.5311571185174711E-3</v>
      </c>
      <c r="G386" s="25">
        <f>'Separate Storm Water'!R402</f>
        <v>1.8695530272292295E-2</v>
      </c>
      <c r="H386" s="25">
        <f>'Separate Storm Water'!W402</f>
        <v>4.1508859699068923E-2</v>
      </c>
      <c r="I386" s="25">
        <f>'Separate Storm Water'!V402</f>
        <v>2.1107310844624517E-2</v>
      </c>
      <c r="J386" s="26">
        <f>'CSO (+ piney,luzon)'!V395+'Separate Storm Water'!S402</f>
        <v>0.2867169568499503</v>
      </c>
      <c r="K386" s="24">
        <f t="shared" si="28"/>
        <v>3.817296319863908</v>
      </c>
      <c r="L386" s="25">
        <f>'CSO (+ piney,luzon)'!Q395</f>
        <v>1.546822637458256E-5</v>
      </c>
      <c r="M386" s="25">
        <f>'Separate Storm Water'!Q402</f>
        <v>8.3522111854067382E-2</v>
      </c>
      <c r="N386" s="25">
        <f>'Direct Storm Runoff'!R396</f>
        <v>4.1386979837857996E-3</v>
      </c>
      <c r="O386" s="25">
        <f>'CSO (+ piney,luzon)'!AA395</f>
        <v>0</v>
      </c>
      <c r="P386" s="25">
        <f>'Separate Storm Water'!T402</f>
        <v>6.2558765386493218E-3</v>
      </c>
      <c r="Q386" s="25">
        <f>'Direct Storm Runoff'!G396</f>
        <v>1.7965026699010399E-4</v>
      </c>
      <c r="R386" s="26">
        <f>'Separate Storm Water'!U402</f>
        <v>2.2023758953038951E-2</v>
      </c>
      <c r="T386" s="37">
        <v>32522</v>
      </c>
      <c r="U386" s="39">
        <f>Upstream!Z417</f>
        <v>4.0597627593599999</v>
      </c>
      <c r="V386" s="40">
        <v>0</v>
      </c>
      <c r="W386" s="40">
        <f>'Separate Storm Water'!Z402</f>
        <v>7.4003425609028631E-2</v>
      </c>
      <c r="X386" s="40">
        <f>'Direct Storm Runoff'!N396</f>
        <v>1.2976945547290985E-2</v>
      </c>
      <c r="Y386" s="40">
        <f>'Separate Storm Water'!AB402</f>
        <v>4.3862590254224232E-2</v>
      </c>
      <c r="Z386" s="40">
        <f>'Separate Storm Water'!AG402</f>
        <v>9.7386170832430938E-2</v>
      </c>
      <c r="AA386" s="40">
        <f>'Separate Storm Water'!AF402</f>
        <v>4.9520998520080593E-2</v>
      </c>
      <c r="AB386" s="41">
        <f>'Separate Storm Water'!AC402+'CSO (+ piney,luzon)'!W395</f>
        <v>0.67268209107103727</v>
      </c>
      <c r="AC386" s="39">
        <f t="shared" si="29"/>
        <v>5.0101949811940916</v>
      </c>
      <c r="AD386" s="40">
        <f>'CSO (+ piney,luzon)'!R395</f>
        <v>6.5442496200156987E-5</v>
      </c>
      <c r="AE386" s="40">
        <f>'Separate Storm Water'!AA402</f>
        <v>0.19595572396531191</v>
      </c>
      <c r="AF386" s="40">
        <f>'Direct Storm Runoff'!S396</f>
        <v>9.7100221927282175E-3</v>
      </c>
      <c r="AG386" s="40">
        <f>'CSO (+ piney,luzon)'!AB395</f>
        <v>0</v>
      </c>
      <c r="AH386" s="40">
        <f>'Separate Storm Water'!AD402</f>
        <v>1.4677248802215718E-2</v>
      </c>
      <c r="AI386" s="40">
        <f>'Direct Storm Runoff'!H396</f>
        <v>4.2148716486139701E-4</v>
      </c>
      <c r="AJ386" s="41">
        <f>'Separate Storm Water'!AE402</f>
        <v>5.167112677443754E-2</v>
      </c>
      <c r="AL386" s="50">
        <v>32522</v>
      </c>
      <c r="AM386" s="52">
        <f>Upstream!X417</f>
        <v>1.01494068984</v>
      </c>
      <c r="AN386" s="53">
        <v>0</v>
      </c>
      <c r="AO386" s="53">
        <f>'Separate Storm Water'!AJ402</f>
        <v>1.4558050939481043E-2</v>
      </c>
      <c r="AP386" s="53">
        <f>'Direct Storm Runoff'!O396</f>
        <v>2.481929476257843E-3</v>
      </c>
      <c r="AQ386" s="53">
        <f>'Separate Storm Water'!AL402</f>
        <v>8.6287062795195203E-3</v>
      </c>
      <c r="AR386" s="53">
        <f>'Separate Storm Water'!AQ402</f>
        <v>1.9157935245724119E-2</v>
      </c>
      <c r="AS386" s="53">
        <f>'Separate Storm Water'!AP402</f>
        <v>9.7418357744420842E-3</v>
      </c>
      <c r="AT386" s="54">
        <f>'Separate Storm Water'!AM402+'CSO (+ piney,luzon)'!X395</f>
        <v>0.13233090316151552</v>
      </c>
      <c r="AU386" s="52">
        <f t="shared" si="30"/>
        <v>1.2018400507169402</v>
      </c>
      <c r="AV386" s="53">
        <f>'CSO (+ piney,luzon)'!S395</f>
        <v>2.0822612427322676E-5</v>
      </c>
      <c r="AW386" s="53">
        <f>'Separate Storm Water'!AK402</f>
        <v>3.8548667009569562E-2</v>
      </c>
      <c r="AX386" s="53">
        <f>'Direct Storm Runoff'!T396</f>
        <v>1.8571080696474767E-3</v>
      </c>
      <c r="AY386" s="53">
        <f>'CSO (+ piney,luzon)'!AC395</f>
        <v>0</v>
      </c>
      <c r="AZ386" s="53">
        <f>'Separate Storm Water'!AN402</f>
        <v>2.887327633222764E-3</v>
      </c>
      <c r="BA386" s="53">
        <f>'Direct Storm Runoff'!I396</f>
        <v>8.0612299290431095E-5</v>
      </c>
      <c r="BB386" s="54">
        <f>'Separate Storm Water'!AO402</f>
        <v>1.0164811824479515E-2</v>
      </c>
      <c r="BD386" s="63">
        <v>32522</v>
      </c>
      <c r="BE386" s="64">
        <f>Upstream!AB417</f>
        <v>1.2261382116081656E-2</v>
      </c>
      <c r="BF386" s="65">
        <v>0</v>
      </c>
      <c r="BG386" s="65">
        <f>'Separate Storm Water'!AT402</f>
        <v>7.6834157736149951E-5</v>
      </c>
      <c r="BH386" s="65">
        <f>'Direct Storm Runoff'!P396</f>
        <v>1.3473331442542573E-5</v>
      </c>
      <c r="BI386" s="65">
        <f>'Separate Storm Water'!AV402</f>
        <v>4.5540394253019691E-5</v>
      </c>
      <c r="BJ386" s="65">
        <f>'Separate Storm Water'!BA402</f>
        <v>1.011113249079884E-4</v>
      </c>
      <c r="BK386" s="65">
        <f>'Separate Storm Water'!AZ402</f>
        <v>5.1415244365111E-5</v>
      </c>
      <c r="BL386" s="66">
        <f>'Separate Storm Water'!AW402+'CSO (+ piney,luzon)'!Y395</f>
        <v>6.9841310001910969E-4</v>
      </c>
      <c r="BM386" s="64">
        <f t="shared" si="31"/>
        <v>1.3248169668805576E-2</v>
      </c>
      <c r="BN386" s="65">
        <f>'CSO (+ piney,luzon)'!T395</f>
        <v>2.3797271345511634E-7</v>
      </c>
      <c r="BO386" s="65">
        <f>'Separate Storm Water'!AU402</f>
        <v>2.0345129810606157E-4</v>
      </c>
      <c r="BP386" s="65">
        <f>'Direct Storm Runoff'!U396</f>
        <v>1.0081443806657728E-5</v>
      </c>
      <c r="BQ386" s="65">
        <f>+'CSO (+ piney,luzon)'!AD395</f>
        <v>0</v>
      </c>
      <c r="BR386" s="65">
        <f>'Separate Storm Water'!AX402</f>
        <v>1.5238673619786811E-5</v>
      </c>
      <c r="BS386" s="65">
        <f>'Direct Storm Runoff'!J396</f>
        <v>4.3760962471948299E-7</v>
      </c>
      <c r="BT386" s="66">
        <f>'Separate Storm Water'!AY402</f>
        <v>5.364761796253078E-5</v>
      </c>
    </row>
    <row r="387" spans="2:72" x14ac:dyDescent="0.25">
      <c r="B387" s="23">
        <v>32523</v>
      </c>
      <c r="C387" s="24">
        <f>Upstream!V418</f>
        <v>19.330242557265198</v>
      </c>
      <c r="D387" s="25">
        <v>0</v>
      </c>
      <c r="E387" s="25">
        <f>'Separate Storm Water'!P403</f>
        <v>2.2222780374708049</v>
      </c>
      <c r="F387" s="25">
        <f>'Direct Storm Runoff'!M397</f>
        <v>2.2550125334988569E-2</v>
      </c>
      <c r="G387" s="25">
        <f>'Separate Storm Water'!R403</f>
        <v>1.1398701990361857</v>
      </c>
      <c r="H387" s="25">
        <f>'Separate Storm Water'!W403</f>
        <v>2.9599909428481648</v>
      </c>
      <c r="I387" s="25">
        <f>'Separate Storm Water'!V403</f>
        <v>1.5051593655166304</v>
      </c>
      <c r="J387" s="26">
        <f>'CSO (+ piney,luzon)'!V396+'Separate Storm Water'!S403</f>
        <v>2.5231647328743256</v>
      </c>
      <c r="K387" s="24">
        <f t="shared" si="28"/>
        <v>29.703255960346294</v>
      </c>
      <c r="L387" s="25">
        <f>'CSO (+ piney,luzon)'!Q396</f>
        <v>6.6542823343059161E-4</v>
      </c>
      <c r="M387" s="25">
        <f>'Separate Storm Water'!Q403</f>
        <v>2.161375806889887</v>
      </c>
      <c r="N387" s="25">
        <f>'Direct Storm Runoff'!R397</f>
        <v>1.6873170705201234E-2</v>
      </c>
      <c r="O387" s="25">
        <f>'CSO (+ piney,luzon)'!AA396</f>
        <v>9.7577442533404758E-3</v>
      </c>
      <c r="P387" s="25">
        <f>'Separate Storm Water'!T403</f>
        <v>0.31643244847992663</v>
      </c>
      <c r="Q387" s="25">
        <f>'Direct Storm Runoff'!G397</f>
        <v>7.3242102719841195E-4</v>
      </c>
      <c r="R387" s="26">
        <f>'Separate Storm Water'!U403</f>
        <v>1.3712423880345448</v>
      </c>
      <c r="T387" s="37">
        <v>32523</v>
      </c>
      <c r="U387" s="39">
        <f>Upstream!Z418</f>
        <v>49.286574382464011</v>
      </c>
      <c r="V387" s="40">
        <v>0</v>
      </c>
      <c r="W387" s="40">
        <f>'Separate Storm Water'!Z403</f>
        <v>5.2138061648353498</v>
      </c>
      <c r="X387" s="40">
        <f>'Direct Storm Runoff'!N397</f>
        <v>5.2906063285934779E-2</v>
      </c>
      <c r="Y387" s="40">
        <f>'Separate Storm Water'!AB403</f>
        <v>2.674310851584897</v>
      </c>
      <c r="Z387" s="40">
        <f>'Separate Storm Water'!AG403</f>
        <v>6.9445941351437712</v>
      </c>
      <c r="AA387" s="40">
        <f>'Separate Storm Water'!AF403</f>
        <v>3.5313354344813255</v>
      </c>
      <c r="AB387" s="41">
        <f>'Separate Storm Water'!AC403+'CSO (+ piney,luzon)'!W396</f>
        <v>5.9197326425128409</v>
      </c>
      <c r="AC387" s="39">
        <f t="shared" si="29"/>
        <v>73.623259674308116</v>
      </c>
      <c r="AD387" s="40">
        <f>'CSO (+ piney,luzon)'!R396</f>
        <v>2.8152732952832723E-3</v>
      </c>
      <c r="AE387" s="40">
        <f>'Separate Storm Water'!AA403</f>
        <v>5.0709201623185809</v>
      </c>
      <c r="AF387" s="40">
        <f>'Direct Storm Runoff'!S397</f>
        <v>3.9587054346818328E-2</v>
      </c>
      <c r="AG387" s="40">
        <f>'CSO (+ piney,luzon)'!AB396</f>
        <v>4.1282764148748173E-2</v>
      </c>
      <c r="AH387" s="40">
        <f>'Separate Storm Water'!AD403</f>
        <v>0.74239920604905862</v>
      </c>
      <c r="AI387" s="40">
        <f>'Direct Storm Runoff'!H397</f>
        <v>1.7183724099655E-3</v>
      </c>
      <c r="AJ387" s="41">
        <f>'Separate Storm Water'!AE403</f>
        <v>3.2171456026964318</v>
      </c>
      <c r="AL387" s="50">
        <v>32523</v>
      </c>
      <c r="AM387" s="52">
        <f>Upstream!X418</f>
        <v>28.850677687296002</v>
      </c>
      <c r="AN387" s="53">
        <v>0</v>
      </c>
      <c r="AO387" s="53">
        <f>'Separate Storm Water'!AJ403</f>
        <v>1.0256667865249869</v>
      </c>
      <c r="AP387" s="53">
        <f>'Direct Storm Runoff'!O397</f>
        <v>1.0118645983648717E-2</v>
      </c>
      <c r="AQ387" s="53">
        <f>'Separate Storm Water'!AL403</f>
        <v>0.52609393801670112</v>
      </c>
      <c r="AR387" s="53">
        <f>'Separate Storm Water'!AQ403</f>
        <v>1.3661496659299222</v>
      </c>
      <c r="AS387" s="53">
        <f>'Separate Storm Water'!AP403</f>
        <v>0.69468893793075248</v>
      </c>
      <c r="AT387" s="54">
        <f>'Separate Storm Water'!AM403+'CSO (+ piney,luzon)'!X396</f>
        <v>1.1645375690189197</v>
      </c>
      <c r="AU387" s="52">
        <f t="shared" si="30"/>
        <v>33.637933230700931</v>
      </c>
      <c r="AV387" s="53">
        <f>'CSO (+ piney,luzon)'!S396</f>
        <v>8.9576877577195017E-4</v>
      </c>
      <c r="AW387" s="53">
        <f>'Separate Storm Water'!AK403</f>
        <v>0.99755806471840935</v>
      </c>
      <c r="AX387" s="53">
        <f>'Direct Storm Runoff'!T397</f>
        <v>7.5712945472056828E-3</v>
      </c>
      <c r="AY387" s="53">
        <f>'CSO (+ piney,luzon)'!AC396</f>
        <v>1.3135424956419874E-2</v>
      </c>
      <c r="AZ387" s="53">
        <f>'Separate Storm Water'!AN403</f>
        <v>0.14604574545227383</v>
      </c>
      <c r="BA387" s="53">
        <f>'Direct Storm Runoff'!I397</f>
        <v>3.2865046092236402E-4</v>
      </c>
      <c r="BB387" s="54">
        <f>'Separate Storm Water'!AO403</f>
        <v>0.63288110216978988</v>
      </c>
      <c r="BD387" s="63">
        <v>32523</v>
      </c>
      <c r="BE387" s="64">
        <f>Upstream!AB418</f>
        <v>0.10750475424563817</v>
      </c>
      <c r="BF387" s="65">
        <v>0</v>
      </c>
      <c r="BG387" s="65">
        <f>'Separate Storm Water'!AT403</f>
        <v>5.4132413733263196E-3</v>
      </c>
      <c r="BH387" s="65">
        <f>'Direct Storm Runoff'!P397</f>
        <v>5.4929792482664475E-5</v>
      </c>
      <c r="BI387" s="65">
        <f>'Separate Storm Water'!AV403</f>
        <v>2.7766068950881447E-3</v>
      </c>
      <c r="BJ387" s="65">
        <f>'Separate Storm Water'!BA403</f>
        <v>7.2102343479634786E-3</v>
      </c>
      <c r="BK387" s="65">
        <f>'Separate Storm Water'!AZ403</f>
        <v>3.6664138390789715E-3</v>
      </c>
      <c r="BL387" s="66">
        <f>'Separate Storm Water'!AW403+'CSO (+ piney,luzon)'!Y396</f>
        <v>6.1461705031554091E-3</v>
      </c>
      <c r="BM387" s="64">
        <f t="shared" si="31"/>
        <v>0.13277235099673315</v>
      </c>
      <c r="BN387" s="65">
        <f>'CSO (+ piney,luzon)'!T396</f>
        <v>1.0237357437393718E-5</v>
      </c>
      <c r="BO387" s="65">
        <f>'Separate Storm Water'!AU403</f>
        <v>5.264889786013827E-3</v>
      </c>
      <c r="BP387" s="65">
        <f>'Direct Storm Runoff'!U397</f>
        <v>4.1101313256259431E-5</v>
      </c>
      <c r="BQ387" s="65">
        <f>+'CSO (+ piney,luzon)'!AD396</f>
        <v>1.5011914235908426E-4</v>
      </c>
      <c r="BR387" s="65">
        <f>'Separate Storm Water'!AX403</f>
        <v>7.7079698988700074E-4</v>
      </c>
      <c r="BS387" s="65">
        <f>'Direct Storm Runoff'!J397</f>
        <v>1.7841025021499801E-6</v>
      </c>
      <c r="BT387" s="66">
        <f>'Separate Storm Water'!AY403</f>
        <v>3.3402058170072242E-3</v>
      </c>
    </row>
    <row r="388" spans="2:72" x14ac:dyDescent="0.25">
      <c r="B388" s="23">
        <v>32524</v>
      </c>
      <c r="C388" s="24">
        <f>Upstream!V419</f>
        <v>4.5200010334747311</v>
      </c>
      <c r="D388" s="25">
        <v>0</v>
      </c>
      <c r="E388" s="25">
        <f>'Separate Storm Water'!P404</f>
        <v>5.6785667283520821E-3</v>
      </c>
      <c r="F388" s="25">
        <f>'Direct Storm Runoff'!M398</f>
        <v>0</v>
      </c>
      <c r="G388" s="25">
        <f>'Separate Storm Water'!R404</f>
        <v>1.8571718320754228E-3</v>
      </c>
      <c r="H388" s="25">
        <f>'Separate Storm Water'!W404</f>
        <v>2.2910260169827244E-2</v>
      </c>
      <c r="I388" s="25">
        <f>'Separate Storm Water'!V404</f>
        <v>1.164989803240995E-2</v>
      </c>
      <c r="J388" s="26">
        <f>'CSO (+ piney,luzon)'!V397+'Separate Storm Water'!S404</f>
        <v>1.2381145607225945E-4</v>
      </c>
      <c r="K388" s="24">
        <f t="shared" si="28"/>
        <v>4.5622207416934675</v>
      </c>
      <c r="L388" s="25">
        <f>'CSO (+ piney,luzon)'!Q397</f>
        <v>0</v>
      </c>
      <c r="M388" s="25">
        <f>'Separate Storm Water'!Q404</f>
        <v>4.858205298843633E-3</v>
      </c>
      <c r="N388" s="25">
        <f>'Direct Storm Runoff'!R398</f>
        <v>0</v>
      </c>
      <c r="O388" s="25">
        <f>'CSO (+ piney,luzon)'!AA397</f>
        <v>0</v>
      </c>
      <c r="P388" s="25">
        <f>'Separate Storm Water'!T404</f>
        <v>0</v>
      </c>
      <c r="Q388" s="25">
        <f>'Direct Storm Runoff'!G398</f>
        <v>0</v>
      </c>
      <c r="R388" s="26">
        <f>'Separate Storm Water'!U404</f>
        <v>5.4181457713571675E-3</v>
      </c>
      <c r="T388" s="37">
        <v>32524</v>
      </c>
      <c r="U388" s="39">
        <f>Upstream!Z419</f>
        <v>20.103734287584004</v>
      </c>
      <c r="V388" s="40">
        <v>0</v>
      </c>
      <c r="W388" s="40">
        <f>'Separate Storm Water'!Z404</f>
        <v>1.3322791170364501E-2</v>
      </c>
      <c r="X388" s="40">
        <f>'Direct Storm Runoff'!N398</f>
        <v>0</v>
      </c>
      <c r="Y388" s="40">
        <f>'Separate Storm Water'!AB404</f>
        <v>4.3572108367923379E-3</v>
      </c>
      <c r="Z388" s="40">
        <f>'Separate Storm Water'!AG404</f>
        <v>5.3750995013825457E-2</v>
      </c>
      <c r="AA388" s="40">
        <f>'Separate Storm Water'!AF404</f>
        <v>2.733245307603873E-2</v>
      </c>
      <c r="AB388" s="41">
        <f>'Separate Storm Water'!AC404+'CSO (+ piney,luzon)'!W397</f>
        <v>2.9048072386183947E-4</v>
      </c>
      <c r="AC388" s="39">
        <f t="shared" si="29"/>
        <v>20.202788218404887</v>
      </c>
      <c r="AD388" s="40">
        <f>'CSO (+ piney,luzon)'!R397</f>
        <v>0</v>
      </c>
      <c r="AE388" s="40">
        <f>'Separate Storm Water'!AA404</f>
        <v>1.1398097047286984E-2</v>
      </c>
      <c r="AF388" s="40">
        <f>'Direct Storm Runoff'!S398</f>
        <v>0</v>
      </c>
      <c r="AG388" s="40">
        <f>'CSO (+ piney,luzon)'!AB397</f>
        <v>0</v>
      </c>
      <c r="AH388" s="40">
        <f>'Separate Storm Water'!AD404</f>
        <v>0</v>
      </c>
      <c r="AI388" s="40">
        <f>'Direct Storm Runoff'!H398</f>
        <v>0</v>
      </c>
      <c r="AJ388" s="41">
        <f>'Separate Storm Water'!AE404</f>
        <v>1.2711803540491817E-2</v>
      </c>
      <c r="AL388" s="50">
        <v>32524</v>
      </c>
      <c r="AM388" s="52">
        <f>Upstream!X419</f>
        <v>11.768039582976002</v>
      </c>
      <c r="AN388" s="53">
        <v>0</v>
      </c>
      <c r="AO388" s="53">
        <f>'Separate Storm Water'!AJ404</f>
        <v>2.6208769515471148E-3</v>
      </c>
      <c r="AP388" s="53">
        <f>'Direct Storm Runoff'!O398</f>
        <v>0</v>
      </c>
      <c r="AQ388" s="53">
        <f>'Separate Storm Water'!AL404</f>
        <v>8.5715623018865674E-4</v>
      </c>
      <c r="AR388" s="53">
        <f>'Separate Storm Water'!AQ404</f>
        <v>1.057396623222796E-2</v>
      </c>
      <c r="AS388" s="53">
        <f>'Separate Storm Water'!AP404</f>
        <v>5.3768760149584391E-3</v>
      </c>
      <c r="AT388" s="54">
        <f>'Separate Storm Water'!AM404+'CSO (+ piney,luzon)'!X397</f>
        <v>5.714374895642744E-5</v>
      </c>
      <c r="AU388" s="52">
        <f t="shared" si="30"/>
        <v>11.787525602153877</v>
      </c>
      <c r="AV388" s="53">
        <f>'CSO (+ piney,luzon)'!S397</f>
        <v>0</v>
      </c>
      <c r="AW388" s="53">
        <f>'Separate Storm Water'!AK404</f>
        <v>2.2422485994662922E-3</v>
      </c>
      <c r="AX388" s="53">
        <f>'Direct Storm Runoff'!T398</f>
        <v>0</v>
      </c>
      <c r="AY388" s="53">
        <f>'CSO (+ piney,luzon)'!AC397</f>
        <v>0</v>
      </c>
      <c r="AZ388" s="53">
        <f>'Separate Storm Water'!AN404</f>
        <v>0</v>
      </c>
      <c r="BA388" s="53">
        <f>'Direct Storm Runoff'!I398</f>
        <v>0</v>
      </c>
      <c r="BB388" s="54">
        <f>'Separate Storm Water'!AO404</f>
        <v>2.5006826637033082E-3</v>
      </c>
      <c r="BD388" s="63">
        <v>32524</v>
      </c>
      <c r="BE388" s="64">
        <f>Upstream!AB419</f>
        <v>1.7886438509359122E-2</v>
      </c>
      <c r="BF388" s="65">
        <v>0</v>
      </c>
      <c r="BG388" s="65">
        <f>'Separate Storm Water'!AT404</f>
        <v>1.3832406133165329E-5</v>
      </c>
      <c r="BH388" s="65">
        <f>'Direct Storm Runoff'!P398</f>
        <v>0</v>
      </c>
      <c r="BI388" s="65">
        <f>'Separate Storm Water'!AV404</f>
        <v>4.5238801037734659E-6</v>
      </c>
      <c r="BJ388" s="65">
        <f>'Separate Storm Water'!BA404</f>
        <v>5.5807044003425337E-5</v>
      </c>
      <c r="BK388" s="65">
        <f>'Separate Storm Water'!AZ404</f>
        <v>2.8377956745613984E-5</v>
      </c>
      <c r="BL388" s="66">
        <f>'Separate Storm Water'!AW404+'CSO (+ piney,luzon)'!Y397</f>
        <v>3.0159200838114484E-7</v>
      </c>
      <c r="BM388" s="64">
        <f t="shared" si="31"/>
        <v>1.7989281388353477E-2</v>
      </c>
      <c r="BN388" s="65">
        <f>'CSO (+ piney,luzon)'!T397</f>
        <v>0</v>
      </c>
      <c r="BO388" s="65">
        <f>'Separate Storm Water'!AU404</f>
        <v>1.1834089830516542E-5</v>
      </c>
      <c r="BP388" s="65">
        <f>'Direct Storm Runoff'!U398</f>
        <v>0</v>
      </c>
      <c r="BQ388" s="65">
        <f>+'CSO (+ piney,luzon)'!AD397</f>
        <v>0</v>
      </c>
      <c r="BR388" s="65">
        <f>'Separate Storm Water'!AX404</f>
        <v>0</v>
      </c>
      <c r="BS388" s="65">
        <f>'Direct Storm Runoff'!J398</f>
        <v>0</v>
      </c>
      <c r="BT388" s="66">
        <f>'Separate Storm Water'!AY404</f>
        <v>1.3198047391767459E-5</v>
      </c>
    </row>
    <row r="389" spans="2:72" x14ac:dyDescent="0.25">
      <c r="B389" s="23">
        <v>32525</v>
      </c>
      <c r="C389" s="24">
        <f>Upstream!V420</f>
        <v>2.7301718967541286</v>
      </c>
      <c r="D389" s="25">
        <v>0</v>
      </c>
      <c r="E389" s="25">
        <f>'Separate Storm Water'!P405</f>
        <v>9.5002056227471376E-4</v>
      </c>
      <c r="F389" s="25">
        <f>'Direct Storm Runoff'!M399</f>
        <v>0</v>
      </c>
      <c r="G389" s="25">
        <f>'Separate Storm Water'!R405</f>
        <v>0</v>
      </c>
      <c r="H389" s="25">
        <f>'Separate Storm Water'!W405</f>
        <v>5.115528542364578E-3</v>
      </c>
      <c r="I389" s="25">
        <f>'Separate Storm Water'!V405</f>
        <v>2.6012531267068286E-3</v>
      </c>
      <c r="J389" s="26">
        <f>'CSO (+ piney,luzon)'!V398+'Separate Storm Water'!S405</f>
        <v>0</v>
      </c>
      <c r="K389" s="24">
        <f t="shared" si="28"/>
        <v>2.7388386989854747</v>
      </c>
      <c r="L389" s="25">
        <f>'CSO (+ piney,luzon)'!Q398</f>
        <v>0</v>
      </c>
      <c r="M389" s="25">
        <f>'Separate Storm Water'!Q405</f>
        <v>3.0518053940915097E-4</v>
      </c>
      <c r="N389" s="25">
        <f>'Direct Storm Runoff'!R399</f>
        <v>0</v>
      </c>
      <c r="O389" s="25">
        <f>'CSO (+ piney,luzon)'!AA398</f>
        <v>0</v>
      </c>
      <c r="P389" s="25">
        <f>'Separate Storm Water'!T405</f>
        <v>0</v>
      </c>
      <c r="Q389" s="25">
        <f>'Direct Storm Runoff'!G399</f>
        <v>0</v>
      </c>
      <c r="R389" s="26">
        <f>'Separate Storm Water'!U405</f>
        <v>1.3043683895302221E-3</v>
      </c>
      <c r="T389" s="37">
        <v>32525</v>
      </c>
      <c r="U389" s="39">
        <f>Upstream!Z420</f>
        <v>3.4797966508800009</v>
      </c>
      <c r="V389" s="40">
        <v>0</v>
      </c>
      <c r="W389" s="40">
        <f>'Separate Storm Water'!Z405</f>
        <v>2.2288943961060589E-3</v>
      </c>
      <c r="X389" s="40">
        <f>'Direct Storm Runoff'!N399</f>
        <v>0</v>
      </c>
      <c r="Y389" s="40">
        <f>'Separate Storm Water'!AB405</f>
        <v>0</v>
      </c>
      <c r="Z389" s="40">
        <f>'Separate Storm Water'!AG405</f>
        <v>1.2001816964778434E-2</v>
      </c>
      <c r="AA389" s="40">
        <f>'Separate Storm Water'!AF405</f>
        <v>6.1029400280429441E-3</v>
      </c>
      <c r="AB389" s="41">
        <f>'Separate Storm Water'!AC405+'CSO (+ piney,luzon)'!W398</f>
        <v>0</v>
      </c>
      <c r="AC389" s="39">
        <f t="shared" si="29"/>
        <v>3.5001303022689285</v>
      </c>
      <c r="AD389" s="40">
        <f>'CSO (+ piney,luzon)'!R398</f>
        <v>0</v>
      </c>
      <c r="AE389" s="40">
        <f>'Separate Storm Water'!AA405</f>
        <v>7.1600049630608504E-4</v>
      </c>
      <c r="AF389" s="40">
        <f>'Direct Storm Runoff'!S399</f>
        <v>0</v>
      </c>
      <c r="AG389" s="40">
        <f>'CSO (+ piney,luzon)'!AB398</f>
        <v>0</v>
      </c>
      <c r="AH389" s="40">
        <f>'Separate Storm Water'!AD405</f>
        <v>0</v>
      </c>
      <c r="AI389" s="40">
        <f>'Direct Storm Runoff'!H399</f>
        <v>0</v>
      </c>
      <c r="AJ389" s="41">
        <f>'Separate Storm Water'!AE405</f>
        <v>3.0602489138978283E-3</v>
      </c>
      <c r="AL389" s="50">
        <v>32525</v>
      </c>
      <c r="AM389" s="52">
        <f>Upstream!X420</f>
        <v>0.86994916272000022</v>
      </c>
      <c r="AN389" s="53">
        <v>0</v>
      </c>
      <c r="AO389" s="53">
        <f>'Separate Storm Water'!AJ405</f>
        <v>4.3847102874217559E-4</v>
      </c>
      <c r="AP389" s="53">
        <f>'Direct Storm Runoff'!O399</f>
        <v>0</v>
      </c>
      <c r="AQ389" s="53">
        <f>'Separate Storm Water'!AL405</f>
        <v>0</v>
      </c>
      <c r="AR389" s="53">
        <f>'Separate Storm Water'!AQ405</f>
        <v>2.3610131733990359E-3</v>
      </c>
      <c r="AS389" s="53">
        <f>'Separate Storm Water'!AP405</f>
        <v>1.2005783661723825E-3</v>
      </c>
      <c r="AT389" s="54">
        <f>'Separate Storm Water'!AM405+'CSO (+ piney,luzon)'!X398</f>
        <v>0</v>
      </c>
      <c r="AU389" s="52">
        <f t="shared" si="30"/>
        <v>0.87394922528831376</v>
      </c>
      <c r="AV389" s="53">
        <f>'CSO (+ piney,luzon)'!S398</f>
        <v>0</v>
      </c>
      <c r="AW389" s="53">
        <f>'Separate Storm Water'!AK405</f>
        <v>1.4085255665037739E-4</v>
      </c>
      <c r="AX389" s="53">
        <f>'Direct Storm Runoff'!T399</f>
        <v>0</v>
      </c>
      <c r="AY389" s="53">
        <f>'CSO (+ piney,luzon)'!AC398</f>
        <v>0</v>
      </c>
      <c r="AZ389" s="53">
        <f>'Separate Storm Water'!AN405</f>
        <v>0</v>
      </c>
      <c r="BA389" s="53">
        <f>'Direct Storm Runoff'!I399</f>
        <v>0</v>
      </c>
      <c r="BB389" s="54">
        <f>'Separate Storm Water'!AO405</f>
        <v>6.0201617978317937E-4</v>
      </c>
      <c r="BD389" s="63">
        <v>32525</v>
      </c>
      <c r="BE389" s="64">
        <f>Upstream!AB420</f>
        <v>9.0083623709987654E-3</v>
      </c>
      <c r="BF389" s="65">
        <v>0</v>
      </c>
      <c r="BG389" s="65">
        <f>'Separate Storm Water'!AT405</f>
        <v>2.3141526516948153E-6</v>
      </c>
      <c r="BH389" s="65">
        <f>'Direct Storm Runoff'!P399</f>
        <v>0</v>
      </c>
      <c r="BI389" s="65">
        <f>'Separate Storm Water'!AV405</f>
        <v>0</v>
      </c>
      <c r="BJ389" s="65">
        <f>'Separate Storm Water'!BA405</f>
        <v>1.2460902859606025E-5</v>
      </c>
      <c r="BK389" s="65">
        <f>'Separate Storm Water'!AZ405</f>
        <v>6.3363858214653516E-6</v>
      </c>
      <c r="BL389" s="66">
        <f>'Separate Storm Water'!AW405+'CSO (+ piney,luzon)'!Y398</f>
        <v>0</v>
      </c>
      <c r="BM389" s="64">
        <f t="shared" si="31"/>
        <v>9.0294738123315316E-3</v>
      </c>
      <c r="BN389" s="65">
        <f>'CSO (+ piney,luzon)'!T398</f>
        <v>0</v>
      </c>
      <c r="BO389" s="65">
        <f>'Separate Storm Water'!AU405</f>
        <v>7.4338849343254725E-7</v>
      </c>
      <c r="BP389" s="65">
        <f>'Direct Storm Runoff'!U399</f>
        <v>0</v>
      </c>
      <c r="BQ389" s="65">
        <f>+'CSO (+ piney,luzon)'!AD398</f>
        <v>0</v>
      </c>
      <c r="BR389" s="65">
        <f>'Separate Storm Water'!AX405</f>
        <v>0</v>
      </c>
      <c r="BS389" s="65">
        <f>'Direct Storm Runoff'!J399</f>
        <v>0</v>
      </c>
      <c r="BT389" s="66">
        <f>'Separate Storm Water'!AY405</f>
        <v>3.1773076155223354E-6</v>
      </c>
    </row>
    <row r="390" spans="2:72" x14ac:dyDescent="0.25">
      <c r="B390" s="23">
        <v>32526</v>
      </c>
      <c r="C390" s="24">
        <f>Upstream!V421</f>
        <v>1.8539143899480004</v>
      </c>
      <c r="D390" s="25">
        <v>0</v>
      </c>
      <c r="E390" s="25">
        <f>'Separate Storm Water'!P406</f>
        <v>4.1393750965813467E-4</v>
      </c>
      <c r="F390" s="25">
        <f>'Direct Storm Runoff'!M400</f>
        <v>0</v>
      </c>
      <c r="G390" s="25">
        <f>'Separate Storm Water'!R406</f>
        <v>0</v>
      </c>
      <c r="H390" s="25">
        <f>'Separate Storm Water'!W406</f>
        <v>2.2289087515551991E-3</v>
      </c>
      <c r="I390" s="25">
        <f>'Separate Storm Water'!V406</f>
        <v>1.13340309043553E-3</v>
      </c>
      <c r="J390" s="26">
        <f>'CSO (+ piney,luzon)'!V399+'Separate Storm Water'!S406</f>
        <v>0</v>
      </c>
      <c r="K390" s="24">
        <f t="shared" si="28"/>
        <v>1.8576906392996493</v>
      </c>
      <c r="L390" s="25">
        <f>'CSO (+ piney,luzon)'!Q399</f>
        <v>0</v>
      </c>
      <c r="M390" s="25">
        <f>'Separate Storm Water'!Q406</f>
        <v>5.8688565270990577E-5</v>
      </c>
      <c r="N390" s="25">
        <f>'Direct Storm Runoff'!R400</f>
        <v>0</v>
      </c>
      <c r="O390" s="25">
        <f>'CSO (+ piney,luzon)'!AA399</f>
        <v>0</v>
      </c>
      <c r="P390" s="25">
        <f>'Separate Storm Water'!T406</f>
        <v>0</v>
      </c>
      <c r="Q390" s="25">
        <f>'Direct Storm Runoff'!G400</f>
        <v>0</v>
      </c>
      <c r="R390" s="26">
        <f>'Separate Storm Water'!U406</f>
        <v>2.5084007490965807E-4</v>
      </c>
      <c r="T390" s="37">
        <v>32526</v>
      </c>
      <c r="U390" s="39">
        <f>Upstream!Z421</f>
        <v>10.8084592944</v>
      </c>
      <c r="V390" s="40">
        <v>0</v>
      </c>
      <c r="W390" s="40">
        <f>'Separate Storm Water'!Z406</f>
        <v>9.7116108035177754E-4</v>
      </c>
      <c r="X390" s="40">
        <f>'Direct Storm Runoff'!N400</f>
        <v>0</v>
      </c>
      <c r="Y390" s="40">
        <f>'Separate Storm Water'!AB406</f>
        <v>0</v>
      </c>
      <c r="Z390" s="40">
        <f>'Separate Storm Water'!AG406</f>
        <v>5.229362840187198E-3</v>
      </c>
      <c r="AA390" s="40">
        <f>'Separate Storm Water'!AF406</f>
        <v>2.6591380198679746E-3</v>
      </c>
      <c r="AB390" s="41">
        <f>'Separate Storm Water'!AC406+'CSO (+ piney,luzon)'!W399</f>
        <v>0</v>
      </c>
      <c r="AC390" s="39">
        <f t="shared" si="29"/>
        <v>10.81731895634041</v>
      </c>
      <c r="AD390" s="40">
        <f>'CSO (+ piney,luzon)'!R399</f>
        <v>0</v>
      </c>
      <c r="AE390" s="40">
        <f>'Separate Storm Water'!AA406</f>
        <v>1.3769240313578557E-4</v>
      </c>
      <c r="AF390" s="40">
        <f>'Direct Storm Runoff'!S400</f>
        <v>0</v>
      </c>
      <c r="AG390" s="40">
        <f>'CSO (+ piney,luzon)'!AB399</f>
        <v>0</v>
      </c>
      <c r="AH390" s="40">
        <f>'Separate Storm Water'!AD406</f>
        <v>0</v>
      </c>
      <c r="AI390" s="40">
        <f>'Direct Storm Runoff'!H400</f>
        <v>0</v>
      </c>
      <c r="AJ390" s="41">
        <f>'Separate Storm Water'!AE406</f>
        <v>5.8850940651881316E-4</v>
      </c>
      <c r="AL390" s="50">
        <v>32526</v>
      </c>
      <c r="AM390" s="52">
        <f>Upstream!X421</f>
        <v>6.3269030016000016</v>
      </c>
      <c r="AN390" s="53">
        <v>0</v>
      </c>
      <c r="AO390" s="53">
        <f>'Separate Storm Water'!AJ406</f>
        <v>1.9104808138067754E-4</v>
      </c>
      <c r="AP390" s="53">
        <f>'Direct Storm Runoff'!O400</f>
        <v>0</v>
      </c>
      <c r="AQ390" s="53">
        <f>'Separate Storm Water'!AL406</f>
        <v>0</v>
      </c>
      <c r="AR390" s="53">
        <f>'Separate Storm Water'!AQ406</f>
        <v>1.0287271161023995E-3</v>
      </c>
      <c r="AS390" s="53">
        <f>'Separate Storm Water'!AP406</f>
        <v>5.2310911866255234E-4</v>
      </c>
      <c r="AT390" s="54">
        <f>'Separate Storm Water'!AM406+'CSO (+ piney,luzon)'!X399</f>
        <v>0</v>
      </c>
      <c r="AU390" s="52">
        <f t="shared" si="30"/>
        <v>6.3286458859161474</v>
      </c>
      <c r="AV390" s="53">
        <f>'CSO (+ piney,luzon)'!S399</f>
        <v>0</v>
      </c>
      <c r="AW390" s="53">
        <f>'Separate Storm Water'!AK406</f>
        <v>2.7087030125072572E-5</v>
      </c>
      <c r="AX390" s="53">
        <f>'Direct Storm Runoff'!T400</f>
        <v>0</v>
      </c>
      <c r="AY390" s="53">
        <f>'CSO (+ piney,luzon)'!AC399</f>
        <v>0</v>
      </c>
      <c r="AZ390" s="53">
        <f>'Separate Storm Water'!AN406</f>
        <v>0</v>
      </c>
      <c r="BA390" s="53">
        <f>'Direct Storm Runoff'!I400</f>
        <v>0</v>
      </c>
      <c r="BB390" s="54">
        <f>'Separate Storm Water'!AO406</f>
        <v>1.1577234226599602E-4</v>
      </c>
      <c r="BD390" s="63">
        <v>32526</v>
      </c>
      <c r="BE390" s="64">
        <f>Upstream!AB421</f>
        <v>5.1700885967623771E-3</v>
      </c>
      <c r="BF390" s="65">
        <v>0</v>
      </c>
      <c r="BG390" s="65">
        <f>'Separate Storm Water'!AT406</f>
        <v>1.0083093183980204E-6</v>
      </c>
      <c r="BH390" s="65">
        <f>'Direct Storm Runoff'!P400</f>
        <v>0</v>
      </c>
      <c r="BI390" s="65">
        <f>'Separate Storm Water'!AV406</f>
        <v>0</v>
      </c>
      <c r="BJ390" s="65">
        <f>'Separate Storm Water'!BA406</f>
        <v>5.4293931127626647E-6</v>
      </c>
      <c r="BK390" s="65">
        <f>'Separate Storm Water'!AZ406</f>
        <v>2.7608536818301373E-6</v>
      </c>
      <c r="BL390" s="66">
        <f>'Separate Storm Water'!AW406+'CSO (+ piney,luzon)'!Y399</f>
        <v>0</v>
      </c>
      <c r="BM390" s="64">
        <f t="shared" si="31"/>
        <v>5.179287152875368E-3</v>
      </c>
      <c r="BN390" s="65">
        <f>'CSO (+ piney,luzon)'!T399</f>
        <v>0</v>
      </c>
      <c r="BO390" s="65">
        <f>'Separate Storm Water'!AU406</f>
        <v>1.4295932566010526E-7</v>
      </c>
      <c r="BP390" s="65">
        <f>'Direct Storm Runoff'!U400</f>
        <v>0</v>
      </c>
      <c r="BQ390" s="65">
        <f>+'CSO (+ piney,luzon)'!AD399</f>
        <v>0</v>
      </c>
      <c r="BR390" s="65">
        <f>'Separate Storm Water'!AX406</f>
        <v>0</v>
      </c>
      <c r="BS390" s="65">
        <f>'Direct Storm Runoff'!J400</f>
        <v>0</v>
      </c>
      <c r="BT390" s="66">
        <f>'Separate Storm Water'!AY406</f>
        <v>6.1102069529275678E-7</v>
      </c>
    </row>
    <row r="391" spans="2:72" x14ac:dyDescent="0.25">
      <c r="B391" s="23">
        <v>32527</v>
      </c>
      <c r="C391" s="24">
        <f>Upstream!V422</f>
        <v>1.4213188822891767</v>
      </c>
      <c r="D391" s="25">
        <v>0</v>
      </c>
      <c r="E391" s="25">
        <f>'Separate Storm Water'!P407</f>
        <v>1.6286066206296686E-4</v>
      </c>
      <c r="F391" s="25">
        <f>'Direct Storm Runoff'!M401</f>
        <v>0</v>
      </c>
      <c r="G391" s="25">
        <f>'Separate Storm Water'!R407</f>
        <v>0</v>
      </c>
      <c r="H391" s="25">
        <f>'Separate Storm Water'!W407</f>
        <v>8.7694771912798805E-4</v>
      </c>
      <c r="I391" s="25">
        <f>'Separate Storm Water'!V407</f>
        <v>4.4592909167615871E-4</v>
      </c>
      <c r="J391" s="26">
        <f>'CSO (+ piney,luzon)'!V400+'Separate Storm Water'!S407</f>
        <v>0</v>
      </c>
      <c r="K391" s="24">
        <f t="shared" si="28"/>
        <v>1.4228046197620436</v>
      </c>
      <c r="L391" s="25">
        <f>'CSO (+ piney,luzon)'!Q400</f>
        <v>0</v>
      </c>
      <c r="M391" s="25">
        <f>'Separate Storm Water'!Q407</f>
        <v>0</v>
      </c>
      <c r="N391" s="25">
        <f>'Direct Storm Runoff'!R401</f>
        <v>0</v>
      </c>
      <c r="O391" s="25">
        <f>'CSO (+ piney,luzon)'!AA400</f>
        <v>0</v>
      </c>
      <c r="P391" s="25">
        <f>'Separate Storm Water'!T407</f>
        <v>0</v>
      </c>
      <c r="Q391" s="25">
        <f>'Direct Storm Runoff'!G401</f>
        <v>0</v>
      </c>
      <c r="R391" s="26">
        <f>'Separate Storm Water'!U407</f>
        <v>0</v>
      </c>
      <c r="T391" s="37">
        <v>32527</v>
      </c>
      <c r="U391" s="39">
        <f>Upstream!Z422</f>
        <v>8.8629366214080001</v>
      </c>
      <c r="V391" s="40">
        <v>0</v>
      </c>
      <c r="W391" s="40">
        <f>'Separate Storm Water'!Z407</f>
        <v>3.8209616868619149E-4</v>
      </c>
      <c r="X391" s="40">
        <f>'Direct Storm Runoff'!N401</f>
        <v>0</v>
      </c>
      <c r="Y391" s="40">
        <f>'Separate Storm Water'!AB407</f>
        <v>0</v>
      </c>
      <c r="Z391" s="40">
        <f>'Separate Storm Water'!AG407</f>
        <v>2.0574542641079718E-3</v>
      </c>
      <c r="AA391" s="40">
        <f>'Separate Storm Water'!AF407</f>
        <v>1.0462182535479108E-3</v>
      </c>
      <c r="AB391" s="41">
        <f>'Separate Storm Water'!AC407+'CSO (+ piney,luzon)'!W400</f>
        <v>0</v>
      </c>
      <c r="AC391" s="39">
        <f t="shared" si="29"/>
        <v>8.8664223900943409</v>
      </c>
      <c r="AD391" s="40">
        <f>'CSO (+ piney,luzon)'!R400</f>
        <v>0</v>
      </c>
      <c r="AE391" s="40">
        <f>'Separate Storm Water'!AA407</f>
        <v>0</v>
      </c>
      <c r="AF391" s="40">
        <f>'Direct Storm Runoff'!S401</f>
        <v>0</v>
      </c>
      <c r="AG391" s="40">
        <f>'CSO (+ piney,luzon)'!AB400</f>
        <v>0</v>
      </c>
      <c r="AH391" s="40">
        <f>'Separate Storm Water'!AD407</f>
        <v>0</v>
      </c>
      <c r="AI391" s="40">
        <f>'Direct Storm Runoff'!H401</f>
        <v>0</v>
      </c>
      <c r="AJ391" s="41">
        <f>'Separate Storm Water'!AE407</f>
        <v>0</v>
      </c>
      <c r="AL391" s="50">
        <v>32527</v>
      </c>
      <c r="AM391" s="52">
        <f>Upstream!X422</f>
        <v>5.1880604613120003</v>
      </c>
      <c r="AN391" s="53">
        <v>0</v>
      </c>
      <c r="AO391" s="53">
        <f>'Separate Storm Water'!AJ407</f>
        <v>7.5166459413677014E-5</v>
      </c>
      <c r="AP391" s="53">
        <f>'Direct Storm Runoff'!O401</f>
        <v>0</v>
      </c>
      <c r="AQ391" s="53">
        <f>'Separate Storm Water'!AL407</f>
        <v>0</v>
      </c>
      <c r="AR391" s="53">
        <f>'Separate Storm Water'!AQ407</f>
        <v>4.0474510113599452E-4</v>
      </c>
      <c r="AS391" s="53">
        <f>'Separate Storm Water'!AP407</f>
        <v>2.0581342692745785E-4</v>
      </c>
      <c r="AT391" s="54">
        <f>'Separate Storm Water'!AM407+'CSO (+ piney,luzon)'!X400</f>
        <v>0</v>
      </c>
      <c r="AU391" s="52">
        <f t="shared" si="30"/>
        <v>5.1887461862994781</v>
      </c>
      <c r="AV391" s="53">
        <f>'CSO (+ piney,luzon)'!S400</f>
        <v>0</v>
      </c>
      <c r="AW391" s="53">
        <f>'Separate Storm Water'!AK407</f>
        <v>0</v>
      </c>
      <c r="AX391" s="53">
        <f>'Direct Storm Runoff'!T401</f>
        <v>0</v>
      </c>
      <c r="AY391" s="53">
        <f>'CSO (+ piney,luzon)'!AC400</f>
        <v>0</v>
      </c>
      <c r="AZ391" s="53">
        <f>'Separate Storm Water'!AN407</f>
        <v>0</v>
      </c>
      <c r="BA391" s="53">
        <f>'Direct Storm Runoff'!I401</f>
        <v>0</v>
      </c>
      <c r="BB391" s="54">
        <f>'Separate Storm Water'!AO407</f>
        <v>0</v>
      </c>
      <c r="BD391" s="63">
        <v>32527</v>
      </c>
      <c r="BE391" s="64">
        <f>Upstream!AB422</f>
        <v>3.4763675724630225E-3</v>
      </c>
      <c r="BF391" s="65">
        <v>0</v>
      </c>
      <c r="BG391" s="65">
        <f>'Separate Storm Water'!AT407</f>
        <v>3.9671186912773983E-7</v>
      </c>
      <c r="BH391" s="65">
        <f>'Direct Storm Runoff'!P401</f>
        <v>0</v>
      </c>
      <c r="BI391" s="65">
        <f>'Separate Storm Water'!AV407</f>
        <v>0</v>
      </c>
      <c r="BJ391" s="65">
        <f>'Separate Storm Water'!BA407</f>
        <v>2.1361547004399709E-6</v>
      </c>
      <c r="BK391" s="65">
        <f>'Separate Storm Water'!AZ407</f>
        <v>1.0862375310060277E-6</v>
      </c>
      <c r="BL391" s="66">
        <f>'Separate Storm Water'!AW407+'CSO (+ piney,luzon)'!Y400</f>
        <v>0</v>
      </c>
      <c r="BM391" s="64">
        <f t="shared" si="31"/>
        <v>3.479986676563596E-3</v>
      </c>
      <c r="BN391" s="65">
        <f>'CSO (+ piney,luzon)'!T400</f>
        <v>0</v>
      </c>
      <c r="BO391" s="65">
        <f>'Separate Storm Water'!AU407</f>
        <v>0</v>
      </c>
      <c r="BP391" s="65">
        <f>'Direct Storm Runoff'!U401</f>
        <v>0</v>
      </c>
      <c r="BQ391" s="65">
        <f>+'CSO (+ piney,luzon)'!AD400</f>
        <v>0</v>
      </c>
      <c r="BR391" s="65">
        <f>'Separate Storm Water'!AX407</f>
        <v>0</v>
      </c>
      <c r="BS391" s="65">
        <f>'Direct Storm Runoff'!J401</f>
        <v>0</v>
      </c>
      <c r="BT391" s="66">
        <f>'Separate Storm Water'!AY407</f>
        <v>0</v>
      </c>
    </row>
    <row r="392" spans="2:72" x14ac:dyDescent="0.25">
      <c r="B392" s="23">
        <v>32528</v>
      </c>
      <c r="C392" s="24">
        <f>Upstream!V423</f>
        <v>1.199747839342602</v>
      </c>
      <c r="D392" s="25">
        <v>0</v>
      </c>
      <c r="E392" s="25">
        <f>'Separate Storm Water'!P408</f>
        <v>1.2893135746651544E-4</v>
      </c>
      <c r="F392" s="25">
        <f>'Direct Storm Runoff'!M402</f>
        <v>0</v>
      </c>
      <c r="G392" s="25">
        <f>'Separate Storm Water'!R408</f>
        <v>0</v>
      </c>
      <c r="H392" s="25">
        <f>'Separate Storm Water'!W408</f>
        <v>6.9425027764299051E-4</v>
      </c>
      <c r="I392" s="25">
        <f>'Separate Storm Water'!V408</f>
        <v>3.5302719757695898E-4</v>
      </c>
      <c r="J392" s="26">
        <f>'CSO (+ piney,luzon)'!V401+'Separate Storm Water'!S408</f>
        <v>0</v>
      </c>
      <c r="K392" s="24">
        <f t="shared" ref="K392:K455" si="32">SUM(C392:J392)</f>
        <v>1.2009240481752885</v>
      </c>
      <c r="L392" s="25">
        <f>'CSO (+ piney,luzon)'!Q401</f>
        <v>0</v>
      </c>
      <c r="M392" s="25">
        <f>'Separate Storm Water'!Q408</f>
        <v>0</v>
      </c>
      <c r="N392" s="25">
        <f>'Direct Storm Runoff'!R402</f>
        <v>0</v>
      </c>
      <c r="O392" s="25">
        <f>'CSO (+ piney,luzon)'!AA401</f>
        <v>0</v>
      </c>
      <c r="P392" s="25">
        <f>'Separate Storm Water'!T408</f>
        <v>0</v>
      </c>
      <c r="Q392" s="25">
        <f>'Direct Storm Runoff'!G402</f>
        <v>0</v>
      </c>
      <c r="R392" s="26">
        <f>'Separate Storm Water'!U408</f>
        <v>0</v>
      </c>
      <c r="T392" s="37">
        <v>32528</v>
      </c>
      <c r="U392" s="39">
        <f>Upstream!Z423</f>
        <v>1.8980709004800003</v>
      </c>
      <c r="V392" s="40">
        <v>0</v>
      </c>
      <c r="W392" s="40">
        <f>'Separate Storm Water'!Z408</f>
        <v>3.0249280020990161E-4</v>
      </c>
      <c r="X392" s="40">
        <f>'Direct Storm Runoff'!N402</f>
        <v>0</v>
      </c>
      <c r="Y392" s="40">
        <f>'Separate Storm Water'!AB408</f>
        <v>0</v>
      </c>
      <c r="Z392" s="40">
        <f>'Separate Storm Water'!AG408</f>
        <v>1.6288179590854778E-3</v>
      </c>
      <c r="AA392" s="40">
        <f>'Separate Storm Water'!AF408</f>
        <v>8.2825611739209602E-4</v>
      </c>
      <c r="AB392" s="41">
        <f>'Separate Storm Water'!AC408+'CSO (+ piney,luzon)'!W401</f>
        <v>0</v>
      </c>
      <c r="AC392" s="39">
        <f t="shared" ref="AC392:AC455" si="33">SUM(U392:AB392)</f>
        <v>1.9008304673566878</v>
      </c>
      <c r="AD392" s="40">
        <f>'CSO (+ piney,luzon)'!R401</f>
        <v>0</v>
      </c>
      <c r="AE392" s="40">
        <f>'Separate Storm Water'!AA408</f>
        <v>0</v>
      </c>
      <c r="AF392" s="40">
        <f>'Direct Storm Runoff'!S402</f>
        <v>0</v>
      </c>
      <c r="AG392" s="40">
        <f>'CSO (+ piney,luzon)'!AB401</f>
        <v>0</v>
      </c>
      <c r="AH392" s="40">
        <f>'Separate Storm Water'!AD408</f>
        <v>0</v>
      </c>
      <c r="AI392" s="40">
        <f>'Direct Storm Runoff'!H402</f>
        <v>0</v>
      </c>
      <c r="AJ392" s="41">
        <f>'Separate Storm Water'!AE408</f>
        <v>0</v>
      </c>
      <c r="AL392" s="50">
        <v>32528</v>
      </c>
      <c r="AM392" s="52">
        <f>Upstream!X423</f>
        <v>0.47451772512000007</v>
      </c>
      <c r="AN392" s="53">
        <v>0</v>
      </c>
      <c r="AO392" s="53">
        <f>'Separate Storm Water'!AJ408</f>
        <v>5.950678036916097E-5</v>
      </c>
      <c r="AP392" s="53">
        <f>'Direct Storm Runoff'!O402</f>
        <v>0</v>
      </c>
      <c r="AQ392" s="53">
        <f>'Separate Storm Water'!AL408</f>
        <v>0</v>
      </c>
      <c r="AR392" s="53">
        <f>'Separate Storm Water'!AQ408</f>
        <v>3.2042320506599562E-4</v>
      </c>
      <c r="AS392" s="53">
        <f>'Separate Storm Water'!AP408</f>
        <v>1.6293562965090413E-4</v>
      </c>
      <c r="AT392" s="54">
        <f>'Separate Storm Water'!AM408+'CSO (+ piney,luzon)'!X401</f>
        <v>0</v>
      </c>
      <c r="AU392" s="52">
        <f t="shared" ref="AU392:AU455" si="34">SUM(AM392:AT392)</f>
        <v>0.47506059073508611</v>
      </c>
      <c r="AV392" s="53">
        <f>'CSO (+ piney,luzon)'!S401</f>
        <v>0</v>
      </c>
      <c r="AW392" s="53">
        <f>'Separate Storm Water'!AK408</f>
        <v>0</v>
      </c>
      <c r="AX392" s="53">
        <f>'Direct Storm Runoff'!T402</f>
        <v>0</v>
      </c>
      <c r="AY392" s="53">
        <f>'CSO (+ piney,luzon)'!AC401</f>
        <v>0</v>
      </c>
      <c r="AZ392" s="53">
        <f>'Separate Storm Water'!AN408</f>
        <v>0</v>
      </c>
      <c r="BA392" s="53">
        <f>'Direct Storm Runoff'!I402</f>
        <v>0</v>
      </c>
      <c r="BB392" s="54">
        <f>'Separate Storm Water'!AO408</f>
        <v>0</v>
      </c>
      <c r="BD392" s="63">
        <v>32528</v>
      </c>
      <c r="BE392" s="64">
        <f>Upstream!AB423</f>
        <v>2.6801739285616166E-3</v>
      </c>
      <c r="BF392" s="65">
        <v>0</v>
      </c>
      <c r="BG392" s="65">
        <f>'Separate Storm Water'!AT408</f>
        <v>3.1406356305946066E-7</v>
      </c>
      <c r="BH392" s="65">
        <f>'Direct Storm Runoff'!P402</f>
        <v>0</v>
      </c>
      <c r="BI392" s="65">
        <f>'Separate Storm Water'!AV408</f>
        <v>0</v>
      </c>
      <c r="BJ392" s="65">
        <f>'Separate Storm Water'!BA408</f>
        <v>1.6911224711816436E-6</v>
      </c>
      <c r="BK392" s="65">
        <f>'Separate Storm Water'!AZ408</f>
        <v>8.5993804537977184E-7</v>
      </c>
      <c r="BL392" s="66">
        <f>'Separate Storm Water'!AW408+'CSO (+ piney,luzon)'!Y401</f>
        <v>0</v>
      </c>
      <c r="BM392" s="64">
        <f t="shared" ref="BM392:BM455" si="35">SUM(BE392:BL392)</f>
        <v>2.6830390526412372E-3</v>
      </c>
      <c r="BN392" s="65">
        <f>'CSO (+ piney,luzon)'!T401</f>
        <v>0</v>
      </c>
      <c r="BO392" s="65">
        <f>'Separate Storm Water'!AU408</f>
        <v>0</v>
      </c>
      <c r="BP392" s="65">
        <f>'Direct Storm Runoff'!U402</f>
        <v>0</v>
      </c>
      <c r="BQ392" s="65">
        <f>+'CSO (+ piney,luzon)'!AD401</f>
        <v>0</v>
      </c>
      <c r="BR392" s="65">
        <f>'Separate Storm Water'!AX408</f>
        <v>0</v>
      </c>
      <c r="BS392" s="65">
        <f>'Direct Storm Runoff'!J402</f>
        <v>0</v>
      </c>
      <c r="BT392" s="66">
        <f>'Separate Storm Water'!AY408</f>
        <v>0</v>
      </c>
    </row>
    <row r="393" spans="2:72" x14ac:dyDescent="0.25">
      <c r="B393" s="23">
        <v>32529</v>
      </c>
      <c r="C393" s="24">
        <f>Upstream!V424</f>
        <v>1.0732371431660843</v>
      </c>
      <c r="D393" s="25">
        <v>0</v>
      </c>
      <c r="E393" s="25">
        <f>'Separate Storm Water'!P409</f>
        <v>0</v>
      </c>
      <c r="F393" s="25">
        <f>'Direct Storm Runoff'!M403</f>
        <v>0</v>
      </c>
      <c r="G393" s="25">
        <f>'Separate Storm Water'!R409</f>
        <v>0</v>
      </c>
      <c r="H393" s="25">
        <f>'Separate Storm Water'!W409</f>
        <v>0</v>
      </c>
      <c r="I393" s="25">
        <f>'Separate Storm Water'!V409</f>
        <v>0</v>
      </c>
      <c r="J393" s="26">
        <f>'CSO (+ piney,luzon)'!V402+'Separate Storm Water'!S409</f>
        <v>0</v>
      </c>
      <c r="K393" s="24">
        <f t="shared" si="32"/>
        <v>1.0732371431660843</v>
      </c>
      <c r="L393" s="25">
        <f>'CSO (+ piney,luzon)'!Q402</f>
        <v>0</v>
      </c>
      <c r="M393" s="25">
        <f>'Separate Storm Water'!Q409</f>
        <v>0</v>
      </c>
      <c r="N393" s="25">
        <f>'Direct Storm Runoff'!R403</f>
        <v>0</v>
      </c>
      <c r="O393" s="25">
        <f>'CSO (+ piney,luzon)'!AA402</f>
        <v>0</v>
      </c>
      <c r="P393" s="25">
        <f>'Separate Storm Water'!T409</f>
        <v>0</v>
      </c>
      <c r="Q393" s="25">
        <f>'Direct Storm Runoff'!G403</f>
        <v>0</v>
      </c>
      <c r="R393" s="26">
        <f>'Separate Storm Water'!U409</f>
        <v>0</v>
      </c>
      <c r="T393" s="37">
        <v>32529</v>
      </c>
      <c r="U393" s="39">
        <f>Upstream!Z424</f>
        <v>1.7398983254400004</v>
      </c>
      <c r="V393" s="40">
        <v>0</v>
      </c>
      <c r="W393" s="40">
        <f>'Separate Storm Water'!Z409</f>
        <v>0</v>
      </c>
      <c r="X393" s="40">
        <f>'Direct Storm Runoff'!N403</f>
        <v>0</v>
      </c>
      <c r="Y393" s="40">
        <f>'Separate Storm Water'!AB409</f>
        <v>0</v>
      </c>
      <c r="Z393" s="40">
        <f>'Separate Storm Water'!AG409</f>
        <v>0</v>
      </c>
      <c r="AA393" s="40">
        <f>'Separate Storm Water'!AF409</f>
        <v>0</v>
      </c>
      <c r="AB393" s="41">
        <f>'Separate Storm Water'!AC409+'CSO (+ piney,luzon)'!W402</f>
        <v>0</v>
      </c>
      <c r="AC393" s="39">
        <f t="shared" si="33"/>
        <v>1.7398983254400004</v>
      </c>
      <c r="AD393" s="40">
        <f>'CSO (+ piney,luzon)'!R402</f>
        <v>0</v>
      </c>
      <c r="AE393" s="40">
        <f>'Separate Storm Water'!AA409</f>
        <v>0</v>
      </c>
      <c r="AF393" s="40">
        <f>'Direct Storm Runoff'!S403</f>
        <v>0</v>
      </c>
      <c r="AG393" s="40">
        <f>'CSO (+ piney,luzon)'!AB402</f>
        <v>0</v>
      </c>
      <c r="AH393" s="40">
        <f>'Separate Storm Water'!AD409</f>
        <v>0</v>
      </c>
      <c r="AI393" s="40">
        <f>'Direct Storm Runoff'!H403</f>
        <v>0</v>
      </c>
      <c r="AJ393" s="41">
        <f>'Separate Storm Water'!AE409</f>
        <v>0</v>
      </c>
      <c r="AL393" s="50">
        <v>32529</v>
      </c>
      <c r="AM393" s="52">
        <f>Upstream!X424</f>
        <v>0.43497458136000011</v>
      </c>
      <c r="AN393" s="53">
        <v>0</v>
      </c>
      <c r="AO393" s="53">
        <f>'Separate Storm Water'!AJ409</f>
        <v>0</v>
      </c>
      <c r="AP393" s="53">
        <f>'Direct Storm Runoff'!O403</f>
        <v>0</v>
      </c>
      <c r="AQ393" s="53">
        <f>'Separate Storm Water'!AL409</f>
        <v>0</v>
      </c>
      <c r="AR393" s="53">
        <f>'Separate Storm Water'!AQ409</f>
        <v>0</v>
      </c>
      <c r="AS393" s="53">
        <f>'Separate Storm Water'!AP409</f>
        <v>0</v>
      </c>
      <c r="AT393" s="54">
        <f>'Separate Storm Water'!AM409+'CSO (+ piney,luzon)'!X402</f>
        <v>0</v>
      </c>
      <c r="AU393" s="52">
        <f t="shared" si="34"/>
        <v>0.43497458136000011</v>
      </c>
      <c r="AV393" s="53">
        <f>'CSO (+ piney,luzon)'!S402</f>
        <v>0</v>
      </c>
      <c r="AW393" s="53">
        <f>'Separate Storm Water'!AK409</f>
        <v>0</v>
      </c>
      <c r="AX393" s="53">
        <f>'Direct Storm Runoff'!T403</f>
        <v>0</v>
      </c>
      <c r="AY393" s="53">
        <f>'CSO (+ piney,luzon)'!AC402</f>
        <v>0</v>
      </c>
      <c r="AZ393" s="53">
        <f>'Separate Storm Water'!AN409</f>
        <v>0</v>
      </c>
      <c r="BA393" s="53">
        <f>'Direct Storm Runoff'!I403</f>
        <v>0</v>
      </c>
      <c r="BB393" s="54">
        <f>'Separate Storm Water'!AO409</f>
        <v>0</v>
      </c>
      <c r="BD393" s="63">
        <v>32529</v>
      </c>
      <c r="BE393" s="64">
        <f>Upstream!AB424</f>
        <v>2.2520905927496913E-3</v>
      </c>
      <c r="BF393" s="65">
        <v>0</v>
      </c>
      <c r="BG393" s="65">
        <f>'Separate Storm Water'!AT409</f>
        <v>0</v>
      </c>
      <c r="BH393" s="65">
        <f>'Direct Storm Runoff'!P403</f>
        <v>0</v>
      </c>
      <c r="BI393" s="65">
        <f>'Separate Storm Water'!AV409</f>
        <v>0</v>
      </c>
      <c r="BJ393" s="65">
        <f>'Separate Storm Water'!BA409</f>
        <v>0</v>
      </c>
      <c r="BK393" s="65">
        <f>'Separate Storm Water'!AZ409</f>
        <v>0</v>
      </c>
      <c r="BL393" s="66">
        <f>'Separate Storm Water'!AW409+'CSO (+ piney,luzon)'!Y402</f>
        <v>0</v>
      </c>
      <c r="BM393" s="64">
        <f t="shared" si="35"/>
        <v>2.2520905927496913E-3</v>
      </c>
      <c r="BN393" s="65">
        <f>'CSO (+ piney,luzon)'!T402</f>
        <v>0</v>
      </c>
      <c r="BO393" s="65">
        <f>'Separate Storm Water'!AU409</f>
        <v>0</v>
      </c>
      <c r="BP393" s="65">
        <f>'Direct Storm Runoff'!U403</f>
        <v>0</v>
      </c>
      <c r="BQ393" s="65">
        <f>+'CSO (+ piney,luzon)'!AD402</f>
        <v>0</v>
      </c>
      <c r="BR393" s="65">
        <f>'Separate Storm Water'!AX409</f>
        <v>0</v>
      </c>
      <c r="BS393" s="65">
        <f>'Direct Storm Runoff'!J403</f>
        <v>0</v>
      </c>
      <c r="BT393" s="66">
        <f>'Separate Storm Water'!AY409</f>
        <v>0</v>
      </c>
    </row>
    <row r="394" spans="2:72" x14ac:dyDescent="0.25">
      <c r="B394" s="23">
        <v>32530</v>
      </c>
      <c r="C394" s="24">
        <f>Upstream!V425</f>
        <v>0.95155039418313614</v>
      </c>
      <c r="D394" s="25">
        <v>0</v>
      </c>
      <c r="E394" s="25">
        <f>'Separate Storm Water'!P410</f>
        <v>0</v>
      </c>
      <c r="F394" s="25">
        <f>'Direct Storm Runoff'!M404</f>
        <v>0</v>
      </c>
      <c r="G394" s="25">
        <f>'Separate Storm Water'!R410</f>
        <v>0</v>
      </c>
      <c r="H394" s="25">
        <f>'Separate Storm Water'!W410</f>
        <v>0</v>
      </c>
      <c r="I394" s="25">
        <f>'Separate Storm Water'!V410</f>
        <v>0</v>
      </c>
      <c r="J394" s="26">
        <f>'CSO (+ piney,luzon)'!V403+'Separate Storm Water'!S410</f>
        <v>0</v>
      </c>
      <c r="K394" s="24">
        <f t="shared" si="32"/>
        <v>0.95155039418313614</v>
      </c>
      <c r="L394" s="25">
        <f>'CSO (+ piney,luzon)'!Q403</f>
        <v>0</v>
      </c>
      <c r="M394" s="25">
        <f>'Separate Storm Water'!Q410</f>
        <v>0</v>
      </c>
      <c r="N394" s="25">
        <f>'Direct Storm Runoff'!R404</f>
        <v>0</v>
      </c>
      <c r="O394" s="25">
        <f>'CSO (+ piney,luzon)'!AA403</f>
        <v>0</v>
      </c>
      <c r="P394" s="25">
        <f>'Separate Storm Water'!T410</f>
        <v>0</v>
      </c>
      <c r="Q394" s="25">
        <f>'Direct Storm Runoff'!G404</f>
        <v>0</v>
      </c>
      <c r="R394" s="26">
        <f>'Separate Storm Water'!U410</f>
        <v>0</v>
      </c>
      <c r="T394" s="37">
        <v>32530</v>
      </c>
      <c r="U394" s="39">
        <f>Upstream!Z425</f>
        <v>1.5817257504000004</v>
      </c>
      <c r="V394" s="40">
        <v>0</v>
      </c>
      <c r="W394" s="40">
        <f>'Separate Storm Water'!Z410</f>
        <v>0</v>
      </c>
      <c r="X394" s="40">
        <f>'Direct Storm Runoff'!N404</f>
        <v>0</v>
      </c>
      <c r="Y394" s="40">
        <f>'Separate Storm Water'!AB410</f>
        <v>0</v>
      </c>
      <c r="Z394" s="40">
        <f>'Separate Storm Water'!AG410</f>
        <v>0</v>
      </c>
      <c r="AA394" s="40">
        <f>'Separate Storm Water'!AF410</f>
        <v>0</v>
      </c>
      <c r="AB394" s="41">
        <f>'Separate Storm Water'!AC410+'CSO (+ piney,luzon)'!W403</f>
        <v>0</v>
      </c>
      <c r="AC394" s="39">
        <f t="shared" si="33"/>
        <v>1.5817257504000004</v>
      </c>
      <c r="AD394" s="40">
        <f>'CSO (+ piney,luzon)'!R403</f>
        <v>0</v>
      </c>
      <c r="AE394" s="40">
        <f>'Separate Storm Water'!AA410</f>
        <v>0</v>
      </c>
      <c r="AF394" s="40">
        <f>'Direct Storm Runoff'!S404</f>
        <v>0</v>
      </c>
      <c r="AG394" s="40">
        <f>'CSO (+ piney,luzon)'!AB403</f>
        <v>0</v>
      </c>
      <c r="AH394" s="40">
        <f>'Separate Storm Water'!AD410</f>
        <v>0</v>
      </c>
      <c r="AI394" s="40">
        <f>'Direct Storm Runoff'!H404</f>
        <v>0</v>
      </c>
      <c r="AJ394" s="41">
        <f>'Separate Storm Water'!AE410</f>
        <v>0</v>
      </c>
      <c r="AL394" s="50">
        <v>32530</v>
      </c>
      <c r="AM394" s="52">
        <f>Upstream!X425</f>
        <v>0.3954314376000001</v>
      </c>
      <c r="AN394" s="53">
        <v>0</v>
      </c>
      <c r="AO394" s="53">
        <f>'Separate Storm Water'!AJ410</f>
        <v>0</v>
      </c>
      <c r="AP394" s="53">
        <f>'Direct Storm Runoff'!O404</f>
        <v>0</v>
      </c>
      <c r="AQ394" s="53">
        <f>'Separate Storm Water'!AL410</f>
        <v>0</v>
      </c>
      <c r="AR394" s="53">
        <f>'Separate Storm Water'!AQ410</f>
        <v>0</v>
      </c>
      <c r="AS394" s="53">
        <f>'Separate Storm Water'!AP410</f>
        <v>0</v>
      </c>
      <c r="AT394" s="54">
        <f>'Separate Storm Water'!AM410+'CSO (+ piney,luzon)'!X403</f>
        <v>0</v>
      </c>
      <c r="AU394" s="52">
        <f t="shared" si="34"/>
        <v>0.3954314376000001</v>
      </c>
      <c r="AV394" s="53">
        <f>'CSO (+ piney,luzon)'!S403</f>
        <v>0</v>
      </c>
      <c r="AW394" s="53">
        <f>'Separate Storm Water'!AK410</f>
        <v>0</v>
      </c>
      <c r="AX394" s="53">
        <f>'Direct Storm Runoff'!T404</f>
        <v>0</v>
      </c>
      <c r="AY394" s="53">
        <f>'CSO (+ piney,luzon)'!AC403</f>
        <v>0</v>
      </c>
      <c r="AZ394" s="53">
        <f>'Separate Storm Water'!AN410</f>
        <v>0</v>
      </c>
      <c r="BA394" s="53">
        <f>'Direct Storm Runoff'!I404</f>
        <v>0</v>
      </c>
      <c r="BB394" s="54">
        <f>'Separate Storm Water'!AO410</f>
        <v>0</v>
      </c>
      <c r="BD394" s="63">
        <v>32530</v>
      </c>
      <c r="BE394" s="64">
        <f>Upstream!AB425</f>
        <v>1.8612318948344564E-3</v>
      </c>
      <c r="BF394" s="65">
        <v>0</v>
      </c>
      <c r="BG394" s="65">
        <f>'Separate Storm Water'!AT410</f>
        <v>0</v>
      </c>
      <c r="BH394" s="65">
        <f>'Direct Storm Runoff'!P404</f>
        <v>0</v>
      </c>
      <c r="BI394" s="65">
        <f>'Separate Storm Water'!AV410</f>
        <v>0</v>
      </c>
      <c r="BJ394" s="65">
        <f>'Separate Storm Water'!BA410</f>
        <v>0</v>
      </c>
      <c r="BK394" s="65">
        <f>'Separate Storm Water'!AZ410</f>
        <v>0</v>
      </c>
      <c r="BL394" s="66">
        <f>'Separate Storm Water'!AW410+'CSO (+ piney,luzon)'!Y403</f>
        <v>0</v>
      </c>
      <c r="BM394" s="64">
        <f t="shared" si="35"/>
        <v>1.8612318948344564E-3</v>
      </c>
      <c r="BN394" s="65">
        <f>'CSO (+ piney,luzon)'!T403</f>
        <v>0</v>
      </c>
      <c r="BO394" s="65">
        <f>'Separate Storm Water'!AU410</f>
        <v>0</v>
      </c>
      <c r="BP394" s="65">
        <f>'Direct Storm Runoff'!U404</f>
        <v>0</v>
      </c>
      <c r="BQ394" s="65">
        <f>+'CSO (+ piney,luzon)'!AD403</f>
        <v>0</v>
      </c>
      <c r="BR394" s="65">
        <f>'Separate Storm Water'!AX410</f>
        <v>0</v>
      </c>
      <c r="BS394" s="65">
        <f>'Direct Storm Runoff'!J404</f>
        <v>0</v>
      </c>
      <c r="BT394" s="66">
        <f>'Separate Storm Water'!AY410</f>
        <v>0</v>
      </c>
    </row>
    <row r="395" spans="2:72" x14ac:dyDescent="0.25">
      <c r="B395" s="23">
        <v>32531</v>
      </c>
      <c r="C395" s="24">
        <f>Upstream!V426</f>
        <v>0.91206013278739106</v>
      </c>
      <c r="D395" s="25">
        <v>0</v>
      </c>
      <c r="E395" s="25">
        <f>'Separate Storm Water'!P411</f>
        <v>0</v>
      </c>
      <c r="F395" s="25">
        <f>'Direct Storm Runoff'!M405</f>
        <v>0</v>
      </c>
      <c r="G395" s="25">
        <f>'Separate Storm Water'!R411</f>
        <v>0</v>
      </c>
      <c r="H395" s="25">
        <f>'Separate Storm Water'!W411</f>
        <v>0</v>
      </c>
      <c r="I395" s="25">
        <f>'Separate Storm Water'!V411</f>
        <v>0</v>
      </c>
      <c r="J395" s="26">
        <f>'CSO (+ piney,luzon)'!V404+'Separate Storm Water'!S411</f>
        <v>0</v>
      </c>
      <c r="K395" s="24">
        <f t="shared" si="32"/>
        <v>0.91206013278739106</v>
      </c>
      <c r="L395" s="25">
        <f>'CSO (+ piney,luzon)'!Q404</f>
        <v>0</v>
      </c>
      <c r="M395" s="25">
        <f>'Separate Storm Water'!Q411</f>
        <v>0</v>
      </c>
      <c r="N395" s="25">
        <f>'Direct Storm Runoff'!R405</f>
        <v>0</v>
      </c>
      <c r="O395" s="25">
        <f>'CSO (+ piney,luzon)'!AA404</f>
        <v>0</v>
      </c>
      <c r="P395" s="25">
        <f>'Separate Storm Water'!T411</f>
        <v>0</v>
      </c>
      <c r="Q395" s="25">
        <f>'Direct Storm Runoff'!G405</f>
        <v>0</v>
      </c>
      <c r="R395" s="26">
        <f>'Separate Storm Water'!U411</f>
        <v>0</v>
      </c>
      <c r="T395" s="37">
        <v>32531</v>
      </c>
      <c r="U395" s="39">
        <f>Upstream!Z426</f>
        <v>1.5290015587200001</v>
      </c>
      <c r="V395" s="40">
        <v>0</v>
      </c>
      <c r="W395" s="40">
        <f>'Separate Storm Water'!Z411</f>
        <v>0</v>
      </c>
      <c r="X395" s="40">
        <f>'Direct Storm Runoff'!N405</f>
        <v>0</v>
      </c>
      <c r="Y395" s="40">
        <f>'Separate Storm Water'!AB411</f>
        <v>0</v>
      </c>
      <c r="Z395" s="40">
        <f>'Separate Storm Water'!AG411</f>
        <v>0</v>
      </c>
      <c r="AA395" s="40">
        <f>'Separate Storm Water'!AF411</f>
        <v>0</v>
      </c>
      <c r="AB395" s="41">
        <f>'Separate Storm Water'!AC411+'CSO (+ piney,luzon)'!W404</f>
        <v>0</v>
      </c>
      <c r="AC395" s="39">
        <f t="shared" si="33"/>
        <v>1.5290015587200001</v>
      </c>
      <c r="AD395" s="40">
        <f>'CSO (+ piney,luzon)'!R404</f>
        <v>0</v>
      </c>
      <c r="AE395" s="40">
        <f>'Separate Storm Water'!AA411</f>
        <v>0</v>
      </c>
      <c r="AF395" s="40">
        <f>'Direct Storm Runoff'!S405</f>
        <v>0</v>
      </c>
      <c r="AG395" s="40">
        <f>'CSO (+ piney,luzon)'!AB404</f>
        <v>0</v>
      </c>
      <c r="AH395" s="40">
        <f>'Separate Storm Water'!AD411</f>
        <v>0</v>
      </c>
      <c r="AI395" s="40">
        <f>'Direct Storm Runoff'!H405</f>
        <v>0</v>
      </c>
      <c r="AJ395" s="41">
        <f>'Separate Storm Water'!AE411</f>
        <v>0</v>
      </c>
      <c r="AL395" s="50">
        <v>32531</v>
      </c>
      <c r="AM395" s="52">
        <f>Upstream!X426</f>
        <v>0.38225038968000002</v>
      </c>
      <c r="AN395" s="53">
        <v>0</v>
      </c>
      <c r="AO395" s="53">
        <f>'Separate Storm Water'!AJ411</f>
        <v>0</v>
      </c>
      <c r="AP395" s="53">
        <f>'Direct Storm Runoff'!O405</f>
        <v>0</v>
      </c>
      <c r="AQ395" s="53">
        <f>'Separate Storm Water'!AL411</f>
        <v>0</v>
      </c>
      <c r="AR395" s="53">
        <f>'Separate Storm Water'!AQ411</f>
        <v>0</v>
      </c>
      <c r="AS395" s="53">
        <f>'Separate Storm Water'!AP411</f>
        <v>0</v>
      </c>
      <c r="AT395" s="54">
        <f>'Separate Storm Water'!AM411+'CSO (+ piney,luzon)'!X404</f>
        <v>0</v>
      </c>
      <c r="AU395" s="52">
        <f t="shared" si="34"/>
        <v>0.38225038968000002</v>
      </c>
      <c r="AV395" s="53">
        <f>'CSO (+ piney,luzon)'!S404</f>
        <v>0</v>
      </c>
      <c r="AW395" s="53">
        <f>'Separate Storm Water'!AK411</f>
        <v>0</v>
      </c>
      <c r="AX395" s="53">
        <f>'Direct Storm Runoff'!T405</f>
        <v>0</v>
      </c>
      <c r="AY395" s="53">
        <f>'CSO (+ piney,luzon)'!AC404</f>
        <v>0</v>
      </c>
      <c r="AZ395" s="53">
        <f>'Separate Storm Water'!AN411</f>
        <v>0</v>
      </c>
      <c r="BA395" s="53">
        <f>'Direct Storm Runoff'!I405</f>
        <v>0</v>
      </c>
      <c r="BB395" s="54">
        <f>'Separate Storm Water'!AO411</f>
        <v>0</v>
      </c>
      <c r="BD395" s="63">
        <v>32531</v>
      </c>
      <c r="BE395" s="64">
        <f>Upstream!AB426</f>
        <v>1.7392178039508639E-3</v>
      </c>
      <c r="BF395" s="65">
        <v>0</v>
      </c>
      <c r="BG395" s="65">
        <f>'Separate Storm Water'!AT411</f>
        <v>0</v>
      </c>
      <c r="BH395" s="65">
        <f>'Direct Storm Runoff'!P405</f>
        <v>0</v>
      </c>
      <c r="BI395" s="65">
        <f>'Separate Storm Water'!AV411</f>
        <v>0</v>
      </c>
      <c r="BJ395" s="65">
        <f>'Separate Storm Water'!BA411</f>
        <v>0</v>
      </c>
      <c r="BK395" s="65">
        <f>'Separate Storm Water'!AZ411</f>
        <v>0</v>
      </c>
      <c r="BL395" s="66">
        <f>'Separate Storm Water'!AW411+'CSO (+ piney,luzon)'!Y404</f>
        <v>0</v>
      </c>
      <c r="BM395" s="64">
        <f t="shared" si="35"/>
        <v>1.7392178039508639E-3</v>
      </c>
      <c r="BN395" s="65">
        <f>'CSO (+ piney,luzon)'!T404</f>
        <v>0</v>
      </c>
      <c r="BO395" s="65">
        <f>'Separate Storm Water'!AU411</f>
        <v>0</v>
      </c>
      <c r="BP395" s="65">
        <f>'Direct Storm Runoff'!U405</f>
        <v>0</v>
      </c>
      <c r="BQ395" s="65">
        <f>+'CSO (+ piney,luzon)'!AD404</f>
        <v>0</v>
      </c>
      <c r="BR395" s="65">
        <f>'Separate Storm Water'!AX411</f>
        <v>0</v>
      </c>
      <c r="BS395" s="65">
        <f>'Direct Storm Runoff'!J405</f>
        <v>0</v>
      </c>
      <c r="BT395" s="66">
        <f>'Separate Storm Water'!AY411</f>
        <v>0</v>
      </c>
    </row>
    <row r="396" spans="2:72" x14ac:dyDescent="0.25">
      <c r="B396" s="23">
        <v>32532</v>
      </c>
      <c r="C396" s="24">
        <f>Upstream!V427</f>
        <v>0.91206013278739106</v>
      </c>
      <c r="D396" s="25">
        <v>0</v>
      </c>
      <c r="E396" s="25">
        <f>'Separate Storm Water'!P412</f>
        <v>0</v>
      </c>
      <c r="F396" s="25">
        <f>'Direct Storm Runoff'!M406</f>
        <v>0</v>
      </c>
      <c r="G396" s="25">
        <f>'Separate Storm Water'!R412</f>
        <v>0</v>
      </c>
      <c r="H396" s="25">
        <f>'Separate Storm Water'!W412</f>
        <v>0</v>
      </c>
      <c r="I396" s="25">
        <f>'Separate Storm Water'!V412</f>
        <v>0</v>
      </c>
      <c r="J396" s="26">
        <f>'CSO (+ piney,luzon)'!V405+'Separate Storm Water'!S412</f>
        <v>0</v>
      </c>
      <c r="K396" s="24">
        <f t="shared" si="32"/>
        <v>0.91206013278739106</v>
      </c>
      <c r="L396" s="25">
        <f>'CSO (+ piney,luzon)'!Q405</f>
        <v>0</v>
      </c>
      <c r="M396" s="25">
        <f>'Separate Storm Water'!Q412</f>
        <v>0</v>
      </c>
      <c r="N396" s="25">
        <f>'Direct Storm Runoff'!R406</f>
        <v>0</v>
      </c>
      <c r="O396" s="25">
        <f>'CSO (+ piney,luzon)'!AA405</f>
        <v>0</v>
      </c>
      <c r="P396" s="25">
        <f>'Separate Storm Water'!T412</f>
        <v>0</v>
      </c>
      <c r="Q396" s="25">
        <f>'Direct Storm Runoff'!G406</f>
        <v>0</v>
      </c>
      <c r="R396" s="26">
        <f>'Separate Storm Water'!U412</f>
        <v>0</v>
      </c>
      <c r="T396" s="37">
        <v>32532</v>
      </c>
      <c r="U396" s="39">
        <f>Upstream!Z427</f>
        <v>1.5290015587200001</v>
      </c>
      <c r="V396" s="40">
        <v>0</v>
      </c>
      <c r="W396" s="40">
        <f>'Separate Storm Water'!Z412</f>
        <v>0</v>
      </c>
      <c r="X396" s="40">
        <f>'Direct Storm Runoff'!N406</f>
        <v>0</v>
      </c>
      <c r="Y396" s="40">
        <f>'Separate Storm Water'!AB412</f>
        <v>0</v>
      </c>
      <c r="Z396" s="40">
        <f>'Separate Storm Water'!AG412</f>
        <v>0</v>
      </c>
      <c r="AA396" s="40">
        <f>'Separate Storm Water'!AF412</f>
        <v>0</v>
      </c>
      <c r="AB396" s="41">
        <f>'Separate Storm Water'!AC412+'CSO (+ piney,luzon)'!W405</f>
        <v>0</v>
      </c>
      <c r="AC396" s="39">
        <f t="shared" si="33"/>
        <v>1.5290015587200001</v>
      </c>
      <c r="AD396" s="40">
        <f>'CSO (+ piney,luzon)'!R405</f>
        <v>0</v>
      </c>
      <c r="AE396" s="40">
        <f>'Separate Storm Water'!AA412</f>
        <v>0</v>
      </c>
      <c r="AF396" s="40">
        <f>'Direct Storm Runoff'!S406</f>
        <v>0</v>
      </c>
      <c r="AG396" s="40">
        <f>'CSO (+ piney,luzon)'!AB405</f>
        <v>0</v>
      </c>
      <c r="AH396" s="40">
        <f>'Separate Storm Water'!AD412</f>
        <v>0</v>
      </c>
      <c r="AI396" s="40">
        <f>'Direct Storm Runoff'!H406</f>
        <v>0</v>
      </c>
      <c r="AJ396" s="41">
        <f>'Separate Storm Water'!AE412</f>
        <v>0</v>
      </c>
      <c r="AL396" s="50">
        <v>32532</v>
      </c>
      <c r="AM396" s="52">
        <f>Upstream!X427</f>
        <v>0.38225038968000002</v>
      </c>
      <c r="AN396" s="53">
        <v>0</v>
      </c>
      <c r="AO396" s="53">
        <f>'Separate Storm Water'!AJ412</f>
        <v>0</v>
      </c>
      <c r="AP396" s="53">
        <f>'Direct Storm Runoff'!O406</f>
        <v>0</v>
      </c>
      <c r="AQ396" s="53">
        <f>'Separate Storm Water'!AL412</f>
        <v>0</v>
      </c>
      <c r="AR396" s="53">
        <f>'Separate Storm Water'!AQ412</f>
        <v>0</v>
      </c>
      <c r="AS396" s="53">
        <f>'Separate Storm Water'!AP412</f>
        <v>0</v>
      </c>
      <c r="AT396" s="54">
        <f>'Separate Storm Water'!AM412+'CSO (+ piney,luzon)'!X405</f>
        <v>0</v>
      </c>
      <c r="AU396" s="52">
        <f t="shared" si="34"/>
        <v>0.38225038968000002</v>
      </c>
      <c r="AV396" s="53">
        <f>'CSO (+ piney,luzon)'!S405</f>
        <v>0</v>
      </c>
      <c r="AW396" s="53">
        <f>'Separate Storm Water'!AK412</f>
        <v>0</v>
      </c>
      <c r="AX396" s="53">
        <f>'Direct Storm Runoff'!T406</f>
        <v>0</v>
      </c>
      <c r="AY396" s="53">
        <f>'CSO (+ piney,luzon)'!AC405</f>
        <v>0</v>
      </c>
      <c r="AZ396" s="53">
        <f>'Separate Storm Water'!AN412</f>
        <v>0</v>
      </c>
      <c r="BA396" s="53">
        <f>'Direct Storm Runoff'!I406</f>
        <v>0</v>
      </c>
      <c r="BB396" s="54">
        <f>'Separate Storm Water'!AO412</f>
        <v>0</v>
      </c>
      <c r="BD396" s="63">
        <v>32532</v>
      </c>
      <c r="BE396" s="64">
        <f>Upstream!AB427</f>
        <v>1.7392178039508639E-3</v>
      </c>
      <c r="BF396" s="65">
        <v>0</v>
      </c>
      <c r="BG396" s="65">
        <f>'Separate Storm Water'!AT412</f>
        <v>0</v>
      </c>
      <c r="BH396" s="65">
        <f>'Direct Storm Runoff'!P406</f>
        <v>0</v>
      </c>
      <c r="BI396" s="65">
        <f>'Separate Storm Water'!AV412</f>
        <v>0</v>
      </c>
      <c r="BJ396" s="65">
        <f>'Separate Storm Water'!BA412</f>
        <v>0</v>
      </c>
      <c r="BK396" s="65">
        <f>'Separate Storm Water'!AZ412</f>
        <v>0</v>
      </c>
      <c r="BL396" s="66">
        <f>'Separate Storm Water'!AW412+'CSO (+ piney,luzon)'!Y405</f>
        <v>0</v>
      </c>
      <c r="BM396" s="64">
        <f t="shared" si="35"/>
        <v>1.7392178039508639E-3</v>
      </c>
      <c r="BN396" s="65">
        <f>'CSO (+ piney,luzon)'!T405</f>
        <v>0</v>
      </c>
      <c r="BO396" s="65">
        <f>'Separate Storm Water'!AU412</f>
        <v>0</v>
      </c>
      <c r="BP396" s="65">
        <f>'Direct Storm Runoff'!U406</f>
        <v>0</v>
      </c>
      <c r="BQ396" s="65">
        <f>+'CSO (+ piney,luzon)'!AD405</f>
        <v>0</v>
      </c>
      <c r="BR396" s="65">
        <f>'Separate Storm Water'!AX412</f>
        <v>0</v>
      </c>
      <c r="BS396" s="65">
        <f>'Direct Storm Runoff'!J406</f>
        <v>0</v>
      </c>
      <c r="BT396" s="66">
        <f>'Separate Storm Water'!AY412</f>
        <v>0</v>
      </c>
    </row>
    <row r="397" spans="2:72" x14ac:dyDescent="0.25">
      <c r="B397" s="23">
        <v>32533</v>
      </c>
      <c r="C397" s="24">
        <f>Upstream!V428</f>
        <v>0.87310586552426506</v>
      </c>
      <c r="D397" s="25">
        <v>0</v>
      </c>
      <c r="E397" s="25">
        <f>'Separate Storm Water'!P413</f>
        <v>0</v>
      </c>
      <c r="F397" s="25">
        <f>'Direct Storm Runoff'!M407</f>
        <v>0</v>
      </c>
      <c r="G397" s="25">
        <f>'Separate Storm Water'!R413</f>
        <v>0</v>
      </c>
      <c r="H397" s="25">
        <f>'Separate Storm Water'!W413</f>
        <v>0</v>
      </c>
      <c r="I397" s="25">
        <f>'Separate Storm Water'!V413</f>
        <v>0</v>
      </c>
      <c r="J397" s="26">
        <f>'CSO (+ piney,luzon)'!V406+'Separate Storm Water'!S413</f>
        <v>0</v>
      </c>
      <c r="K397" s="24">
        <f t="shared" si="32"/>
        <v>0.87310586552426506</v>
      </c>
      <c r="L397" s="25">
        <f>'CSO (+ piney,luzon)'!Q406</f>
        <v>0</v>
      </c>
      <c r="M397" s="25">
        <f>'Separate Storm Water'!Q413</f>
        <v>0</v>
      </c>
      <c r="N397" s="25">
        <f>'Direct Storm Runoff'!R407</f>
        <v>0</v>
      </c>
      <c r="O397" s="25">
        <f>'CSO (+ piney,luzon)'!AA406</f>
        <v>0</v>
      </c>
      <c r="P397" s="25">
        <f>'Separate Storm Water'!T413</f>
        <v>0</v>
      </c>
      <c r="Q397" s="25">
        <f>'Direct Storm Runoff'!G407</f>
        <v>0</v>
      </c>
      <c r="R397" s="26">
        <f>'Separate Storm Water'!U413</f>
        <v>0</v>
      </c>
      <c r="T397" s="37">
        <v>32533</v>
      </c>
      <c r="U397" s="39">
        <f>Upstream!Z428</f>
        <v>1.4762773670400005</v>
      </c>
      <c r="V397" s="40">
        <v>0</v>
      </c>
      <c r="W397" s="40">
        <f>'Separate Storm Water'!Z413</f>
        <v>0</v>
      </c>
      <c r="X397" s="40">
        <f>'Direct Storm Runoff'!N407</f>
        <v>0</v>
      </c>
      <c r="Y397" s="40">
        <f>'Separate Storm Water'!AB413</f>
        <v>0</v>
      </c>
      <c r="Z397" s="40">
        <f>'Separate Storm Water'!AG413</f>
        <v>0</v>
      </c>
      <c r="AA397" s="40">
        <f>'Separate Storm Water'!AF413</f>
        <v>0</v>
      </c>
      <c r="AB397" s="41">
        <f>'Separate Storm Water'!AC413+'CSO (+ piney,luzon)'!W406</f>
        <v>0</v>
      </c>
      <c r="AC397" s="39">
        <f t="shared" si="33"/>
        <v>1.4762773670400005</v>
      </c>
      <c r="AD397" s="40">
        <f>'CSO (+ piney,luzon)'!R406</f>
        <v>0</v>
      </c>
      <c r="AE397" s="40">
        <f>'Separate Storm Water'!AA413</f>
        <v>0</v>
      </c>
      <c r="AF397" s="40">
        <f>'Direct Storm Runoff'!S407</f>
        <v>0</v>
      </c>
      <c r="AG397" s="40">
        <f>'CSO (+ piney,luzon)'!AB406</f>
        <v>0</v>
      </c>
      <c r="AH397" s="40">
        <f>'Separate Storm Water'!AD413</f>
        <v>0</v>
      </c>
      <c r="AI397" s="40">
        <f>'Direct Storm Runoff'!H407</f>
        <v>0</v>
      </c>
      <c r="AJ397" s="41">
        <f>'Separate Storm Water'!AE413</f>
        <v>0</v>
      </c>
      <c r="AL397" s="50">
        <v>32533</v>
      </c>
      <c r="AM397" s="52">
        <f>Upstream!X428</f>
        <v>0.36906934176000011</v>
      </c>
      <c r="AN397" s="53">
        <v>0</v>
      </c>
      <c r="AO397" s="53">
        <f>'Separate Storm Water'!AJ413</f>
        <v>0</v>
      </c>
      <c r="AP397" s="53">
        <f>'Direct Storm Runoff'!O407</f>
        <v>0</v>
      </c>
      <c r="AQ397" s="53">
        <f>'Separate Storm Water'!AL413</f>
        <v>0</v>
      </c>
      <c r="AR397" s="53">
        <f>'Separate Storm Water'!AQ413</f>
        <v>0</v>
      </c>
      <c r="AS397" s="53">
        <f>'Separate Storm Water'!AP413</f>
        <v>0</v>
      </c>
      <c r="AT397" s="54">
        <f>'Separate Storm Water'!AM413+'CSO (+ piney,luzon)'!X406</f>
        <v>0</v>
      </c>
      <c r="AU397" s="52">
        <f t="shared" si="34"/>
        <v>0.36906934176000011</v>
      </c>
      <c r="AV397" s="53">
        <f>'CSO (+ piney,luzon)'!S406</f>
        <v>0</v>
      </c>
      <c r="AW397" s="53">
        <f>'Separate Storm Water'!AK413</f>
        <v>0</v>
      </c>
      <c r="AX397" s="53">
        <f>'Direct Storm Runoff'!T407</f>
        <v>0</v>
      </c>
      <c r="AY397" s="53">
        <f>'CSO (+ piney,luzon)'!AC406</f>
        <v>0</v>
      </c>
      <c r="AZ397" s="53">
        <f>'Separate Storm Water'!AN413</f>
        <v>0</v>
      </c>
      <c r="BA397" s="53">
        <f>'Direct Storm Runoff'!I407</f>
        <v>0</v>
      </c>
      <c r="BB397" s="54">
        <f>'Separate Storm Water'!AO413</f>
        <v>0</v>
      </c>
      <c r="BD397" s="63">
        <v>32533</v>
      </c>
      <c r="BE397" s="64">
        <f>Upstream!AB428</f>
        <v>1.6213397839446812E-3</v>
      </c>
      <c r="BF397" s="65">
        <v>0</v>
      </c>
      <c r="BG397" s="65">
        <f>'Separate Storm Water'!AT413</f>
        <v>0</v>
      </c>
      <c r="BH397" s="65">
        <f>'Direct Storm Runoff'!P407</f>
        <v>0</v>
      </c>
      <c r="BI397" s="65">
        <f>'Separate Storm Water'!AV413</f>
        <v>0</v>
      </c>
      <c r="BJ397" s="65">
        <f>'Separate Storm Water'!BA413</f>
        <v>0</v>
      </c>
      <c r="BK397" s="65">
        <f>'Separate Storm Water'!AZ413</f>
        <v>0</v>
      </c>
      <c r="BL397" s="66">
        <f>'Separate Storm Water'!AW413+'CSO (+ piney,luzon)'!Y406</f>
        <v>0</v>
      </c>
      <c r="BM397" s="64">
        <f t="shared" si="35"/>
        <v>1.6213397839446812E-3</v>
      </c>
      <c r="BN397" s="65">
        <f>'CSO (+ piney,luzon)'!T406</f>
        <v>0</v>
      </c>
      <c r="BO397" s="65">
        <f>'Separate Storm Water'!AU413</f>
        <v>0</v>
      </c>
      <c r="BP397" s="65">
        <f>'Direct Storm Runoff'!U407</f>
        <v>0</v>
      </c>
      <c r="BQ397" s="65">
        <f>+'CSO (+ piney,luzon)'!AD406</f>
        <v>0</v>
      </c>
      <c r="BR397" s="65">
        <f>'Separate Storm Water'!AX413</f>
        <v>0</v>
      </c>
      <c r="BS397" s="65">
        <f>'Direct Storm Runoff'!J407</f>
        <v>0</v>
      </c>
      <c r="BT397" s="66">
        <f>'Separate Storm Water'!AY413</f>
        <v>0</v>
      </c>
    </row>
    <row r="398" spans="2:72" x14ac:dyDescent="0.25">
      <c r="B398" s="23">
        <v>32534</v>
      </c>
      <c r="C398" s="24">
        <f>Upstream!V429</f>
        <v>1.1570416131511441</v>
      </c>
      <c r="D398" s="25">
        <v>0</v>
      </c>
      <c r="E398" s="25">
        <f>'Separate Storm Water'!P414</f>
        <v>2.2520745263359256E-2</v>
      </c>
      <c r="F398" s="25">
        <f>'Direct Storm Runoff'!M408</f>
        <v>2.9783153884781789E-3</v>
      </c>
      <c r="G398" s="25">
        <f>'Separate Storm Water'!R414</f>
        <v>1.3309732063771819E-2</v>
      </c>
      <c r="H398" s="25">
        <f>'Separate Storm Water'!W414</f>
        <v>3.2264369361875142E-2</v>
      </c>
      <c r="I398" s="25">
        <f>'Separate Storm Water'!V414</f>
        <v>1.6406475105895376E-2</v>
      </c>
      <c r="J398" s="26">
        <f>'CSO (+ piney,luzon)'!V407+'Separate Storm Water'!S414</f>
        <v>1.2752580362806907E-2</v>
      </c>
      <c r="K398" s="24">
        <f t="shared" si="32"/>
        <v>1.2572738306973308</v>
      </c>
      <c r="L398" s="25">
        <f>'CSO (+ piney,luzon)'!Q407</f>
        <v>0</v>
      </c>
      <c r="M398" s="25">
        <f>'Separate Storm Water'!Q414</f>
        <v>6.0592914575754754E-2</v>
      </c>
      <c r="N398" s="25">
        <f>'Direct Storm Runoff'!R408</f>
        <v>2.2285296962738818E-3</v>
      </c>
      <c r="O398" s="25">
        <f>'CSO (+ piney,luzon)'!AA407</f>
        <v>0</v>
      </c>
      <c r="P398" s="25">
        <f>'Separate Storm Water'!T414</f>
        <v>4.2769767331149455E-3</v>
      </c>
      <c r="Q398" s="25">
        <f>'Direct Storm Runoff'!G408</f>
        <v>9.6734876462808295E-5</v>
      </c>
      <c r="R398" s="26">
        <f>'Separate Storm Water'!U414</f>
        <v>1.5050404815797402E-2</v>
      </c>
      <c r="T398" s="37">
        <v>32534</v>
      </c>
      <c r="U398" s="39">
        <f>Upstream!Z429</f>
        <v>7.5659215060799996</v>
      </c>
      <c r="V398" s="40">
        <v>0</v>
      </c>
      <c r="W398" s="40">
        <f>'Separate Storm Water'!Z414</f>
        <v>5.2837133117881338E-2</v>
      </c>
      <c r="X398" s="40">
        <f>'Direct Storm Runoff'!N408</f>
        <v>6.9875861037372684E-3</v>
      </c>
      <c r="Y398" s="40">
        <f>'Separate Storm Water'!AB414</f>
        <v>3.1226679072695423E-2</v>
      </c>
      <c r="Z398" s="40">
        <f>'Separate Storm Water'!AG414</f>
        <v>7.5697174272091675E-2</v>
      </c>
      <c r="AA398" s="40">
        <f>'Separate Storm Water'!AF414</f>
        <v>3.8492114671523761E-2</v>
      </c>
      <c r="AB398" s="41">
        <f>'Separate Storm Water'!AC414+'CSO (+ piney,luzon)'!W407</f>
        <v>2.9919515466585438E-2</v>
      </c>
      <c r="AC398" s="39">
        <f t="shared" si="33"/>
        <v>7.8010817087845146</v>
      </c>
      <c r="AD398" s="40">
        <f>'CSO (+ piney,luzon)'!R407</f>
        <v>0</v>
      </c>
      <c r="AE398" s="40">
        <f>'Separate Storm Water'!AA414</f>
        <v>0.14216029958157844</v>
      </c>
      <c r="AF398" s="40">
        <f>'Direct Storm Runoff'!S408</f>
        <v>5.2284735181810319E-3</v>
      </c>
      <c r="AG398" s="40">
        <f>'CSO (+ piney,luzon)'!AB407</f>
        <v>0</v>
      </c>
      <c r="AH398" s="40">
        <f>'Separate Storm Water'!AD414</f>
        <v>1.0034445412308142E-2</v>
      </c>
      <c r="AI398" s="40">
        <f>'Direct Storm Runoff'!H408</f>
        <v>2.2695490247043499E-4</v>
      </c>
      <c r="AJ398" s="41">
        <f>'Separate Storm Water'!AE414</f>
        <v>3.5310565144755446E-2</v>
      </c>
      <c r="AL398" s="50">
        <v>32534</v>
      </c>
      <c r="AM398" s="52">
        <f>Upstream!X429</f>
        <v>4.4288321011200003</v>
      </c>
      <c r="AN398" s="53">
        <v>0</v>
      </c>
      <c r="AO398" s="53">
        <f>'Separate Storm Water'!AJ414</f>
        <v>1.0394190121550427E-2</v>
      </c>
      <c r="AP398" s="53">
        <f>'Direct Storm Runoff'!O408</f>
        <v>1.3364235717530299E-3</v>
      </c>
      <c r="AQ398" s="53">
        <f>'Separate Storm Water'!AL414</f>
        <v>6.1429532602023783E-3</v>
      </c>
      <c r="AR398" s="53">
        <f>'Separate Storm Water'!AQ414</f>
        <v>1.4891247397788528E-2</v>
      </c>
      <c r="AS398" s="53">
        <f>'Separate Storm Water'!AP414</f>
        <v>7.5722192796440187E-3</v>
      </c>
      <c r="AT398" s="54">
        <f>'Separate Storm Water'!AM414+'CSO (+ piney,luzon)'!X407</f>
        <v>5.8858063212954958E-3</v>
      </c>
      <c r="AU398" s="52">
        <f t="shared" si="34"/>
        <v>4.4750549410722336</v>
      </c>
      <c r="AV398" s="53">
        <f>'CSO (+ piney,luzon)'!S407</f>
        <v>0</v>
      </c>
      <c r="AW398" s="53">
        <f>'Separate Storm Water'!AK414</f>
        <v>2.7965960573425271E-2</v>
      </c>
      <c r="AX398" s="53">
        <f>'Direct Storm Runoff'!T408</f>
        <v>9.9998127396905018E-4</v>
      </c>
      <c r="AY398" s="53">
        <f>'CSO (+ piney,luzon)'!AC407</f>
        <v>0</v>
      </c>
      <c r="AZ398" s="53">
        <f>'Separate Storm Water'!AN414</f>
        <v>1.9739892614376673E-3</v>
      </c>
      <c r="BA398" s="53">
        <f>'Direct Storm Runoff'!I408</f>
        <v>4.3406675335875503E-5</v>
      </c>
      <c r="BB398" s="54">
        <f>'Separate Storm Water'!AO414</f>
        <v>6.9463406842141858E-3</v>
      </c>
      <c r="BD398" s="63">
        <v>32534</v>
      </c>
      <c r="BE398" s="64">
        <f>Upstream!AB429</f>
        <v>2.5333434124135651E-3</v>
      </c>
      <c r="BF398" s="65">
        <v>0</v>
      </c>
      <c r="BG398" s="65">
        <f>'Separate Storm Water'!AT414</f>
        <v>5.4858225641516142E-5</v>
      </c>
      <c r="BH398" s="65">
        <f>'Direct Storm Runoff'!P408</f>
        <v>7.2548708180878649E-6</v>
      </c>
      <c r="BI398" s="65">
        <f>'Separate Storm Water'!AV414</f>
        <v>3.2421142206623661E-5</v>
      </c>
      <c r="BJ398" s="65">
        <f>'Separate Storm Water'!BA414</f>
        <v>7.8592694599439444E-5</v>
      </c>
      <c r="BK398" s="65">
        <f>'Separate Storm Water'!AZ414</f>
        <v>3.9964490642565658E-5</v>
      </c>
      <c r="BL398" s="66">
        <f>'Separate Storm Water'!AW414+'CSO (+ piney,luzon)'!Y407</f>
        <v>3.1063977806837341E-5</v>
      </c>
      <c r="BM398" s="64">
        <f t="shared" si="35"/>
        <v>2.7774988141286345E-3</v>
      </c>
      <c r="BN398" s="65">
        <f>'CSO (+ piney,luzon)'!T407</f>
        <v>0</v>
      </c>
      <c r="BO398" s="65">
        <f>'Separate Storm Water'!AU414</f>
        <v>1.4759812524863338E-4</v>
      </c>
      <c r="BP398" s="65">
        <f>'Direct Storm Runoff'!U408</f>
        <v>5.4284697729748356E-6</v>
      </c>
      <c r="BQ398" s="65">
        <f>+'CSO (+ piney,luzon)'!AD407</f>
        <v>0</v>
      </c>
      <c r="BR398" s="65">
        <f>'Separate Storm Water'!AX414</f>
        <v>1.0418276657587689E-5</v>
      </c>
      <c r="BS398" s="65">
        <f>'Direct Storm Runoff'!J408</f>
        <v>2.3563623753761E-7</v>
      </c>
      <c r="BT398" s="66">
        <f>'Separate Storm Water'!AY414</f>
        <v>3.6661242500019313E-5</v>
      </c>
    </row>
    <row r="399" spans="2:72" x14ac:dyDescent="0.25">
      <c r="B399" s="23">
        <v>32535</v>
      </c>
      <c r="C399" s="24">
        <f>Upstream!V430</f>
        <v>1.114871381092305</v>
      </c>
      <c r="D399" s="25">
        <v>0</v>
      </c>
      <c r="E399" s="25">
        <f>'Separate Storm Water'!P415</f>
        <v>4.3566703788381504E-2</v>
      </c>
      <c r="F399" s="25">
        <f>'Direct Storm Runoff'!M409</f>
        <v>0</v>
      </c>
      <c r="G399" s="25">
        <f>'Separate Storm Water'!R415</f>
        <v>3.0395713581528712E-2</v>
      </c>
      <c r="H399" s="25">
        <f>'Separate Storm Water'!W415</f>
        <v>6.2920999775815459E-2</v>
      </c>
      <c r="I399" s="25">
        <f>'Separate Storm Water'!V415</f>
        <v>3.1995412799848043E-2</v>
      </c>
      <c r="J399" s="26">
        <f>'CSO (+ piney,luzon)'!V408+'Separate Storm Water'!S415</f>
        <v>2.0057456505290415E-2</v>
      </c>
      <c r="K399" s="24">
        <f t="shared" si="32"/>
        <v>1.3038076675431693</v>
      </c>
      <c r="L399" s="25">
        <f>'CSO (+ piney,luzon)'!Q408</f>
        <v>0</v>
      </c>
      <c r="M399" s="25">
        <f>'Separate Storm Water'!Q415</f>
        <v>5.0340915549716994E-2</v>
      </c>
      <c r="N399" s="25">
        <f>'Direct Storm Runoff'!R409</f>
        <v>0</v>
      </c>
      <c r="O399" s="25">
        <f>'CSO (+ piney,luzon)'!AA408</f>
        <v>0</v>
      </c>
      <c r="P399" s="25">
        <f>'Separate Storm Water'!T415</f>
        <v>6.5112186310808578E-3</v>
      </c>
      <c r="Q399" s="25">
        <f>'Direct Storm Runoff'!G409</f>
        <v>0</v>
      </c>
      <c r="R399" s="26">
        <f>'Separate Storm Water'!U415</f>
        <v>3.1054002214546149E-2</v>
      </c>
      <c r="T399" s="37">
        <v>32535</v>
      </c>
      <c r="U399" s="39">
        <f>Upstream!Z430</f>
        <v>7.3497523201919996</v>
      </c>
      <c r="V399" s="40">
        <v>0</v>
      </c>
      <c r="W399" s="40">
        <f>'Separate Storm Water'!Z415</f>
        <v>0.10221418965735661</v>
      </c>
      <c r="X399" s="40">
        <f>'Direct Storm Runoff'!N409</f>
        <v>0</v>
      </c>
      <c r="Y399" s="40">
        <f>'Separate Storm Water'!AB415</f>
        <v>7.1313020325894289E-2</v>
      </c>
      <c r="Z399" s="40">
        <f>'Separate Storm Water'!AG415</f>
        <v>0.14762234562787474</v>
      </c>
      <c r="AA399" s="40">
        <f>'Separate Storm Water'!AF415</f>
        <v>7.5066160799643483E-2</v>
      </c>
      <c r="AB399" s="41">
        <f>'Separate Storm Water'!AC415+'CSO (+ piney,luzon)'!W408</f>
        <v>4.7057878723950584E-2</v>
      </c>
      <c r="AC399" s="39">
        <f t="shared" si="33"/>
        <v>7.7930259153267194</v>
      </c>
      <c r="AD399" s="40">
        <f>'CSO (+ piney,luzon)'!R408</f>
        <v>0</v>
      </c>
      <c r="AE399" s="40">
        <f>'Separate Storm Water'!AA415</f>
        <v>0.11810753263587449</v>
      </c>
      <c r="AF399" s="40">
        <f>'Direct Storm Runoff'!S409</f>
        <v>0</v>
      </c>
      <c r="AG399" s="40">
        <f>'CSO (+ piney,luzon)'!AB408</f>
        <v>0</v>
      </c>
      <c r="AH399" s="40">
        <f>'Separate Storm Water'!AD415</f>
        <v>1.5276320634458936E-2</v>
      </c>
      <c r="AI399" s="40">
        <f>'Direct Storm Runoff'!H409</f>
        <v>0</v>
      </c>
      <c r="AJ399" s="41">
        <f>'Separate Storm Water'!AE415</f>
        <v>7.2857466734127505E-2</v>
      </c>
      <c r="AL399" s="50">
        <v>32535</v>
      </c>
      <c r="AM399" s="52">
        <f>Upstream!X430</f>
        <v>4.3022940410880004</v>
      </c>
      <c r="AN399" s="53">
        <v>0</v>
      </c>
      <c r="AO399" s="53">
        <f>'Separate Storm Water'!AJ415</f>
        <v>2.0107709440791464E-2</v>
      </c>
      <c r="AP399" s="53">
        <f>'Direct Storm Runoff'!O409</f>
        <v>0</v>
      </c>
      <c r="AQ399" s="53">
        <f>'Separate Storm Water'!AL415</f>
        <v>1.4028790883782482E-2</v>
      </c>
      <c r="AR399" s="53">
        <f>'Separate Storm Water'!AQ415</f>
        <v>2.9040461434991751E-2</v>
      </c>
      <c r="AS399" s="53">
        <f>'Separate Storm Water'!AP415</f>
        <v>1.4767113599929866E-2</v>
      </c>
      <c r="AT399" s="54">
        <f>'Separate Storm Water'!AM415+'CSO (+ piney,luzon)'!X408</f>
        <v>9.2572876178263451E-3</v>
      </c>
      <c r="AU399" s="52">
        <f t="shared" si="34"/>
        <v>4.3894954040653218</v>
      </c>
      <c r="AV399" s="53">
        <f>'CSO (+ piney,luzon)'!S408</f>
        <v>0</v>
      </c>
      <c r="AW399" s="53">
        <f>'Separate Storm Water'!AK415</f>
        <v>2.3234268715253997E-2</v>
      </c>
      <c r="AX399" s="53">
        <f>'Direct Storm Runoff'!T409</f>
        <v>0</v>
      </c>
      <c r="AY399" s="53">
        <f>'CSO (+ piney,luzon)'!AC408</f>
        <v>0</v>
      </c>
      <c r="AZ399" s="53">
        <f>'Separate Storm Water'!AN415</f>
        <v>3.005177829729627E-3</v>
      </c>
      <c r="BA399" s="53">
        <f>'Direct Storm Runoff'!I409</f>
        <v>0</v>
      </c>
      <c r="BB399" s="54">
        <f>'Separate Storm Water'!AO415</f>
        <v>1.4332616406713608E-2</v>
      </c>
      <c r="BD399" s="63">
        <v>32535</v>
      </c>
      <c r="BE399" s="64">
        <f>Upstream!AB430</f>
        <v>2.3906489671429226E-3</v>
      </c>
      <c r="BF399" s="65">
        <v>0</v>
      </c>
      <c r="BG399" s="65">
        <f>'Separate Storm Water'!AT415</f>
        <v>1.0612402204862161E-4</v>
      </c>
      <c r="BH399" s="65">
        <f>'Direct Storm Runoff'!P409</f>
        <v>0</v>
      </c>
      <c r="BI399" s="65">
        <f>'Separate Storm Water'!AV415</f>
        <v>7.4040840775518654E-5</v>
      </c>
      <c r="BJ399" s="65">
        <f>'Separate Storm Water'!BA415</f>
        <v>1.5326910201801202E-4</v>
      </c>
      <c r="BK399" s="65">
        <f>'Separate Storm Water'!AZ415</f>
        <v>7.7937543999629858E-5</v>
      </c>
      <c r="BL399" s="66">
        <f>'Separate Storm Water'!AW415+'CSO (+ piney,luzon)'!Y408</f>
        <v>4.8857906871861267E-5</v>
      </c>
      <c r="BM399" s="64">
        <f t="shared" si="35"/>
        <v>2.8508783828565662E-3</v>
      </c>
      <c r="BN399" s="65">
        <f>'CSO (+ piney,luzon)'!T408</f>
        <v>0</v>
      </c>
      <c r="BO399" s="65">
        <f>'Separate Storm Water'!AU415</f>
        <v>1.22625307108285E-4</v>
      </c>
      <c r="BP399" s="65">
        <f>'Direct Storm Runoff'!U409</f>
        <v>0</v>
      </c>
      <c r="BQ399" s="65">
        <f>+'CSO (+ piney,luzon)'!AD408</f>
        <v>0</v>
      </c>
      <c r="BR399" s="65">
        <f>'Separate Storm Water'!AX415</f>
        <v>1.5860660768017475E-5</v>
      </c>
      <c r="BS399" s="65">
        <f>'Direct Storm Runoff'!J409</f>
        <v>0</v>
      </c>
      <c r="BT399" s="66">
        <f>'Separate Storm Water'!AY415</f>
        <v>7.5644364368766261E-5</v>
      </c>
    </row>
    <row r="400" spans="2:72" x14ac:dyDescent="0.25">
      <c r="B400" s="23">
        <v>32536</v>
      </c>
      <c r="C400" s="24">
        <f>Upstream!V431</f>
        <v>0.91206013278739106</v>
      </c>
      <c r="D400" s="25">
        <v>0</v>
      </c>
      <c r="E400" s="25">
        <f>'Separate Storm Water'!P416</f>
        <v>2.6573145828272752E-3</v>
      </c>
      <c r="F400" s="25">
        <f>'Direct Storm Runoff'!M410</f>
        <v>0</v>
      </c>
      <c r="G400" s="25">
        <f>'Separate Storm Water'!R416</f>
        <v>1.1143031046503351E-3</v>
      </c>
      <c r="H400" s="25">
        <f>'Separate Storm Water'!W416</f>
        <v>9.9752807756526753E-3</v>
      </c>
      <c r="I400" s="25">
        <f>'Separate Storm Water'!V416</f>
        <v>5.0724436571027024E-3</v>
      </c>
      <c r="J400" s="26">
        <f>'CSO (+ piney,luzon)'!V409+'Separate Storm Water'!S416</f>
        <v>0</v>
      </c>
      <c r="K400" s="24">
        <f t="shared" si="32"/>
        <v>0.93087947490762402</v>
      </c>
      <c r="L400" s="25">
        <f>'CSO (+ piney,luzon)'!Q409</f>
        <v>0</v>
      </c>
      <c r="M400" s="25">
        <f>'Separate Storm Water'!Q416</f>
        <v>2.467532932712659E-3</v>
      </c>
      <c r="N400" s="25">
        <f>'Direct Storm Runoff'!R410</f>
        <v>0</v>
      </c>
      <c r="O400" s="25">
        <f>'CSO (+ piney,luzon)'!AA409</f>
        <v>0</v>
      </c>
      <c r="P400" s="25">
        <f>'Separate Storm Water'!T416</f>
        <v>0</v>
      </c>
      <c r="Q400" s="25">
        <f>'Direct Storm Runoff'!G410</f>
        <v>0</v>
      </c>
      <c r="R400" s="26">
        <f>'Separate Storm Water'!U416</f>
        <v>2.6087368338134969E-3</v>
      </c>
      <c r="T400" s="37">
        <v>32536</v>
      </c>
      <c r="U400" s="39">
        <f>Upstream!Z431</f>
        <v>1.5290015587200001</v>
      </c>
      <c r="V400" s="40">
        <v>0</v>
      </c>
      <c r="W400" s="40">
        <f>'Separate Storm Water'!Z416</f>
        <v>6.2344688289409141E-3</v>
      </c>
      <c r="X400" s="40">
        <f>'Direct Storm Runoff'!N410</f>
        <v>0</v>
      </c>
      <c r="Y400" s="40">
        <f>'Separate Storm Water'!AB416</f>
        <v>2.6143265147565552E-3</v>
      </c>
      <c r="Z400" s="40">
        <f>'Separate Storm Water'!AG416</f>
        <v>2.3403543358262044E-2</v>
      </c>
      <c r="AA400" s="40">
        <f>'Separate Storm Water'!AF416</f>
        <v>1.1900733195510186E-2</v>
      </c>
      <c r="AB400" s="41">
        <f>'Separate Storm Water'!AC416+'CSO (+ piney,luzon)'!W409</f>
        <v>0</v>
      </c>
      <c r="AC400" s="39">
        <f t="shared" si="33"/>
        <v>1.5731546306174695</v>
      </c>
      <c r="AD400" s="40">
        <f>'CSO (+ piney,luzon)'!R409</f>
        <v>0</v>
      </c>
      <c r="AE400" s="40">
        <f>'Separate Storm Water'!AA416</f>
        <v>5.7892118805950845E-3</v>
      </c>
      <c r="AF400" s="40">
        <f>'Direct Storm Runoff'!S410</f>
        <v>0</v>
      </c>
      <c r="AG400" s="40">
        <f>'CSO (+ piney,luzon)'!AB409</f>
        <v>0</v>
      </c>
      <c r="AH400" s="40">
        <f>'Separate Storm Water'!AD416</f>
        <v>0</v>
      </c>
      <c r="AI400" s="40">
        <f>'Direct Storm Runoff'!H410</f>
        <v>0</v>
      </c>
      <c r="AJ400" s="41">
        <f>'Separate Storm Water'!AE416</f>
        <v>6.1204979562547428E-3</v>
      </c>
      <c r="AL400" s="50">
        <v>32536</v>
      </c>
      <c r="AM400" s="52">
        <f>Upstream!X431</f>
        <v>0.38225038968000002</v>
      </c>
      <c r="AN400" s="53">
        <v>0</v>
      </c>
      <c r="AO400" s="53">
        <f>'Separate Storm Water'!AJ416</f>
        <v>1.2264528843818194E-3</v>
      </c>
      <c r="AP400" s="53">
        <f>'Direct Storm Runoff'!O410</f>
        <v>0</v>
      </c>
      <c r="AQ400" s="53">
        <f>'Separate Storm Water'!AL416</f>
        <v>5.1429374060784694E-4</v>
      </c>
      <c r="AR400" s="53">
        <f>'Separate Storm Water'!AQ416</f>
        <v>4.6039757426089272E-3</v>
      </c>
      <c r="AS400" s="53">
        <f>'Separate Storm Water'!AP416</f>
        <v>2.3411278417397089E-3</v>
      </c>
      <c r="AT400" s="54">
        <f>'Separate Storm Water'!AM416+'CSO (+ piney,luzon)'!X409</f>
        <v>0</v>
      </c>
      <c r="AU400" s="52">
        <f t="shared" si="34"/>
        <v>0.39093623988933834</v>
      </c>
      <c r="AV400" s="53">
        <f>'CSO (+ piney,luzon)'!S409</f>
        <v>0</v>
      </c>
      <c r="AW400" s="53">
        <f>'Separate Storm Water'!AK416</f>
        <v>1.1388613535596888E-3</v>
      </c>
      <c r="AX400" s="53">
        <f>'Direct Storm Runoff'!T410</f>
        <v>0</v>
      </c>
      <c r="AY400" s="53">
        <f>'CSO (+ piney,luzon)'!AC409</f>
        <v>0</v>
      </c>
      <c r="AZ400" s="53">
        <f>'Separate Storm Water'!AN416</f>
        <v>0</v>
      </c>
      <c r="BA400" s="53">
        <f>'Direct Storm Runoff'!I410</f>
        <v>0</v>
      </c>
      <c r="BB400" s="54">
        <f>'Separate Storm Water'!AO416</f>
        <v>1.2040323848369985E-3</v>
      </c>
      <c r="BD400" s="63">
        <v>32536</v>
      </c>
      <c r="BE400" s="64">
        <f>Upstream!AB431</f>
        <v>1.7392178039508639E-3</v>
      </c>
      <c r="BF400" s="65">
        <v>0</v>
      </c>
      <c r="BG400" s="65">
        <f>'Separate Storm Water'!AT416</f>
        <v>6.4729457786818236E-6</v>
      </c>
      <c r="BH400" s="65">
        <f>'Direct Storm Runoff'!P410</f>
        <v>0</v>
      </c>
      <c r="BI400" s="65">
        <f>'Separate Storm Water'!AV416</f>
        <v>2.7143280754303036E-6</v>
      </c>
      <c r="BJ400" s="65">
        <f>'Separate Storm Water'!BA416</f>
        <v>2.4298760863769335E-5</v>
      </c>
      <c r="BK400" s="65">
        <f>'Separate Storm Water'!AZ416</f>
        <v>1.2355952498070684E-5</v>
      </c>
      <c r="BL400" s="66">
        <f>'Separate Storm Water'!AW416+'CSO (+ piney,luzon)'!Y409</f>
        <v>0</v>
      </c>
      <c r="BM400" s="64">
        <f t="shared" si="35"/>
        <v>1.7850597911668164E-3</v>
      </c>
      <c r="BN400" s="65">
        <f>'CSO (+ piney,luzon)'!T409</f>
        <v>0</v>
      </c>
      <c r="BO400" s="65">
        <f>'Separate Storm Water'!AU416</f>
        <v>6.0106571437872468E-6</v>
      </c>
      <c r="BP400" s="65">
        <f>'Direct Storm Runoff'!U410</f>
        <v>0</v>
      </c>
      <c r="BQ400" s="65">
        <f>+'CSO (+ piney,luzon)'!AD409</f>
        <v>0</v>
      </c>
      <c r="BR400" s="65">
        <f>'Separate Storm Water'!AX416</f>
        <v>0</v>
      </c>
      <c r="BS400" s="65">
        <f>'Direct Storm Runoff'!J410</f>
        <v>0</v>
      </c>
      <c r="BT400" s="66">
        <f>'Separate Storm Water'!AY416</f>
        <v>6.3546153644174927E-6</v>
      </c>
    </row>
    <row r="401" spans="2:72" x14ac:dyDescent="0.25">
      <c r="B401" s="23">
        <v>32537</v>
      </c>
      <c r="C401" s="24">
        <f>Upstream!V432</f>
        <v>0.834687592393758</v>
      </c>
      <c r="D401" s="25">
        <v>0</v>
      </c>
      <c r="E401" s="25">
        <f>'Separate Storm Water'!P417</f>
        <v>5.4133078719542276E-3</v>
      </c>
      <c r="F401" s="25">
        <f>'Direct Storm Runoff'!M411</f>
        <v>8.5094783828180997E-4</v>
      </c>
      <c r="G401" s="25">
        <f>'Separate Storm Water'!R417</f>
        <v>2.4762291124367231E-3</v>
      </c>
      <c r="H401" s="25">
        <f>'Separate Storm Water'!W417</f>
        <v>8.1483060258193754E-3</v>
      </c>
      <c r="I401" s="25">
        <f>'Separate Storm Water'!V417</f>
        <v>4.1434245457712352E-3</v>
      </c>
      <c r="J401" s="26">
        <f>'CSO (+ piney,luzon)'!V410+'Separate Storm Water'!S417</f>
        <v>2.7238521867336877E-3</v>
      </c>
      <c r="K401" s="24">
        <f t="shared" si="32"/>
        <v>0.85844365997475502</v>
      </c>
      <c r="L401" s="25">
        <f>'CSO (+ piney,luzon)'!Q410</f>
        <v>0</v>
      </c>
      <c r="M401" s="25">
        <f>'Separate Storm Water'!Q417</f>
        <v>1.3011597678099276E-2</v>
      </c>
      <c r="N401" s="25">
        <f>'Direct Storm Runoff'!R411</f>
        <v>6.3672320766541021E-4</v>
      </c>
      <c r="O401" s="25">
        <f>'CSO (+ piney,luzon)'!AA410</f>
        <v>0</v>
      </c>
      <c r="P401" s="25">
        <f>'Separate Storm Water'!T417</f>
        <v>9.5753207909115646E-4</v>
      </c>
      <c r="Q401" s="25">
        <f>'Direct Storm Runoff'!G411</f>
        <v>2.7638551157706601E-5</v>
      </c>
      <c r="R401" s="26">
        <f>'Separate Storm Water'!U417</f>
        <v>3.6120971626537584E-3</v>
      </c>
      <c r="T401" s="37">
        <v>32537</v>
      </c>
      <c r="U401" s="39">
        <f>Upstream!Z432</f>
        <v>1.4235531753600004</v>
      </c>
      <c r="V401" s="40">
        <v>0</v>
      </c>
      <c r="W401" s="40">
        <f>'Separate Storm Water'!Z417</f>
        <v>1.2700453084200303E-2</v>
      </c>
      <c r="X401" s="40">
        <f>'Direct Storm Runoff'!N411</f>
        <v>1.996454543661172E-3</v>
      </c>
      <c r="Y401" s="40">
        <f>'Separate Storm Water'!AB417</f>
        <v>5.8096144561015422E-3</v>
      </c>
      <c r="Z401" s="40">
        <f>'Separate Storm Water'!AG417</f>
        <v>1.911717952211469E-2</v>
      </c>
      <c r="AA401" s="40">
        <f>'Separate Storm Water'!AF417</f>
        <v>9.7211114343094367E-3</v>
      </c>
      <c r="AB401" s="41">
        <f>'Separate Storm Water'!AC417+'CSO (+ piney,luzon)'!W410</f>
        <v>6.390576284259806E-3</v>
      </c>
      <c r="AC401" s="39">
        <f t="shared" si="33"/>
        <v>1.4792885646846474</v>
      </c>
      <c r="AD401" s="40">
        <f>'CSO (+ piney,luzon)'!R410</f>
        <v>0</v>
      </c>
      <c r="AE401" s="40">
        <f>'Separate Storm Water'!AA417</f>
        <v>3.0527209937079074E-2</v>
      </c>
      <c r="AF401" s="40">
        <f>'Direct Storm Runoff'!S411</f>
        <v>1.4938506025996181E-3</v>
      </c>
      <c r="AG401" s="40">
        <f>'CSO (+ piney,luzon)'!AB410</f>
        <v>0</v>
      </c>
      <c r="AH401" s="40">
        <f>'Separate Storm Water'!AD417</f>
        <v>2.2465175701754055E-3</v>
      </c>
      <c r="AI401" s="40">
        <f>'Direct Storm Runoff'!H411</f>
        <v>6.4844293100773298E-5</v>
      </c>
      <c r="AJ401" s="41">
        <f>'Separate Storm Water'!AE417</f>
        <v>8.4745356508415109E-3</v>
      </c>
      <c r="AL401" s="50">
        <v>32537</v>
      </c>
      <c r="AM401" s="52">
        <f>Upstream!X432</f>
        <v>0.35588829384000009</v>
      </c>
      <c r="AN401" s="53">
        <v>0</v>
      </c>
      <c r="AO401" s="53">
        <f>'Separate Storm Water'!AJ417</f>
        <v>2.4984497870557975E-3</v>
      </c>
      <c r="AP401" s="53">
        <f>'Direct Storm Runoff'!O411</f>
        <v>3.8183556845978724E-4</v>
      </c>
      <c r="AQ401" s="53">
        <f>'Separate Storm Water'!AL417</f>
        <v>1.1428749749707952E-3</v>
      </c>
      <c r="AR401" s="53">
        <f>'Separate Storm Water'!AQ417</f>
        <v>3.7607566273012505E-3</v>
      </c>
      <c r="AS401" s="53">
        <f>'Separate Storm Water'!AP417</f>
        <v>1.9123497903559548E-3</v>
      </c>
      <c r="AT401" s="54">
        <f>'Separate Storm Water'!AM417+'CSO (+ piney,luzon)'!X410</f>
        <v>1.2571625477232405E-3</v>
      </c>
      <c r="AU401" s="52">
        <f t="shared" si="34"/>
        <v>0.36684172313586688</v>
      </c>
      <c r="AV401" s="53">
        <f>'CSO (+ piney,luzon)'!S410</f>
        <v>0</v>
      </c>
      <c r="AW401" s="53">
        <f>'Separate Storm Water'!AK417</f>
        <v>6.0053527745073587E-3</v>
      </c>
      <c r="AX401" s="53">
        <f>'Direct Storm Runoff'!T411</f>
        <v>2.8570913164473584E-4</v>
      </c>
      <c r="AY401" s="53">
        <f>'CSO (+ piney,luzon)'!AC410</f>
        <v>0</v>
      </c>
      <c r="AZ401" s="53">
        <f>'Separate Storm Water'!AN417</f>
        <v>4.4193788265745683E-4</v>
      </c>
      <c r="BA401" s="53">
        <f>'Direct Storm Runoff'!I411</f>
        <v>1.24019139810222E-5</v>
      </c>
      <c r="BB401" s="54">
        <f>'Separate Storm Water'!AO417</f>
        <v>1.6671217673786577E-3</v>
      </c>
      <c r="BD401" s="63">
        <v>32537</v>
      </c>
      <c r="BE401" s="64">
        <f>Upstream!AB432</f>
        <v>1.5075978348159098E-3</v>
      </c>
      <c r="BF401" s="65">
        <v>0</v>
      </c>
      <c r="BG401" s="65">
        <f>'Separate Storm Water'!AT417</f>
        <v>1.3186262765016709E-5</v>
      </c>
      <c r="BH401" s="65">
        <f>'Direct Storm Runoff'!P411</f>
        <v>2.0728216573531272E-6</v>
      </c>
      <c r="BI401" s="65">
        <f>'Separate Storm Water'!AV417</f>
        <v>6.0318401456791966E-6</v>
      </c>
      <c r="BJ401" s="65">
        <f>'Separate Storm Water'!BA417</f>
        <v>1.9848437755201046E-5</v>
      </c>
      <c r="BK401" s="65">
        <f>'Separate Storm Water'!AZ417</f>
        <v>1.009295722687865E-5</v>
      </c>
      <c r="BL401" s="66">
        <f>'Separate Storm Water'!AW417+'CSO (+ piney,luzon)'!Y410</f>
        <v>6.6350245574282142E-6</v>
      </c>
      <c r="BM401" s="64">
        <f t="shared" si="35"/>
        <v>1.5654651789234668E-3</v>
      </c>
      <c r="BN401" s="65">
        <f>'CSO (+ piney,luzon)'!T410</f>
        <v>0</v>
      </c>
      <c r="BO401" s="65">
        <f>'Separate Storm Water'!AU417</f>
        <v>3.1694917421011059E-5</v>
      </c>
      <c r="BP401" s="65">
        <f>'Direct Storm Runoff'!U411</f>
        <v>1.5509924289285634E-6</v>
      </c>
      <c r="BQ401" s="65">
        <f>+'CSO (+ piney,luzon)'!AD410</f>
        <v>0</v>
      </c>
      <c r="BR401" s="65">
        <f>'Separate Storm Water'!AX417</f>
        <v>2.3324499362476887E-6</v>
      </c>
      <c r="BS401" s="65">
        <f>'Direct Storm Runoff'!J411</f>
        <v>6.7324675896977704E-8</v>
      </c>
      <c r="BT401" s="66">
        <f>'Separate Storm Water'!AY417</f>
        <v>8.7986982167206933E-6</v>
      </c>
    </row>
    <row r="402" spans="2:72" x14ac:dyDescent="0.25">
      <c r="B402" s="23">
        <v>32538</v>
      </c>
      <c r="C402" s="24">
        <f>Upstream!V433</f>
        <v>2.0077607868880816</v>
      </c>
      <c r="D402" s="25">
        <v>0</v>
      </c>
      <c r="E402" s="25">
        <f>'Separate Storm Water'!P418</f>
        <v>9.9618415251688616E-2</v>
      </c>
      <c r="F402" s="25">
        <f>'Direct Storm Runoff'!M412</f>
        <v>7.6585256513598985E-3</v>
      </c>
      <c r="G402" s="25">
        <f>'Separate Storm Water'!R418</f>
        <v>6.4258147084482881E-2</v>
      </c>
      <c r="H402" s="25">
        <f>'Separate Storm Water'!W418</f>
        <v>0.1717355991743626</v>
      </c>
      <c r="I402" s="25">
        <f>'Separate Storm Water'!V418</f>
        <v>8.7327782578002777E-2</v>
      </c>
      <c r="J402" s="26">
        <f>'CSO (+ piney,luzon)'!V411+'Separate Storm Water'!S418</f>
        <v>4.9215054976039403E-2</v>
      </c>
      <c r="K402" s="24">
        <f t="shared" si="32"/>
        <v>2.4875743116040181</v>
      </c>
      <c r="L402" s="25">
        <f>'CSO (+ piney,luzon)'!Q411</f>
        <v>0</v>
      </c>
      <c r="M402" s="25">
        <f>'Separate Storm Water'!Q418</f>
        <v>0.17915752507490923</v>
      </c>
      <c r="N402" s="25">
        <f>'Direct Storm Runoff'!R412</f>
        <v>5.7305052076609027E-3</v>
      </c>
      <c r="O402" s="25">
        <f>'CSO (+ piney,luzon)'!AA411</f>
        <v>0</v>
      </c>
      <c r="P402" s="25">
        <f>'Separate Storm Water'!T418</f>
        <v>1.6916400855328854E-2</v>
      </c>
      <c r="Q402" s="25">
        <f>'Direct Storm Runoff'!G412</f>
        <v>2.4874659229520501E-4</v>
      </c>
      <c r="R402" s="26">
        <f>'Separate Storm Water'!U418</f>
        <v>6.5168253333207568E-2</v>
      </c>
      <c r="T402" s="37">
        <v>32538</v>
      </c>
      <c r="U402" s="39">
        <f>Upstream!Z433</f>
        <v>11.456966852064001</v>
      </c>
      <c r="V402" s="40">
        <v>0</v>
      </c>
      <c r="W402" s="40">
        <f>'Separate Storm Water'!Z418</f>
        <v>0.23372012809050022</v>
      </c>
      <c r="X402" s="40">
        <f>'Direct Storm Runoff'!N412</f>
        <v>1.7968079412805982E-2</v>
      </c>
      <c r="Y402" s="40">
        <f>'Separate Storm Water'!AB418</f>
        <v>0.15075949892897905</v>
      </c>
      <c r="Z402" s="40">
        <f>'Separate Storm Water'!AG418</f>
        <v>0.40291813652446606</v>
      </c>
      <c r="AA402" s="40">
        <f>'Separate Storm Water'!AF418</f>
        <v>0.20488441297146806</v>
      </c>
      <c r="AB402" s="41">
        <f>'Separate Storm Water'!AC418+'CSO (+ piney,luzon)'!W411</f>
        <v>0.11546609052070783</v>
      </c>
      <c r="AC402" s="39">
        <f t="shared" si="33"/>
        <v>12.582683198512928</v>
      </c>
      <c r="AD402" s="40">
        <f>'CSO (+ piney,luzon)'!R411</f>
        <v>0</v>
      </c>
      <c r="AE402" s="40">
        <f>'Separate Storm Water'!AA418</f>
        <v>0.42033111652190241</v>
      </c>
      <c r="AF402" s="40">
        <f>'Direct Storm Runoff'!S412</f>
        <v>1.3444646833358319E-2</v>
      </c>
      <c r="AG402" s="40">
        <f>'CSO (+ piney,luzon)'!AB411</f>
        <v>0</v>
      </c>
      <c r="AH402" s="40">
        <f>'Separate Storm Water'!AD418</f>
        <v>3.9688478929810006E-2</v>
      </c>
      <c r="AI402" s="40">
        <f>'Direct Storm Runoff'!H412</f>
        <v>5.8359777423105897E-4</v>
      </c>
      <c r="AJ402" s="41">
        <f>'Separate Storm Water'!AE418</f>
        <v>0.15289474820483312</v>
      </c>
      <c r="AL402" s="50">
        <v>32538</v>
      </c>
      <c r="AM402" s="52">
        <f>Upstream!X433</f>
        <v>6.7065171816960003</v>
      </c>
      <c r="AN402" s="53">
        <v>0</v>
      </c>
      <c r="AO402" s="53">
        <f>'Separate Storm Water'!AJ418</f>
        <v>4.5977730116163983E-2</v>
      </c>
      <c r="AP402" s="53">
        <f>'Direct Storm Runoff'!O412</f>
        <v>3.4365179204820123E-3</v>
      </c>
      <c r="AQ402" s="53">
        <f>'Separate Storm Water'!AL418</f>
        <v>2.9657606346684406E-2</v>
      </c>
      <c r="AR402" s="53">
        <f>'Separate Storm Water'!AQ418</f>
        <v>7.9262584234321198E-2</v>
      </c>
      <c r="AS402" s="53">
        <f>'Separate Storm Water'!AP418</f>
        <v>4.0305130420616668E-2</v>
      </c>
      <c r="AT402" s="54">
        <f>'Separate Storm Water'!AM418+'CSO (+ piney,luzon)'!X411</f>
        <v>2.271464075817203E-2</v>
      </c>
      <c r="AU402" s="52">
        <f t="shared" si="34"/>
        <v>6.9278713914924408</v>
      </c>
      <c r="AV402" s="53">
        <f>'CSO (+ piney,luzon)'!S411</f>
        <v>0</v>
      </c>
      <c r="AW402" s="53">
        <f>'Separate Storm Water'!AK418</f>
        <v>8.268808849611195E-2</v>
      </c>
      <c r="AX402" s="53">
        <f>'Direct Storm Runoff'!T412</f>
        <v>2.5713805418991278E-3</v>
      </c>
      <c r="AY402" s="53">
        <f>'CSO (+ piney,luzon)'!AC411</f>
        <v>0</v>
      </c>
      <c r="AZ402" s="53">
        <f>'Separate Storm Water'!AN418</f>
        <v>7.8075696255363947E-3</v>
      </c>
      <c r="BA402" s="53">
        <f>'Direct Storm Runoff'!I412</f>
        <v>1.11617060645284E-4</v>
      </c>
      <c r="BB402" s="54">
        <f>'Separate Storm Water'!AO418</f>
        <v>3.0077655384557336E-2</v>
      </c>
      <c r="BD402" s="63">
        <v>32538</v>
      </c>
      <c r="BE402" s="64">
        <f>Upstream!AB433</f>
        <v>5.8091115473222097E-3</v>
      </c>
      <c r="BF402" s="65">
        <v>0</v>
      </c>
      <c r="BG402" s="65">
        <f>'Separate Storm Water'!AT418</f>
        <v>2.4266024227975432E-4</v>
      </c>
      <c r="BH402" s="65">
        <f>'Direct Storm Runoff'!P412</f>
        <v>1.8655382996902368E-5</v>
      </c>
      <c r="BI402" s="65">
        <f>'Separate Storm Water'!AV418</f>
        <v>1.5652625571861215E-4</v>
      </c>
      <c r="BJ402" s="65">
        <f>'Separate Storm Water'!BA418</f>
        <v>4.1833030568113965E-4</v>
      </c>
      <c r="BK402" s="65">
        <f>'Separate Storm Water'!AZ418</f>
        <v>2.1272152166436573E-4</v>
      </c>
      <c r="BL402" s="66">
        <f>'Separate Storm Water'!AW418+'CSO (+ piney,luzon)'!Y411</f>
        <v>1.1988282622368572E-4</v>
      </c>
      <c r="BM402" s="64">
        <f t="shared" si="35"/>
        <v>6.97788808188667E-3</v>
      </c>
      <c r="BN402" s="65">
        <f>'CSO (+ piney,luzon)'!T411</f>
        <v>0</v>
      </c>
      <c r="BO402" s="65">
        <f>'Separate Storm Water'!AU418</f>
        <v>4.3640935595170194E-4</v>
      </c>
      <c r="BP402" s="65">
        <f>'Direct Storm Runoff'!U412</f>
        <v>1.3958922941738134E-5</v>
      </c>
      <c r="BQ402" s="65">
        <f>+'CSO (+ piney,luzon)'!AD411</f>
        <v>0</v>
      </c>
      <c r="BR402" s="65">
        <f>'Separate Storm Water'!AX418</f>
        <v>4.1206617468108753E-5</v>
      </c>
      <c r="BS402" s="65">
        <f>'Direct Storm Runoff'!J412</f>
        <v>6.0592118636011498E-7</v>
      </c>
      <c r="BT402" s="66">
        <f>'Separate Storm Water'!AY418</f>
        <v>1.5874318119627484E-4</v>
      </c>
    </row>
    <row r="403" spans="2:72" x14ac:dyDescent="0.25">
      <c r="B403" s="23">
        <v>32539</v>
      </c>
      <c r="C403" s="24">
        <f>Upstream!V434</f>
        <v>1.199747839342602</v>
      </c>
      <c r="D403" s="25">
        <v>0</v>
      </c>
      <c r="E403" s="25">
        <f>'Separate Storm Water'!P419</f>
        <v>7.8446782701130369E-3</v>
      </c>
      <c r="F403" s="25">
        <f>'Direct Storm Runoff'!M413</f>
        <v>0</v>
      </c>
      <c r="G403" s="25">
        <f>'Separate Storm Water'!R419</f>
        <v>3.776249468758965E-3</v>
      </c>
      <c r="H403" s="25">
        <f>'Separate Storm Water'!W419</f>
        <v>2.8573880608612563E-2</v>
      </c>
      <c r="I403" s="25">
        <f>'Separate Storm Water'!V419</f>
        <v>1.4529856623758384E-2</v>
      </c>
      <c r="J403" s="26">
        <f>'CSO (+ piney,luzon)'!V412+'Separate Storm Water'!S419</f>
        <v>8.6668019250581618E-4</v>
      </c>
      <c r="K403" s="24">
        <f t="shared" si="32"/>
        <v>1.2553391845063508</v>
      </c>
      <c r="L403" s="25">
        <f>'CSO (+ piney,luzon)'!Q412</f>
        <v>0</v>
      </c>
      <c r="M403" s="25">
        <f>'Separate Storm Water'!Q419</f>
        <v>8.8109117606970221E-3</v>
      </c>
      <c r="N403" s="25">
        <f>'Direct Storm Runoff'!R413</f>
        <v>0</v>
      </c>
      <c r="O403" s="25">
        <f>'CSO (+ piney,luzon)'!AA412</f>
        <v>0</v>
      </c>
      <c r="P403" s="25">
        <f>'Separate Storm Water'!T419</f>
        <v>1.5958868294495409E-4</v>
      </c>
      <c r="Q403" s="25">
        <f>'Direct Storm Runoff'!G413</f>
        <v>0</v>
      </c>
      <c r="R403" s="26">
        <f>'Separate Storm Water'!U419</f>
        <v>8.1773865917132062E-3</v>
      </c>
      <c r="T403" s="37">
        <v>32539</v>
      </c>
      <c r="U403" s="39">
        <f>Upstream!Z434</f>
        <v>7.7820906919680004</v>
      </c>
      <c r="V403" s="40">
        <v>0</v>
      </c>
      <c r="W403" s="40">
        <f>'Separate Storm Water'!Z419</f>
        <v>1.8404822095265203E-2</v>
      </c>
      <c r="X403" s="40">
        <f>'Direct Storm Runoff'!N413</f>
        <v>0</v>
      </c>
      <c r="Y403" s="40">
        <f>'Separate Storm Water'!AB419</f>
        <v>8.8596622151652649E-3</v>
      </c>
      <c r="Z403" s="40">
        <f>'Separate Storm Water'!AG419</f>
        <v>6.7038719889437159E-2</v>
      </c>
      <c r="AA403" s="40">
        <f>'Separate Storm Water'!AF419</f>
        <v>3.4089279001894672E-2</v>
      </c>
      <c r="AB403" s="41">
        <f>'Separate Storm Water'!AC419+'CSO (+ piney,luzon)'!W412</f>
        <v>2.0333650670328763E-3</v>
      </c>
      <c r="AC403" s="39">
        <f t="shared" si="33"/>
        <v>7.912516540236795</v>
      </c>
      <c r="AD403" s="40">
        <f>'CSO (+ piney,luzon)'!R412</f>
        <v>0</v>
      </c>
      <c r="AE403" s="40">
        <f>'Separate Storm Water'!AA419</f>
        <v>2.0671754515481474E-2</v>
      </c>
      <c r="AF403" s="40">
        <f>'Direct Storm Runoff'!S413</f>
        <v>0</v>
      </c>
      <c r="AG403" s="40">
        <f>'CSO (+ piney,luzon)'!AB412</f>
        <v>0</v>
      </c>
      <c r="AH403" s="40">
        <f>'Separate Storm Water'!AD419</f>
        <v>3.7441960229393073E-4</v>
      </c>
      <c r="AI403" s="40">
        <f>'Direct Storm Runoff'!H413</f>
        <v>0</v>
      </c>
      <c r="AJ403" s="41">
        <f>'Separate Storm Water'!AE419</f>
        <v>1.9185407003634827E-2</v>
      </c>
      <c r="AL403" s="50">
        <v>32539</v>
      </c>
      <c r="AM403" s="52">
        <f>Upstream!X434</f>
        <v>4.555370161152001</v>
      </c>
      <c r="AN403" s="53">
        <v>0</v>
      </c>
      <c r="AO403" s="53">
        <f>'Separate Storm Water'!AJ419</f>
        <v>3.6206207400521712E-3</v>
      </c>
      <c r="AP403" s="53">
        <f>'Direct Storm Runoff'!O413</f>
        <v>0</v>
      </c>
      <c r="AQ403" s="53">
        <f>'Separate Storm Water'!AL419</f>
        <v>1.7428843701964454E-3</v>
      </c>
      <c r="AR403" s="53">
        <f>'Separate Storm Water'!AQ419</f>
        <v>1.318794489628272E-2</v>
      </c>
      <c r="AS403" s="53">
        <f>'Separate Storm Water'!AP419</f>
        <v>6.7060876725038698E-3</v>
      </c>
      <c r="AT403" s="54">
        <f>'Separate Storm Water'!AM419+'CSO (+ piney,luzon)'!X412</f>
        <v>4.0000624269499209E-4</v>
      </c>
      <c r="AU403" s="52">
        <f t="shared" si="34"/>
        <v>4.5810277050737316</v>
      </c>
      <c r="AV403" s="53">
        <f>'CSO (+ piney,luzon)'!S412</f>
        <v>0</v>
      </c>
      <c r="AW403" s="53">
        <f>'Separate Storm Water'!AK419</f>
        <v>4.0665746587832414E-3</v>
      </c>
      <c r="AX403" s="53">
        <f>'Direct Storm Runoff'!T413</f>
        <v>0</v>
      </c>
      <c r="AY403" s="53">
        <f>'CSO (+ piney,luzon)'!AC412</f>
        <v>0</v>
      </c>
      <c r="AZ403" s="53">
        <f>'Separate Storm Water'!AN419</f>
        <v>7.3656315205363425E-5</v>
      </c>
      <c r="BA403" s="53">
        <f>'Direct Storm Runoff'!I413</f>
        <v>0</v>
      </c>
      <c r="BB403" s="54">
        <f>'Separate Storm Water'!AO419</f>
        <v>3.7741784269445565E-3</v>
      </c>
      <c r="BD403" s="63">
        <v>32539</v>
      </c>
      <c r="BE403" s="64">
        <f>Upstream!AB434</f>
        <v>2.6801739285616166E-3</v>
      </c>
      <c r="BF403" s="65">
        <v>0</v>
      </c>
      <c r="BG403" s="65">
        <f>'Separate Storm Water'!AT419</f>
        <v>1.9108831683608681E-5</v>
      </c>
      <c r="BH403" s="65">
        <f>'Direct Storm Runoff'!P413</f>
        <v>0</v>
      </c>
      <c r="BI403" s="65">
        <f>'Separate Storm Water'!AV419</f>
        <v>9.1985563982590184E-6</v>
      </c>
      <c r="BJ403" s="65">
        <f>'Separate Storm Water'!BA419</f>
        <v>6.9603042508158808E-5</v>
      </c>
      <c r="BK403" s="65">
        <f>'Separate Storm Water'!AZ419</f>
        <v>3.5393240493770424E-5</v>
      </c>
      <c r="BL403" s="66">
        <f>'Separate Storm Water'!AW419+'CSO (+ piney,luzon)'!Y412</f>
        <v>2.1111440586680137E-6</v>
      </c>
      <c r="BM403" s="64">
        <f t="shared" si="35"/>
        <v>2.8155887437040818E-3</v>
      </c>
      <c r="BN403" s="65">
        <f>'CSO (+ piney,luzon)'!T412</f>
        <v>0</v>
      </c>
      <c r="BO403" s="65">
        <f>'Separate Storm Water'!AU419</f>
        <v>2.1462477365800438E-5</v>
      </c>
      <c r="BP403" s="65">
        <f>'Direct Storm Runoff'!U413</f>
        <v>0</v>
      </c>
      <c r="BQ403" s="65">
        <f>+'CSO (+ piney,luzon)'!AD412</f>
        <v>0</v>
      </c>
      <c r="BR403" s="65">
        <f>'Separate Storm Water'!AX419</f>
        <v>3.8874166358386253E-7</v>
      </c>
      <c r="BS403" s="65">
        <f>'Direct Storm Runoff'!J413</f>
        <v>0</v>
      </c>
      <c r="BT403" s="66">
        <f>'Separate Storm Water'!AY419</f>
        <v>1.9919275031096269E-5</v>
      </c>
    </row>
    <row r="404" spans="2:72" x14ac:dyDescent="0.25">
      <c r="B404" s="23">
        <v>32540</v>
      </c>
      <c r="C404" s="24">
        <f>Upstream!V435</f>
        <v>0.91206013278739106</v>
      </c>
      <c r="D404" s="25">
        <v>0</v>
      </c>
      <c r="E404" s="25">
        <f>'Separate Storm Water'!P420</f>
        <v>1.0857377984350293E-3</v>
      </c>
      <c r="F404" s="25">
        <f>'Direct Storm Runoff'!M414</f>
        <v>0</v>
      </c>
      <c r="G404" s="25">
        <f>'Separate Storm Water'!R420</f>
        <v>0</v>
      </c>
      <c r="H404" s="25">
        <f>'Separate Storm Water'!W420</f>
        <v>5.8463184040140866E-3</v>
      </c>
      <c r="I404" s="25">
        <f>'Separate Storm Water'!V420</f>
        <v>2.9728607517720456E-3</v>
      </c>
      <c r="J404" s="26">
        <f>'CSO (+ piney,luzon)'!V413+'Separate Storm Water'!S420</f>
        <v>0</v>
      </c>
      <c r="K404" s="24">
        <f t="shared" si="32"/>
        <v>0.9219650497416122</v>
      </c>
      <c r="L404" s="25">
        <f>'CSO (+ piney,luzon)'!Q413</f>
        <v>0</v>
      </c>
      <c r="M404" s="25">
        <f>'Separate Storm Water'!Q420</f>
        <v>9.0928294395111115E-4</v>
      </c>
      <c r="N404" s="25">
        <f>'Direct Storm Runoff'!R414</f>
        <v>0</v>
      </c>
      <c r="O404" s="25">
        <f>'CSO (+ piney,luzon)'!AA413</f>
        <v>0</v>
      </c>
      <c r="P404" s="25">
        <f>'Separate Storm Water'!T420</f>
        <v>0</v>
      </c>
      <c r="Q404" s="25">
        <f>'Direct Storm Runoff'!G414</f>
        <v>0</v>
      </c>
      <c r="R404" s="26">
        <f>'Separate Storm Water'!U420</f>
        <v>1.5050404494579483E-3</v>
      </c>
      <c r="T404" s="37">
        <v>32540</v>
      </c>
      <c r="U404" s="39">
        <f>Upstream!Z435</f>
        <v>1.5290015587200001</v>
      </c>
      <c r="V404" s="40">
        <v>0</v>
      </c>
      <c r="W404" s="40">
        <f>'Separate Storm Water'!Z420</f>
        <v>2.5473079117129534E-3</v>
      </c>
      <c r="X404" s="40">
        <f>'Direct Storm Runoff'!N414</f>
        <v>0</v>
      </c>
      <c r="Y404" s="40">
        <f>'Separate Storm Water'!AB420</f>
        <v>0</v>
      </c>
      <c r="Z404" s="40">
        <f>'Separate Storm Water'!AG420</f>
        <v>1.3716362409417664E-2</v>
      </c>
      <c r="AA404" s="40">
        <f>'Separate Storm Water'!AF420</f>
        <v>6.9747886868497993E-3</v>
      </c>
      <c r="AB404" s="41">
        <f>'Separate Storm Water'!AC420+'CSO (+ piney,luzon)'!W413</f>
        <v>0</v>
      </c>
      <c r="AC404" s="39">
        <f t="shared" si="33"/>
        <v>1.5522400177279805</v>
      </c>
      <c r="AD404" s="40">
        <f>'CSO (+ piney,luzon)'!R413</f>
        <v>0</v>
      </c>
      <c r="AE404" s="40">
        <f>'Separate Storm Water'!AA420</f>
        <v>2.1333176761929914E-3</v>
      </c>
      <c r="AF404" s="40">
        <f>'Direct Storm Runoff'!S414</f>
        <v>0</v>
      </c>
      <c r="AG404" s="40">
        <f>'CSO (+ piney,luzon)'!AB413</f>
        <v>0</v>
      </c>
      <c r="AH404" s="40">
        <f>'Separate Storm Water'!AD420</f>
        <v>0</v>
      </c>
      <c r="AI404" s="40">
        <f>'Direct Storm Runoff'!H414</f>
        <v>0</v>
      </c>
      <c r="AJ404" s="41">
        <f>'Separate Storm Water'!AE420</f>
        <v>3.5310564391128787E-3</v>
      </c>
      <c r="AL404" s="50">
        <v>32540</v>
      </c>
      <c r="AM404" s="52">
        <f>Upstream!X435</f>
        <v>0.38225038968000002</v>
      </c>
      <c r="AN404" s="53">
        <v>0</v>
      </c>
      <c r="AO404" s="53">
        <f>'Separate Storm Water'!AJ420</f>
        <v>5.0110975312385962E-4</v>
      </c>
      <c r="AP404" s="53">
        <f>'Direct Storm Runoff'!O414</f>
        <v>0</v>
      </c>
      <c r="AQ404" s="53">
        <f>'Separate Storm Water'!AL420</f>
        <v>0</v>
      </c>
      <c r="AR404" s="53">
        <f>'Separate Storm Water'!AQ420</f>
        <v>2.6983008018526553E-3</v>
      </c>
      <c r="AS404" s="53">
        <f>'Separate Storm Water'!AP420</f>
        <v>1.372089577740944E-3</v>
      </c>
      <c r="AT404" s="54">
        <f>'Separate Storm Water'!AM420+'CSO (+ piney,luzon)'!X413</f>
        <v>0</v>
      </c>
      <c r="AU404" s="52">
        <f t="shared" si="34"/>
        <v>0.38682188981271748</v>
      </c>
      <c r="AV404" s="53">
        <f>'CSO (+ piney,luzon)'!S413</f>
        <v>0</v>
      </c>
      <c r="AW404" s="53">
        <f>'Separate Storm Water'!AK420</f>
        <v>4.1966905105435899E-4</v>
      </c>
      <c r="AX404" s="53">
        <f>'Direct Storm Runoff'!T414</f>
        <v>0</v>
      </c>
      <c r="AY404" s="53">
        <f>'CSO (+ piney,luzon)'!AC413</f>
        <v>0</v>
      </c>
      <c r="AZ404" s="53">
        <f>'Separate Storm Water'!AN420</f>
        <v>0</v>
      </c>
      <c r="BA404" s="53">
        <f>'Direct Storm Runoff'!I414</f>
        <v>0</v>
      </c>
      <c r="BB404" s="54">
        <f>'Separate Storm Water'!AO420</f>
        <v>6.9463405359597614E-4</v>
      </c>
      <c r="BD404" s="63">
        <v>32540</v>
      </c>
      <c r="BE404" s="64">
        <f>Upstream!AB435</f>
        <v>1.7392178039508639E-3</v>
      </c>
      <c r="BF404" s="65">
        <v>0</v>
      </c>
      <c r="BG404" s="65">
        <f>'Separate Storm Water'!AT420</f>
        <v>2.6447459192648148E-6</v>
      </c>
      <c r="BH404" s="65">
        <f>'Direct Storm Runoff'!P414</f>
        <v>0</v>
      </c>
      <c r="BI404" s="65">
        <f>'Separate Storm Water'!AV420</f>
        <v>0</v>
      </c>
      <c r="BJ404" s="65">
        <f>'Separate Storm Water'!BA420</f>
        <v>1.4241032009777903E-5</v>
      </c>
      <c r="BK404" s="65">
        <f>'Separate Storm Water'!AZ420</f>
        <v>7.2415838825216495E-6</v>
      </c>
      <c r="BL404" s="66">
        <f>'Separate Storm Water'!AW420+'CSO (+ piney,luzon)'!Y413</f>
        <v>0</v>
      </c>
      <c r="BM404" s="64">
        <f t="shared" si="35"/>
        <v>1.7633451657624282E-3</v>
      </c>
      <c r="BN404" s="65">
        <f>'CSO (+ piney,luzon)'!T413</f>
        <v>0</v>
      </c>
      <c r="BO404" s="65">
        <f>'Separate Storm Water'!AU420</f>
        <v>2.2149199916757836E-6</v>
      </c>
      <c r="BP404" s="65">
        <f>'Direct Storm Runoff'!U414</f>
        <v>0</v>
      </c>
      <c r="BQ404" s="65">
        <f>+'CSO (+ piney,luzon)'!AD413</f>
        <v>0</v>
      </c>
      <c r="BR404" s="65">
        <f>'Separate Storm Water'!AX420</f>
        <v>0</v>
      </c>
      <c r="BS404" s="65">
        <f>'Direct Storm Runoff'!J414</f>
        <v>0</v>
      </c>
      <c r="BT404" s="66">
        <f>'Separate Storm Water'!AY420</f>
        <v>3.6661241717565411E-6</v>
      </c>
    </row>
    <row r="405" spans="2:72" x14ac:dyDescent="0.25">
      <c r="B405" s="23">
        <v>32541</v>
      </c>
      <c r="C405" s="24">
        <f>Upstream!V436</f>
        <v>0.834687592393758</v>
      </c>
      <c r="D405" s="25">
        <v>0</v>
      </c>
      <c r="E405" s="25">
        <f>'Separate Storm Water'!P421</f>
        <v>7.8073247823827657E-2</v>
      </c>
      <c r="F405" s="25">
        <f>'Direct Storm Runoff'!M415</f>
        <v>0</v>
      </c>
      <c r="G405" s="25">
        <f>'Separate Storm Water'!R421</f>
        <v>4.9338866325271201E-2</v>
      </c>
      <c r="H405" s="25">
        <f>'Separate Storm Water'!W421</f>
        <v>0.11005694154400432</v>
      </c>
      <c r="I405" s="25">
        <f>'Separate Storm Water'!V421</f>
        <v>5.5964102425826834E-2</v>
      </c>
      <c r="J405" s="26">
        <f>'CSO (+ piney,luzon)'!V414+'Separate Storm Water'!S421</f>
        <v>3.1076675705834961E-2</v>
      </c>
      <c r="K405" s="24">
        <f t="shared" si="32"/>
        <v>1.159197426218523</v>
      </c>
      <c r="L405" s="25">
        <f>'CSO (+ piney,luzon)'!Q414</f>
        <v>0</v>
      </c>
      <c r="M405" s="25">
        <f>'Separate Storm Water'!Q421</f>
        <v>8.8764083802121863E-2</v>
      </c>
      <c r="N405" s="25">
        <f>'Direct Storm Runoff'!R415</f>
        <v>0</v>
      </c>
      <c r="O405" s="25">
        <f>'CSO (+ piney,luzon)'!AA414</f>
        <v>0</v>
      </c>
      <c r="P405" s="25">
        <f>'Separate Storm Water'!T421</f>
        <v>1.2160658124470106E-2</v>
      </c>
      <c r="Q405" s="25">
        <f>'Direct Storm Runoff'!G415</f>
        <v>0</v>
      </c>
      <c r="R405" s="26">
        <f>'Separate Storm Water'!U421</f>
        <v>4.8763311721742197E-2</v>
      </c>
      <c r="T405" s="37">
        <v>32541</v>
      </c>
      <c r="U405" s="39">
        <f>Upstream!Z436</f>
        <v>1.4235531753600004</v>
      </c>
      <c r="V405" s="40">
        <v>0</v>
      </c>
      <c r="W405" s="40">
        <f>'Separate Storm Water'!Z421</f>
        <v>0.18317185066359568</v>
      </c>
      <c r="X405" s="40">
        <f>'Direct Storm Runoff'!N415</f>
        <v>0</v>
      </c>
      <c r="Y405" s="40">
        <f>'Separate Storm Water'!AB421</f>
        <v>0.1157565709939055</v>
      </c>
      <c r="Z405" s="40">
        <f>'Separate Storm Water'!AG421</f>
        <v>0.25821051669939471</v>
      </c>
      <c r="AA405" s="40">
        <f>'Separate Storm Water'!AF421</f>
        <v>0.13130039415290143</v>
      </c>
      <c r="AB405" s="41">
        <f>'Separate Storm Water'!AC421+'CSO (+ piney,luzon)'!W414</f>
        <v>7.291066223292049E-2</v>
      </c>
      <c r="AC405" s="39">
        <f t="shared" si="33"/>
        <v>2.184903170102718</v>
      </c>
      <c r="AD405" s="40">
        <f>'CSO (+ piney,luzon)'!R414</f>
        <v>0</v>
      </c>
      <c r="AE405" s="40">
        <f>'Separate Storm Water'!AA421</f>
        <v>0.20825419661267053</v>
      </c>
      <c r="AF405" s="40">
        <f>'Direct Storm Runoff'!S415</f>
        <v>0</v>
      </c>
      <c r="AG405" s="40">
        <f>'CSO (+ piney,luzon)'!AB414</f>
        <v>0</v>
      </c>
      <c r="AH405" s="40">
        <f>'Separate Storm Water'!AD421</f>
        <v>2.8530774830487556E-2</v>
      </c>
      <c r="AI405" s="40">
        <f>'Direct Storm Runoff'!H415</f>
        <v>0</v>
      </c>
      <c r="AJ405" s="41">
        <f>'Separate Storm Water'!AE421</f>
        <v>0.11440623134716439</v>
      </c>
      <c r="AL405" s="50">
        <v>32541</v>
      </c>
      <c r="AM405" s="52">
        <f>Upstream!X436</f>
        <v>0.35588829384000009</v>
      </c>
      <c r="AN405" s="53">
        <v>0</v>
      </c>
      <c r="AO405" s="53">
        <f>'Separate Storm Water'!AJ421</f>
        <v>3.6033806687920458E-2</v>
      </c>
      <c r="AP405" s="53">
        <f>'Direct Storm Runoff'!O415</f>
        <v>0</v>
      </c>
      <c r="AQ405" s="53">
        <f>'Separate Storm Water'!AL421</f>
        <v>2.2771784457817478E-2</v>
      </c>
      <c r="AR405" s="53">
        <f>'Separate Storm Water'!AQ421</f>
        <v>5.0795511481848146E-2</v>
      </c>
      <c r="AS405" s="53">
        <f>'Separate Storm Water'!AP421</f>
        <v>2.5829585734996999E-2</v>
      </c>
      <c r="AT405" s="54">
        <f>'Separate Storm Water'!AM421+'CSO (+ piney,luzon)'!X414</f>
        <v>1.4343081095000751E-2</v>
      </c>
      <c r="AU405" s="52">
        <f t="shared" si="34"/>
        <v>0.5056620632975839</v>
      </c>
      <c r="AV405" s="53">
        <f>'CSO (+ piney,luzon)'!S414</f>
        <v>0</v>
      </c>
      <c r="AW405" s="53">
        <f>'Separate Storm Water'!AK421</f>
        <v>4.0968038677902399E-2</v>
      </c>
      <c r="AX405" s="53">
        <f>'Direct Storm Runoff'!T415</f>
        <v>0</v>
      </c>
      <c r="AY405" s="53">
        <f>'CSO (+ piney,luzon)'!AC414</f>
        <v>0</v>
      </c>
      <c r="AZ405" s="53">
        <f>'Separate Storm Water'!AN421</f>
        <v>5.6126114420631257E-3</v>
      </c>
      <c r="BA405" s="53">
        <f>'Direct Storm Runoff'!I415</f>
        <v>0</v>
      </c>
      <c r="BB405" s="54">
        <f>'Separate Storm Water'!AO421</f>
        <v>2.2506143871573323E-2</v>
      </c>
      <c r="BD405" s="63">
        <v>32541</v>
      </c>
      <c r="BE405" s="64">
        <f>Upstream!AB436</f>
        <v>1.5075978348159098E-3</v>
      </c>
      <c r="BF405" s="65">
        <v>0</v>
      </c>
      <c r="BG405" s="65">
        <f>'Separate Storm Water'!AT421</f>
        <v>1.9017842418624686E-4</v>
      </c>
      <c r="BH405" s="65">
        <f>'Direct Storm Runoff'!P415</f>
        <v>0</v>
      </c>
      <c r="BI405" s="65">
        <f>'Separate Storm Water'!AV421</f>
        <v>1.2018441797181447E-4</v>
      </c>
      <c r="BJ405" s="65">
        <f>'Separate Storm Water'!BA421</f>
        <v>2.6808742170975411E-4</v>
      </c>
      <c r="BK405" s="65">
        <f>'Separate Storm Water'!AZ421</f>
        <v>1.3632281360137307E-4</v>
      </c>
      <c r="BL405" s="66">
        <f>'Separate Storm Water'!AW421+'CSO (+ piney,luzon)'!Y414</f>
        <v>7.5699594668059527E-5</v>
      </c>
      <c r="BM405" s="64">
        <f t="shared" si="35"/>
        <v>2.298070506953158E-3</v>
      </c>
      <c r="BN405" s="65">
        <f>'CSO (+ piney,luzon)'!T414</f>
        <v>0</v>
      </c>
      <c r="BO405" s="65">
        <f>'Separate Storm Water'!AU421</f>
        <v>2.1622020413337379E-4</v>
      </c>
      <c r="BP405" s="65">
        <f>'Direct Storm Runoff'!U415</f>
        <v>0</v>
      </c>
      <c r="BQ405" s="65">
        <f>+'CSO (+ piney,luzon)'!AD414</f>
        <v>0</v>
      </c>
      <c r="BR405" s="65">
        <f>'Separate Storm Water'!AX421</f>
        <v>2.9622115944222053E-5</v>
      </c>
      <c r="BS405" s="65">
        <f>'Direct Storm Runoff'!J415</f>
        <v>0</v>
      </c>
      <c r="BT405" s="66">
        <f>'Separate Storm Water'!AY421</f>
        <v>1.1878242598885921E-4</v>
      </c>
    </row>
    <row r="406" spans="2:72" x14ac:dyDescent="0.25">
      <c r="B406" s="23">
        <v>32542</v>
      </c>
      <c r="C406" s="24">
        <f>Upstream!V437</f>
        <v>4.0884935949596075</v>
      </c>
      <c r="D406" s="25">
        <v>0</v>
      </c>
      <c r="E406" s="25">
        <f>'Separate Storm Water'!P422</f>
        <v>0.95011590229707488</v>
      </c>
      <c r="F406" s="25">
        <f>'Direct Storm Runoff'!M416</f>
        <v>2.4677469422003113E-2</v>
      </c>
      <c r="G406" s="25">
        <f>'Separate Storm Water'!R422</f>
        <v>0.56092781546590031</v>
      </c>
      <c r="H406" s="25">
        <f>'Separate Storm Water'!W422</f>
        <v>1.5829637521642403</v>
      </c>
      <c r="I406" s="25">
        <f>'Separate Storm Water'!V422</f>
        <v>0.80493919165534777</v>
      </c>
      <c r="J406" s="26">
        <f>'CSO (+ piney,luzon)'!V415+'Separate Storm Water'!S422</f>
        <v>0.84238866728549766</v>
      </c>
      <c r="K406" s="24">
        <f t="shared" si="32"/>
        <v>8.8545063932496717</v>
      </c>
      <c r="L406" s="25">
        <f>'CSO (+ piney,luzon)'!Q415</f>
        <v>0</v>
      </c>
      <c r="M406" s="25">
        <f>'Separate Storm Water'!Q422</f>
        <v>1.0721717479887571</v>
      </c>
      <c r="N406" s="25">
        <f>'Direct Storm Runoff'!R416</f>
        <v>1.8464959637442886E-2</v>
      </c>
      <c r="O406" s="25">
        <f>'CSO (+ piney,luzon)'!AA415</f>
        <v>0</v>
      </c>
      <c r="P406" s="25">
        <f>'Separate Storm Water'!T422</f>
        <v>0.13006477977558653</v>
      </c>
      <c r="Q406" s="25">
        <f>'Direct Storm Runoff'!G416</f>
        <v>8.0151708955768903E-4</v>
      </c>
      <c r="R406" s="26">
        <f>'Separate Storm Water'!U422</f>
        <v>0.64465900871800885</v>
      </c>
      <c r="T406" s="37">
        <v>32542</v>
      </c>
      <c r="U406" s="39">
        <f>Upstream!Z437</f>
        <v>18.806719172256003</v>
      </c>
      <c r="V406" s="40">
        <v>0</v>
      </c>
      <c r="W406" s="40">
        <f>'Separate Storm Water'!Z422</f>
        <v>2.2291180784662141</v>
      </c>
      <c r="X406" s="40">
        <f>'Direct Storm Runoff'!N416</f>
        <v>5.7897139797776713E-2</v>
      </c>
      <c r="Y406" s="40">
        <f>'Separate Storm Water'!AB422</f>
        <v>1.3160229516699971</v>
      </c>
      <c r="Z406" s="40">
        <f>'Separate Storm Water'!AG422</f>
        <v>3.7138764954622561</v>
      </c>
      <c r="AA406" s="40">
        <f>'Separate Storm Water'!AF422</f>
        <v>1.8885111804221622</v>
      </c>
      <c r="AB406" s="41">
        <f>'Separate Storm Water'!AC422+'CSO (+ piney,luzon)'!W415</f>
        <v>1.9763734117082827</v>
      </c>
      <c r="AC406" s="39">
        <f t="shared" si="33"/>
        <v>29.988518429782694</v>
      </c>
      <c r="AD406" s="40">
        <f>'CSO (+ piney,luzon)'!R415</f>
        <v>0</v>
      </c>
      <c r="AE406" s="40">
        <f>'Separate Storm Water'!AA422</f>
        <v>2.5154798702813146</v>
      </c>
      <c r="AF406" s="40">
        <f>'Direct Storm Runoff'!S416</f>
        <v>4.332163607246229E-2</v>
      </c>
      <c r="AG406" s="40">
        <f>'CSO (+ piney,luzon)'!AB415</f>
        <v>0</v>
      </c>
      <c r="AH406" s="40">
        <f>'Separate Storm Water'!AD422</f>
        <v>0.30515198331964533</v>
      </c>
      <c r="AI406" s="40">
        <f>'Direct Storm Runoff'!H416</f>
        <v>1.8804824024238099E-3</v>
      </c>
      <c r="AJ406" s="41">
        <f>'Separate Storm Water'!AE422</f>
        <v>1.5124692127614825</v>
      </c>
      <c r="AL406" s="50">
        <v>32542</v>
      </c>
      <c r="AM406" s="52">
        <f>Upstream!X437</f>
        <v>11.008811222784002</v>
      </c>
      <c r="AN406" s="53">
        <v>0</v>
      </c>
      <c r="AO406" s="53">
        <f>'Separate Storm Water'!AJ422</f>
        <v>0.43851503182941914</v>
      </c>
      <c r="AP406" s="53">
        <f>'Direct Storm Runoff'!O416</f>
        <v>1.1073223458591125E-2</v>
      </c>
      <c r="AQ406" s="53">
        <f>'Separate Storm Water'!AL422</f>
        <v>0.2588897609842617</v>
      </c>
      <c r="AR406" s="53">
        <f>'Separate Storm Water'!AQ422</f>
        <v>0.73059865484503395</v>
      </c>
      <c r="AS406" s="53">
        <f>'Separate Storm Water'!AP422</f>
        <v>0.37151039614862208</v>
      </c>
      <c r="AT406" s="54">
        <f>'Separate Storm Water'!AM422+'CSO (+ piney,luzon)'!X415</f>
        <v>0.38879476951638348</v>
      </c>
      <c r="AU406" s="52">
        <f t="shared" si="34"/>
        <v>13.208193059566316</v>
      </c>
      <c r="AV406" s="53">
        <f>'CSO (+ piney,luzon)'!S415</f>
        <v>0</v>
      </c>
      <c r="AW406" s="53">
        <f>'Separate Storm Water'!AK422</f>
        <v>0.494848499071734</v>
      </c>
      <c r="AX406" s="53">
        <f>'Direct Storm Runoff'!T416</f>
        <v>8.2855588116730779E-3</v>
      </c>
      <c r="AY406" s="53">
        <f>'CSO (+ piney,luzon)'!AC415</f>
        <v>0</v>
      </c>
      <c r="AZ406" s="53">
        <f>'Separate Storm Water'!AN422</f>
        <v>6.0029898357963019E-2</v>
      </c>
      <c r="BA406" s="53">
        <f>'Direct Storm Runoff'!I416</f>
        <v>3.5965510428870702E-4</v>
      </c>
      <c r="BB406" s="54">
        <f>'Separate Storm Water'!AO422</f>
        <v>0.29753492710061946</v>
      </c>
      <c r="BD406" s="63">
        <v>32542</v>
      </c>
      <c r="BE406" s="64">
        <f>Upstream!AB437</f>
        <v>1.5652960235557779E-2</v>
      </c>
      <c r="BF406" s="65">
        <v>0</v>
      </c>
      <c r="BG406" s="65">
        <f>'Separate Storm Water'!AT422</f>
        <v>2.3143848902108235E-3</v>
      </c>
      <c r="BH406" s="65">
        <f>'Direct Storm Runoff'!P416</f>
        <v>6.0111784489495033E-5</v>
      </c>
      <c r="BI406" s="65">
        <f>'Separate Storm Water'!AV422</f>
        <v>1.3663626274169369E-3</v>
      </c>
      <c r="BJ406" s="65">
        <f>'Separate Storm Water'!BA422</f>
        <v>3.855937345015457E-3</v>
      </c>
      <c r="BK406" s="65">
        <f>'Separate Storm Water'!AZ422</f>
        <v>1.9607493130066166E-3</v>
      </c>
      <c r="BL406" s="66">
        <f>'Separate Storm Water'!AW422+'CSO (+ piney,luzon)'!Y415</f>
        <v>2.051972394669802E-3</v>
      </c>
      <c r="BM406" s="64">
        <f t="shared" si="35"/>
        <v>2.7262478590366915E-2</v>
      </c>
      <c r="BN406" s="65">
        <f>'CSO (+ piney,luzon)'!T415</f>
        <v>0</v>
      </c>
      <c r="BO406" s="65">
        <f>'Separate Storm Water'!AU422</f>
        <v>2.6117004117674853E-3</v>
      </c>
      <c r="BP406" s="65">
        <f>'Direct Storm Runoff'!U416</f>
        <v>4.4978747834796972E-5</v>
      </c>
      <c r="BQ406" s="65">
        <f>+'CSO (+ piney,luzon)'!AD415</f>
        <v>0</v>
      </c>
      <c r="BR406" s="65">
        <f>'Separate Storm Water'!AX422</f>
        <v>3.1682446355591593E-4</v>
      </c>
      <c r="BS406" s="65">
        <f>'Direct Storm Runoff'!J416</f>
        <v>1.9524134232815502E-6</v>
      </c>
      <c r="BT406" s="66">
        <f>'Separate Storm Water'!AY422</f>
        <v>1.5703232263643806E-3</v>
      </c>
    </row>
    <row r="407" spans="2:72" x14ac:dyDescent="0.25">
      <c r="B407" s="23">
        <v>32543</v>
      </c>
      <c r="C407" s="24">
        <f>Upstream!V438</f>
        <v>4.4467431417239967</v>
      </c>
      <c r="D407" s="25">
        <v>0</v>
      </c>
      <c r="E407" s="25">
        <f>'Separate Storm Water'!P423</f>
        <v>0.29337568715399287</v>
      </c>
      <c r="F407" s="25">
        <f>'Direct Storm Runoff'!M417</f>
        <v>0</v>
      </c>
      <c r="G407" s="25">
        <f>'Separate Storm Water'!R423</f>
        <v>0.17636942384582496</v>
      </c>
      <c r="H407" s="25">
        <f>'Separate Storm Water'!W423</f>
        <v>0.56036960675840564</v>
      </c>
      <c r="I407" s="25">
        <f>'Separate Storm Water'!V423</f>
        <v>0.28494869681989787</v>
      </c>
      <c r="J407" s="26">
        <f>'CSO (+ piney,luzon)'!V416+'Separate Storm Water'!S423</f>
        <v>0.20545448236525643</v>
      </c>
      <c r="K407" s="24">
        <f t="shared" si="32"/>
        <v>5.9672610386673748</v>
      </c>
      <c r="L407" s="25">
        <f>'CSO (+ piney,luzon)'!Q416</f>
        <v>0</v>
      </c>
      <c r="M407" s="25">
        <f>'Separate Storm Water'!Q423</f>
        <v>0.21539914330489351</v>
      </c>
      <c r="N407" s="25">
        <f>'Direct Storm Runoff'!R417</f>
        <v>0</v>
      </c>
      <c r="O407" s="25">
        <f>'CSO (+ piney,luzon)'!AA416</f>
        <v>0</v>
      </c>
      <c r="P407" s="25">
        <f>'Separate Storm Water'!T423</f>
        <v>4.0248267074006451E-2</v>
      </c>
      <c r="Q407" s="25">
        <f>'Direct Storm Runoff'!G417</f>
        <v>0</v>
      </c>
      <c r="R407" s="26">
        <f>'Separate Storm Water'!U423</f>
        <v>0.20839793970528508</v>
      </c>
      <c r="T407" s="37">
        <v>32543</v>
      </c>
      <c r="U407" s="39">
        <f>Upstream!Z438</f>
        <v>19.887565101696005</v>
      </c>
      <c r="V407" s="40">
        <v>0</v>
      </c>
      <c r="W407" s="40">
        <f>'Separate Storm Water'!Z423</f>
        <v>0.68830449678436789</v>
      </c>
      <c r="X407" s="40">
        <f>'Direct Storm Runoff'!N417</f>
        <v>0</v>
      </c>
      <c r="Y407" s="40">
        <f>'Separate Storm Water'!AB423</f>
        <v>0.41378980209982014</v>
      </c>
      <c r="Z407" s="40">
        <f>'Separate Storm Water'!AG423</f>
        <v>1.3147133081639517</v>
      </c>
      <c r="AA407" s="40">
        <f>'Separate Storm Water'!AF423</f>
        <v>0.66853348100052967</v>
      </c>
      <c r="AB407" s="41">
        <f>'Separate Storm Water'!AC423+'CSO (+ piney,luzon)'!W416</f>
        <v>0.48202782401079386</v>
      </c>
      <c r="AC407" s="39">
        <f t="shared" si="33"/>
        <v>23.454934013755469</v>
      </c>
      <c r="AD407" s="40">
        <f>'CSO (+ piney,luzon)'!R416</f>
        <v>0</v>
      </c>
      <c r="AE407" s="40">
        <f>'Separate Storm Water'!AA423</f>
        <v>0.50535952852301935</v>
      </c>
      <c r="AF407" s="40">
        <f>'Direct Storm Runoff'!S417</f>
        <v>0</v>
      </c>
      <c r="AG407" s="40">
        <f>'CSO (+ piney,luzon)'!AB416</f>
        <v>0</v>
      </c>
      <c r="AH407" s="40">
        <f>'Separate Storm Water'!AD423</f>
        <v>9.4428626596707435E-2</v>
      </c>
      <c r="AI407" s="40">
        <f>'Direct Storm Runoff'!H417</f>
        <v>0</v>
      </c>
      <c r="AJ407" s="41">
        <f>'Separate Storm Water'!AE423</f>
        <v>0.48893362777009192</v>
      </c>
      <c r="AL407" s="50">
        <v>32543</v>
      </c>
      <c r="AM407" s="52">
        <f>Upstream!X438</f>
        <v>11.641501522943999</v>
      </c>
      <c r="AN407" s="53">
        <v>0</v>
      </c>
      <c r="AO407" s="53">
        <f>'Separate Storm Water'!AJ423</f>
        <v>0.13540416330184288</v>
      </c>
      <c r="AP407" s="53">
        <f>'Direct Storm Runoff'!O417</f>
        <v>0</v>
      </c>
      <c r="AQ407" s="53">
        <f>'Separate Storm Water'!AL423</f>
        <v>8.140127254422691E-2</v>
      </c>
      <c r="AR407" s="53">
        <f>'Separate Storm Water'!AQ423</f>
        <v>0.2586321261961872</v>
      </c>
      <c r="AS407" s="53">
        <f>'Separate Storm Water'!AP423</f>
        <v>0.13151478314764517</v>
      </c>
      <c r="AT407" s="54">
        <f>'Separate Storm Water'!AM423+'CSO (+ piney,luzon)'!X416</f>
        <v>9.4825145707041425E-2</v>
      </c>
      <c r="AU407" s="52">
        <f t="shared" si="34"/>
        <v>12.343279013840942</v>
      </c>
      <c r="AV407" s="53">
        <f>'CSO (+ piney,luzon)'!S416</f>
        <v>0</v>
      </c>
      <c r="AW407" s="53">
        <f>'Separate Storm Water'!AK423</f>
        <v>9.9414989217643163E-2</v>
      </c>
      <c r="AX407" s="53">
        <f>'Direct Storm Runoff'!T417</f>
        <v>0</v>
      </c>
      <c r="AY407" s="53">
        <f>'CSO (+ piney,luzon)'!AC416</f>
        <v>0</v>
      </c>
      <c r="AZ407" s="53">
        <f>'Separate Storm Water'!AN423</f>
        <v>1.8576123264926053E-2</v>
      </c>
      <c r="BA407" s="53">
        <f>'Direct Storm Runoff'!I417</f>
        <v>0</v>
      </c>
      <c r="BB407" s="54">
        <f>'Separate Storm Water'!AO423</f>
        <v>9.6183664479362344E-2</v>
      </c>
      <c r="BD407" s="63">
        <v>32543</v>
      </c>
      <c r="BE407" s="64">
        <f>Upstream!AB438</f>
        <v>1.7503851953198708E-2</v>
      </c>
      <c r="BF407" s="65">
        <v>0</v>
      </c>
      <c r="BG407" s="65">
        <f>'Separate Storm Water'!AT423</f>
        <v>7.1463308409305966E-4</v>
      </c>
      <c r="BH407" s="65">
        <f>'Direct Storm Runoff'!P417</f>
        <v>0</v>
      </c>
      <c r="BI407" s="65">
        <f>'Separate Storm Water'!AV423</f>
        <v>4.2961782731675311E-4</v>
      </c>
      <c r="BJ407" s="65">
        <f>'Separate Storm Water'!BA423</f>
        <v>1.3650028882576549E-3</v>
      </c>
      <c r="BK407" s="65">
        <f>'Separate Storm Water'!AZ423</f>
        <v>6.9410579994590518E-4</v>
      </c>
      <c r="BL407" s="66">
        <f>'Separate Storm Water'!AW423+'CSO (+ piney,luzon)'!Y416</f>
        <v>5.0046604678716309E-4</v>
      </c>
      <c r="BM407" s="64">
        <f t="shared" si="35"/>
        <v>2.1207677599599243E-2</v>
      </c>
      <c r="BN407" s="65">
        <f>'CSO (+ piney,luzon)'!T416</f>
        <v>0</v>
      </c>
      <c r="BO407" s="65">
        <f>'Separate Storm Water'!AU423</f>
        <v>5.2469022087089446E-4</v>
      </c>
      <c r="BP407" s="65">
        <f>'Direct Storm Runoff'!U417</f>
        <v>0</v>
      </c>
      <c r="BQ407" s="65">
        <f>+'CSO (+ piney,luzon)'!AD416</f>
        <v>0</v>
      </c>
      <c r="BR407" s="65">
        <f>'Separate Storm Water'!AX423</f>
        <v>9.8040650564887514E-5</v>
      </c>
      <c r="BS407" s="65">
        <f>'Direct Storm Runoff'!J417</f>
        <v>0</v>
      </c>
      <c r="BT407" s="66">
        <f>'Separate Storm Water'!AY423</f>
        <v>5.0763600697441237E-4</v>
      </c>
    </row>
    <row r="408" spans="2:72" x14ac:dyDescent="0.25">
      <c r="B408" s="23">
        <v>32544</v>
      </c>
      <c r="C408" s="24">
        <f>Upstream!V439</f>
        <v>1.5136992583961384</v>
      </c>
      <c r="D408" s="25">
        <v>0</v>
      </c>
      <c r="E408" s="25">
        <f>'Separate Storm Water'!P424</f>
        <v>7.0981114147952301E-3</v>
      </c>
      <c r="F408" s="25">
        <f>'Direct Storm Runoff'!M418</f>
        <v>4.2547309692684198E-4</v>
      </c>
      <c r="G408" s="25">
        <f>'Separate Storm Water'!R424</f>
        <v>3.5286264800424563E-3</v>
      </c>
      <c r="H408" s="25">
        <f>'Separate Storm Water'!W424</f>
        <v>2.1887153955157321E-2</v>
      </c>
      <c r="I408" s="25">
        <f>'Separate Storm Water'!V424</f>
        <v>1.1129647149666726E-2</v>
      </c>
      <c r="J408" s="26">
        <f>'CSO (+ piney,luzon)'!V417+'Separate Storm Water'!S424</f>
        <v>1.6095489199309039E-3</v>
      </c>
      <c r="K408" s="24">
        <f t="shared" si="32"/>
        <v>1.5593778194126577</v>
      </c>
      <c r="L408" s="25">
        <f>'CSO (+ piney,luzon)'!Q417</f>
        <v>0</v>
      </c>
      <c r="M408" s="25">
        <f>'Separate Storm Water'!Q424</f>
        <v>1.1003508938252278E-2</v>
      </c>
      <c r="N408" s="25">
        <f>'Direct Storm Runoff'!R418</f>
        <v>3.1836098860959502E-4</v>
      </c>
      <c r="O408" s="25">
        <f>'CSO (+ piney,luzon)'!AA417</f>
        <v>0</v>
      </c>
      <c r="P408" s="25">
        <f>'Separate Storm Water'!T424</f>
        <v>5.4260153130212836E-4</v>
      </c>
      <c r="Q408" s="25">
        <f>'Direct Storm Runoff'!G418</f>
        <v>1.38192755788533E-5</v>
      </c>
      <c r="R408" s="26">
        <f>'Separate Storm Water'!U424</f>
        <v>6.2208340840721466E-3</v>
      </c>
      <c r="T408" s="37">
        <v>32544</v>
      </c>
      <c r="U408" s="39">
        <f>Upstream!Z439</f>
        <v>9.295274993184</v>
      </c>
      <c r="V408" s="40">
        <v>0</v>
      </c>
      <c r="W408" s="40">
        <f>'Separate Storm Water'!Z424</f>
        <v>1.6653261396250348E-2</v>
      </c>
      <c r="X408" s="40">
        <f>'Direct Storm Runoff'!N418</f>
        <v>9.9822534278989818E-4</v>
      </c>
      <c r="Y408" s="40">
        <f>'Separate Storm Water'!AB424</f>
        <v>8.2787005877919175E-3</v>
      </c>
      <c r="Z408" s="40">
        <f>'Separate Storm Water'!AG424</f>
        <v>5.1350630433253712E-2</v>
      </c>
      <c r="AA408" s="40">
        <f>'Separate Storm Water'!AF424</f>
        <v>2.6111864466525782E-2</v>
      </c>
      <c r="AB408" s="41">
        <f>'Separate Storm Water'!AC424+'CSO (+ piney,luzon)'!W417</f>
        <v>3.776249389068659E-3</v>
      </c>
      <c r="AC408" s="39">
        <f t="shared" si="33"/>
        <v>9.4024439247996785</v>
      </c>
      <c r="AD408" s="40">
        <f>'CSO (+ piney,luzon)'!R417</f>
        <v>0</v>
      </c>
      <c r="AE408" s="40">
        <f>'Separate Storm Water'!AA424</f>
        <v>2.5815924816668806E-2</v>
      </c>
      <c r="AF408" s="40">
        <f>'Direct Storm Runoff'!S418</f>
        <v>7.4692385789174194E-4</v>
      </c>
      <c r="AG408" s="40">
        <f>'CSO (+ piney,luzon)'!AB417</f>
        <v>0</v>
      </c>
      <c r="AH408" s="40">
        <f>'Separate Storm Water'!AD424</f>
        <v>1.2730266695934549E-3</v>
      </c>
      <c r="AI408" s="40">
        <f>'Direct Storm Runoff'!H418</f>
        <v>3.2422146550386602E-5</v>
      </c>
      <c r="AJ408" s="41">
        <f>'Separate Storm Water'!AE424</f>
        <v>1.4595033812630805E-2</v>
      </c>
      <c r="AL408" s="50">
        <v>32544</v>
      </c>
      <c r="AM408" s="52">
        <f>Upstream!X439</f>
        <v>5.4411365813759991</v>
      </c>
      <c r="AN408" s="53">
        <v>0</v>
      </c>
      <c r="AO408" s="53">
        <f>'Separate Storm Water'!AJ424</f>
        <v>3.2760514222131831E-3</v>
      </c>
      <c r="AP408" s="53">
        <f>'Direct Storm Runoff'!O418</f>
        <v>1.909174152876854E-4</v>
      </c>
      <c r="AQ408" s="53">
        <f>'Separate Storm Water'!AL424</f>
        <v>1.6285968369426722E-3</v>
      </c>
      <c r="AR408" s="53">
        <f>'Separate Storm Water'!AQ424</f>
        <v>1.0101763363918763E-2</v>
      </c>
      <c r="AS408" s="53">
        <f>'Separate Storm Water'!AP424</f>
        <v>5.1367602229231042E-3</v>
      </c>
      <c r="AT408" s="54">
        <f>'Separate Storm Water'!AM424+'CSO (+ piney,luzon)'!X417</f>
        <v>7.4286873227580178E-4</v>
      </c>
      <c r="AU408" s="52">
        <f t="shared" si="34"/>
        <v>5.4622135393695599</v>
      </c>
      <c r="AV408" s="53">
        <f>'CSO (+ piney,luzon)'!S417</f>
        <v>0</v>
      </c>
      <c r="AW408" s="53">
        <f>'Separate Storm Water'!AK424</f>
        <v>5.0785425868856669E-3</v>
      </c>
      <c r="AX408" s="53">
        <f>'Direct Storm Runoff'!T418</f>
        <v>1.4285428976071562E-4</v>
      </c>
      <c r="AY408" s="53">
        <f>'CSO (+ piney,luzon)'!AC417</f>
        <v>0</v>
      </c>
      <c r="AZ408" s="53">
        <f>'Separate Storm Water'!AN424</f>
        <v>2.5043147598559769E-4</v>
      </c>
      <c r="BA408" s="53">
        <f>'Direct Storm Runoff'!I418</f>
        <v>6.2009569905111002E-6</v>
      </c>
      <c r="BB408" s="54">
        <f>'Separate Storm Water'!AO424</f>
        <v>2.8711541926486829E-3</v>
      </c>
      <c r="BD408" s="63">
        <v>32544</v>
      </c>
      <c r="BE408" s="64">
        <f>Upstream!AB439</f>
        <v>3.8237975261654544E-3</v>
      </c>
      <c r="BF408" s="65">
        <v>0</v>
      </c>
      <c r="BG408" s="65">
        <f>'Separate Storm Water'!AT424</f>
        <v>1.7290271395014022E-5</v>
      </c>
      <c r="BH408" s="65">
        <f>'Direct Storm Runoff'!P418</f>
        <v>1.0364088258474352E-6</v>
      </c>
      <c r="BI408" s="65">
        <f>'Separate Storm Water'!AV424</f>
        <v>8.5953721949752149E-6</v>
      </c>
      <c r="BJ408" s="65">
        <f>'Separate Storm Water'!BA424</f>
        <v>5.3314862198460141E-5</v>
      </c>
      <c r="BK408" s="65">
        <f>'Separate Storm Water'!AZ424</f>
        <v>2.7110678954316386E-5</v>
      </c>
      <c r="BL408" s="66">
        <f>'Separate Storm Water'!AW424+'CSO (+ piney,luzon)'!Y417</f>
        <v>3.9206960870111761E-6</v>
      </c>
      <c r="BM408" s="64">
        <f t="shared" si="35"/>
        <v>3.9350658158210788E-3</v>
      </c>
      <c r="BN408" s="65">
        <f>'CSO (+ piney,luzon)'!T417</f>
        <v>0</v>
      </c>
      <c r="BO408" s="65">
        <f>'Separate Storm Water'!AU424</f>
        <v>2.6803419208563242E-5</v>
      </c>
      <c r="BP408" s="65">
        <f>'Direct Storm Runoff'!U418</f>
        <v>7.7549471584388487E-7</v>
      </c>
      <c r="BQ408" s="65">
        <f>+'CSO (+ piney,luzon)'!AD417</f>
        <v>0</v>
      </c>
      <c r="BR408" s="65">
        <f>'Separate Storm Water'!AX424</f>
        <v>1.3217216788128768E-6</v>
      </c>
      <c r="BS408" s="65">
        <f>'Direct Storm Runoff'!J418</f>
        <v>3.3662337948488898E-8</v>
      </c>
      <c r="BT408" s="66">
        <f>'Separate Storm Water'!AY424</f>
        <v>1.5153313794534716E-5</v>
      </c>
    </row>
    <row r="409" spans="2:72" x14ac:dyDescent="0.25">
      <c r="B409" s="23">
        <v>32545</v>
      </c>
      <c r="C409" s="24">
        <f>Upstream!V440</f>
        <v>1.199747839342602</v>
      </c>
      <c r="D409" s="25">
        <v>0</v>
      </c>
      <c r="E409" s="25">
        <f>'Separate Storm Water'!P425</f>
        <v>0.17294011750856125</v>
      </c>
      <c r="F409" s="25">
        <f>'Direct Storm Runoff'!M419</f>
        <v>0</v>
      </c>
      <c r="G409" s="25">
        <f>'Separate Storm Water'!R425</f>
        <v>0.10845883842038676</v>
      </c>
      <c r="H409" s="25">
        <f>'Separate Storm Water'!W425</f>
        <v>0.24320684060797154</v>
      </c>
      <c r="I409" s="25">
        <f>'Separate Storm Water'!V425</f>
        <v>0.12367100473171154</v>
      </c>
      <c r="J409" s="26">
        <f>'CSO (+ piney,luzon)'!V418+'Separate Storm Water'!S425</f>
        <v>0.10083982794899041</v>
      </c>
      <c r="K409" s="24">
        <f t="shared" si="32"/>
        <v>1.9488644685602234</v>
      </c>
      <c r="L409" s="25">
        <f>'CSO (+ piney,luzon)'!Q418</f>
        <v>0</v>
      </c>
      <c r="M409" s="25">
        <f>'Separate Storm Water'!Q425</f>
        <v>0.16193635127464473</v>
      </c>
      <c r="N409" s="25">
        <f>'Direct Storm Runoff'!R419</f>
        <v>0</v>
      </c>
      <c r="O409" s="25">
        <f>'CSO (+ piney,luzon)'!AA418</f>
        <v>0</v>
      </c>
      <c r="P409" s="25">
        <f>'Separate Storm Water'!T425</f>
        <v>2.2374333735781262E-2</v>
      </c>
      <c r="Q409" s="25">
        <f>'Direct Storm Runoff'!G419</f>
        <v>0</v>
      </c>
      <c r="R409" s="26">
        <f>'Separate Storm Water'!U425</f>
        <v>0.10194140911348198</v>
      </c>
      <c r="T409" s="37">
        <v>32545</v>
      </c>
      <c r="U409" s="39">
        <f>Upstream!Z440</f>
        <v>7.7820906919680004</v>
      </c>
      <c r="V409" s="40">
        <v>0</v>
      </c>
      <c r="W409" s="40">
        <f>'Separate Storm Water'!Z425</f>
        <v>0.40574412184700914</v>
      </c>
      <c r="X409" s="40">
        <f>'Direct Storm Runoff'!N419</f>
        <v>0</v>
      </c>
      <c r="Y409" s="40">
        <f>'Separate Storm Water'!AB425</f>
        <v>0.25446112090936895</v>
      </c>
      <c r="Z409" s="40">
        <f>'Separate Storm Water'!AG425</f>
        <v>0.57060066450331781</v>
      </c>
      <c r="AA409" s="40">
        <f>'Separate Storm Water'!AF425</f>
        <v>0.29015120340901557</v>
      </c>
      <c r="AB409" s="41">
        <f>'Separate Storm Water'!AC425+'CSO (+ piney,luzon)'!W418</f>
        <v>0.236585750188016</v>
      </c>
      <c r="AC409" s="39">
        <f t="shared" si="33"/>
        <v>9.5396335528247267</v>
      </c>
      <c r="AD409" s="40">
        <f>'CSO (+ piney,luzon)'!R418</f>
        <v>0</v>
      </c>
      <c r="AE409" s="40">
        <f>'Separate Storm Water'!AA425</f>
        <v>0.37992759337512805</v>
      </c>
      <c r="AF409" s="40">
        <f>'Direct Storm Runoff'!S419</f>
        <v>0</v>
      </c>
      <c r="AG409" s="40">
        <f>'CSO (+ piney,luzon)'!AB418</f>
        <v>0</v>
      </c>
      <c r="AH409" s="40">
        <f>'Separate Storm Water'!AD425</f>
        <v>5.2493629149332963E-2</v>
      </c>
      <c r="AI409" s="40">
        <f>'Direct Storm Runoff'!H419</f>
        <v>0</v>
      </c>
      <c r="AJ409" s="41">
        <f>'Separate Storm Water'!AE425</f>
        <v>0.23917022907393851</v>
      </c>
      <c r="AL409" s="50">
        <v>32545</v>
      </c>
      <c r="AM409" s="52">
        <f>Upstream!X440</f>
        <v>4.555370161152001</v>
      </c>
      <c r="AN409" s="53">
        <v>0</v>
      </c>
      <c r="AO409" s="53">
        <f>'Separate Storm Water'!AJ425</f>
        <v>7.9818515773182122E-2</v>
      </c>
      <c r="AP409" s="53">
        <f>'Direct Storm Runoff'!O419</f>
        <v>0</v>
      </c>
      <c r="AQ409" s="53">
        <f>'Separate Storm Water'!AL425</f>
        <v>5.0057925424793891E-2</v>
      </c>
      <c r="AR409" s="53">
        <f>'Separate Storm Water'!AQ425</f>
        <v>0.11224931104983302</v>
      </c>
      <c r="AS409" s="53">
        <f>'Separate Storm Water'!AP425</f>
        <v>5.7078925260789941E-2</v>
      </c>
      <c r="AT409" s="54">
        <f>'Separate Storm Water'!AM425+'CSO (+ piney,luzon)'!X418</f>
        <v>4.6541459053380196E-2</v>
      </c>
      <c r="AU409" s="52">
        <f t="shared" si="34"/>
        <v>4.9011162977139797</v>
      </c>
      <c r="AV409" s="53">
        <f>'CSO (+ piney,luzon)'!S418</f>
        <v>0</v>
      </c>
      <c r="AW409" s="53">
        <f>'Separate Storm Water'!AK425</f>
        <v>7.4739854434451414E-2</v>
      </c>
      <c r="AX409" s="53">
        <f>'Direct Storm Runoff'!T419</f>
        <v>0</v>
      </c>
      <c r="AY409" s="53">
        <f>'CSO (+ piney,luzon)'!AC418</f>
        <v>0</v>
      </c>
      <c r="AZ409" s="53">
        <f>'Separate Storm Water'!AN425</f>
        <v>1.0326615570360582E-2</v>
      </c>
      <c r="BA409" s="53">
        <f>'Direct Storm Runoff'!I419</f>
        <v>0</v>
      </c>
      <c r="BB409" s="54">
        <f>'Separate Storm Water'!AO425</f>
        <v>4.7049881129299378E-2</v>
      </c>
      <c r="BD409" s="63">
        <v>32545</v>
      </c>
      <c r="BE409" s="64">
        <f>Upstream!AB440</f>
        <v>2.6801739285616166E-3</v>
      </c>
      <c r="BF409" s="65">
        <v>0</v>
      </c>
      <c r="BG409" s="65">
        <f>'Separate Storm Water'!AT425</f>
        <v>4.2126438880290564E-4</v>
      </c>
      <c r="BH409" s="65">
        <f>'Direct Storm Runoff'!P419</f>
        <v>0</v>
      </c>
      <c r="BI409" s="65">
        <f>'Separate Storm Water'!AV425</f>
        <v>2.6419460640863439E-4</v>
      </c>
      <c r="BJ409" s="65">
        <f>'Separate Storm Water'!BA425</f>
        <v>5.9242691942967428E-4</v>
      </c>
      <c r="BK409" s="65">
        <f>'Separate Storm Water'!AZ425</f>
        <v>3.0124988332083582E-4</v>
      </c>
      <c r="BL409" s="66">
        <f>'Separate Storm Water'!AW425+'CSO (+ piney,luzon)'!Y418</f>
        <v>2.456354783372844E-4</v>
      </c>
      <c r="BM409" s="64">
        <f t="shared" si="35"/>
        <v>4.5049452048609509E-3</v>
      </c>
      <c r="BN409" s="65">
        <f>'CSO (+ piney,luzon)'!T418</f>
        <v>0</v>
      </c>
      <c r="BO409" s="65">
        <f>'Separate Storm Water'!AU425</f>
        <v>3.9446034284849359E-4</v>
      </c>
      <c r="BP409" s="65">
        <f>'Direct Storm Runoff'!U419</f>
        <v>0</v>
      </c>
      <c r="BQ409" s="65">
        <f>+'CSO (+ piney,luzon)'!AD418</f>
        <v>0</v>
      </c>
      <c r="BR409" s="65">
        <f>'Separate Storm Water'!AX425</f>
        <v>5.4501582176903079E-5</v>
      </c>
      <c r="BS409" s="65">
        <f>'Direct Storm Runoff'!J419</f>
        <v>0</v>
      </c>
      <c r="BT409" s="66">
        <f>'Separate Storm Water'!AY425</f>
        <v>2.4831881707130225E-4</v>
      </c>
    </row>
    <row r="410" spans="2:72" x14ac:dyDescent="0.25">
      <c r="B410" s="23">
        <v>32546</v>
      </c>
      <c r="C410" s="24">
        <f>Upstream!V441</f>
        <v>1.2429900596666796</v>
      </c>
      <c r="D410" s="25">
        <v>0</v>
      </c>
      <c r="E410" s="25">
        <f>'Separate Storm Water'!P426</f>
        <v>0.16609243542538918</v>
      </c>
      <c r="F410" s="25">
        <f>'Direct Storm Runoff'!M420</f>
        <v>3.4037889065390561E-3</v>
      </c>
      <c r="G410" s="25">
        <f>'Separate Storm Water'!R426</f>
        <v>9.7996769773488479E-2</v>
      </c>
      <c r="H410" s="25">
        <f>'Separate Storm Water'!W426</f>
        <v>0.28266948885606458</v>
      </c>
      <c r="I410" s="25">
        <f>'Separate Storm Water'!V426</f>
        <v>0.143737814308349</v>
      </c>
      <c r="J410" s="26">
        <f>'CSO (+ piney,luzon)'!V419+'Separate Storm Water'!S426</f>
        <v>0.10087291960374997</v>
      </c>
      <c r="K410" s="24">
        <f t="shared" si="32"/>
        <v>2.03776327654026</v>
      </c>
      <c r="L410" s="25">
        <f>'CSO (+ piney,luzon)'!Q419</f>
        <v>0</v>
      </c>
      <c r="M410" s="25">
        <f>'Separate Storm Water'!Q426</f>
        <v>0.16955717588265806</v>
      </c>
      <c r="N410" s="25">
        <f>'Direct Storm Runoff'!R420</f>
        <v>2.5468909999977547E-3</v>
      </c>
      <c r="O410" s="25">
        <f>'CSO (+ piney,luzon)'!AA419</f>
        <v>0</v>
      </c>
      <c r="P410" s="25">
        <f>'Separate Storm Water'!T426</f>
        <v>2.5342683538136818E-2</v>
      </c>
      <c r="Q410" s="25">
        <f>'Direct Storm Runoff'!G420</f>
        <v>1.10554099452497E-4</v>
      </c>
      <c r="R410" s="26">
        <f>'Separate Storm Water'!U426</f>
        <v>0.11809551057805569</v>
      </c>
      <c r="T410" s="37">
        <v>32546</v>
      </c>
      <c r="U410" s="39">
        <f>Upstream!Z441</f>
        <v>7.9982598778560003</v>
      </c>
      <c r="V410" s="40">
        <v>0</v>
      </c>
      <c r="W410" s="40">
        <f>'Separate Storm Water'!Z426</f>
        <v>0.38967840619033611</v>
      </c>
      <c r="X410" s="40">
        <f>'Direct Storm Runoff'!N420</f>
        <v>7.985812434572373E-3</v>
      </c>
      <c r="Y410" s="40">
        <f>'Separate Storm Water'!AB426</f>
        <v>0.22991549831472297</v>
      </c>
      <c r="Z410" s="40">
        <f>'Separate Storm Water'!AG426</f>
        <v>0.66318610846999759</v>
      </c>
      <c r="AA410" s="40">
        <f>'Separate Storm Water'!AF426</f>
        <v>0.33723102587728032</v>
      </c>
      <c r="AB410" s="41">
        <f>'Separate Storm Water'!AC426+'CSO (+ piney,luzon)'!W419</f>
        <v>0.23666338830110567</v>
      </c>
      <c r="AC410" s="39">
        <f t="shared" si="33"/>
        <v>9.8629201174440144</v>
      </c>
      <c r="AD410" s="40">
        <f>'CSO (+ piney,luzon)'!R419</f>
        <v>0</v>
      </c>
      <c r="AE410" s="40">
        <f>'Separate Storm Water'!AA426</f>
        <v>0.39780722034008242</v>
      </c>
      <c r="AF410" s="40">
        <f>'Direct Storm Runoff'!S420</f>
        <v>5.9753981153793274E-3</v>
      </c>
      <c r="AG410" s="40">
        <f>'CSO (+ piney,luzon)'!AB419</f>
        <v>0</v>
      </c>
      <c r="AH410" s="40">
        <f>'Separate Storm Water'!AD426</f>
        <v>5.9457834454859457E-2</v>
      </c>
      <c r="AI410" s="40">
        <f>'Direct Storm Runoff'!H420</f>
        <v>2.5937692563854999E-4</v>
      </c>
      <c r="AJ410" s="41">
        <f>'Separate Storm Water'!AE426</f>
        <v>0.27707023635620759</v>
      </c>
      <c r="AL410" s="50">
        <v>32546</v>
      </c>
      <c r="AM410" s="52">
        <f>Upstream!X441</f>
        <v>4.6819082211840017</v>
      </c>
      <c r="AN410" s="53">
        <v>0</v>
      </c>
      <c r="AO410" s="53">
        <f>'Separate Storm Water'!AJ426</f>
        <v>7.6658047119410391E-2</v>
      </c>
      <c r="AP410" s="53">
        <f>'Direct Storm Runoff'!O420</f>
        <v>1.5273411760111137E-3</v>
      </c>
      <c r="AQ410" s="53">
        <f>'Separate Storm Water'!AL426</f>
        <v>4.5229278356994682E-2</v>
      </c>
      <c r="AR410" s="53">
        <f>'Separate Storm Water'!AQ426</f>
        <v>0.13046284101049133</v>
      </c>
      <c r="AS410" s="53">
        <f>'Separate Storm Water'!AP426</f>
        <v>6.6340529680776458E-2</v>
      </c>
      <c r="AT410" s="54">
        <f>'Separate Storm Water'!AM426+'CSO (+ piney,luzon)'!X419</f>
        <v>4.6556732124807675E-2</v>
      </c>
      <c r="AU410" s="52">
        <f t="shared" si="34"/>
        <v>5.0486829906524937</v>
      </c>
      <c r="AV410" s="53">
        <f>'CSO (+ piney,luzon)'!S419</f>
        <v>0</v>
      </c>
      <c r="AW410" s="53">
        <f>'Separate Storm Water'!AK426</f>
        <v>7.8257158099688334E-2</v>
      </c>
      <c r="AX410" s="53">
        <f>'Direct Storm Runoff'!T420</f>
        <v>1.1428357051271967E-3</v>
      </c>
      <c r="AY410" s="53">
        <f>'CSO (+ piney,luzon)'!AC419</f>
        <v>0</v>
      </c>
      <c r="AZ410" s="53">
        <f>'Separate Storm Water'!AN426</f>
        <v>1.1696623171447762E-2</v>
      </c>
      <c r="BA410" s="53">
        <f>'Direct Storm Runoff'!I420</f>
        <v>4.9607608728684397E-5</v>
      </c>
      <c r="BB410" s="54">
        <f>'Separate Storm Water'!AO426</f>
        <v>5.4505620266794931E-2</v>
      </c>
      <c r="BD410" s="63">
        <v>32546</v>
      </c>
      <c r="BE410" s="64">
        <f>Upstream!AB441</f>
        <v>2.8311405155870785E-3</v>
      </c>
      <c r="BF410" s="65">
        <v>0</v>
      </c>
      <c r="BG410" s="65">
        <f>'Separate Storm Water'!AT426</f>
        <v>4.0458413757466595E-4</v>
      </c>
      <c r="BH410" s="65">
        <f>'Direct Storm Runoff'!P420</f>
        <v>8.2912806697746182E-6</v>
      </c>
      <c r="BI410" s="65">
        <f>'Separate Storm Water'!AV426</f>
        <v>2.3871008021747193E-4</v>
      </c>
      <c r="BJ410" s="65">
        <f>'Separate Storm Water'!BA426</f>
        <v>6.8855388311092657E-4</v>
      </c>
      <c r="BK410" s="65">
        <f>'Separate Storm Water'!AZ426</f>
        <v>3.5013057331520909E-4</v>
      </c>
      <c r="BL410" s="66">
        <f>'Separate Storm Water'!AW426+'CSO (+ piney,luzon)'!Y419</f>
        <v>2.4571608621426272E-4</v>
      </c>
      <c r="BM410" s="64">
        <f t="shared" si="35"/>
        <v>4.767126556689389E-3</v>
      </c>
      <c r="BN410" s="65">
        <f>'CSO (+ piney,luzon)'!T419</f>
        <v>0</v>
      </c>
      <c r="BO410" s="65">
        <f>'Separate Storm Water'!AU426</f>
        <v>4.1302388997057737E-4</v>
      </c>
      <c r="BP410" s="65">
        <f>'Direct Storm Runoff'!U420</f>
        <v>6.2039652564047831E-6</v>
      </c>
      <c r="BQ410" s="65">
        <f>+'CSO (+ piney,luzon)'!AD419</f>
        <v>0</v>
      </c>
      <c r="BR410" s="65">
        <f>'Separate Storm Water'!AX426</f>
        <v>6.1732177849307639E-5</v>
      </c>
      <c r="BS410" s="65">
        <f>'Direct Storm Runoff'!J420</f>
        <v>2.6929844738428698E-7</v>
      </c>
      <c r="BT410" s="66">
        <f>'Separate Storm Water'!AY426</f>
        <v>2.8766855140808438E-4</v>
      </c>
    </row>
    <row r="411" spans="2:72" x14ac:dyDescent="0.25">
      <c r="B411" s="23">
        <v>32547</v>
      </c>
      <c r="C411" s="24">
        <f>Upstream!V442</f>
        <v>1.0321388993724825</v>
      </c>
      <c r="D411" s="25">
        <v>0</v>
      </c>
      <c r="E411" s="25">
        <f>'Separate Storm Water'!P427</f>
        <v>6.5198913971840468E-3</v>
      </c>
      <c r="F411" s="25">
        <f>'Direct Storm Runoff'!M421</f>
        <v>0</v>
      </c>
      <c r="G411" s="25">
        <f>'Separate Storm Water'!R427</f>
        <v>2.7238520425981777E-3</v>
      </c>
      <c r="H411" s="25">
        <f>'Separate Storm Water'!W427</f>
        <v>2.4773773591768019E-2</v>
      </c>
      <c r="I411" s="25">
        <f>'Separate Storm Water'!V427</f>
        <v>1.2597497107527788E-2</v>
      </c>
      <c r="J411" s="26">
        <f>'CSO (+ piney,luzon)'!V420+'Separate Storm Water'!S427</f>
        <v>4.952458242890378E-4</v>
      </c>
      <c r="K411" s="24">
        <f t="shared" si="32"/>
        <v>1.0792491593358495</v>
      </c>
      <c r="L411" s="25">
        <f>'CSO (+ piney,luzon)'!Q420</f>
        <v>0</v>
      </c>
      <c r="M411" s="25">
        <f>'Separate Storm Water'!Q427</f>
        <v>6.1167346523070742E-3</v>
      </c>
      <c r="N411" s="25">
        <f>'Direct Storm Runoff'!R421</f>
        <v>0</v>
      </c>
      <c r="O411" s="25">
        <f>'CSO (+ piney,luzon)'!AA420</f>
        <v>0</v>
      </c>
      <c r="P411" s="25">
        <f>'Separate Storm Water'!T427</f>
        <v>6.3835473177981648E-5</v>
      </c>
      <c r="Q411" s="25">
        <f>'Direct Storm Runoff'!G421</f>
        <v>0</v>
      </c>
      <c r="R411" s="26">
        <f>'Separate Storm Water'!U427</f>
        <v>6.5720100976905792E-3</v>
      </c>
      <c r="T411" s="37">
        <v>32547</v>
      </c>
      <c r="U411" s="39">
        <f>Upstream!Z442</f>
        <v>6.9174139484160007</v>
      </c>
      <c r="V411" s="40">
        <v>0</v>
      </c>
      <c r="W411" s="40">
        <f>'Separate Storm Water'!Z427</f>
        <v>1.5296668278008727E-2</v>
      </c>
      <c r="X411" s="40">
        <f>'Direct Storm Runoff'!N421</f>
        <v>0</v>
      </c>
      <c r="Y411" s="40">
        <f>'Separate Storm Water'!AB427</f>
        <v>6.3905759460957242E-3</v>
      </c>
      <c r="Z411" s="40">
        <f>'Separate Storm Water'!AG427</f>
        <v>5.8123084196071123E-2</v>
      </c>
      <c r="AA411" s="40">
        <f>'Separate Storm Water'!AF427</f>
        <v>2.9555666290738275E-2</v>
      </c>
      <c r="AB411" s="41">
        <f>'Separate Storm Water'!AC427+'CSO (+ piney,luzon)'!W420</f>
        <v>1.1619228954473579E-3</v>
      </c>
      <c r="AC411" s="39">
        <f t="shared" si="33"/>
        <v>7.0279418660223616</v>
      </c>
      <c r="AD411" s="40">
        <f>'CSO (+ piney,luzon)'!R420</f>
        <v>0</v>
      </c>
      <c r="AE411" s="40">
        <f>'Separate Storm Water'!AA427</f>
        <v>1.4350800530412751E-2</v>
      </c>
      <c r="AF411" s="40">
        <f>'Direct Storm Runoff'!S421</f>
        <v>0</v>
      </c>
      <c r="AG411" s="40">
        <f>'CSO (+ piney,luzon)'!AB420</f>
        <v>0</v>
      </c>
      <c r="AH411" s="40">
        <f>'Separate Storm Water'!AD427</f>
        <v>1.4976784091757232E-4</v>
      </c>
      <c r="AI411" s="40">
        <f>'Direct Storm Runoff'!H421</f>
        <v>0</v>
      </c>
      <c r="AJ411" s="41">
        <f>'Separate Storm Water'!AE427</f>
        <v>1.5418946767658667E-2</v>
      </c>
      <c r="AL411" s="50">
        <v>32547</v>
      </c>
      <c r="AM411" s="52">
        <f>Upstream!X442</f>
        <v>4.0492179210240007</v>
      </c>
      <c r="AN411" s="53">
        <v>0</v>
      </c>
      <c r="AO411" s="53">
        <f>'Separate Storm Water'!AJ427</f>
        <v>3.0091806448541755E-3</v>
      </c>
      <c r="AP411" s="53">
        <f>'Direct Storm Runoff'!O421</f>
        <v>0</v>
      </c>
      <c r="AQ411" s="53">
        <f>'Separate Storm Water'!AL427</f>
        <v>1.2571624811991589E-3</v>
      </c>
      <c r="AR411" s="53">
        <f>'Separate Storm Water'!AQ427</f>
        <v>1.1434049350046778E-2</v>
      </c>
      <c r="AS411" s="53">
        <f>'Separate Storm Water'!AP427</f>
        <v>5.8142294342435948E-3</v>
      </c>
      <c r="AT411" s="54">
        <f>'Separate Storm Water'!AM427+'CSO (+ piney,luzon)'!X420</f>
        <v>2.2857499582570976E-4</v>
      </c>
      <c r="AU411" s="52">
        <f t="shared" si="34"/>
        <v>4.070961117930171</v>
      </c>
      <c r="AV411" s="53">
        <f>'CSO (+ piney,luzon)'!S420</f>
        <v>0</v>
      </c>
      <c r="AW411" s="53">
        <f>'Separate Storm Water'!AK427</f>
        <v>2.8231083010648033E-3</v>
      </c>
      <c r="AX411" s="53">
        <f>'Direct Storm Runoff'!T421</f>
        <v>0</v>
      </c>
      <c r="AY411" s="53">
        <f>'CSO (+ piney,luzon)'!AC420</f>
        <v>0</v>
      </c>
      <c r="AZ411" s="53">
        <f>'Separate Storm Water'!AN427</f>
        <v>2.9462526082145376E-5</v>
      </c>
      <c r="BA411" s="53">
        <f>'Direct Storm Runoff'!I421</f>
        <v>0</v>
      </c>
      <c r="BB411" s="54">
        <f>'Separate Storm Water'!AO427</f>
        <v>3.0332354297033445E-3</v>
      </c>
      <c r="BD411" s="63">
        <v>32547</v>
      </c>
      <c r="BE411" s="64">
        <f>Upstream!AB442</f>
        <v>2.11766828923387E-3</v>
      </c>
      <c r="BF411" s="65">
        <v>0</v>
      </c>
      <c r="BG411" s="65">
        <f>'Separate Storm Water'!AT427</f>
        <v>1.5881786736730371E-5</v>
      </c>
      <c r="BH411" s="65">
        <f>'Direct Storm Runoff'!P421</f>
        <v>0</v>
      </c>
      <c r="BI411" s="65">
        <f>'Separate Storm Water'!AV427</f>
        <v>6.6350242063288944E-6</v>
      </c>
      <c r="BJ411" s="65">
        <f>'Separate Storm Water'!BA427</f>
        <v>6.0346371569691331E-5</v>
      </c>
      <c r="BK411" s="65">
        <f>'Separate Storm Water'!AZ427</f>
        <v>3.0686210902952306E-5</v>
      </c>
      <c r="BL411" s="66">
        <f>'Separate Storm Water'!AW427+'CSO (+ piney,luzon)'!Y420</f>
        <v>1.2063680335245793E-6</v>
      </c>
      <c r="BM411" s="64">
        <f t="shared" si="35"/>
        <v>2.2324240506830977E-3</v>
      </c>
      <c r="BN411" s="65">
        <f>'CSO (+ piney,luzon)'!T420</f>
        <v>0</v>
      </c>
      <c r="BO411" s="65">
        <f>'Separate Storm Water'!AU427</f>
        <v>1.4899738255619796E-5</v>
      </c>
      <c r="BP411" s="65">
        <f>'Direct Storm Runoff'!U421</f>
        <v>0</v>
      </c>
      <c r="BQ411" s="65">
        <f>+'CSO (+ piney,luzon)'!AD420</f>
        <v>0</v>
      </c>
      <c r="BR411" s="65">
        <f>'Separate Storm Water'!AX427</f>
        <v>1.5549666543354503E-7</v>
      </c>
      <c r="BS411" s="65">
        <f>'Direct Storm Runoff'!J421</f>
        <v>0</v>
      </c>
      <c r="BT411" s="66">
        <f>'Separate Storm Water'!AY427</f>
        <v>1.6008742545656541E-5</v>
      </c>
    </row>
    <row r="412" spans="2:72" x14ac:dyDescent="0.25">
      <c r="B412" s="23">
        <v>32548</v>
      </c>
      <c r="C412" s="24">
        <f>Upstream!V443</f>
        <v>0.87310586552426506</v>
      </c>
      <c r="D412" s="25">
        <v>0</v>
      </c>
      <c r="E412" s="25">
        <f>'Separate Storm Water'!P428</f>
        <v>1.0043074575288189E-3</v>
      </c>
      <c r="F412" s="25">
        <f>'Direct Storm Runoff'!M422</f>
        <v>0</v>
      </c>
      <c r="G412" s="25">
        <f>'Separate Storm Water'!R428</f>
        <v>0</v>
      </c>
      <c r="H412" s="25">
        <f>'Separate Storm Water'!W428</f>
        <v>5.4078444912781408E-3</v>
      </c>
      <c r="I412" s="25">
        <f>'Separate Storm Water'!V428</f>
        <v>2.749896178895957E-3</v>
      </c>
      <c r="J412" s="26">
        <f>'CSO (+ piney,luzon)'!V421+'Separate Storm Water'!S428</f>
        <v>0</v>
      </c>
      <c r="K412" s="24">
        <f t="shared" si="32"/>
        <v>0.88226791365196799</v>
      </c>
      <c r="L412" s="25">
        <f>'CSO (+ piney,luzon)'!Q421</f>
        <v>0</v>
      </c>
      <c r="M412" s="25">
        <f>'Separate Storm Water'!Q428</f>
        <v>4.524674215898067E-4</v>
      </c>
      <c r="N412" s="25">
        <f>'Direct Storm Runoff'!R422</f>
        <v>0</v>
      </c>
      <c r="O412" s="25">
        <f>'CSO (+ piney,luzon)'!AA421</f>
        <v>0</v>
      </c>
      <c r="P412" s="25">
        <f>'Separate Storm Water'!T428</f>
        <v>0</v>
      </c>
      <c r="Q412" s="25">
        <f>'Direct Storm Runoff'!G422</f>
        <v>0</v>
      </c>
      <c r="R412" s="26">
        <f>'Separate Storm Water'!U428</f>
        <v>1.404704419494085E-3</v>
      </c>
      <c r="T412" s="37">
        <v>32548</v>
      </c>
      <c r="U412" s="39">
        <f>Upstream!Z443</f>
        <v>1.4762773670400005</v>
      </c>
      <c r="V412" s="40">
        <v>0</v>
      </c>
      <c r="W412" s="40">
        <f>'Separate Storm Water'!Z428</f>
        <v>2.356259804202229E-3</v>
      </c>
      <c r="X412" s="40">
        <f>'Direct Storm Runoff'!N422</f>
        <v>0</v>
      </c>
      <c r="Y412" s="40">
        <f>'Separate Storm Water'!AB428</f>
        <v>0</v>
      </c>
      <c r="Z412" s="40">
        <f>'Separate Storm Water'!AG428</f>
        <v>1.2687635152614099E-2</v>
      </c>
      <c r="AA412" s="40">
        <f>'Separate Storm Water'!AF428</f>
        <v>6.4516794966405153E-3</v>
      </c>
      <c r="AB412" s="41">
        <f>'Separate Storm Water'!AC428+'CSO (+ piney,luzon)'!W421</f>
        <v>0</v>
      </c>
      <c r="AC412" s="39">
        <f t="shared" si="33"/>
        <v>1.4977729414934573</v>
      </c>
      <c r="AD412" s="40">
        <f>'CSO (+ piney,luzon)'!R421</f>
        <v>0</v>
      </c>
      <c r="AE412" s="40">
        <f>'Separate Storm Water'!AA428</f>
        <v>1.0615581814222388E-3</v>
      </c>
      <c r="AF412" s="40">
        <f>'Direct Storm Runoff'!S422</f>
        <v>0</v>
      </c>
      <c r="AG412" s="40">
        <f>'CSO (+ piney,luzon)'!AB421</f>
        <v>0</v>
      </c>
      <c r="AH412" s="40">
        <f>'Separate Storm Water'!AD428</f>
        <v>0</v>
      </c>
      <c r="AI412" s="40">
        <f>'Direct Storm Runoff'!H422</f>
        <v>0</v>
      </c>
      <c r="AJ412" s="41">
        <f>'Separate Storm Water'!AE428</f>
        <v>3.2956526765053535E-3</v>
      </c>
      <c r="AL412" s="50">
        <v>32548</v>
      </c>
      <c r="AM412" s="52">
        <f>Upstream!X443</f>
        <v>0.36906934176000011</v>
      </c>
      <c r="AN412" s="53">
        <v>0</v>
      </c>
      <c r="AO412" s="53">
        <f>'Separate Storm Water'!AJ428</f>
        <v>4.6352651885945488E-4</v>
      </c>
      <c r="AP412" s="53">
        <f>'Direct Storm Runoff'!O422</f>
        <v>0</v>
      </c>
      <c r="AQ412" s="53">
        <f>'Separate Storm Water'!AL428</f>
        <v>0</v>
      </c>
      <c r="AR412" s="53">
        <f>'Separate Storm Water'!AQ428</f>
        <v>2.4959282267437571E-3</v>
      </c>
      <c r="AS412" s="53">
        <f>'Separate Storm Water'!AP428</f>
        <v>1.269182851798134E-3</v>
      </c>
      <c r="AT412" s="54">
        <f>'Separate Storm Water'!AM428+'CSO (+ piney,luzon)'!X421</f>
        <v>0</v>
      </c>
      <c r="AU412" s="52">
        <f t="shared" si="34"/>
        <v>0.37329797935740144</v>
      </c>
      <c r="AV412" s="53">
        <f>'CSO (+ piney,luzon)'!S421</f>
        <v>0</v>
      </c>
      <c r="AW412" s="53">
        <f>'Separate Storm Water'!AK428</f>
        <v>2.0883111765683385E-4</v>
      </c>
      <c r="AX412" s="53">
        <f>'Direct Storm Runoff'!T422</f>
        <v>0</v>
      </c>
      <c r="AY412" s="53">
        <f>'CSO (+ piney,luzon)'!AC421</f>
        <v>0</v>
      </c>
      <c r="AZ412" s="53">
        <f>'Separate Storm Water'!AN428</f>
        <v>0</v>
      </c>
      <c r="BA412" s="53">
        <f>'Direct Storm Runoff'!I422</f>
        <v>0</v>
      </c>
      <c r="BB412" s="54">
        <f>'Separate Storm Water'!AO428</f>
        <v>6.4832511668957776E-4</v>
      </c>
      <c r="BD412" s="63">
        <v>32548</v>
      </c>
      <c r="BE412" s="64">
        <f>Upstream!AB443</f>
        <v>1.6213397839446812E-3</v>
      </c>
      <c r="BF412" s="65">
        <v>0</v>
      </c>
      <c r="BG412" s="65">
        <f>'Separate Storm Water'!AT428</f>
        <v>2.446389960647123E-6</v>
      </c>
      <c r="BH412" s="65">
        <f>'Direct Storm Runoff'!P422</f>
        <v>0</v>
      </c>
      <c r="BI412" s="65">
        <f>'Separate Storm Water'!AV428</f>
        <v>0</v>
      </c>
      <c r="BJ412" s="65">
        <f>'Separate Storm Water'!BA428</f>
        <v>1.3172954530036496E-5</v>
      </c>
      <c r="BK412" s="65">
        <f>'Separate Storm Water'!AZ428</f>
        <v>6.6984650511568187E-6</v>
      </c>
      <c r="BL412" s="66">
        <f>'Separate Storm Water'!AW428+'CSO (+ piney,luzon)'!Y421</f>
        <v>0</v>
      </c>
      <c r="BM412" s="64">
        <f t="shared" si="35"/>
        <v>1.6436575934865214E-3</v>
      </c>
      <c r="BN412" s="65">
        <f>'CSO (+ piney,luzon)'!T421</f>
        <v>0</v>
      </c>
      <c r="BO412" s="65">
        <f>'Separate Storm Water'!AU428</f>
        <v>1.1021642320777342E-6</v>
      </c>
      <c r="BP412" s="65">
        <f>'Direct Storm Runoff'!U422</f>
        <v>0</v>
      </c>
      <c r="BQ412" s="65">
        <f>+'CSO (+ piney,luzon)'!AD421</f>
        <v>0</v>
      </c>
      <c r="BR412" s="65">
        <f>'Separate Storm Water'!AX428</f>
        <v>0</v>
      </c>
      <c r="BS412" s="65">
        <f>'Direct Storm Runoff'!J422</f>
        <v>0</v>
      </c>
      <c r="BT412" s="66">
        <f>'Separate Storm Water'!AY428</f>
        <v>3.421715893639438E-6</v>
      </c>
    </row>
    <row r="413" spans="2:72" x14ac:dyDescent="0.25">
      <c r="B413" s="23">
        <v>32549</v>
      </c>
      <c r="C413" s="24">
        <f>Upstream!V444</f>
        <v>0.834687592393758</v>
      </c>
      <c r="D413" s="25">
        <v>0</v>
      </c>
      <c r="E413" s="25">
        <f>'Separate Storm Water'!P429</f>
        <v>4.2750923149671521E-4</v>
      </c>
      <c r="F413" s="25">
        <f>'Direct Storm Runoff'!M423</f>
        <v>0</v>
      </c>
      <c r="G413" s="25">
        <f>'Separate Storm Water'!R429</f>
        <v>0</v>
      </c>
      <c r="H413" s="25">
        <f>'Separate Storm Water'!W429</f>
        <v>2.3019877281491982E-3</v>
      </c>
      <c r="I413" s="25">
        <f>'Separate Storm Water'!V429</f>
        <v>1.17056384807521E-3</v>
      </c>
      <c r="J413" s="26">
        <f>'CSO (+ piney,luzon)'!V422+'Separate Storm Water'!S429</f>
        <v>0</v>
      </c>
      <c r="K413" s="24">
        <f t="shared" si="32"/>
        <v>0.8385876532014791</v>
      </c>
      <c r="L413" s="25">
        <f>'CSO (+ piney,luzon)'!Q422</f>
        <v>0</v>
      </c>
      <c r="M413" s="25">
        <f>'Separate Storm Water'!Q429</f>
        <v>8.2163991379386806E-5</v>
      </c>
      <c r="N413" s="25">
        <f>'Direct Storm Runoff'!R423</f>
        <v>0</v>
      </c>
      <c r="O413" s="25">
        <f>'CSO (+ piney,luzon)'!AA422</f>
        <v>0</v>
      </c>
      <c r="P413" s="25">
        <f>'Separate Storm Water'!T429</f>
        <v>0</v>
      </c>
      <c r="Q413" s="25">
        <f>'Direct Storm Runoff'!G423</f>
        <v>0</v>
      </c>
      <c r="R413" s="26">
        <f>'Separate Storm Water'!U429</f>
        <v>3.5117610487352124E-4</v>
      </c>
      <c r="T413" s="37">
        <v>32549</v>
      </c>
      <c r="U413" s="39">
        <f>Upstream!Z444</f>
        <v>1.4235531753600004</v>
      </c>
      <c r="V413" s="40">
        <v>0</v>
      </c>
      <c r="W413" s="40">
        <f>'Separate Storm Water'!Z429</f>
        <v>1.0030024277422934E-3</v>
      </c>
      <c r="X413" s="40">
        <f>'Direct Storm Runoff'!N423</f>
        <v>0</v>
      </c>
      <c r="Y413" s="40">
        <f>'Separate Storm Water'!AB429</f>
        <v>0</v>
      </c>
      <c r="Z413" s="40">
        <f>'Separate Storm Water'!AG429</f>
        <v>5.4008173621961962E-3</v>
      </c>
      <c r="AA413" s="40">
        <f>'Separate Storm Water'!AF429</f>
        <v>2.7463228743303003E-3</v>
      </c>
      <c r="AB413" s="41">
        <f>'Separate Storm Water'!AC429+'CSO (+ piney,luzon)'!W422</f>
        <v>0</v>
      </c>
      <c r="AC413" s="39">
        <f t="shared" si="33"/>
        <v>1.4327033180242692</v>
      </c>
      <c r="AD413" s="40">
        <f>'CSO (+ piney,luzon)'!R422</f>
        <v>0</v>
      </c>
      <c r="AE413" s="40">
        <f>'Separate Storm Water'!AA429</f>
        <v>1.9276936439009982E-4</v>
      </c>
      <c r="AF413" s="40">
        <f>'Direct Storm Runoff'!S423</f>
        <v>0</v>
      </c>
      <c r="AG413" s="40">
        <f>'CSO (+ piney,luzon)'!AB422</f>
        <v>0</v>
      </c>
      <c r="AH413" s="40">
        <f>'Separate Storm Water'!AD429</f>
        <v>0</v>
      </c>
      <c r="AI413" s="40">
        <f>'Direct Storm Runoff'!H423</f>
        <v>0</v>
      </c>
      <c r="AJ413" s="41">
        <f>'Separate Storm Water'!AE429</f>
        <v>8.2391316912633838E-4</v>
      </c>
      <c r="AL413" s="50">
        <v>32549</v>
      </c>
      <c r="AM413" s="52">
        <f>Upstream!X444</f>
        <v>0.35588829384000009</v>
      </c>
      <c r="AN413" s="53">
        <v>0</v>
      </c>
      <c r="AO413" s="53">
        <f>'Separate Storm Water'!AJ429</f>
        <v>1.9731195299848396E-4</v>
      </c>
      <c r="AP413" s="53">
        <f>'Direct Storm Runoff'!O423</f>
        <v>0</v>
      </c>
      <c r="AQ413" s="53">
        <f>'Separate Storm Water'!AL429</f>
        <v>0</v>
      </c>
      <c r="AR413" s="53">
        <f>'Separate Storm Water'!AQ429</f>
        <v>1.0624558745303992E-3</v>
      </c>
      <c r="AS413" s="53">
        <f>'Separate Storm Water'!AP429</f>
        <v>5.4026023757317379E-4</v>
      </c>
      <c r="AT413" s="54">
        <f>'Separate Storm Water'!AM429+'CSO (+ piney,luzon)'!X422</f>
        <v>0</v>
      </c>
      <c r="AU413" s="52">
        <f t="shared" si="34"/>
        <v>0.35768832190510219</v>
      </c>
      <c r="AV413" s="53">
        <f>'CSO (+ piney,luzon)'!S422</f>
        <v>0</v>
      </c>
      <c r="AW413" s="53">
        <f>'Separate Storm Water'!AK429</f>
        <v>3.7921842175101607E-5</v>
      </c>
      <c r="AX413" s="53">
        <f>'Direct Storm Runoff'!T423</f>
        <v>0</v>
      </c>
      <c r="AY413" s="53">
        <f>'CSO (+ piney,luzon)'!AC422</f>
        <v>0</v>
      </c>
      <c r="AZ413" s="53">
        <f>'Separate Storm Water'!AN429</f>
        <v>0</v>
      </c>
      <c r="BA413" s="53">
        <f>'Direct Storm Runoff'!I423</f>
        <v>0</v>
      </c>
      <c r="BB413" s="54">
        <f>'Separate Storm Water'!AO429</f>
        <v>1.6208127917239444E-4</v>
      </c>
      <c r="BD413" s="63">
        <v>32549</v>
      </c>
      <c r="BE413" s="64">
        <f>Upstream!AB444</f>
        <v>1.5075978348159098E-3</v>
      </c>
      <c r="BF413" s="65">
        <v>0</v>
      </c>
      <c r="BG413" s="65">
        <f>'Separate Storm Water'!AT429</f>
        <v>1.041368640825332E-6</v>
      </c>
      <c r="BH413" s="65">
        <f>'Direct Storm Runoff'!P423</f>
        <v>0</v>
      </c>
      <c r="BI413" s="65">
        <f>'Separate Storm Water'!AV429</f>
        <v>0</v>
      </c>
      <c r="BJ413" s="65">
        <f>'Separate Storm Water'!BA429</f>
        <v>5.6074060044659961E-6</v>
      </c>
      <c r="BK413" s="65">
        <f>'Separate Storm Water'!AZ429</f>
        <v>2.8513734760806399E-6</v>
      </c>
      <c r="BL413" s="66">
        <f>'Separate Storm Water'!AW429+'CSO (+ piney,luzon)'!Y422</f>
        <v>0</v>
      </c>
      <c r="BM413" s="64">
        <f t="shared" si="35"/>
        <v>1.5170979829372819E-3</v>
      </c>
      <c r="BN413" s="65">
        <f>'CSO (+ piney,luzon)'!T422</f>
        <v>0</v>
      </c>
      <c r="BO413" s="65">
        <f>'Separate Storm Water'!AU429</f>
        <v>2.0014305592414736E-7</v>
      </c>
      <c r="BP413" s="65">
        <f>'Direct Storm Runoff'!U423</f>
        <v>0</v>
      </c>
      <c r="BQ413" s="65">
        <f>+'CSO (+ piney,luzon)'!AD422</f>
        <v>0</v>
      </c>
      <c r="BR413" s="65">
        <f>'Separate Storm Water'!AX429</f>
        <v>0</v>
      </c>
      <c r="BS413" s="65">
        <f>'Direct Storm Runoff'!J423</f>
        <v>0</v>
      </c>
      <c r="BT413" s="66">
        <f>'Separate Storm Water'!AY429</f>
        <v>8.5542897340985951E-7</v>
      </c>
    </row>
    <row r="414" spans="2:72" x14ac:dyDescent="0.25">
      <c r="B414" s="23">
        <v>32550</v>
      </c>
      <c r="C414" s="24">
        <f>Upstream!V445</f>
        <v>0.79680531339586946</v>
      </c>
      <c r="D414" s="25">
        <v>0</v>
      </c>
      <c r="E414" s="25">
        <f>'Separate Storm Water'!P430</f>
        <v>1.6286066206296686E-4</v>
      </c>
      <c r="F414" s="25">
        <f>'Direct Storm Runoff'!M424</f>
        <v>0</v>
      </c>
      <c r="G414" s="25">
        <f>'Separate Storm Water'!R430</f>
        <v>0</v>
      </c>
      <c r="H414" s="25">
        <f>'Separate Storm Water'!W430</f>
        <v>8.7694771912798805E-4</v>
      </c>
      <c r="I414" s="25">
        <f>'Separate Storm Water'!V430</f>
        <v>4.4592909167615871E-4</v>
      </c>
      <c r="J414" s="26">
        <f>'CSO (+ piney,luzon)'!V423+'Separate Storm Water'!S430</f>
        <v>0</v>
      </c>
      <c r="K414" s="24">
        <f t="shared" si="32"/>
        <v>0.79829105086873653</v>
      </c>
      <c r="L414" s="25">
        <f>'CSO (+ piney,luzon)'!Q423</f>
        <v>0</v>
      </c>
      <c r="M414" s="25">
        <f>'Separate Storm Water'!Q430</f>
        <v>0</v>
      </c>
      <c r="N414" s="25">
        <f>'Direct Storm Runoff'!R424</f>
        <v>0</v>
      </c>
      <c r="O414" s="25">
        <f>'CSO (+ piney,luzon)'!AA423</f>
        <v>0</v>
      </c>
      <c r="P414" s="25">
        <f>'Separate Storm Water'!T430</f>
        <v>0</v>
      </c>
      <c r="Q414" s="25">
        <f>'Direct Storm Runoff'!G424</f>
        <v>0</v>
      </c>
      <c r="R414" s="26">
        <f>'Separate Storm Water'!U430</f>
        <v>0</v>
      </c>
      <c r="T414" s="37">
        <v>32550</v>
      </c>
      <c r="U414" s="39">
        <f>Upstream!Z445</f>
        <v>1.3708289836800005</v>
      </c>
      <c r="V414" s="40">
        <v>0</v>
      </c>
      <c r="W414" s="40">
        <f>'Separate Storm Water'!Z430</f>
        <v>3.8209616868619149E-4</v>
      </c>
      <c r="X414" s="40">
        <f>'Direct Storm Runoff'!N424</f>
        <v>0</v>
      </c>
      <c r="Y414" s="40">
        <f>'Separate Storm Water'!AB430</f>
        <v>0</v>
      </c>
      <c r="Z414" s="40">
        <f>'Separate Storm Water'!AG430</f>
        <v>2.0574542641079718E-3</v>
      </c>
      <c r="AA414" s="40">
        <f>'Separate Storm Water'!AF430</f>
        <v>1.0462182535479108E-3</v>
      </c>
      <c r="AB414" s="41">
        <f>'Separate Storm Water'!AC430+'CSO (+ piney,luzon)'!W423</f>
        <v>0</v>
      </c>
      <c r="AC414" s="39">
        <f t="shared" si="33"/>
        <v>1.3743147523663428</v>
      </c>
      <c r="AD414" s="40">
        <f>'CSO (+ piney,luzon)'!R423</f>
        <v>0</v>
      </c>
      <c r="AE414" s="40">
        <f>'Separate Storm Water'!AA430</f>
        <v>0</v>
      </c>
      <c r="AF414" s="40">
        <f>'Direct Storm Runoff'!S424</f>
        <v>0</v>
      </c>
      <c r="AG414" s="40">
        <f>'CSO (+ piney,luzon)'!AB423</f>
        <v>0</v>
      </c>
      <c r="AH414" s="40">
        <f>'Separate Storm Water'!AD430</f>
        <v>0</v>
      </c>
      <c r="AI414" s="40">
        <f>'Direct Storm Runoff'!H424</f>
        <v>0</v>
      </c>
      <c r="AJ414" s="41">
        <f>'Separate Storm Water'!AE430</f>
        <v>0</v>
      </c>
      <c r="AL414" s="50">
        <v>32550</v>
      </c>
      <c r="AM414" s="52">
        <f>Upstream!X445</f>
        <v>0.34270724592000013</v>
      </c>
      <c r="AN414" s="53">
        <v>0</v>
      </c>
      <c r="AO414" s="53">
        <f>'Separate Storm Water'!AJ430</f>
        <v>7.5166459413677014E-5</v>
      </c>
      <c r="AP414" s="53">
        <f>'Direct Storm Runoff'!O424</f>
        <v>0</v>
      </c>
      <c r="AQ414" s="53">
        <f>'Separate Storm Water'!AL430</f>
        <v>0</v>
      </c>
      <c r="AR414" s="53">
        <f>'Separate Storm Water'!AQ430</f>
        <v>4.0474510113599452E-4</v>
      </c>
      <c r="AS414" s="53">
        <f>'Separate Storm Water'!AP430</f>
        <v>2.0581342692745785E-4</v>
      </c>
      <c r="AT414" s="54">
        <f>'Separate Storm Water'!AM430+'CSO (+ piney,luzon)'!X423</f>
        <v>0</v>
      </c>
      <c r="AU414" s="52">
        <f t="shared" si="34"/>
        <v>0.34339297090747722</v>
      </c>
      <c r="AV414" s="53">
        <f>'CSO (+ piney,luzon)'!S423</f>
        <v>0</v>
      </c>
      <c r="AW414" s="53">
        <f>'Separate Storm Water'!AK430</f>
        <v>0</v>
      </c>
      <c r="AX414" s="53">
        <f>'Direct Storm Runoff'!T424</f>
        <v>0</v>
      </c>
      <c r="AY414" s="53">
        <f>'CSO (+ piney,luzon)'!AC423</f>
        <v>0</v>
      </c>
      <c r="AZ414" s="53">
        <f>'Separate Storm Water'!AN430</f>
        <v>0</v>
      </c>
      <c r="BA414" s="53">
        <f>'Direct Storm Runoff'!I424</f>
        <v>0</v>
      </c>
      <c r="BB414" s="54">
        <f>'Separate Storm Water'!AO430</f>
        <v>0</v>
      </c>
      <c r="BD414" s="63">
        <v>32550</v>
      </c>
      <c r="BE414" s="64">
        <f>Upstream!AB445</f>
        <v>1.3979919565645469E-3</v>
      </c>
      <c r="BF414" s="65">
        <v>0</v>
      </c>
      <c r="BG414" s="65">
        <f>'Separate Storm Water'!AT430</f>
        <v>3.9671186912773983E-7</v>
      </c>
      <c r="BH414" s="65">
        <f>'Direct Storm Runoff'!P424</f>
        <v>0</v>
      </c>
      <c r="BI414" s="65">
        <f>'Separate Storm Water'!AV430</f>
        <v>0</v>
      </c>
      <c r="BJ414" s="65">
        <f>'Separate Storm Water'!BA430</f>
        <v>2.1361547004399709E-6</v>
      </c>
      <c r="BK414" s="65">
        <f>'Separate Storm Water'!AZ430</f>
        <v>1.0862375310060277E-6</v>
      </c>
      <c r="BL414" s="66">
        <f>'Separate Storm Water'!AW430+'CSO (+ piney,luzon)'!Y423</f>
        <v>0</v>
      </c>
      <c r="BM414" s="64">
        <f t="shared" si="35"/>
        <v>1.4016110606651208E-3</v>
      </c>
      <c r="BN414" s="65">
        <f>'CSO (+ piney,luzon)'!T423</f>
        <v>0</v>
      </c>
      <c r="BO414" s="65">
        <f>'Separate Storm Water'!AU430</f>
        <v>0</v>
      </c>
      <c r="BP414" s="65">
        <f>'Direct Storm Runoff'!U424</f>
        <v>0</v>
      </c>
      <c r="BQ414" s="65">
        <f>+'CSO (+ piney,luzon)'!AD423</f>
        <v>0</v>
      </c>
      <c r="BR414" s="65">
        <f>'Separate Storm Water'!AX430</f>
        <v>0</v>
      </c>
      <c r="BS414" s="65">
        <f>'Direct Storm Runoff'!J424</f>
        <v>0</v>
      </c>
      <c r="BT414" s="66">
        <f>'Separate Storm Water'!AY430</f>
        <v>0</v>
      </c>
    </row>
    <row r="415" spans="2:72" x14ac:dyDescent="0.25">
      <c r="B415" s="23">
        <v>32551</v>
      </c>
      <c r="C415" s="24">
        <f>Upstream!V446</f>
        <v>0.75945902853059988</v>
      </c>
      <c r="D415" s="25">
        <v>0</v>
      </c>
      <c r="E415" s="25">
        <f>'Separate Storm Water'!P431</f>
        <v>1.2893135746651544E-4</v>
      </c>
      <c r="F415" s="25">
        <f>'Direct Storm Runoff'!M425</f>
        <v>0</v>
      </c>
      <c r="G415" s="25">
        <f>'Separate Storm Water'!R431</f>
        <v>0</v>
      </c>
      <c r="H415" s="25">
        <f>'Separate Storm Water'!W431</f>
        <v>6.9425027764299051E-4</v>
      </c>
      <c r="I415" s="25">
        <f>'Separate Storm Water'!V431</f>
        <v>3.5302719757695898E-4</v>
      </c>
      <c r="J415" s="26">
        <f>'CSO (+ piney,luzon)'!V424+'Separate Storm Water'!S431</f>
        <v>0</v>
      </c>
      <c r="K415" s="24">
        <f t="shared" si="32"/>
        <v>0.76063523736328631</v>
      </c>
      <c r="L415" s="25">
        <f>'CSO (+ piney,luzon)'!Q424</f>
        <v>0</v>
      </c>
      <c r="M415" s="25">
        <f>'Separate Storm Water'!Q431</f>
        <v>0</v>
      </c>
      <c r="N415" s="25">
        <f>'Direct Storm Runoff'!R425</f>
        <v>0</v>
      </c>
      <c r="O415" s="25">
        <f>'CSO (+ piney,luzon)'!AA424</f>
        <v>0</v>
      </c>
      <c r="P415" s="25">
        <f>'Separate Storm Water'!T431</f>
        <v>0</v>
      </c>
      <c r="Q415" s="25">
        <f>'Direct Storm Runoff'!G425</f>
        <v>0</v>
      </c>
      <c r="R415" s="26">
        <f>'Separate Storm Water'!U431</f>
        <v>0</v>
      </c>
      <c r="T415" s="37">
        <v>32551</v>
      </c>
      <c r="U415" s="39">
        <f>Upstream!Z446</f>
        <v>1.3181047920000002</v>
      </c>
      <c r="V415" s="40">
        <v>0</v>
      </c>
      <c r="W415" s="40">
        <f>'Separate Storm Water'!Z431</f>
        <v>3.0249280020990161E-4</v>
      </c>
      <c r="X415" s="40">
        <f>'Direct Storm Runoff'!N425</f>
        <v>0</v>
      </c>
      <c r="Y415" s="40">
        <f>'Separate Storm Water'!AB431</f>
        <v>0</v>
      </c>
      <c r="Z415" s="40">
        <f>'Separate Storm Water'!AG431</f>
        <v>1.6288179590854778E-3</v>
      </c>
      <c r="AA415" s="40">
        <f>'Separate Storm Water'!AF431</f>
        <v>8.2825611739209602E-4</v>
      </c>
      <c r="AB415" s="41">
        <f>'Separate Storm Water'!AC431+'CSO (+ piney,luzon)'!W424</f>
        <v>0</v>
      </c>
      <c r="AC415" s="39">
        <f t="shared" si="33"/>
        <v>1.3208643588766877</v>
      </c>
      <c r="AD415" s="40">
        <f>'CSO (+ piney,luzon)'!R424</f>
        <v>0</v>
      </c>
      <c r="AE415" s="40">
        <f>'Separate Storm Water'!AA431</f>
        <v>0</v>
      </c>
      <c r="AF415" s="40">
        <f>'Direct Storm Runoff'!S425</f>
        <v>0</v>
      </c>
      <c r="AG415" s="40">
        <f>'CSO (+ piney,luzon)'!AB424</f>
        <v>0</v>
      </c>
      <c r="AH415" s="40">
        <f>'Separate Storm Water'!AD431</f>
        <v>0</v>
      </c>
      <c r="AI415" s="40">
        <f>'Direct Storm Runoff'!H425</f>
        <v>0</v>
      </c>
      <c r="AJ415" s="41">
        <f>'Separate Storm Water'!AE431</f>
        <v>0</v>
      </c>
      <c r="AL415" s="50">
        <v>32551</v>
      </c>
      <c r="AM415" s="52">
        <f>Upstream!X446</f>
        <v>0.32952619800000005</v>
      </c>
      <c r="AN415" s="53">
        <v>0</v>
      </c>
      <c r="AO415" s="53">
        <f>'Separate Storm Water'!AJ431</f>
        <v>5.950678036916097E-5</v>
      </c>
      <c r="AP415" s="53">
        <f>'Direct Storm Runoff'!O425</f>
        <v>0</v>
      </c>
      <c r="AQ415" s="53">
        <f>'Separate Storm Water'!AL431</f>
        <v>0</v>
      </c>
      <c r="AR415" s="53">
        <f>'Separate Storm Water'!AQ431</f>
        <v>3.2042320506599562E-4</v>
      </c>
      <c r="AS415" s="53">
        <f>'Separate Storm Water'!AP431</f>
        <v>1.6293562965090413E-4</v>
      </c>
      <c r="AT415" s="54">
        <f>'Separate Storm Water'!AM431+'CSO (+ piney,luzon)'!X424</f>
        <v>0</v>
      </c>
      <c r="AU415" s="52">
        <f t="shared" si="34"/>
        <v>0.33006906361508609</v>
      </c>
      <c r="AV415" s="53">
        <f>'CSO (+ piney,luzon)'!S424</f>
        <v>0</v>
      </c>
      <c r="AW415" s="53">
        <f>'Separate Storm Water'!AK431</f>
        <v>0</v>
      </c>
      <c r="AX415" s="53">
        <f>'Direct Storm Runoff'!T425</f>
        <v>0</v>
      </c>
      <c r="AY415" s="53">
        <f>'CSO (+ piney,luzon)'!AC424</f>
        <v>0</v>
      </c>
      <c r="AZ415" s="53">
        <f>'Separate Storm Water'!AN431</f>
        <v>0</v>
      </c>
      <c r="BA415" s="53">
        <f>'Direct Storm Runoff'!I425</f>
        <v>0</v>
      </c>
      <c r="BB415" s="54">
        <f>'Separate Storm Water'!AO431</f>
        <v>0</v>
      </c>
      <c r="BD415" s="63">
        <v>32551</v>
      </c>
      <c r="BE415" s="64">
        <f>Upstream!AB446</f>
        <v>1.2925221491905943E-3</v>
      </c>
      <c r="BF415" s="65">
        <v>0</v>
      </c>
      <c r="BG415" s="65">
        <f>'Separate Storm Water'!AT431</f>
        <v>3.1406356305946066E-7</v>
      </c>
      <c r="BH415" s="65">
        <f>'Direct Storm Runoff'!P425</f>
        <v>0</v>
      </c>
      <c r="BI415" s="65">
        <f>'Separate Storm Water'!AV431</f>
        <v>0</v>
      </c>
      <c r="BJ415" s="65">
        <f>'Separate Storm Water'!BA431</f>
        <v>1.6911224711816436E-6</v>
      </c>
      <c r="BK415" s="65">
        <f>'Separate Storm Water'!AZ431</f>
        <v>8.5993804537977184E-7</v>
      </c>
      <c r="BL415" s="66">
        <f>'Separate Storm Water'!AW431+'CSO (+ piney,luzon)'!Y424</f>
        <v>0</v>
      </c>
      <c r="BM415" s="64">
        <f t="shared" si="35"/>
        <v>1.2953872732702153E-3</v>
      </c>
      <c r="BN415" s="65">
        <f>'CSO (+ piney,luzon)'!T424</f>
        <v>0</v>
      </c>
      <c r="BO415" s="65">
        <f>'Separate Storm Water'!AU431</f>
        <v>0</v>
      </c>
      <c r="BP415" s="65">
        <f>'Direct Storm Runoff'!U425</f>
        <v>0</v>
      </c>
      <c r="BQ415" s="65">
        <f>+'CSO (+ piney,luzon)'!AD424</f>
        <v>0</v>
      </c>
      <c r="BR415" s="65">
        <f>'Separate Storm Water'!AX431</f>
        <v>0</v>
      </c>
      <c r="BS415" s="65">
        <f>'Direct Storm Runoff'!J425</f>
        <v>0</v>
      </c>
      <c r="BT415" s="66">
        <f>'Separate Storm Water'!AY431</f>
        <v>0</v>
      </c>
    </row>
    <row r="416" spans="2:72" x14ac:dyDescent="0.25">
      <c r="B416" s="23">
        <v>32552</v>
      </c>
      <c r="C416" s="24">
        <f>Upstream!V447</f>
        <v>0.87310586552426506</v>
      </c>
      <c r="D416" s="25">
        <v>0</v>
      </c>
      <c r="E416" s="25">
        <f>'Separate Storm Water'!P432</f>
        <v>0.24590145788467663</v>
      </c>
      <c r="F416" s="25">
        <f>'Direct Storm Runoff'!M426</f>
        <v>1.0211366258375112E-2</v>
      </c>
      <c r="G416" s="25">
        <f>'Separate Storm Water'!R432</f>
        <v>0.150059488349994</v>
      </c>
      <c r="H416" s="25">
        <f>'Separate Storm Water'!W432</f>
        <v>0.31573772652807935</v>
      </c>
      <c r="I416" s="25">
        <f>'Separate Storm Water'!V432</f>
        <v>0.16055305752840771</v>
      </c>
      <c r="J416" s="26">
        <f>'CSO (+ piney,luzon)'!V425+'Separate Storm Water'!S432</f>
        <v>0.17855157379360723</v>
      </c>
      <c r="K416" s="24">
        <f t="shared" si="32"/>
        <v>1.9341205358674052</v>
      </c>
      <c r="L416" s="25">
        <f>'CSO (+ piney,luzon)'!Q425</f>
        <v>0</v>
      </c>
      <c r="M416" s="25">
        <f>'Separate Storm Water'!Q432</f>
        <v>0.33915861361369776</v>
      </c>
      <c r="N416" s="25">
        <f>'Direct Storm Runoff'!R426</f>
        <v>7.6406726548680897E-3</v>
      </c>
      <c r="O416" s="25">
        <f>'CSO (+ piney,luzon)'!AA425</f>
        <v>0</v>
      </c>
      <c r="P416" s="25">
        <f>'Separate Storm Water'!T432</f>
        <v>3.6769233508428423E-2</v>
      </c>
      <c r="Q416" s="25">
        <f>'Direct Storm Runoff'!G426</f>
        <v>3.3166240353581998E-4</v>
      </c>
      <c r="R416" s="26">
        <f>'Separate Storm Water'!U432</f>
        <v>0.14197548601256807</v>
      </c>
      <c r="T416" s="37">
        <v>32552</v>
      </c>
      <c r="U416" s="39">
        <f>Upstream!Z447</f>
        <v>1.4762773670400005</v>
      </c>
      <c r="V416" s="40">
        <v>0</v>
      </c>
      <c r="W416" s="40">
        <f>'Separate Storm Water'!Z432</f>
        <v>0.57692265119097208</v>
      </c>
      <c r="X416" s="40">
        <f>'Direct Storm Runoff'!N426</f>
        <v>2.3957436221572401E-2</v>
      </c>
      <c r="Y416" s="40">
        <f>'Separate Storm Water'!AB432</f>
        <v>0.3520626457442167</v>
      </c>
      <c r="Z416" s="40">
        <f>'Separate Storm Water'!AG432</f>
        <v>0.74076928146972465</v>
      </c>
      <c r="AA416" s="40">
        <f>'Separate Storm Water'!AF432</f>
        <v>0.37668217343203347</v>
      </c>
      <c r="AB416" s="41">
        <f>'Separate Storm Water'!AC432+'CSO (+ piney,luzon)'!W425</f>
        <v>0.41890946159269388</v>
      </c>
      <c r="AC416" s="39">
        <f t="shared" si="33"/>
        <v>3.965581016691214</v>
      </c>
      <c r="AD416" s="40">
        <f>'CSO (+ piney,luzon)'!R425</f>
        <v>0</v>
      </c>
      <c r="AE416" s="40">
        <f>'Separate Storm Water'!AA432</f>
        <v>0.79571828578598314</v>
      </c>
      <c r="AF416" s="40">
        <f>'Direct Storm Runoff'!S426</f>
        <v>1.7926193536421303E-2</v>
      </c>
      <c r="AG416" s="40">
        <f>'CSO (+ piney,luzon)'!AB425</f>
        <v>0</v>
      </c>
      <c r="AH416" s="40">
        <f>'Separate Storm Water'!AD432</f>
        <v>8.6266278615928227E-2</v>
      </c>
      <c r="AI416" s="40">
        <f>'Direct Storm Runoff'!H426</f>
        <v>7.7813102368019295E-4</v>
      </c>
      <c r="AJ416" s="41">
        <f>'Separate Storm Water'!AE432</f>
        <v>0.33309633256794813</v>
      </c>
      <c r="AL416" s="50">
        <v>32552</v>
      </c>
      <c r="AM416" s="52">
        <f>Upstream!X447</f>
        <v>0.36906934176000011</v>
      </c>
      <c r="AN416" s="53">
        <v>0</v>
      </c>
      <c r="AO416" s="53">
        <f>'Separate Storm Water'!AJ432</f>
        <v>0.11349298056215844</v>
      </c>
      <c r="AP416" s="53">
        <f>'Direct Storm Runoff'!O426</f>
        <v>4.5820233210657627E-3</v>
      </c>
      <c r="AQ416" s="53">
        <f>'Separate Storm Water'!AL432</f>
        <v>6.9258225392304917E-2</v>
      </c>
      <c r="AR416" s="53">
        <f>'Separate Storm Water'!AQ432</f>
        <v>0.14572510455142124</v>
      </c>
      <c r="AS416" s="53">
        <f>'Separate Storm Water'!AP432</f>
        <v>7.4101411166957398E-2</v>
      </c>
      <c r="AT416" s="54">
        <f>'Separate Storm Water'!AM432+'CSO (+ piney,luzon)'!X425</f>
        <v>8.2408418673972569E-2</v>
      </c>
      <c r="AU416" s="52">
        <f t="shared" si="34"/>
        <v>0.85863750542788042</v>
      </c>
      <c r="AV416" s="53">
        <f>'CSO (+ piney,luzon)'!S425</f>
        <v>0</v>
      </c>
      <c r="AW416" s="53">
        <f>'Separate Storm Water'!AK432</f>
        <v>0.15653474474478357</v>
      </c>
      <c r="AX416" s="53">
        <f>'Direct Storm Runoff'!T426</f>
        <v>3.4285069605177378E-3</v>
      </c>
      <c r="AY416" s="53">
        <f>'CSO (+ piney,luzon)'!AC425</f>
        <v>0</v>
      </c>
      <c r="AZ416" s="53">
        <f>'Separate Storm Water'!AN432</f>
        <v>1.6970415465428504E-2</v>
      </c>
      <c r="BA416" s="53">
        <f>'Direct Storm Runoff'!I426</f>
        <v>1.4882287338145801E-4</v>
      </c>
      <c r="BB416" s="54">
        <f>'Separate Storm Water'!AO432</f>
        <v>6.5527147390416027E-2</v>
      </c>
      <c r="BD416" s="63">
        <v>32552</v>
      </c>
      <c r="BE416" s="64">
        <f>Upstream!AB447</f>
        <v>1.6213397839446812E-3</v>
      </c>
      <c r="BF416" s="65">
        <v>0</v>
      </c>
      <c r="BG416" s="65">
        <f>'Separate Storm Water'!AT432</f>
        <v>5.9899073074472513E-4</v>
      </c>
      <c r="BH416" s="65">
        <f>'Direct Storm Runoff'!P426</f>
        <v>2.4873840885785553E-5</v>
      </c>
      <c r="BI416" s="65">
        <f>'Separate Storm Water'!AV432</f>
        <v>3.6552952290383153E-4</v>
      </c>
      <c r="BJ416" s="65">
        <f>'Separate Storm Water'!BA432</f>
        <v>7.691047184658343E-4</v>
      </c>
      <c r="BK416" s="65">
        <f>'Separate Storm Water'!AZ432</f>
        <v>3.9109078115894186E-4</v>
      </c>
      <c r="BL416" s="66">
        <f>'Separate Storm Water'!AW432+'CSO (+ piney,luzon)'!Y425</f>
        <v>4.3493332077929969E-4</v>
      </c>
      <c r="BM416" s="64">
        <f t="shared" si="35"/>
        <v>4.2058626988830993E-3</v>
      </c>
      <c r="BN416" s="65">
        <f>'CSO (+ piney,luzon)'!T425</f>
        <v>0</v>
      </c>
      <c r="BO416" s="65">
        <f>'Separate Storm Water'!AU432</f>
        <v>8.2615559726413547E-4</v>
      </c>
      <c r="BP416" s="65">
        <f>'Direct Storm Runoff'!U426</f>
        <v>1.8611894928524853E-5</v>
      </c>
      <c r="BQ416" s="65">
        <f>+'CSO (+ piney,luzon)'!AD425</f>
        <v>0</v>
      </c>
      <c r="BR416" s="65">
        <f>'Separate Storm Water'!AX432</f>
        <v>8.9566081623094882E-5</v>
      </c>
      <c r="BS416" s="65">
        <f>'Direct Storm Runoff'!J426</f>
        <v>8.0789559835648403E-7</v>
      </c>
      <c r="BT416" s="66">
        <f>'Separate Storm Water'!AY432</f>
        <v>3.4583772233830683E-4</v>
      </c>
    </row>
    <row r="417" spans="2:72" x14ac:dyDescent="0.25">
      <c r="B417" s="23">
        <v>32553</v>
      </c>
      <c r="C417" s="24">
        <f>Upstream!V448</f>
        <v>6.097717636339385</v>
      </c>
      <c r="D417" s="25">
        <v>0</v>
      </c>
      <c r="E417" s="25">
        <f>'Separate Storm Water'!P433</f>
        <v>0.98491245043611997</v>
      </c>
      <c r="F417" s="25">
        <f>'Direct Storm Runoff'!M427</f>
        <v>6.3821051372853072E-3</v>
      </c>
      <c r="G417" s="25">
        <f>'Separate Storm Water'!R433</f>
        <v>0.54681330935258887</v>
      </c>
      <c r="H417" s="25">
        <f>'Separate Storm Water'!W433</f>
        <v>1.6296612192148827</v>
      </c>
      <c r="I417" s="25">
        <f>'Separate Storm Water'!V433</f>
        <v>0.82868491629920327</v>
      </c>
      <c r="J417" s="26">
        <f>'CSO (+ piney,luzon)'!V426+'Separate Storm Water'!S433</f>
        <v>0.9415867057205265</v>
      </c>
      <c r="K417" s="24">
        <f t="shared" si="32"/>
        <v>11.035758342499991</v>
      </c>
      <c r="L417" s="25">
        <f>'CSO (+ piney,luzon)'!Q426</f>
        <v>0</v>
      </c>
      <c r="M417" s="25">
        <f>'Separate Storm Water'!Q433</f>
        <v>0.82015474762885487</v>
      </c>
      <c r="N417" s="25">
        <f>'Direct Storm Runoff'!R427</f>
        <v>4.7754213265001942E-3</v>
      </c>
      <c r="O417" s="25">
        <f>'CSO (+ piney,luzon)'!AA426</f>
        <v>0</v>
      </c>
      <c r="P417" s="25">
        <f>'Separate Storm Water'!T433</f>
        <v>0.12767094963656694</v>
      </c>
      <c r="Q417" s="25">
        <f>'Direct Storm Runoff'!G427</f>
        <v>2.0728871296948E-4</v>
      </c>
      <c r="R417" s="26">
        <f>'Separate Storm Water'!U433</f>
        <v>0.67385679435530044</v>
      </c>
      <c r="T417" s="37">
        <v>32553</v>
      </c>
      <c r="U417" s="39">
        <f>Upstream!Z448</f>
        <v>24.427118005344003</v>
      </c>
      <c r="V417" s="40">
        <v>0</v>
      </c>
      <c r="W417" s="40">
        <f>'Separate Storm Water'!Z433</f>
        <v>2.310756133715512</v>
      </c>
      <c r="X417" s="40">
        <f>'Direct Storm Runoff'!N427</f>
        <v>1.49734005144001E-2</v>
      </c>
      <c r="Y417" s="40">
        <f>'Separate Storm Water'!AB433</f>
        <v>1.2829081488656895</v>
      </c>
      <c r="Z417" s="40">
        <f>'Separate Storm Water'!AG433</f>
        <v>3.823435937388763</v>
      </c>
      <c r="AA417" s="40">
        <f>'Separate Storm Water'!AF433</f>
        <v>1.9442223036250539</v>
      </c>
      <c r="AB417" s="41">
        <f>'Separate Storm Water'!AC433+'CSO (+ piney,luzon)'!W426</f>
        <v>2.2091072711135427</v>
      </c>
      <c r="AC417" s="39">
        <f t="shared" si="33"/>
        <v>36.012521200566965</v>
      </c>
      <c r="AD417" s="40">
        <f>'CSO (+ piney,luzon)'!R426</f>
        <v>0</v>
      </c>
      <c r="AE417" s="40">
        <f>'Separate Storm Water'!AA433</f>
        <v>1.9242092155907748</v>
      </c>
      <c r="AF417" s="40">
        <f>'Direct Storm Runoff'!S427</f>
        <v>1.1203873112173501E-2</v>
      </c>
      <c r="AG417" s="40">
        <f>'CSO (+ piney,luzon)'!AB426</f>
        <v>0</v>
      </c>
      <c r="AH417" s="40">
        <f>'Separate Storm Water'!AD433</f>
        <v>0.29953568953194554</v>
      </c>
      <c r="AI417" s="40">
        <f>'Direct Storm Runoff'!H427</f>
        <v>4.8633121119762699E-4</v>
      </c>
      <c r="AJ417" s="41">
        <f>'Separate Storm Water'!AE433</f>
        <v>1.5809717098335896</v>
      </c>
      <c r="AL417" s="50">
        <v>32553</v>
      </c>
      <c r="AM417" s="52">
        <f>Upstream!X448</f>
        <v>14.298800783616</v>
      </c>
      <c r="AN417" s="53">
        <v>0</v>
      </c>
      <c r="AO417" s="53">
        <f>'Separate Storm Water'!AJ433</f>
        <v>0.45457497712436301</v>
      </c>
      <c r="AP417" s="53">
        <f>'Direct Storm Runoff'!O427</f>
        <v>2.8637651257049407E-3</v>
      </c>
      <c r="AQ417" s="53">
        <f>'Separate Storm Water'!AL433</f>
        <v>0.25237537354734874</v>
      </c>
      <c r="AR417" s="53">
        <f>'Separate Storm Water'!AQ433</f>
        <v>0.75215133194533046</v>
      </c>
      <c r="AS417" s="53">
        <f>'Separate Storm Water'!AP433</f>
        <v>0.38246996136886302</v>
      </c>
      <c r="AT417" s="54">
        <f>'Separate Storm Water'!AM433+'CSO (+ piney,luzon)'!X426</f>
        <v>0.43457847956331991</v>
      </c>
      <c r="AU417" s="52">
        <f t="shared" si="34"/>
        <v>16.577814672290931</v>
      </c>
      <c r="AV417" s="53">
        <f>'CSO (+ piney,luzon)'!S426</f>
        <v>0</v>
      </c>
      <c r="AW417" s="53">
        <f>'Separate Storm Water'!AK433</f>
        <v>0.37853296044408685</v>
      </c>
      <c r="AX417" s="53">
        <f>'Direct Storm Runoff'!T427</f>
        <v>2.142817261891109E-3</v>
      </c>
      <c r="AY417" s="53">
        <f>'CSO (+ piney,luzon)'!AC426</f>
        <v>0</v>
      </c>
      <c r="AZ417" s="53">
        <f>'Separate Storm Water'!AN433</f>
        <v>5.8925053678415509E-2</v>
      </c>
      <c r="BA417" s="53">
        <f>'Direct Storm Runoff'!I427</f>
        <v>9.3014166076048896E-5</v>
      </c>
      <c r="BB417" s="54">
        <f>'Separate Storm Water'!AO433</f>
        <v>0.31101082816398484</v>
      </c>
      <c r="BD417" s="63">
        <v>32553</v>
      </c>
      <c r="BE417" s="64">
        <f>Upstream!AB448</f>
        <v>2.6406744516823517E-2</v>
      </c>
      <c r="BF417" s="65">
        <v>0</v>
      </c>
      <c r="BG417" s="65">
        <f>'Separate Storm Water'!AT433</f>
        <v>2.3991457126008049E-3</v>
      </c>
      <c r="BH417" s="65">
        <f>'Direct Storm Runoff'!P427</f>
        <v>1.5546153539541141E-5</v>
      </c>
      <c r="BI417" s="65">
        <f>'Separate Storm Water'!AV433</f>
        <v>1.3319811381665627E-3</v>
      </c>
      <c r="BJ417" s="65">
        <f>'Separate Storm Water'!BA433</f>
        <v>3.9696875852670219E-3</v>
      </c>
      <c r="BK417" s="65">
        <f>'Separate Storm Water'!AZ433</f>
        <v>2.0185914627801104E-3</v>
      </c>
      <c r="BL417" s="66">
        <f>'Separate Storm Water'!AW433+'CSO (+ piney,luzon)'!Y426</f>
        <v>2.2936086421397441E-3</v>
      </c>
      <c r="BM417" s="64">
        <f t="shared" si="35"/>
        <v>3.8435305211317307E-2</v>
      </c>
      <c r="BN417" s="65">
        <f>'CSO (+ piney,luzon)'!T426</f>
        <v>0</v>
      </c>
      <c r="BO417" s="65">
        <f>'Separate Storm Water'!AU433</f>
        <v>1.9978128467882362E-3</v>
      </c>
      <c r="BP417" s="65">
        <f>'Direct Storm Runoff'!U427</f>
        <v>1.1632436564551761E-5</v>
      </c>
      <c r="BQ417" s="65">
        <f>+'CSO (+ piney,luzon)'!AD426</f>
        <v>0</v>
      </c>
      <c r="BR417" s="65">
        <f>'Separate Storm Water'!AX433</f>
        <v>3.1099333885830407E-4</v>
      </c>
      <c r="BS417" s="65">
        <f>'Direct Storm Runoff'!J427</f>
        <v>5.0493404441283704E-7</v>
      </c>
      <c r="BT417" s="66">
        <f>'Separate Storm Water'!AY433</f>
        <v>1.6414460375321421E-3</v>
      </c>
    </row>
    <row r="418" spans="2:72" x14ac:dyDescent="0.25">
      <c r="B418" s="23">
        <v>32554</v>
      </c>
      <c r="C418" s="24">
        <f>Upstream!V449</f>
        <v>3.3475120757484147</v>
      </c>
      <c r="D418" s="25">
        <v>0</v>
      </c>
      <c r="E418" s="25">
        <f>'Separate Storm Water'!P434</f>
        <v>0.36255658675330821</v>
      </c>
      <c r="F418" s="25">
        <f>'Direct Storm Runoff'!M428</f>
        <v>3.8292615823318664E-3</v>
      </c>
      <c r="G418" s="25">
        <f>'Separate Storm Water'!R434</f>
        <v>0.20596036215734664</v>
      </c>
      <c r="H418" s="25">
        <f>'Separate Storm Water'!W434</f>
        <v>0.50420841123123195</v>
      </c>
      <c r="I418" s="25">
        <f>'Separate Storm Water'!V434</f>
        <v>0.25639065354933366</v>
      </c>
      <c r="J418" s="26">
        <f>'CSO (+ piney,luzon)'!V427+'Separate Storm Water'!S434</f>
        <v>0.27744371383300565</v>
      </c>
      <c r="K418" s="24">
        <f t="shared" si="32"/>
        <v>4.9579010648549726</v>
      </c>
      <c r="L418" s="25">
        <f>'CSO (+ piney,luzon)'!Q427</f>
        <v>0</v>
      </c>
      <c r="M418" s="25">
        <f>'Separate Storm Water'!Q434</f>
        <v>0.33371064420568497</v>
      </c>
      <c r="N418" s="25">
        <f>'Direct Storm Runoff'!R428</f>
        <v>2.8652516734930743E-3</v>
      </c>
      <c r="O418" s="25">
        <f>'CSO (+ piney,luzon)'!AA427</f>
        <v>0</v>
      </c>
      <c r="P418" s="25">
        <f>'Separate Storm Water'!T434</f>
        <v>4.9408657531804324E-2</v>
      </c>
      <c r="Q418" s="25">
        <f>'Direct Storm Runoff'!G428</f>
        <v>1.24373427620515E-4</v>
      </c>
      <c r="R418" s="26">
        <f>'Separate Storm Water'!U434</f>
        <v>0.21742818217367604</v>
      </c>
      <c r="T418" s="37">
        <v>32554</v>
      </c>
      <c r="U418" s="39">
        <f>Upstream!Z449</f>
        <v>16.428858127487999</v>
      </c>
      <c r="V418" s="40">
        <v>0</v>
      </c>
      <c r="W418" s="40">
        <f>'Separate Storm Water'!Z434</f>
        <v>0.85061353045968469</v>
      </c>
      <c r="X418" s="40">
        <f>'Direct Storm Runoff'!N428</f>
        <v>8.984036789317076E-3</v>
      </c>
      <c r="Y418" s="40">
        <f>'Separate Storm Water'!AB434</f>
        <v>0.48321469583069787</v>
      </c>
      <c r="Z418" s="40">
        <f>'Separate Storm Water'!AG434</f>
        <v>1.182950503273275</v>
      </c>
      <c r="AA418" s="40">
        <f>'Separate Storm Water'!AF434</f>
        <v>0.60153191794266747</v>
      </c>
      <c r="AB418" s="41">
        <f>'Separate Storm Water'!AC434+'CSO (+ piney,luzon)'!W427</f>
        <v>0.65092563630051326</v>
      </c>
      <c r="AC418" s="39">
        <f t="shared" si="33"/>
        <v>20.207078448084157</v>
      </c>
      <c r="AD418" s="40">
        <f>'CSO (+ piney,luzon)'!R427</f>
        <v>0</v>
      </c>
      <c r="AE418" s="40">
        <f>'Separate Storm Water'!AA434</f>
        <v>0.78293651140564557</v>
      </c>
      <c r="AF418" s="40">
        <f>'Direct Storm Runoff'!S428</f>
        <v>6.7223212339645238E-3</v>
      </c>
      <c r="AG418" s="40">
        <f>'CSO (+ piney,luzon)'!AB427</f>
        <v>0</v>
      </c>
      <c r="AH418" s="40">
        <f>'Separate Storm Water'!AD434</f>
        <v>0.11592031190154092</v>
      </c>
      <c r="AI418" s="40">
        <f>'Direct Storm Runoff'!H428</f>
        <v>2.9179919557120802E-4</v>
      </c>
      <c r="AJ418" s="41">
        <f>'Separate Storm Water'!AE434</f>
        <v>0.51011996586900921</v>
      </c>
      <c r="AL418" s="50">
        <v>32554</v>
      </c>
      <c r="AM418" s="52">
        <f>Upstream!X449</f>
        <v>9.6168925624320014</v>
      </c>
      <c r="AN418" s="53">
        <v>0</v>
      </c>
      <c r="AO418" s="53">
        <f>'Separate Storm Water'!AJ434</f>
        <v>0.16733380927075764</v>
      </c>
      <c r="AP418" s="53">
        <f>'Direct Storm Runoff'!O428</f>
        <v>1.7182584023283996E-3</v>
      </c>
      <c r="AQ418" s="53">
        <f>'Separate Storm Water'!AL434</f>
        <v>9.5058628688006144E-2</v>
      </c>
      <c r="AR418" s="53">
        <f>'Separate Storm Water'!AQ434</f>
        <v>0.23271157441441476</v>
      </c>
      <c r="AS418" s="53">
        <f>'Separate Storm Water'!AP434</f>
        <v>0.11833414779200016</v>
      </c>
      <c r="AT418" s="54">
        <f>'Separate Storm Water'!AM434+'CSO (+ piney,luzon)'!X427</f>
        <v>0.1280509448460026</v>
      </c>
      <c r="AU418" s="52">
        <f t="shared" si="34"/>
        <v>10.360099925845512</v>
      </c>
      <c r="AV418" s="53">
        <f>'CSO (+ piney,luzon)'!S427</f>
        <v>0</v>
      </c>
      <c r="AW418" s="53">
        <f>'Separate Storm Water'!AK434</f>
        <v>0.15402029732570077</v>
      </c>
      <c r="AX418" s="53">
        <f>'Direct Storm Runoff'!T428</f>
        <v>1.2856898534904808E-3</v>
      </c>
      <c r="AY418" s="53">
        <f>'CSO (+ piney,luzon)'!AC427</f>
        <v>0</v>
      </c>
      <c r="AZ418" s="53">
        <f>'Separate Storm Water'!AN434</f>
        <v>2.2803995783909688E-2</v>
      </c>
      <c r="BA418" s="53">
        <f>'Direct Storm Runoff'!I428</f>
        <v>5.5808589316897702E-5</v>
      </c>
      <c r="BB418" s="54">
        <f>'Separate Storm Water'!AO434</f>
        <v>0.10035146869554279</v>
      </c>
      <c r="BD418" s="63">
        <v>32554</v>
      </c>
      <c r="BE418" s="64">
        <f>Upstream!AB449</f>
        <v>1.1944972693959797E-2</v>
      </c>
      <c r="BF418" s="65">
        <v>0</v>
      </c>
      <c r="BG418" s="65">
        <f>'Separate Storm Water'!AT434</f>
        <v>8.8315066004010967E-4</v>
      </c>
      <c r="BH418" s="65">
        <f>'Direct Storm Runoff'!P428</f>
        <v>9.3276884697827695E-6</v>
      </c>
      <c r="BI418" s="65">
        <f>'Separate Storm Water'!AV434</f>
        <v>5.0169831807558797E-4</v>
      </c>
      <c r="BJ418" s="65">
        <f>'Separate Storm Water'!BA434</f>
        <v>1.228199976076078E-3</v>
      </c>
      <c r="BK418" s="65">
        <f>'Separate Storm Water'!AZ434</f>
        <v>6.2454133556888967E-4</v>
      </c>
      <c r="BL418" s="66">
        <f>'Separate Storm Water'!AW434+'CSO (+ piney,luzon)'!Y427</f>
        <v>6.7582443113168049E-4</v>
      </c>
      <c r="BM418" s="64">
        <f t="shared" si="35"/>
        <v>1.5867715103321928E-2</v>
      </c>
      <c r="BN418" s="65">
        <f>'CSO (+ piney,luzon)'!T427</f>
        <v>0</v>
      </c>
      <c r="BO418" s="65">
        <f>'Separate Storm Water'!AU434</f>
        <v>8.1288490255230952E-4</v>
      </c>
      <c r="BP418" s="65">
        <f>'Direct Storm Runoff'!U428</f>
        <v>6.979459204662631E-6</v>
      </c>
      <c r="BQ418" s="65">
        <f>+'CSO (+ piney,luzon)'!AD427</f>
        <v>0</v>
      </c>
      <c r="BR418" s="65">
        <f>'Separate Storm Water'!AX434</f>
        <v>1.2035442219285669E-4</v>
      </c>
      <c r="BS418" s="65">
        <f>'Direct Storm Runoff'!J428</f>
        <v>3.0296091343458803E-7</v>
      </c>
      <c r="BT418" s="66">
        <f>'Separate Storm Water'!AY434</f>
        <v>5.2963275144869812E-4</v>
      </c>
    </row>
    <row r="419" spans="2:72" x14ac:dyDescent="0.25">
      <c r="B419" s="23">
        <v>32555</v>
      </c>
      <c r="C419" s="24">
        <f>Upstream!V450</f>
        <v>2.8493519794920341</v>
      </c>
      <c r="D419" s="25">
        <v>0</v>
      </c>
      <c r="E419" s="25">
        <f>'Separate Storm Water'!P435</f>
        <v>0.49086347372718381</v>
      </c>
      <c r="F419" s="25">
        <f>'Direct Storm Runoff'!M429</f>
        <v>7.2330512910309952E-3</v>
      </c>
      <c r="G419" s="25">
        <f>'Separate Storm Water'!R435</f>
        <v>0.28550922540018719</v>
      </c>
      <c r="H419" s="25">
        <f>'Separate Storm Water'!W435</f>
        <v>0.93175697511164768</v>
      </c>
      <c r="I419" s="25">
        <f>'Separate Storm Water'!V435</f>
        <v>0.47379967187510474</v>
      </c>
      <c r="J419" s="26">
        <f>'CSO (+ piney,luzon)'!V428+'Separate Storm Water'!S435</f>
        <v>0.24673871987273199</v>
      </c>
      <c r="K419" s="24">
        <f t="shared" si="32"/>
        <v>5.2852530967699201</v>
      </c>
      <c r="L419" s="25">
        <f>'CSO (+ piney,luzon)'!Q428</f>
        <v>0</v>
      </c>
      <c r="M419" s="25">
        <f>'Separate Storm Water'!Q435</f>
        <v>0.48058683410203823</v>
      </c>
      <c r="N419" s="25">
        <f>'Direct Storm Runoff'!R429</f>
        <v>5.4121432737085058E-3</v>
      </c>
      <c r="O419" s="25">
        <f>'CSO (+ piney,luzon)'!AA428</f>
        <v>0</v>
      </c>
      <c r="P419" s="25">
        <f>'Separate Storm Water'!T435</f>
        <v>5.96861689663137E-2</v>
      </c>
      <c r="Q419" s="25">
        <f>'Direct Storm Runoff'!G429</f>
        <v>2.34927632251341E-4</v>
      </c>
      <c r="R419" s="26">
        <f>'Separate Storm Water'!U435</f>
        <v>0.34776468873496524</v>
      </c>
      <c r="T419" s="37">
        <v>32555</v>
      </c>
      <c r="U419" s="39">
        <f>Upstream!Z450</f>
        <v>14.699504640383999</v>
      </c>
      <c r="V419" s="40">
        <v>0</v>
      </c>
      <c r="W419" s="40">
        <f>'Separate Storm Water'!Z435</f>
        <v>1.1516412268214697</v>
      </c>
      <c r="X419" s="40">
        <f>'Direct Storm Runoff'!N429</f>
        <v>1.6969851105880361E-2</v>
      </c>
      <c r="Y419" s="40">
        <f>'Separate Storm Water'!AB435</f>
        <v>0.6698485672850546</v>
      </c>
      <c r="Z419" s="40">
        <f>'Separate Storm Water'!AG435</f>
        <v>2.1860452108388659</v>
      </c>
      <c r="AA419" s="40">
        <f>'Separate Storm Water'!AF435</f>
        <v>1.1116069224762073</v>
      </c>
      <c r="AB419" s="41">
        <f>'Separate Storm Water'!AC435+'CSO (+ piney,luzon)'!W428</f>
        <v>0.57888699662448662</v>
      </c>
      <c r="AC419" s="39">
        <f t="shared" si="33"/>
        <v>20.414503415535965</v>
      </c>
      <c r="AD419" s="40">
        <f>'CSO (+ piney,luzon)'!R428</f>
        <v>0</v>
      </c>
      <c r="AE419" s="40">
        <f>'Separate Storm Water'!AA435</f>
        <v>1.1275306492393973</v>
      </c>
      <c r="AF419" s="40">
        <f>'Direct Storm Runoff'!S429</f>
        <v>1.2697720757546842E-2</v>
      </c>
      <c r="AG419" s="40">
        <f>'CSO (+ piney,luzon)'!AB428</f>
        <v>0</v>
      </c>
      <c r="AH419" s="40">
        <f>'Separate Storm Water'!AD435</f>
        <v>0.14003293488250521</v>
      </c>
      <c r="AI419" s="40">
        <f>'Direct Storm Runoff'!H429</f>
        <v>5.51176367974301E-4</v>
      </c>
      <c r="AJ419" s="41">
        <f>'Separate Storm Water'!AE435</f>
        <v>0.81590946203203385</v>
      </c>
      <c r="AL419" s="50">
        <v>32555</v>
      </c>
      <c r="AM419" s="52">
        <f>Upstream!X450</f>
        <v>8.6045880821760008</v>
      </c>
      <c r="AN419" s="53">
        <v>0</v>
      </c>
      <c r="AO419" s="53">
        <f>'Separate Storm Water'!AJ435</f>
        <v>0.22655237248946947</v>
      </c>
      <c r="AP419" s="53">
        <f>'Direct Storm Runoff'!O429</f>
        <v>3.2455999382831314E-3</v>
      </c>
      <c r="AQ419" s="53">
        <f>'Separate Storm Water'!AL435</f>
        <v>0.13177348864624025</v>
      </c>
      <c r="AR419" s="53">
        <f>'Separate Storm Water'!AQ435</f>
        <v>0.4300416808207605</v>
      </c>
      <c r="AS419" s="53">
        <f>'Separate Storm Water'!AP435</f>
        <v>0.21867677163466373</v>
      </c>
      <c r="AT419" s="54">
        <f>'Separate Storm Water'!AM435+'CSO (+ piney,luzon)'!X428</f>
        <v>0.11387940917203015</v>
      </c>
      <c r="AU419" s="52">
        <f t="shared" si="34"/>
        <v>9.7287574048774506</v>
      </c>
      <c r="AV419" s="53">
        <f>'CSO (+ piney,luzon)'!S428</f>
        <v>0</v>
      </c>
      <c r="AW419" s="53">
        <f>'Separate Storm Water'!AK435</f>
        <v>0.22180930804709456</v>
      </c>
      <c r="AX419" s="53">
        <f>'Direct Storm Runoff'!T429</f>
        <v>2.4285258279461187E-3</v>
      </c>
      <c r="AY419" s="53">
        <f>'CSO (+ piney,luzon)'!AC428</f>
        <v>0</v>
      </c>
      <c r="AZ419" s="53">
        <f>'Separate Storm Water'!AN435</f>
        <v>2.7547462599837091E-2</v>
      </c>
      <c r="BA419" s="53">
        <f>'Direct Storm Runoff'!I429</f>
        <v>1.05416245240987E-4</v>
      </c>
      <c r="BB419" s="54">
        <f>'Separate Storm Water'!AO435</f>
        <v>0.16050677941613781</v>
      </c>
      <c r="BD419" s="63">
        <v>32555</v>
      </c>
      <c r="BE419" s="64">
        <f>Upstream!AB450</f>
        <v>9.5625958685716904E-3</v>
      </c>
      <c r="BF419" s="65">
        <v>0</v>
      </c>
      <c r="BG419" s="65">
        <f>'Separate Storm Water'!AT435</f>
        <v>1.1956930770277553E-3</v>
      </c>
      <c r="BH419" s="65">
        <f>'Direct Storm Runoff'!P429</f>
        <v>1.7618971093537014E-5</v>
      </c>
      <c r="BI419" s="65">
        <f>'Separate Storm Water'!AV435</f>
        <v>6.954711900773791E-4</v>
      </c>
      <c r="BJ419" s="65">
        <f>'Separate Storm Water'!BA435</f>
        <v>2.2696644265540137E-3</v>
      </c>
      <c r="BK419" s="65">
        <f>'Separate Storm Water'!AZ435</f>
        <v>1.1541274058496141E-3</v>
      </c>
      <c r="BL419" s="66">
        <f>'Separate Storm Water'!AW435+'CSO (+ piney,luzon)'!Y428</f>
        <v>6.0103021507460354E-4</v>
      </c>
      <c r="BM419" s="64">
        <f t="shared" si="35"/>
        <v>1.5496201154248592E-2</v>
      </c>
      <c r="BN419" s="65">
        <f>'CSO (+ piney,luzon)'!T428</f>
        <v>0</v>
      </c>
      <c r="BO419" s="65">
        <f>'Separate Storm Water'!AU435</f>
        <v>1.1706602369152214E-3</v>
      </c>
      <c r="BP419" s="65">
        <f>'Direct Storm Runoff'!U429</f>
        <v>1.3183425923136086E-5</v>
      </c>
      <c r="BQ419" s="65">
        <f>+'CSO (+ piney,luzon)'!AD428</f>
        <v>0</v>
      </c>
      <c r="BR419" s="65">
        <f>'Separate Storm Water'!AX435</f>
        <v>1.4538938594358465E-4</v>
      </c>
      <c r="BS419" s="65">
        <f>'Direct Storm Runoff'!J429</f>
        <v>5.7225961702249905E-7</v>
      </c>
      <c r="BT419" s="66">
        <f>'Separate Storm Water'!AY435</f>
        <v>8.4711911358517178E-4</v>
      </c>
    </row>
    <row r="420" spans="2:72" x14ac:dyDescent="0.25">
      <c r="B420" s="23">
        <v>32556</v>
      </c>
      <c r="C420" s="24">
        <f>Upstream!V451</f>
        <v>1.5606934376485477</v>
      </c>
      <c r="D420" s="25">
        <v>0</v>
      </c>
      <c r="E420" s="25">
        <f>'Separate Storm Water'!P436</f>
        <v>8.4469539835716027E-3</v>
      </c>
      <c r="F420" s="25">
        <f>'Direct Storm Runoff'!M430</f>
        <v>0</v>
      </c>
      <c r="G420" s="25">
        <f>'Separate Storm Water'!R436</f>
        <v>3.466720797048674E-3</v>
      </c>
      <c r="H420" s="25">
        <f>'Separate Storm Water'!W436</f>
        <v>3.2483606204667823E-2</v>
      </c>
      <c r="I420" s="25">
        <f>'Separate Storm Water'!V436</f>
        <v>1.6517957334580231E-2</v>
      </c>
      <c r="J420" s="26">
        <f>'CSO (+ piney,luzon)'!V429+'Separate Storm Water'!S436</f>
        <v>7.4286873643355665E-4</v>
      </c>
      <c r="K420" s="24">
        <f t="shared" si="32"/>
        <v>1.6223515447048495</v>
      </c>
      <c r="L420" s="25">
        <f>'CSO (+ piney,luzon)'!Q429</f>
        <v>0</v>
      </c>
      <c r="M420" s="25">
        <f>'Separate Storm Water'!Q436</f>
        <v>7.5545468259867335E-3</v>
      </c>
      <c r="N420" s="25">
        <f>'Direct Storm Runoff'!R430</f>
        <v>0</v>
      </c>
      <c r="O420" s="25">
        <f>'CSO (+ piney,luzon)'!AA429</f>
        <v>0</v>
      </c>
      <c r="P420" s="25">
        <f>'Separate Storm Water'!T436</f>
        <v>1.276709463559633E-4</v>
      </c>
      <c r="Q420" s="25">
        <f>'Direct Storm Runoff'!G430</f>
        <v>0</v>
      </c>
      <c r="R420" s="26">
        <f>'Separate Storm Water'!U436</f>
        <v>8.2275545446416735E-3</v>
      </c>
      <c r="T420" s="37">
        <v>32556</v>
      </c>
      <c r="U420" s="39">
        <f>Upstream!Z451</f>
        <v>9.5114441790720008</v>
      </c>
      <c r="V420" s="40">
        <v>0</v>
      </c>
      <c r="W420" s="40">
        <f>'Separate Storm Water'!Z436</f>
        <v>1.9817853576841064E-2</v>
      </c>
      <c r="X420" s="40">
        <f>'Direct Storm Runoff'!N430</f>
        <v>0</v>
      </c>
      <c r="Y420" s="40">
        <f>'Separate Storm Water'!AB436</f>
        <v>8.1334603315372737E-3</v>
      </c>
      <c r="Z420" s="40">
        <f>'Separate Storm Water'!AG436</f>
        <v>7.6211537634028353E-2</v>
      </c>
      <c r="AA420" s="40">
        <f>'Separate Storm Water'!AF436</f>
        <v>3.8753669131130541E-2</v>
      </c>
      <c r="AB420" s="41">
        <f>'Separate Storm Water'!AC436+'CSO (+ piney,luzon)'!W429</f>
        <v>1.7428843431710368E-3</v>
      </c>
      <c r="AC420" s="39">
        <f t="shared" si="33"/>
        <v>9.6561035840887097</v>
      </c>
      <c r="AD420" s="40">
        <f>'CSO (+ piney,luzon)'!R429</f>
        <v>0</v>
      </c>
      <c r="AE420" s="40">
        <f>'Separate Storm Water'!AA436</f>
        <v>1.7724129091738105E-2</v>
      </c>
      <c r="AF420" s="40">
        <f>'Direct Storm Runoff'!S430</f>
        <v>0</v>
      </c>
      <c r="AG420" s="40">
        <f>'CSO (+ piney,luzon)'!AB429</f>
        <v>0</v>
      </c>
      <c r="AH420" s="40">
        <f>'Separate Storm Water'!AD436</f>
        <v>2.9953568183514463E-4</v>
      </c>
      <c r="AI420" s="40">
        <f>'Direct Storm Runoff'!H430</f>
        <v>0</v>
      </c>
      <c r="AJ420" s="41">
        <f>'Separate Storm Water'!AE436</f>
        <v>1.9303108739351618E-2</v>
      </c>
      <c r="AL420" s="50">
        <v>32556</v>
      </c>
      <c r="AM420" s="52">
        <f>Upstream!X451</f>
        <v>5.5676746414080016</v>
      </c>
      <c r="AN420" s="53">
        <v>0</v>
      </c>
      <c r="AO420" s="53">
        <f>'Separate Storm Water'!AJ436</f>
        <v>3.8985941462638162E-3</v>
      </c>
      <c r="AP420" s="53">
        <f>'Direct Storm Runoff'!O430</f>
        <v>0</v>
      </c>
      <c r="AQ420" s="53">
        <f>'Separate Storm Water'!AL436</f>
        <v>1.6000249832532341E-3</v>
      </c>
      <c r="AR420" s="53">
        <f>'Separate Storm Water'!AQ436</f>
        <v>1.4992433632923609E-2</v>
      </c>
      <c r="AS420" s="53">
        <f>'Separate Storm Water'!AP436</f>
        <v>7.6236726159601064E-3</v>
      </c>
      <c r="AT420" s="54">
        <f>'Separate Storm Water'!AM436+'CSO (+ piney,luzon)'!X429</f>
        <v>3.4286249373856461E-4</v>
      </c>
      <c r="AU420" s="52">
        <f t="shared" si="34"/>
        <v>5.5961322292801414</v>
      </c>
      <c r="AV420" s="53">
        <f>'CSO (+ piney,luzon)'!S429</f>
        <v>0</v>
      </c>
      <c r="AW420" s="53">
        <f>'Separate Storm Water'!AK436</f>
        <v>3.4867139196861846E-3</v>
      </c>
      <c r="AX420" s="53">
        <f>'Direct Storm Runoff'!T430</f>
        <v>0</v>
      </c>
      <c r="AY420" s="53">
        <f>'CSO (+ piney,luzon)'!AC429</f>
        <v>0</v>
      </c>
      <c r="AZ420" s="53">
        <f>'Separate Storm Water'!AN436</f>
        <v>5.8925052164290752E-5</v>
      </c>
      <c r="BA420" s="53">
        <f>'Direct Storm Runoff'!I430</f>
        <v>0</v>
      </c>
      <c r="BB420" s="54">
        <f>'Separate Storm Water'!AO436</f>
        <v>3.7973328667576952E-3</v>
      </c>
      <c r="BD420" s="63">
        <v>32556</v>
      </c>
      <c r="BE420" s="64">
        <f>Upstream!AB451</f>
        <v>4.0037166093327857E-3</v>
      </c>
      <c r="BF420" s="65">
        <v>0</v>
      </c>
      <c r="BG420" s="65">
        <f>'Separate Storm Water'!AT436</f>
        <v>2.0575913549725697E-5</v>
      </c>
      <c r="BH420" s="65">
        <f>'Direct Storm Runoff'!P430</f>
        <v>0</v>
      </c>
      <c r="BI420" s="65">
        <f>'Separate Storm Water'!AV436</f>
        <v>8.4445763005031795E-6</v>
      </c>
      <c r="BJ420" s="65">
        <f>'Separate Storm Water'!BA436</f>
        <v>7.9126733062652384E-5</v>
      </c>
      <c r="BK420" s="65">
        <f>'Separate Storm Water'!AZ436</f>
        <v>4.023604991756723E-5</v>
      </c>
      <c r="BL420" s="66">
        <f>'Separate Storm Water'!AW436+'CSO (+ piney,luzon)'!Y429</f>
        <v>1.8095520502868688E-6</v>
      </c>
      <c r="BM420" s="64">
        <f t="shared" si="35"/>
        <v>4.1539094342135209E-3</v>
      </c>
      <c r="BN420" s="65">
        <f>'CSO (+ piney,luzon)'!T429</f>
        <v>0</v>
      </c>
      <c r="BO420" s="65">
        <f>'Separate Storm Water'!AU436</f>
        <v>1.8402101242788198E-5</v>
      </c>
      <c r="BP420" s="65">
        <f>'Direct Storm Runoff'!U430</f>
        <v>0</v>
      </c>
      <c r="BQ420" s="65">
        <f>+'CSO (+ piney,luzon)'!AD429</f>
        <v>0</v>
      </c>
      <c r="BR420" s="65">
        <f>'Separate Storm Water'!AX436</f>
        <v>3.1099333086709007E-7</v>
      </c>
      <c r="BS420" s="65">
        <f>'Direct Storm Runoff'!J430</f>
        <v>0</v>
      </c>
      <c r="BT420" s="66">
        <f>'Separate Storm Water'!AY436</f>
        <v>2.0041479018998946E-5</v>
      </c>
    </row>
    <row r="421" spans="2:72" x14ac:dyDescent="0.25">
      <c r="B421" s="23">
        <v>32557</v>
      </c>
      <c r="C421" s="24">
        <f>Upstream!V452</f>
        <v>1.2867682741233755</v>
      </c>
      <c r="D421" s="25">
        <v>0</v>
      </c>
      <c r="E421" s="25">
        <f>'Separate Storm Water'!P437</f>
        <v>1.1671681037922208E-3</v>
      </c>
      <c r="F421" s="25">
        <f>'Direct Storm Runoff'!M431</f>
        <v>0</v>
      </c>
      <c r="G421" s="25">
        <f>'Separate Storm Water'!R437</f>
        <v>0</v>
      </c>
      <c r="H421" s="25">
        <f>'Separate Storm Water'!W437</f>
        <v>6.2847921253309964E-3</v>
      </c>
      <c r="I421" s="25">
        <f>'Separate Storm Water'!V437</f>
        <v>3.1958252273112972E-3</v>
      </c>
      <c r="J421" s="26">
        <f>'CSO (+ piney,luzon)'!V430+'Separate Storm Water'!S437</f>
        <v>0</v>
      </c>
      <c r="K421" s="24">
        <f t="shared" si="32"/>
        <v>1.2974160595798099</v>
      </c>
      <c r="L421" s="25">
        <f>'CSO (+ piney,luzon)'!Q430</f>
        <v>0</v>
      </c>
      <c r="M421" s="25">
        <f>'Separate Storm Water'!Q437</f>
        <v>6.7339774486079018E-4</v>
      </c>
      <c r="N421" s="25">
        <f>'Direct Storm Runoff'!R431</f>
        <v>0</v>
      </c>
      <c r="O421" s="25">
        <f>'CSO (+ piney,luzon)'!AA430</f>
        <v>0</v>
      </c>
      <c r="P421" s="25">
        <f>'Separate Storm Water'!T437</f>
        <v>0</v>
      </c>
      <c r="Q421" s="25">
        <f>'Direct Storm Runoff'!G431</f>
        <v>0</v>
      </c>
      <c r="R421" s="26">
        <f>'Separate Storm Water'!U437</f>
        <v>1.55520846443988E-3</v>
      </c>
      <c r="T421" s="37">
        <v>32557</v>
      </c>
      <c r="U421" s="39">
        <f>Upstream!Z452</f>
        <v>2.0035192838400002</v>
      </c>
      <c r="V421" s="40">
        <v>0</v>
      </c>
      <c r="W421" s="40">
        <f>'Separate Storm Water'!Z437</f>
        <v>2.7383559358202104E-3</v>
      </c>
      <c r="X421" s="40">
        <f>'Direct Storm Runoff'!N431</f>
        <v>0</v>
      </c>
      <c r="Y421" s="40">
        <f>'Separate Storm Water'!AB437</f>
        <v>0</v>
      </c>
      <c r="Z421" s="40">
        <f>'Separate Storm Water'!AG437</f>
        <v>1.4745089217122722E-2</v>
      </c>
      <c r="AA421" s="40">
        <f>'Separate Storm Water'!AF437</f>
        <v>7.49789764869189E-3</v>
      </c>
      <c r="AB421" s="41">
        <f>'Separate Storm Water'!AC437+'CSO (+ piney,luzon)'!W430</f>
        <v>0</v>
      </c>
      <c r="AC421" s="39">
        <f t="shared" si="33"/>
        <v>2.0285006266416348</v>
      </c>
      <c r="AD421" s="40">
        <f>'CSO (+ piney,luzon)'!R430</f>
        <v>0</v>
      </c>
      <c r="AE421" s="40">
        <f>'Separate Storm Water'!AA437</f>
        <v>1.5798947090964693E-3</v>
      </c>
      <c r="AF421" s="40">
        <f>'Direct Storm Runoff'!S431</f>
        <v>0</v>
      </c>
      <c r="AG421" s="40">
        <f>'CSO (+ piney,luzon)'!AB430</f>
        <v>0</v>
      </c>
      <c r="AH421" s="40">
        <f>'Separate Storm Water'!AD437</f>
        <v>0</v>
      </c>
      <c r="AI421" s="40">
        <f>'Direct Storm Runoff'!H431</f>
        <v>0</v>
      </c>
      <c r="AJ421" s="41">
        <f>'Separate Storm Water'!AE437</f>
        <v>3.6487583204166418E-3</v>
      </c>
      <c r="AL421" s="50">
        <v>32557</v>
      </c>
      <c r="AM421" s="52">
        <f>Upstream!X452</f>
        <v>0.50087982096000006</v>
      </c>
      <c r="AN421" s="53">
        <v>0</v>
      </c>
      <c r="AO421" s="53">
        <f>'Separate Storm Water'!AJ437</f>
        <v>5.3869297098102498E-4</v>
      </c>
      <c r="AP421" s="53">
        <f>'Direct Storm Runoff'!O431</f>
        <v>0</v>
      </c>
      <c r="AQ421" s="53">
        <f>'Separate Storm Water'!AL437</f>
        <v>0</v>
      </c>
      <c r="AR421" s="53">
        <f>'Separate Storm Water'!AQ437</f>
        <v>2.9006732886143059E-3</v>
      </c>
      <c r="AS421" s="53">
        <f>'Separate Storm Water'!AP437</f>
        <v>1.4749962587590603E-3</v>
      </c>
      <c r="AT421" s="54">
        <f>'Separate Storm Water'!AM437+'CSO (+ piney,luzon)'!X430</f>
        <v>0</v>
      </c>
      <c r="AU421" s="52">
        <f t="shared" si="34"/>
        <v>0.50579418347835436</v>
      </c>
      <c r="AV421" s="53">
        <f>'CSO (+ piney,luzon)'!S430</f>
        <v>0</v>
      </c>
      <c r="AW421" s="53">
        <f>'Separate Storm Water'!AK437</f>
        <v>3.1079895916651855E-4</v>
      </c>
      <c r="AX421" s="53">
        <f>'Direct Storm Runoff'!T431</f>
        <v>0</v>
      </c>
      <c r="AY421" s="53">
        <f>'CSO (+ piney,luzon)'!AC430</f>
        <v>0</v>
      </c>
      <c r="AZ421" s="53">
        <f>'Separate Storm Water'!AN437</f>
        <v>0</v>
      </c>
      <c r="BA421" s="53">
        <f>'Direct Storm Runoff'!I431</f>
        <v>0</v>
      </c>
      <c r="BB421" s="54">
        <f>'Separate Storm Water'!AO437</f>
        <v>7.1778852204917539E-4</v>
      </c>
      <c r="BD421" s="63">
        <v>32557</v>
      </c>
      <c r="BE421" s="64">
        <f>Upstream!AB452</f>
        <v>2.9862431734899494E-3</v>
      </c>
      <c r="BF421" s="65">
        <v>0</v>
      </c>
      <c r="BG421" s="65">
        <f>'Separate Storm Water'!AT437</f>
        <v>2.8431017912887427E-6</v>
      </c>
      <c r="BH421" s="65">
        <f>'Direct Storm Runoff'!P431</f>
        <v>0</v>
      </c>
      <c r="BI421" s="65">
        <f>'Separate Storm Water'!AV437</f>
        <v>0</v>
      </c>
      <c r="BJ421" s="65">
        <f>'Separate Storm Water'!BA437</f>
        <v>1.5309109023242171E-5</v>
      </c>
      <c r="BK421" s="65">
        <f>'Separate Storm Water'!AZ437</f>
        <v>7.7847024767839284E-6</v>
      </c>
      <c r="BL421" s="66">
        <f>'Separate Storm Water'!AW437+'CSO (+ piney,luzon)'!Y430</f>
        <v>0</v>
      </c>
      <c r="BM421" s="64">
        <f t="shared" si="35"/>
        <v>3.0121800867812642E-3</v>
      </c>
      <c r="BN421" s="65">
        <f>'CSO (+ piney,luzon)'!T430</f>
        <v>0</v>
      </c>
      <c r="BO421" s="65">
        <f>'Separate Storm Water'!AU437</f>
        <v>1.6403278400455147E-6</v>
      </c>
      <c r="BP421" s="65">
        <f>'Direct Storm Runoff'!U431</f>
        <v>0</v>
      </c>
      <c r="BQ421" s="65">
        <f>+'CSO (+ piney,luzon)'!AD430</f>
        <v>0</v>
      </c>
      <c r="BR421" s="65">
        <f>'Separate Storm Water'!AX437</f>
        <v>0</v>
      </c>
      <c r="BS421" s="65">
        <f>'Direct Storm Runoff'!J431</f>
        <v>0</v>
      </c>
      <c r="BT421" s="66">
        <f>'Separate Storm Water'!AY437</f>
        <v>3.7883283108150924E-6</v>
      </c>
    </row>
    <row r="422" spans="2:72" x14ac:dyDescent="0.25">
      <c r="B422" s="23">
        <v>32558</v>
      </c>
      <c r="C422" s="24">
        <f>Upstream!V453</f>
        <v>1.114871381092305</v>
      </c>
      <c r="D422" s="25">
        <v>0</v>
      </c>
      <c r="E422" s="25">
        <f>'Separate Storm Water'!P438</f>
        <v>4.9536784908313662E-4</v>
      </c>
      <c r="F422" s="25">
        <f>'Direct Storm Runoff'!M432</f>
        <v>0</v>
      </c>
      <c r="G422" s="25">
        <f>'Separate Storm Water'!R438</f>
        <v>0</v>
      </c>
      <c r="H422" s="25">
        <f>'Separate Storm Water'!W438</f>
        <v>2.6673826563153556E-3</v>
      </c>
      <c r="I422" s="25">
        <f>'Separate Storm Water'!V438</f>
        <v>1.3563676592559186E-3</v>
      </c>
      <c r="J422" s="26">
        <f>'CSO (+ piney,luzon)'!V431+'Separate Storm Water'!S438</f>
        <v>0</v>
      </c>
      <c r="K422" s="24">
        <f t="shared" si="32"/>
        <v>1.1193904992569592</v>
      </c>
      <c r="L422" s="25">
        <f>'CSO (+ piney,luzon)'!Q431</f>
        <v>0</v>
      </c>
      <c r="M422" s="25">
        <f>'Separate Storm Water'!Q438</f>
        <v>1.1737713054198115E-4</v>
      </c>
      <c r="N422" s="25">
        <f>'Direct Storm Runoff'!R432</f>
        <v>0</v>
      </c>
      <c r="O422" s="25">
        <f>'CSO (+ piney,luzon)'!AA431</f>
        <v>0</v>
      </c>
      <c r="P422" s="25">
        <f>'Separate Storm Water'!T438</f>
        <v>0</v>
      </c>
      <c r="Q422" s="25">
        <f>'Direct Storm Runoff'!G432</f>
        <v>0</v>
      </c>
      <c r="R422" s="26">
        <f>'Separate Storm Water'!U438</f>
        <v>5.0168014981931614E-4</v>
      </c>
      <c r="T422" s="37">
        <v>32558</v>
      </c>
      <c r="U422" s="39">
        <f>Upstream!Z453</f>
        <v>1.7926225171200001</v>
      </c>
      <c r="V422" s="40">
        <v>0</v>
      </c>
      <c r="W422" s="40">
        <f>'Separate Storm Water'!Z438</f>
        <v>1.1622091843873591E-3</v>
      </c>
      <c r="X422" s="40">
        <f>'Direct Storm Runoff'!N432</f>
        <v>0</v>
      </c>
      <c r="Y422" s="40">
        <f>'Separate Storm Water'!AB438</f>
        <v>0</v>
      </c>
      <c r="Z422" s="40">
        <f>'Separate Storm Water'!AG438</f>
        <v>6.2580900782783343E-3</v>
      </c>
      <c r="AA422" s="40">
        <f>'Separate Storm Water'!AF438</f>
        <v>3.1822472005619625E-3</v>
      </c>
      <c r="AB422" s="41">
        <f>'Separate Storm Water'!AC438+'CSO (+ piney,luzon)'!W431</f>
        <v>0</v>
      </c>
      <c r="AC422" s="39">
        <f t="shared" si="33"/>
        <v>1.8032250635832276</v>
      </c>
      <c r="AD422" s="40">
        <f>'CSO (+ piney,luzon)'!R431</f>
        <v>0</v>
      </c>
      <c r="AE422" s="40">
        <f>'Separate Storm Water'!AA438</f>
        <v>2.7538480627157115E-4</v>
      </c>
      <c r="AF422" s="40">
        <f>'Direct Storm Runoff'!S432</f>
        <v>0</v>
      </c>
      <c r="AG422" s="40">
        <f>'CSO (+ piney,luzon)'!AB431</f>
        <v>0</v>
      </c>
      <c r="AH422" s="40">
        <f>'Separate Storm Water'!AD438</f>
        <v>0</v>
      </c>
      <c r="AI422" s="40">
        <f>'Direct Storm Runoff'!H432</f>
        <v>0</v>
      </c>
      <c r="AJ422" s="41">
        <f>'Separate Storm Water'!AE438</f>
        <v>1.1770188130376263E-3</v>
      </c>
      <c r="AL422" s="50">
        <v>32558</v>
      </c>
      <c r="AM422" s="52">
        <f>Upstream!X453</f>
        <v>0.44815562928000002</v>
      </c>
      <c r="AN422" s="53">
        <v>0</v>
      </c>
      <c r="AO422" s="53">
        <f>'Separate Storm Water'!AJ438</f>
        <v>2.2863131496144768E-4</v>
      </c>
      <c r="AP422" s="53">
        <f>'Direct Storm Runoff'!O432</f>
        <v>0</v>
      </c>
      <c r="AQ422" s="53">
        <f>'Separate Storm Water'!AL438</f>
        <v>0</v>
      </c>
      <c r="AR422" s="53">
        <f>'Separate Storm Water'!AQ438</f>
        <v>1.2310996875301641E-3</v>
      </c>
      <c r="AS422" s="53">
        <f>'Separate Storm Water'!AP438</f>
        <v>6.2601584273350088E-4</v>
      </c>
      <c r="AT422" s="54">
        <f>'Separate Storm Water'!AM438+'CSO (+ piney,luzon)'!X431</f>
        <v>0</v>
      </c>
      <c r="AU422" s="52">
        <f t="shared" si="34"/>
        <v>0.45024137612522508</v>
      </c>
      <c r="AV422" s="53">
        <f>'CSO (+ piney,luzon)'!S431</f>
        <v>0</v>
      </c>
      <c r="AW422" s="53">
        <f>'Separate Storm Water'!AK438</f>
        <v>5.4174060250145144E-5</v>
      </c>
      <c r="AX422" s="53">
        <f>'Direct Storm Runoff'!T432</f>
        <v>0</v>
      </c>
      <c r="AY422" s="53">
        <f>'CSO (+ piney,luzon)'!AC431</f>
        <v>0</v>
      </c>
      <c r="AZ422" s="53">
        <f>'Separate Storm Water'!AN438</f>
        <v>0</v>
      </c>
      <c r="BA422" s="53">
        <f>'Direct Storm Runoff'!I432</f>
        <v>0</v>
      </c>
      <c r="BB422" s="54">
        <f>'Separate Storm Water'!AO438</f>
        <v>2.3154468453199205E-4</v>
      </c>
      <c r="BD422" s="63">
        <v>32558</v>
      </c>
      <c r="BE422" s="64">
        <f>Upstream!AB453</f>
        <v>2.3906489671429226E-3</v>
      </c>
      <c r="BF422" s="65">
        <v>0</v>
      </c>
      <c r="BG422" s="65">
        <f>'Separate Storm Water'!AT438</f>
        <v>1.2066652734076407E-6</v>
      </c>
      <c r="BH422" s="65">
        <f>'Direct Storm Runoff'!P432</f>
        <v>0</v>
      </c>
      <c r="BI422" s="65">
        <f>'Separate Storm Water'!AV438</f>
        <v>0</v>
      </c>
      <c r="BJ422" s="65">
        <f>'Separate Storm Water'!BA438</f>
        <v>6.4974705730758661E-6</v>
      </c>
      <c r="BK422" s="65">
        <f>'Separate Storm Water'!AZ438</f>
        <v>3.3039725033156989E-6</v>
      </c>
      <c r="BL422" s="66">
        <f>'Separate Storm Water'!AW438+'CSO (+ piney,luzon)'!Y431</f>
        <v>0</v>
      </c>
      <c r="BM422" s="64">
        <f t="shared" si="35"/>
        <v>2.4016570754927221E-3</v>
      </c>
      <c r="BN422" s="65">
        <f>'CSO (+ piney,luzon)'!T431</f>
        <v>0</v>
      </c>
      <c r="BO422" s="65">
        <f>'Separate Storm Water'!AU438</f>
        <v>2.8591865132021052E-7</v>
      </c>
      <c r="BP422" s="65">
        <f>'Direct Storm Runoff'!U432</f>
        <v>0</v>
      </c>
      <c r="BQ422" s="65">
        <f>+'CSO (+ piney,luzon)'!AD431</f>
        <v>0</v>
      </c>
      <c r="BR422" s="65">
        <f>'Separate Storm Water'!AX438</f>
        <v>0</v>
      </c>
      <c r="BS422" s="65">
        <f>'Direct Storm Runoff'!J432</f>
        <v>0</v>
      </c>
      <c r="BT422" s="66">
        <f>'Separate Storm Water'!AY438</f>
        <v>1.2220413905855136E-6</v>
      </c>
    </row>
    <row r="423" spans="2:72" x14ac:dyDescent="0.25">
      <c r="B423" s="23">
        <v>32559</v>
      </c>
      <c r="C423" s="24">
        <f>Upstream!V454</f>
        <v>1.0732371431660843</v>
      </c>
      <c r="D423" s="25">
        <v>0</v>
      </c>
      <c r="E423" s="25">
        <f>'Separate Storm Water'!P439</f>
        <v>5.9135516586145825E-3</v>
      </c>
      <c r="F423" s="25">
        <f>'Direct Storm Runoff'!M433</f>
        <v>1.2764213563426869E-3</v>
      </c>
      <c r="G423" s="25">
        <f>'Separate Storm Water'!R439</f>
        <v>2.971475053835864E-3</v>
      </c>
      <c r="H423" s="25">
        <f>'Separate Storm Water'!W439</f>
        <v>6.1751737694425079E-3</v>
      </c>
      <c r="I423" s="25">
        <f>'Separate Storm Water'!V439</f>
        <v>3.1400841462797002E-3</v>
      </c>
      <c r="J423" s="26">
        <f>'CSO (+ piney,luzon)'!V432+'Separate Storm Water'!S439</f>
        <v>3.6524380757459898E-3</v>
      </c>
      <c r="K423" s="24">
        <f t="shared" si="32"/>
        <v>1.0963662872263455</v>
      </c>
      <c r="L423" s="25">
        <f>'CSO (+ piney,luzon)'!Q432</f>
        <v>0</v>
      </c>
      <c r="M423" s="25">
        <f>'Separate Storm Water'!Q439</f>
        <v>1.685305133003626E-2</v>
      </c>
      <c r="N423" s="25">
        <f>'Direct Storm Runoff'!R433</f>
        <v>9.5508451138928317E-4</v>
      </c>
      <c r="O423" s="25">
        <f>'CSO (+ piney,luzon)'!AA432</f>
        <v>0</v>
      </c>
      <c r="P423" s="25">
        <f>'Separate Storm Water'!T439</f>
        <v>1.3086272582066511E-3</v>
      </c>
      <c r="Q423" s="25">
        <f>'Direct Storm Runoff'!G433</f>
        <v>4.1457774147394999E-5</v>
      </c>
      <c r="R423" s="26">
        <f>'Separate Storm Water'!U439</f>
        <v>3.0100808843150817E-3</v>
      </c>
      <c r="T423" s="37">
        <v>32559</v>
      </c>
      <c r="U423" s="39">
        <f>Upstream!Z454</f>
        <v>1.7398983254400004</v>
      </c>
      <c r="V423" s="40">
        <v>0</v>
      </c>
      <c r="W423" s="40">
        <f>'Separate Storm Water'!Z439</f>
        <v>1.3874101968288061E-2</v>
      </c>
      <c r="X423" s="40">
        <f>'Direct Storm Runoff'!N433</f>
        <v>2.9946808744963E-3</v>
      </c>
      <c r="Y423" s="40">
        <f>'Separate Storm Water'!AB439</f>
        <v>6.9715376263072195E-3</v>
      </c>
      <c r="Z423" s="40">
        <f>'Separate Storm Water'!AG439</f>
        <v>1.4487907689845885E-2</v>
      </c>
      <c r="AA423" s="40">
        <f>'Separate Storm Water'!AF439</f>
        <v>7.3671204970408351E-3</v>
      </c>
      <c r="AB423" s="41">
        <f>'Separate Storm Water'!AC439+'CSO (+ piney,luzon)'!W432</f>
        <v>8.569181639250207E-3</v>
      </c>
      <c r="AC423" s="39">
        <f t="shared" si="33"/>
        <v>1.7941628557352289</v>
      </c>
      <c r="AD423" s="40">
        <f>'CSO (+ piney,luzon)'!R432</f>
        <v>0</v>
      </c>
      <c r="AE423" s="40">
        <f>'Separate Storm Water'!AA439</f>
        <v>3.9539851197392763E-2</v>
      </c>
      <c r="AF423" s="40">
        <f>'Direct Storm Runoff'!S433</f>
        <v>2.2407751997979303E-3</v>
      </c>
      <c r="AG423" s="40">
        <f>'CSO (+ piney,luzon)'!AB432</f>
        <v>0</v>
      </c>
      <c r="AH423" s="40">
        <f>'Separate Storm Water'!AD439</f>
        <v>3.0702408750232966E-3</v>
      </c>
      <c r="AI423" s="40">
        <f>'Direct Storm Runoff'!H433</f>
        <v>9.7266316268888398E-5</v>
      </c>
      <c r="AJ423" s="41">
        <f>'Separate Storm Water'!AE439</f>
        <v>7.0621128439699995E-3</v>
      </c>
      <c r="AL423" s="50">
        <v>32559</v>
      </c>
      <c r="AM423" s="52">
        <f>Upstream!X454</f>
        <v>0.43497458136000011</v>
      </c>
      <c r="AN423" s="53">
        <v>0</v>
      </c>
      <c r="AO423" s="53">
        <f>'Separate Storm Water'!AJ439</f>
        <v>2.7293315347451923E-3</v>
      </c>
      <c r="AP423" s="53">
        <f>'Direct Storm Runoff'!O433</f>
        <v>5.7275317271786904E-4</v>
      </c>
      <c r="AQ423" s="53">
        <f>'Separate Storm Water'!AL439</f>
        <v>1.3714500248473219E-3</v>
      </c>
      <c r="AR423" s="53">
        <f>'Separate Storm Water'!AQ439</f>
        <v>2.8500802012811576E-3</v>
      </c>
      <c r="AS423" s="53">
        <f>'Separate Storm Water'!AP439</f>
        <v>1.4492696059752461E-3</v>
      </c>
      <c r="AT423" s="54">
        <f>'Separate Storm Water'!AM439+'CSO (+ piney,luzon)'!X432</f>
        <v>1.685740650344303E-3</v>
      </c>
      <c r="AU423" s="52">
        <f t="shared" si="34"/>
        <v>0.44563320654991123</v>
      </c>
      <c r="AV423" s="53">
        <f>'CSO (+ piney,luzon)'!S432</f>
        <v>0</v>
      </c>
      <c r="AW423" s="53">
        <f>'Separate Storm Water'!AK439</f>
        <v>7.7783313830936587E-3</v>
      </c>
      <c r="AX423" s="53">
        <f>'Direct Storm Runoff'!T433</f>
        <v>4.2856356280288098E-4</v>
      </c>
      <c r="AY423" s="53">
        <f>'CSO (+ piney,luzon)'!AC432</f>
        <v>0</v>
      </c>
      <c r="AZ423" s="53">
        <f>'Separate Storm Water'!AN439</f>
        <v>6.0398181147999276E-4</v>
      </c>
      <c r="BA423" s="53">
        <f>'Direct Storm Runoff'!I433</f>
        <v>1.8602847373831099E-5</v>
      </c>
      <c r="BB423" s="54">
        <f>'Separate Storm Water'!AO439</f>
        <v>1.3892681004531145E-3</v>
      </c>
      <c r="BD423" s="63">
        <v>32559</v>
      </c>
      <c r="BE423" s="64">
        <f>Upstream!AB454</f>
        <v>2.2520905927496913E-3</v>
      </c>
      <c r="BF423" s="65">
        <v>0</v>
      </c>
      <c r="BG423" s="65">
        <f>'Separate Storm Water'!AT439</f>
        <v>1.440480532226629E-5</v>
      </c>
      <c r="BH423" s="65">
        <f>'Direct Storm Runoff'!P433</f>
        <v>3.1092315090398737E-6</v>
      </c>
      <c r="BI423" s="65">
        <f>'Separate Storm Water'!AV439</f>
        <v>7.2382084644719759E-6</v>
      </c>
      <c r="BJ423" s="65">
        <f>'Separate Storm Water'!BA439</f>
        <v>1.504208995120611E-5</v>
      </c>
      <c r="BK423" s="65">
        <f>'Separate Storm Water'!AZ439</f>
        <v>7.6489229204249106E-6</v>
      </c>
      <c r="BL423" s="66">
        <f>'Separate Storm Water'!AW439+'CSO (+ piney,luzon)'!Y432</f>
        <v>8.8969645434838213E-6</v>
      </c>
      <c r="BM423" s="64">
        <f t="shared" si="35"/>
        <v>2.3084308154605842E-3</v>
      </c>
      <c r="BN423" s="65">
        <f>'CSO (+ piney,luzon)'!T432</f>
        <v>0</v>
      </c>
      <c r="BO423" s="65">
        <f>'Separate Storm Water'!AU439</f>
        <v>4.10523045218832E-5</v>
      </c>
      <c r="BP423" s="65">
        <f>'Direct Storm Runoff'!U433</f>
        <v>2.3264879123585066E-6</v>
      </c>
      <c r="BQ423" s="65">
        <f>+'CSO (+ piney,luzon)'!AD432</f>
        <v>0</v>
      </c>
      <c r="BR423" s="65">
        <f>'Separate Storm Water'!AX439</f>
        <v>3.1876817828110732E-6</v>
      </c>
      <c r="BS423" s="65">
        <f>'Direct Storm Runoff'!J433</f>
        <v>1.0098688574365499E-7</v>
      </c>
      <c r="BT423" s="66">
        <f>'Separate Storm Water'!AY439</f>
        <v>7.3322483079469937E-6</v>
      </c>
    </row>
    <row r="424" spans="2:72" x14ac:dyDescent="0.25">
      <c r="B424" s="23">
        <v>32560</v>
      </c>
      <c r="C424" s="24">
        <f>Upstream!V455</f>
        <v>24.929430237143563</v>
      </c>
      <c r="D424" s="25">
        <v>0</v>
      </c>
      <c r="E424" s="25">
        <f>'Separate Storm Water'!P440</f>
        <v>3.7733407789650402</v>
      </c>
      <c r="F424" s="25">
        <f>'Direct Storm Runoff'!M434</f>
        <v>3.9143560091988182E-2</v>
      </c>
      <c r="G424" s="25">
        <f>'Separate Storm Water'!R440</f>
        <v>1.9934263982024891</v>
      </c>
      <c r="H424" s="25">
        <f>'Separate Storm Water'!W440</f>
        <v>5.1347848016536144</v>
      </c>
      <c r="I424" s="25">
        <f>'Separate Storm Water'!V440</f>
        <v>2.6110449603892043</v>
      </c>
      <c r="J424" s="26">
        <f>'CSO (+ piney,luzon)'!V433+'Separate Storm Water'!S440</f>
        <v>5.1009335730985663</v>
      </c>
      <c r="K424" s="24">
        <f t="shared" si="32"/>
        <v>43.582104309544469</v>
      </c>
      <c r="L424" s="25">
        <f>'CSO (+ piney,luzon)'!Q433</f>
        <v>1.5738885276694477E-2</v>
      </c>
      <c r="M424" s="25">
        <f>'Separate Storm Water'!Q440</f>
        <v>3.7800094554461521</v>
      </c>
      <c r="N424" s="25">
        <f>'Direct Storm Runoff'!R434</f>
        <v>2.9289237271627518E-2</v>
      </c>
      <c r="O424" s="25">
        <f>'CSO (+ piney,luzon)'!AA433</f>
        <v>4.6040060913648727E-2</v>
      </c>
      <c r="P424" s="25">
        <f>'Separate Storm Water'!T440</f>
        <v>0.58195610611584159</v>
      </c>
      <c r="Q424" s="25">
        <f>'Direct Storm Runoff'!G434</f>
        <v>1.2713732480761799E-3</v>
      </c>
      <c r="R424" s="26">
        <f>'Separate Storm Water'!U440</f>
        <v>2.381425563617237</v>
      </c>
      <c r="T424" s="37">
        <v>32560</v>
      </c>
      <c r="U424" s="39">
        <f>Upstream!Z455</f>
        <v>57.068665074431991</v>
      </c>
      <c r="V424" s="40">
        <v>0</v>
      </c>
      <c r="W424" s="40">
        <f>'Separate Storm Water'!Z440</f>
        <v>8.852837981417979</v>
      </c>
      <c r="X424" s="40">
        <f>'Direct Storm Runoff'!N434</f>
        <v>9.1836814061972416E-2</v>
      </c>
      <c r="Y424" s="40">
        <f>'Separate Storm Water'!AB440</f>
        <v>4.6768850111673785</v>
      </c>
      <c r="Z424" s="40">
        <f>'Separate Storm Water'!AG440</f>
        <v>12.046995111571942</v>
      </c>
      <c r="AA424" s="40">
        <f>'Separate Storm Water'!AF440</f>
        <v>6.1259131762977486</v>
      </c>
      <c r="AB424" s="41">
        <f>'Separate Storm Water'!AC440+'CSO (+ piney,luzon)'!W433</f>
        <v>11.967574921500482</v>
      </c>
      <c r="AC424" s="39">
        <f t="shared" si="33"/>
        <v>100.83070809044951</v>
      </c>
      <c r="AD424" s="40">
        <f>'CSO (+ piney,luzon)'!R433</f>
        <v>6.6587591555245865E-2</v>
      </c>
      <c r="AE424" s="40">
        <f>'Separate Storm Water'!AA440</f>
        <v>8.8684837223928952</v>
      </c>
      <c r="AF424" s="40">
        <f>'Direct Storm Runoff'!S434</f>
        <v>6.8717056675741586E-2</v>
      </c>
      <c r="AG424" s="40">
        <f>'CSO (+ piney,luzon)'!AB433</f>
        <v>0.19478487309620615</v>
      </c>
      <c r="AH424" s="40">
        <f>'Separate Storm Water'!AD440</f>
        <v>1.3653585566563975</v>
      </c>
      <c r="AI424" s="40">
        <f>'Direct Storm Runoff'!H434</f>
        <v>2.9828372358710301E-3</v>
      </c>
      <c r="AJ424" s="41">
        <f>'Separate Storm Water'!AE440</f>
        <v>5.5871907454096714</v>
      </c>
      <c r="AL424" s="50">
        <v>32560</v>
      </c>
      <c r="AM424" s="52">
        <f>Upstream!X455</f>
        <v>33.406047848448004</v>
      </c>
      <c r="AN424" s="53">
        <v>0</v>
      </c>
      <c r="AO424" s="53">
        <f>'Separate Storm Water'!AJ440</f>
        <v>1.7415418979838648</v>
      </c>
      <c r="AP424" s="53">
        <f>'Direct Storm Runoff'!O434</f>
        <v>1.7564417989994707E-2</v>
      </c>
      <c r="AQ424" s="53">
        <f>'Separate Storm Water'!AL440</f>
        <v>0.92004295301653349</v>
      </c>
      <c r="AR424" s="53">
        <f>'Separate Storm Water'!AQ440</f>
        <v>2.3699006776862839</v>
      </c>
      <c r="AS424" s="53">
        <f>'Separate Storm Water'!AP440</f>
        <v>1.2050976740257866</v>
      </c>
      <c r="AT424" s="54">
        <f>'Separate Storm Water'!AM440+'CSO (+ piney,luzon)'!X433</f>
        <v>2.3542770337377998</v>
      </c>
      <c r="AU424" s="52">
        <f t="shared" si="34"/>
        <v>42.014472502888268</v>
      </c>
      <c r="AV424" s="53">
        <f>'CSO (+ piney,luzon)'!S433</f>
        <v>2.118696094939641E-2</v>
      </c>
      <c r="AW424" s="53">
        <f>'Separate Storm Water'!AK440</f>
        <v>1.7446197486674548</v>
      </c>
      <c r="AX424" s="53">
        <f>'Direct Storm Runoff'!T434</f>
        <v>1.3142606468037997E-2</v>
      </c>
      <c r="AY424" s="53">
        <f>'CSO (+ piney,luzon)'!AC433</f>
        <v>6.1977005076065586E-2</v>
      </c>
      <c r="AZ424" s="53">
        <f>'Separate Storm Water'!AN440</f>
        <v>0.2685951258996192</v>
      </c>
      <c r="BA424" s="53">
        <f>'Direct Storm Runoff'!I434</f>
        <v>5.7048799593161696E-4</v>
      </c>
      <c r="BB424" s="54">
        <f>'Separate Storm Water'!AO440</f>
        <v>1.0991194909002633</v>
      </c>
      <c r="BD424" s="63">
        <v>32560</v>
      </c>
      <c r="BE424" s="64">
        <f>Upstream!AB455</f>
        <v>0.14413379793598025</v>
      </c>
      <c r="BF424" s="65">
        <v>0</v>
      </c>
      <c r="BG424" s="65">
        <f>'Separate Storm Water'!AT440</f>
        <v>9.1914711282481756E-3</v>
      </c>
      <c r="BH424" s="65">
        <f>'Direct Storm Runoff'!P434</f>
        <v>9.5349697659971052E-5</v>
      </c>
      <c r="BI424" s="65">
        <f>'Separate Storm Water'!AV440</f>
        <v>4.8557822520317049E-3</v>
      </c>
      <c r="BJ424" s="65">
        <f>'Separate Storm Water'!BA440</f>
        <v>1.2507809132233164E-2</v>
      </c>
      <c r="BK424" s="65">
        <f>'Separate Storm Water'!AZ440</f>
        <v>6.3602377240249853E-3</v>
      </c>
      <c r="BL424" s="66">
        <f>'Separate Storm Water'!AW440+'CSO (+ piney,luzon)'!Y433</f>
        <v>1.2425351011393942E-2</v>
      </c>
      <c r="BM424" s="64">
        <f t="shared" si="35"/>
        <v>0.18956979888157219</v>
      </c>
      <c r="BN424" s="65">
        <f>'CSO (+ piney,luzon)'!T433</f>
        <v>2.4213669656453042E-4</v>
      </c>
      <c r="BO424" s="65">
        <f>'Separate Storm Water'!AU440</f>
        <v>9.2077153401893437E-3</v>
      </c>
      <c r="BP424" s="65">
        <f>'Direct Storm Runoff'!U434</f>
        <v>7.1345577969348964E-5</v>
      </c>
      <c r="BQ424" s="65">
        <f>+'CSO (+ piney,luzon)'!AD433</f>
        <v>7.0830862944074957E-4</v>
      </c>
      <c r="BR424" s="65">
        <f>'Separate Storm Water'!AX440</f>
        <v>1.4175853866924347E-3</v>
      </c>
      <c r="BS424" s="65">
        <f>'Direct Storm Runoff'!J434</f>
        <v>3.0969348350573498E-6</v>
      </c>
      <c r="BT424" s="66">
        <f>'Separate Storm Water'!AY440</f>
        <v>5.8009084241958334E-3</v>
      </c>
    </row>
    <row r="425" spans="2:72" x14ac:dyDescent="0.25">
      <c r="B425" s="23">
        <v>32561</v>
      </c>
      <c r="C425" s="24">
        <f>Upstream!V456</f>
        <v>15.4555695490752</v>
      </c>
      <c r="D425" s="25">
        <v>0</v>
      </c>
      <c r="E425" s="25">
        <f>'Separate Storm Water'!P441</f>
        <v>1.2905154214691568</v>
      </c>
      <c r="F425" s="25">
        <f>'Direct Storm Runoff'!M435</f>
        <v>1.489157950930307E-2</v>
      </c>
      <c r="G425" s="25">
        <f>'Separate Storm Water'!R441</f>
        <v>0.77883598387886022</v>
      </c>
      <c r="H425" s="25">
        <f>'Separate Storm Water'!W441</f>
        <v>2.1448680172177945</v>
      </c>
      <c r="I425" s="25">
        <f>'Separate Storm Water'!V441</f>
        <v>1.0906682642772028</v>
      </c>
      <c r="J425" s="26">
        <f>'CSO (+ piney,luzon)'!V434+'Separate Storm Water'!S441</f>
        <v>1.2291333245546618</v>
      </c>
      <c r="K425" s="24">
        <f t="shared" si="32"/>
        <v>22.00448213998218</v>
      </c>
      <c r="L425" s="25">
        <f>'CSO (+ piney,luzon)'!Q434</f>
        <v>0</v>
      </c>
      <c r="M425" s="25">
        <f>'Separate Storm Water'!Q441</f>
        <v>1.2547189686687767</v>
      </c>
      <c r="N425" s="25">
        <f>'Direct Storm Runoff'!R435</f>
        <v>1.1142650402065931E-2</v>
      </c>
      <c r="O425" s="25">
        <f>'CSO (+ piney,luzon)'!AA434</f>
        <v>0</v>
      </c>
      <c r="P425" s="25">
        <f>'Separate Storm Water'!T441</f>
        <v>0.16989811598931245</v>
      </c>
      <c r="Q425" s="25">
        <f>'Direct Storm Runoff'!G435</f>
        <v>4.8367380383322698E-4</v>
      </c>
      <c r="R425" s="26">
        <f>'Separate Storm Water'!U441</f>
        <v>0.85295661258109667</v>
      </c>
      <c r="T425" s="37">
        <v>32561</v>
      </c>
      <c r="U425" s="39">
        <f>Upstream!Z456</f>
        <v>43.233837177600002</v>
      </c>
      <c r="V425" s="40">
        <v>0</v>
      </c>
      <c r="W425" s="40">
        <f>'Separate Storm Water'!Z441</f>
        <v>3.0277477196007139</v>
      </c>
      <c r="X425" s="40">
        <f>'Direct Storm Runoff'!N435</f>
        <v>3.4937936541057264E-2</v>
      </c>
      <c r="Y425" s="40">
        <f>'Separate Storm Water'!AB441</f>
        <v>1.8272690391004027</v>
      </c>
      <c r="Z425" s="40">
        <f>'Separate Storm Water'!AG441</f>
        <v>5.0321903480879024</v>
      </c>
      <c r="AA425" s="40">
        <f>'Separate Storm Water'!AF441</f>
        <v>2.5588755431118986</v>
      </c>
      <c r="AB425" s="41">
        <f>'Separate Storm Water'!AC441+'CSO (+ piney,luzon)'!W434</f>
        <v>2.8837358768397836</v>
      </c>
      <c r="AC425" s="39">
        <f t="shared" si="33"/>
        <v>58.598593640881752</v>
      </c>
      <c r="AD425" s="40">
        <f>'CSO (+ piney,luzon)'!R434</f>
        <v>0</v>
      </c>
      <c r="AE425" s="40">
        <f>'Separate Storm Water'!AA441</f>
        <v>2.9437637341844374</v>
      </c>
      <c r="AF425" s="40">
        <f>'Direct Storm Runoff'!S435</f>
        <v>2.6142372097154733E-2</v>
      </c>
      <c r="AG425" s="40">
        <f>'CSO (+ piney,luzon)'!AB434</f>
        <v>0</v>
      </c>
      <c r="AH425" s="40">
        <f>'Separate Storm Water'!AD441</f>
        <v>0.39860711828261769</v>
      </c>
      <c r="AI425" s="40">
        <f>'Direct Storm Runoff'!H435</f>
        <v>1.13477315514719E-3</v>
      </c>
      <c r="AJ425" s="41">
        <f>'Separate Storm Water'!AE441</f>
        <v>2.0011674372094963</v>
      </c>
      <c r="AL425" s="50">
        <v>32561</v>
      </c>
      <c r="AM425" s="52">
        <f>Upstream!X456</f>
        <v>25.307612006400007</v>
      </c>
      <c r="AN425" s="53">
        <v>0</v>
      </c>
      <c r="AO425" s="53">
        <f>'Separate Storm Water'!AJ441</f>
        <v>0.59562250221653379</v>
      </c>
      <c r="AP425" s="53">
        <f>'Direct Storm Runoff'!O435</f>
        <v>6.682119010584733E-3</v>
      </c>
      <c r="AQ425" s="53">
        <f>'Separate Storm Water'!AL441</f>
        <v>0.35946276179024317</v>
      </c>
      <c r="AR425" s="53">
        <f>'Separate Storm Water'!AQ441</f>
        <v>0.98993908486975124</v>
      </c>
      <c r="AS425" s="53">
        <f>'Separate Storm Water'!AP441</f>
        <v>0.5033853527433243</v>
      </c>
      <c r="AT425" s="54">
        <f>'Separate Storm Water'!AM441+'CSO (+ piney,luzon)'!X434</f>
        <v>0.56729230364061323</v>
      </c>
      <c r="AU425" s="52">
        <f t="shared" si="34"/>
        <v>28.329996130671059</v>
      </c>
      <c r="AV425" s="53">
        <f>'CSO (+ piney,luzon)'!S434</f>
        <v>0</v>
      </c>
      <c r="AW425" s="53">
        <f>'Separate Storm Water'!AK441</f>
        <v>0.57910106246251236</v>
      </c>
      <c r="AX425" s="53">
        <f>'Direct Storm Runoff'!T435</f>
        <v>4.9999072316962686E-3</v>
      </c>
      <c r="AY425" s="53">
        <f>'CSO (+ piney,luzon)'!AC434</f>
        <v>0</v>
      </c>
      <c r="AZ425" s="53">
        <f>'Separate Storm Water'!AN441</f>
        <v>7.8414515071990362E-2</v>
      </c>
      <c r="BA425" s="53">
        <f>'Direct Storm Runoff'!I435</f>
        <v>2.1703311710465301E-4</v>
      </c>
      <c r="BB425" s="54">
        <f>'Separate Storm Water'!AO441</f>
        <v>0.39367228272973692</v>
      </c>
      <c r="BD425" s="63">
        <v>32561</v>
      </c>
      <c r="BE425" s="64">
        <f>Upstream!AB456</f>
        <v>8.2721417548198034E-2</v>
      </c>
      <c r="BF425" s="65">
        <v>0</v>
      </c>
      <c r="BG425" s="65">
        <f>'Separate Storm Water'!AT441</f>
        <v>3.1435632061428175E-3</v>
      </c>
      <c r="BH425" s="65">
        <f>'Direct Storm Runoff'!P435</f>
        <v>3.6274360343174209E-5</v>
      </c>
      <c r="BI425" s="65">
        <f>'Separate Storm Water'!AV441</f>
        <v>1.8971645761151723E-3</v>
      </c>
      <c r="BJ425" s="65">
        <f>'Separate Storm Water'!BA441</f>
        <v>5.2246785034792426E-3</v>
      </c>
      <c r="BK425" s="65">
        <f>'Separate Storm Water'!AZ441</f>
        <v>2.656756028367545E-3</v>
      </c>
      <c r="BL425" s="66">
        <f>'Separate Storm Water'!AW441+'CSO (+ piney,luzon)'!Y434</f>
        <v>2.9940427136587919E-3</v>
      </c>
      <c r="BM425" s="64">
        <f t="shared" si="35"/>
        <v>9.8673896936304767E-2</v>
      </c>
      <c r="BN425" s="65">
        <f>'CSO (+ piney,luzon)'!T434</f>
        <v>0</v>
      </c>
      <c r="BO425" s="65">
        <f>'Separate Storm Water'!AU441</f>
        <v>3.0563667185521484E-3</v>
      </c>
      <c r="BP425" s="65">
        <f>'Direct Storm Runoff'!U435</f>
        <v>2.7142353543493985E-5</v>
      </c>
      <c r="BQ425" s="65">
        <f>+'CSO (+ piney,luzon)'!AD434</f>
        <v>0</v>
      </c>
      <c r="BR425" s="65">
        <f>'Separate Storm Water'!AX441</f>
        <v>4.1385438510217136E-4</v>
      </c>
      <c r="BS425" s="65">
        <f>'Direct Storm Runoff'!J435</f>
        <v>1.1781797785681199E-6</v>
      </c>
      <c r="BT425" s="66">
        <f>'Separate Storm Water'!AY441</f>
        <v>2.0777148255180559E-3</v>
      </c>
    </row>
    <row r="426" spans="2:72" x14ac:dyDescent="0.25">
      <c r="B426" s="23">
        <v>32562</v>
      </c>
      <c r="C426" s="24">
        <f>Upstream!V457</f>
        <v>6.2672811675434659</v>
      </c>
      <c r="D426" s="25">
        <v>0</v>
      </c>
      <c r="E426" s="25">
        <f>'Separate Storm Water'!P442</f>
        <v>5.5883121163451691E-2</v>
      </c>
      <c r="F426" s="25">
        <f>'Direct Storm Runoff'!M436</f>
        <v>0</v>
      </c>
      <c r="G426" s="25">
        <f>'Separate Storm Water'!R442</f>
        <v>3.584341755610107E-2</v>
      </c>
      <c r="H426" s="25">
        <f>'Separate Storm Water'!W442</f>
        <v>9.3906487058036378E-2</v>
      </c>
      <c r="I426" s="25">
        <f>'Separate Storm Water'!V442</f>
        <v>4.775157465251071E-2</v>
      </c>
      <c r="J426" s="26">
        <f>'CSO (+ piney,luzon)'!V435+'Separate Storm Water'!S442</f>
        <v>1.9500055445396968E-2</v>
      </c>
      <c r="K426" s="24">
        <f t="shared" si="32"/>
        <v>6.520165823418961</v>
      </c>
      <c r="L426" s="25">
        <f>'CSO (+ piney,luzon)'!Q435</f>
        <v>0</v>
      </c>
      <c r="M426" s="25">
        <f>'Separate Storm Water'!Q442</f>
        <v>5.7586034646718083E-2</v>
      </c>
      <c r="N426" s="25">
        <f>'Direct Storm Runoff'!R436</f>
        <v>0</v>
      </c>
      <c r="O426" s="25">
        <f>'CSO (+ piney,luzon)'!AA435</f>
        <v>0</v>
      </c>
      <c r="P426" s="25">
        <f>'Separate Storm Water'!T442</f>
        <v>6.9261492037651622E-3</v>
      </c>
      <c r="Q426" s="25">
        <f>'Direct Storm Runoff'!G436</f>
        <v>0</v>
      </c>
      <c r="R426" s="26">
        <f>'Separate Storm Water'!U442</f>
        <v>3.5217947785542748E-2</v>
      </c>
      <c r="T426" s="37">
        <v>32562</v>
      </c>
      <c r="U426" s="39">
        <f>Upstream!Z457</f>
        <v>24.859456377120004</v>
      </c>
      <c r="V426" s="40">
        <v>0</v>
      </c>
      <c r="W426" s="40">
        <f>'Separate Storm Water'!Z442</f>
        <v>0.13111039965271357</v>
      </c>
      <c r="X426" s="40">
        <f>'Direct Storm Runoff'!N436</f>
        <v>0</v>
      </c>
      <c r="Y426" s="40">
        <f>'Separate Storm Water'!AB442</f>
        <v>8.4094171958544808E-2</v>
      </c>
      <c r="Z426" s="40">
        <f>'Separate Storm Water'!AG442</f>
        <v>0.22031906579000843</v>
      </c>
      <c r="AA426" s="40">
        <f>'Separate Storm Water'!AF442</f>
        <v>0.11203254053089051</v>
      </c>
      <c r="AB426" s="41">
        <f>'Separate Storm Water'!AC442+'CSO (+ piney,luzon)'!W435</f>
        <v>4.5750130083431352E-2</v>
      </c>
      <c r="AC426" s="39">
        <f t="shared" si="33"/>
        <v>25.452762685135589</v>
      </c>
      <c r="AD426" s="40">
        <f>'CSO (+ piney,luzon)'!R435</f>
        <v>0</v>
      </c>
      <c r="AE426" s="40">
        <f>'Separate Storm Water'!AA442</f>
        <v>0.13510569667114627</v>
      </c>
      <c r="AF426" s="40">
        <f>'Direct Storm Runoff'!S436</f>
        <v>0</v>
      </c>
      <c r="AG426" s="40">
        <f>'CSO (+ piney,luzon)'!AB435</f>
        <v>0</v>
      </c>
      <c r="AH426" s="40">
        <f>'Separate Storm Water'!AD442</f>
        <v>1.6249811593449036E-2</v>
      </c>
      <c r="AI426" s="40">
        <f>'Direct Storm Runoff'!H436</f>
        <v>0</v>
      </c>
      <c r="AJ426" s="41">
        <f>'Separate Storm Water'!AE442</f>
        <v>8.262672365069644E-2</v>
      </c>
      <c r="AL426" s="50">
        <v>32562</v>
      </c>
      <c r="AM426" s="52">
        <f>Upstream!X457</f>
        <v>14.55187690368</v>
      </c>
      <c r="AN426" s="53">
        <v>0</v>
      </c>
      <c r="AO426" s="53">
        <f>'Separate Storm Water'!AJ442</f>
        <v>2.5792209767746932E-2</v>
      </c>
      <c r="AP426" s="53">
        <f>'Direct Storm Runoff'!O436</f>
        <v>0</v>
      </c>
      <c r="AQ426" s="53">
        <f>'Separate Storm Water'!AL442</f>
        <v>1.6543115795123568E-2</v>
      </c>
      <c r="AR426" s="53">
        <f>'Separate Storm Water'!AQ442</f>
        <v>4.3341455565247558E-2</v>
      </c>
      <c r="AS426" s="53">
        <f>'Separate Storm Water'!AP442</f>
        <v>2.203918830115879E-2</v>
      </c>
      <c r="AT426" s="54">
        <f>'Separate Storm Water'!AM442+'CSO (+ piney,luzon)'!X435</f>
        <v>9.0000255901832166E-3</v>
      </c>
      <c r="AU426" s="52">
        <f t="shared" si="34"/>
        <v>14.66859289869946</v>
      </c>
      <c r="AV426" s="53">
        <f>'CSO (+ piney,luzon)'!S435</f>
        <v>0</v>
      </c>
      <c r="AW426" s="53">
        <f>'Separate Storm Water'!AK442</f>
        <v>2.6578169836946809E-2</v>
      </c>
      <c r="AX426" s="53">
        <f>'Direct Storm Runoff'!T436</f>
        <v>0</v>
      </c>
      <c r="AY426" s="53">
        <f>'CSO (+ piney,luzon)'!AC435</f>
        <v>0</v>
      </c>
      <c r="AZ426" s="53">
        <f>'Separate Storm Water'!AN442</f>
        <v>3.1966842478916135E-3</v>
      </c>
      <c r="BA426" s="53">
        <f>'Direct Storm Runoff'!I436</f>
        <v>0</v>
      </c>
      <c r="BB426" s="54">
        <f>'Separate Storm Water'!AO442</f>
        <v>1.6254437439481267E-2</v>
      </c>
      <c r="BD426" s="63">
        <v>32562</v>
      </c>
      <c r="BE426" s="64">
        <f>Upstream!AB457</f>
        <v>2.7349768676872981E-2</v>
      </c>
      <c r="BF426" s="65">
        <v>0</v>
      </c>
      <c r="BG426" s="65">
        <f>'Separate Storm Water'!AT442</f>
        <v>1.3612555155199772E-4</v>
      </c>
      <c r="BH426" s="65">
        <f>'Direct Storm Runoff'!P436</f>
        <v>0</v>
      </c>
      <c r="BI426" s="65">
        <f>'Separate Storm Water'!AV442</f>
        <v>8.7310888918707728E-5</v>
      </c>
      <c r="BJ426" s="65">
        <f>'Separate Storm Water'!BA442</f>
        <v>2.2874657103880657E-4</v>
      </c>
      <c r="BK426" s="65">
        <f>'Separate Storm Water'!AZ442</f>
        <v>1.1631793825611583E-4</v>
      </c>
      <c r="BL426" s="66">
        <f>'Separate Storm Water'!AW442+'CSO (+ piney,luzon)'!Y435</f>
        <v>4.7500135059300308E-5</v>
      </c>
      <c r="BM426" s="64">
        <f t="shared" si="35"/>
        <v>2.7965769761697908E-2</v>
      </c>
      <c r="BN426" s="65">
        <f>'CSO (+ piney,luzon)'!T435</f>
        <v>0</v>
      </c>
      <c r="BO426" s="65">
        <f>'Separate Storm Water'!AU442</f>
        <v>1.4027367413944148E-4</v>
      </c>
      <c r="BP426" s="65">
        <f>'Direct Storm Runoff'!U436</f>
        <v>0</v>
      </c>
      <c r="BQ426" s="65">
        <f>+'CSO (+ piney,luzon)'!AD435</f>
        <v>0</v>
      </c>
      <c r="BR426" s="65">
        <f>'Separate Storm Water'!AX442</f>
        <v>1.6871389086094627E-5</v>
      </c>
      <c r="BS426" s="65">
        <f>'Direct Storm Runoff'!J436</f>
        <v>0</v>
      </c>
      <c r="BT426" s="66">
        <f>'Separate Storm Water'!AY442</f>
        <v>8.5787308708373355E-5</v>
      </c>
    </row>
    <row r="427" spans="2:72" x14ac:dyDescent="0.25">
      <c r="B427" s="23">
        <v>32563</v>
      </c>
      <c r="C427" s="24">
        <f>Upstream!V458</f>
        <v>3.4774120411386975</v>
      </c>
      <c r="D427" s="25">
        <v>0</v>
      </c>
      <c r="E427" s="25">
        <f>'Separate Storm Water'!P443</f>
        <v>2.7679421323296649E-2</v>
      </c>
      <c r="F427" s="25">
        <f>'Direct Storm Runoff'!M437</f>
        <v>8.5094783828180997E-4</v>
      </c>
      <c r="G427" s="25">
        <f>'Separate Storm Water'!R443</f>
        <v>1.7519321227906798E-2</v>
      </c>
      <c r="H427" s="25">
        <f>'Separate Storm Water'!W443</f>
        <v>5.4041904784613071E-2</v>
      </c>
      <c r="I427" s="25">
        <f>'Separate Storm Water'!V443</f>
        <v>2.7480381084764301E-2</v>
      </c>
      <c r="J427" s="26">
        <f>'CSO (+ piney,luzon)'!V436+'Separate Storm Water'!S443</f>
        <v>1.2133523041907497E-2</v>
      </c>
      <c r="K427" s="24">
        <f t="shared" si="32"/>
        <v>3.6171175404394682</v>
      </c>
      <c r="L427" s="25">
        <f>'CSO (+ piney,luzon)'!Q436</f>
        <v>0</v>
      </c>
      <c r="M427" s="25">
        <f>'Separate Storm Water'!Q443</f>
        <v>3.8149071520820296E-2</v>
      </c>
      <c r="N427" s="25">
        <f>'Direct Storm Runoff'!R437</f>
        <v>6.3672320766541021E-4</v>
      </c>
      <c r="O427" s="25">
        <f>'CSO (+ piney,luzon)'!AA436</f>
        <v>0</v>
      </c>
      <c r="P427" s="25">
        <f>'Separate Storm Water'!T443</f>
        <v>3.8301284626708534E-3</v>
      </c>
      <c r="Q427" s="25">
        <f>'Direct Storm Runoff'!G437</f>
        <v>2.7638551157706601E-5</v>
      </c>
      <c r="R427" s="26">
        <f>'Separate Storm Water'!U443</f>
        <v>2.3578967457631071E-2</v>
      </c>
      <c r="T427" s="37">
        <v>32563</v>
      </c>
      <c r="U427" s="39">
        <f>Upstream!Z458</f>
        <v>16.861196499264</v>
      </c>
      <c r="V427" s="40">
        <v>0</v>
      </c>
      <c r="W427" s="40">
        <f>'Separate Storm Water'!Z443</f>
        <v>6.4940180796965216E-2</v>
      </c>
      <c r="X427" s="40">
        <f>'Direct Storm Runoff'!N437</f>
        <v>1.996454543661172E-3</v>
      </c>
      <c r="Y427" s="40">
        <f>'Separate Storm Water'!AB443</f>
        <v>4.1103022880858257E-2</v>
      </c>
      <c r="Z427" s="40">
        <f>'Separate Storm Water'!AG443</f>
        <v>0.12679062276389991</v>
      </c>
      <c r="AA427" s="40">
        <f>'Separate Storm Water'!AF443</f>
        <v>6.4473201775793174E-2</v>
      </c>
      <c r="AB427" s="41">
        <f>'Separate Storm Water'!AC443+'CSO (+ piney,luzon)'!W436</f>
        <v>2.8467111752167588E-2</v>
      </c>
      <c r="AC427" s="39">
        <f t="shared" si="33"/>
        <v>17.188967093777347</v>
      </c>
      <c r="AD427" s="40">
        <f>'CSO (+ piney,luzon)'!R436</f>
        <v>0</v>
      </c>
      <c r="AE427" s="40">
        <f>'Separate Storm Water'!AA443</f>
        <v>8.95035908757707E-2</v>
      </c>
      <c r="AF427" s="40">
        <f>'Direct Storm Runoff'!S437</f>
        <v>1.4938506025996181E-3</v>
      </c>
      <c r="AG427" s="40">
        <f>'CSO (+ piney,luzon)'!AB436</f>
        <v>0</v>
      </c>
      <c r="AH427" s="40">
        <f>'Separate Storm Water'!AD443</f>
        <v>8.9860706239585399E-3</v>
      </c>
      <c r="AI427" s="40">
        <f>'Direct Storm Runoff'!H437</f>
        <v>6.4844293100773298E-5</v>
      </c>
      <c r="AJ427" s="41">
        <f>'Separate Storm Water'!AE443</f>
        <v>5.5319885189057512E-2</v>
      </c>
      <c r="AL427" s="50">
        <v>32563</v>
      </c>
      <c r="AM427" s="52">
        <f>Upstream!X458</f>
        <v>9.8699686824960029</v>
      </c>
      <c r="AN427" s="53">
        <v>0</v>
      </c>
      <c r="AO427" s="53">
        <f>'Separate Storm Water'!AJ443</f>
        <v>1.2775117533829223E-2</v>
      </c>
      <c r="AP427" s="53">
        <f>'Direct Storm Runoff'!O437</f>
        <v>3.8183556845978724E-4</v>
      </c>
      <c r="AQ427" s="53">
        <f>'Separate Storm Water'!AL443</f>
        <v>8.085840566726215E-3</v>
      </c>
      <c r="AR427" s="53">
        <f>'Separate Storm Water'!AQ443</f>
        <v>2.494241759289834E-2</v>
      </c>
      <c r="AS427" s="53">
        <f>'Separate Storm Water'!AP443</f>
        <v>1.2683252808352755E-2</v>
      </c>
      <c r="AT427" s="54">
        <f>'Separate Storm Water'!AM443+'CSO (+ piney,luzon)'!X436</f>
        <v>5.6000875578034598E-3</v>
      </c>
      <c r="AU427" s="52">
        <f t="shared" si="34"/>
        <v>9.9344372341240739</v>
      </c>
      <c r="AV427" s="53">
        <f>'CSO (+ piney,luzon)'!S436</f>
        <v>0</v>
      </c>
      <c r="AW427" s="53">
        <f>'Separate Storm Water'!AK443</f>
        <v>1.7607263778840136E-2</v>
      </c>
      <c r="AX427" s="53">
        <f>'Direct Storm Runoff'!T437</f>
        <v>2.8570913164473584E-4</v>
      </c>
      <c r="AY427" s="53">
        <f>'CSO (+ piney,luzon)'!AC436</f>
        <v>0</v>
      </c>
      <c r="AZ427" s="53">
        <f>'Separate Storm Water'!AN443</f>
        <v>1.7677515981557785E-3</v>
      </c>
      <c r="BA427" s="53">
        <f>'Direct Storm Runoff'!I437</f>
        <v>1.24019139810222E-5</v>
      </c>
      <c r="BB427" s="54">
        <f>'Separate Storm Water'!AO443</f>
        <v>1.0882600365060493E-2</v>
      </c>
      <c r="BD427" s="63">
        <v>32563</v>
      </c>
      <c r="BE427" s="64">
        <f>Upstream!AB458</f>
        <v>1.2581927609080921E-2</v>
      </c>
      <c r="BF427" s="65">
        <v>0</v>
      </c>
      <c r="BG427" s="65">
        <f>'Separate Storm Water'!AT443</f>
        <v>6.7424231428543115E-5</v>
      </c>
      <c r="BH427" s="65">
        <f>'Direct Storm Runoff'!P437</f>
        <v>2.0728216573531272E-6</v>
      </c>
      <c r="BI427" s="65">
        <f>'Separate Storm Water'!AV443</f>
        <v>4.267526965772169E-5</v>
      </c>
      <c r="BJ427" s="65">
        <f>'Separate Storm Water'!BA443</f>
        <v>1.3164053729585235E-4</v>
      </c>
      <c r="BK427" s="65">
        <f>'Separate Storm Water'!AZ443</f>
        <v>6.6939389821861765E-5</v>
      </c>
      <c r="BL427" s="66">
        <f>'Separate Storm Water'!AW443+'CSO (+ piney,luzon)'!Y436</f>
        <v>2.9556017666184928E-5</v>
      </c>
      <c r="BM427" s="64">
        <f t="shared" si="35"/>
        <v>1.2922235876608439E-2</v>
      </c>
      <c r="BN427" s="65">
        <f>'CSO (+ piney,luzon)'!T436</f>
        <v>0</v>
      </c>
      <c r="BO427" s="65">
        <f>'Separate Storm Water'!AU443</f>
        <v>9.2927225499434067E-5</v>
      </c>
      <c r="BP427" s="65">
        <f>'Direct Storm Runoff'!U437</f>
        <v>1.5509924289285634E-6</v>
      </c>
      <c r="BQ427" s="65">
        <f>+'CSO (+ piney,luzon)'!AD436</f>
        <v>0</v>
      </c>
      <c r="BR427" s="65">
        <f>'Separate Storm Water'!AX443</f>
        <v>9.3298001013777194E-6</v>
      </c>
      <c r="BS427" s="65">
        <f>'Direct Storm Runoff'!J437</f>
        <v>6.7324675896977704E-8</v>
      </c>
      <c r="BT427" s="66">
        <f>'Separate Storm Water'!AY443</f>
        <v>5.7435946371152608E-5</v>
      </c>
    </row>
    <row r="428" spans="2:72" x14ac:dyDescent="0.25">
      <c r="B428" s="23">
        <v>32564</v>
      </c>
      <c r="C428" s="24">
        <f>Upstream!V459</f>
        <v>2.2203932339981867</v>
      </c>
      <c r="D428" s="25">
        <v>0</v>
      </c>
      <c r="E428" s="25">
        <f>'Separate Storm Water'!P444</f>
        <v>2.2544498098026858E-3</v>
      </c>
      <c r="F428" s="25">
        <f>'Direct Storm Runoff'!M438</f>
        <v>0</v>
      </c>
      <c r="G428" s="25">
        <f>'Separate Storm Water'!R444</f>
        <v>6.8096300839742699E-4</v>
      </c>
      <c r="H428" s="25">
        <f>'Separate Storm Water'!W444</f>
        <v>8.806016937460864E-3</v>
      </c>
      <c r="I428" s="25">
        <f>'Separate Storm Water'!V444</f>
        <v>4.4778714267157795E-3</v>
      </c>
      <c r="J428" s="26">
        <f>'CSO (+ piney,luzon)'!V437+'Separate Storm Water'!S444</f>
        <v>0</v>
      </c>
      <c r="K428" s="24">
        <f t="shared" si="32"/>
        <v>2.2366125351805635</v>
      </c>
      <c r="L428" s="25">
        <f>'CSO (+ piney,luzon)'!Q437</f>
        <v>0</v>
      </c>
      <c r="M428" s="25">
        <f>'Separate Storm Water'!Q444</f>
        <v>2.114270603080357E-3</v>
      </c>
      <c r="N428" s="25">
        <f>'Direct Storm Runoff'!R438</f>
        <v>0</v>
      </c>
      <c r="O428" s="25">
        <f>'CSO (+ piney,luzon)'!AA437</f>
        <v>0</v>
      </c>
      <c r="P428" s="25">
        <f>'Separate Storm Water'!T444</f>
        <v>0</v>
      </c>
      <c r="Q428" s="25">
        <f>'Direct Storm Runoff'!G438</f>
        <v>0</v>
      </c>
      <c r="R428" s="26">
        <f>'Separate Storm Water'!U444</f>
        <v>2.1572246989761124E-3</v>
      </c>
      <c r="T428" s="37">
        <v>32564</v>
      </c>
      <c r="U428" s="39">
        <f>Upstream!Z459</f>
        <v>3.0052789257600008</v>
      </c>
      <c r="V428" s="40">
        <v>0</v>
      </c>
      <c r="W428" s="40">
        <f>'Separate Storm Water'!Z444</f>
        <v>5.2892860922293776E-3</v>
      </c>
      <c r="X428" s="40">
        <f>'Direct Storm Runoff'!N438</f>
        <v>0</v>
      </c>
      <c r="Y428" s="40">
        <f>'Separate Storm Water'!AB444</f>
        <v>1.5976439812401173E-3</v>
      </c>
      <c r="Z428" s="40">
        <f>'Separate Storm Water'!AG444</f>
        <v>2.0660270507119719E-2</v>
      </c>
      <c r="AA428" s="40">
        <f>'Separate Storm Water'!AF444</f>
        <v>1.0505775270371637E-2</v>
      </c>
      <c r="AB428" s="41">
        <f>'Separate Storm Water'!AC444+'CSO (+ piney,luzon)'!W437</f>
        <v>0</v>
      </c>
      <c r="AC428" s="39">
        <f t="shared" si="33"/>
        <v>3.0433319016109617</v>
      </c>
      <c r="AD428" s="40">
        <f>'CSO (+ piney,luzon)'!R437</f>
        <v>0</v>
      </c>
      <c r="AE428" s="40">
        <f>'Separate Storm Water'!AA444</f>
        <v>4.9604041072269919E-3</v>
      </c>
      <c r="AF428" s="40">
        <f>'Direct Storm Runoff'!S438</f>
        <v>0</v>
      </c>
      <c r="AG428" s="40">
        <f>'CSO (+ piney,luzon)'!AB437</f>
        <v>0</v>
      </c>
      <c r="AH428" s="40">
        <f>'Separate Storm Water'!AD444</f>
        <v>0</v>
      </c>
      <c r="AI428" s="40">
        <f>'Direct Storm Runoff'!H438</f>
        <v>0</v>
      </c>
      <c r="AJ428" s="41">
        <f>'Separate Storm Water'!AE444</f>
        <v>5.0611810245208789E-3</v>
      </c>
      <c r="AL428" s="50">
        <v>32564</v>
      </c>
      <c r="AM428" s="52">
        <f>Upstream!X459</f>
        <v>0.75131973144000019</v>
      </c>
      <c r="AN428" s="53">
        <v>0</v>
      </c>
      <c r="AO428" s="53">
        <f>'Separate Storm Water'!AJ444</f>
        <v>1.0405152968320087E-3</v>
      </c>
      <c r="AP428" s="53">
        <f>'Direct Storm Runoff'!O438</f>
        <v>0</v>
      </c>
      <c r="AQ428" s="53">
        <f>'Separate Storm Water'!AL444</f>
        <v>3.1429061926035095E-4</v>
      </c>
      <c r="AR428" s="53">
        <f>'Separate Storm Water'!AQ444</f>
        <v>4.0643155095973224E-3</v>
      </c>
      <c r="AS428" s="53">
        <f>'Separate Storm Water'!AP444</f>
        <v>2.0667098892534369E-3</v>
      </c>
      <c r="AT428" s="54">
        <f>'Separate Storm Water'!AM444+'CSO (+ piney,luzon)'!X437</f>
        <v>0</v>
      </c>
      <c r="AU428" s="52">
        <f t="shared" si="34"/>
        <v>0.75880556275494326</v>
      </c>
      <c r="AV428" s="53">
        <f>'CSO (+ piney,luzon)'!S437</f>
        <v>0</v>
      </c>
      <c r="AW428" s="53">
        <f>'Separate Storm Water'!AK444</f>
        <v>9.7581720142170324E-4</v>
      </c>
      <c r="AX428" s="53">
        <f>'Direct Storm Runoff'!T438</f>
        <v>0</v>
      </c>
      <c r="AY428" s="53">
        <f>'CSO (+ piney,luzon)'!AC437</f>
        <v>0</v>
      </c>
      <c r="AZ428" s="53">
        <f>'Separate Storm Water'!AN444</f>
        <v>0</v>
      </c>
      <c r="BA428" s="53">
        <f>'Direct Storm Runoff'!I438</f>
        <v>0</v>
      </c>
      <c r="BB428" s="54">
        <f>'Separate Storm Water'!AO444</f>
        <v>9.9564216875820569E-4</v>
      </c>
      <c r="BD428" s="63">
        <v>32564</v>
      </c>
      <c r="BE428" s="64">
        <f>Upstream!AB459</f>
        <v>6.7190471403523857E-3</v>
      </c>
      <c r="BF428" s="65">
        <v>0</v>
      </c>
      <c r="BG428" s="65">
        <f>'Separate Storm Water'!AT444</f>
        <v>5.4916085110578237E-6</v>
      </c>
      <c r="BH428" s="65">
        <f>'Direct Storm Runoff'!P438</f>
        <v>0</v>
      </c>
      <c r="BI428" s="65">
        <f>'Separate Storm Water'!AV444</f>
        <v>1.6587560460962965E-6</v>
      </c>
      <c r="BJ428" s="65">
        <f>'Separate Storm Water'!BA444</f>
        <v>2.1450554078430313E-5</v>
      </c>
      <c r="BK428" s="65">
        <f>'Separate Storm Water'!AZ444</f>
        <v>1.0907635526615362E-5</v>
      </c>
      <c r="BL428" s="66">
        <f>'Separate Storm Water'!AW444+'CSO (+ piney,luzon)'!Y437</f>
        <v>0</v>
      </c>
      <c r="BM428" s="64">
        <f t="shared" si="35"/>
        <v>6.758555694514585E-3</v>
      </c>
      <c r="BN428" s="65">
        <f>'CSO (+ piney,luzon)'!T437</f>
        <v>0</v>
      </c>
      <c r="BO428" s="65">
        <f>'Separate Storm Water'!AU444</f>
        <v>5.1501463408367669E-6</v>
      </c>
      <c r="BP428" s="65">
        <f>'Direct Storm Runoff'!U438</f>
        <v>0</v>
      </c>
      <c r="BQ428" s="65">
        <f>+'CSO (+ piney,luzon)'!AD437</f>
        <v>0</v>
      </c>
      <c r="BR428" s="65">
        <f>'Separate Storm Water'!AX444</f>
        <v>0</v>
      </c>
      <c r="BS428" s="65">
        <f>'Direct Storm Runoff'!J438</f>
        <v>0</v>
      </c>
      <c r="BT428" s="66">
        <f>'Separate Storm Water'!AY444</f>
        <v>5.2547781128905301E-6</v>
      </c>
    </row>
    <row r="429" spans="2:72" x14ac:dyDescent="0.25">
      <c r="B429" s="23">
        <v>32565</v>
      </c>
      <c r="C429" s="24">
        <f>Upstream!V460</f>
        <v>2.0077607868880816</v>
      </c>
      <c r="D429" s="25">
        <v>0</v>
      </c>
      <c r="E429" s="25">
        <f>'Separate Storm Water'!P445</f>
        <v>0.46878146478359572</v>
      </c>
      <c r="F429" s="25">
        <f>'Direct Storm Runoff'!M439</f>
        <v>5.5311589033236143E-3</v>
      </c>
      <c r="G429" s="25">
        <f>'Separate Storm Water'!R445</f>
        <v>0.28965690900618579</v>
      </c>
      <c r="H429" s="25">
        <f>'Separate Storm Water'!W445</f>
        <v>0.72085104338203021</v>
      </c>
      <c r="I429" s="25">
        <f>'Separate Storm Water'!V445</f>
        <v>0.36655372264243896</v>
      </c>
      <c r="J429" s="26">
        <f>'CSO (+ piney,luzon)'!V438+'Separate Storm Water'!S445</f>
        <v>0.32136896392578684</v>
      </c>
      <c r="K429" s="24">
        <f t="shared" si="32"/>
        <v>4.1805040495314429</v>
      </c>
      <c r="L429" s="25">
        <f>'CSO (+ piney,luzon)'!Q438</f>
        <v>0</v>
      </c>
      <c r="M429" s="25">
        <f>'Separate Storm Water'!Q445</f>
        <v>0.46486966703810467</v>
      </c>
      <c r="N429" s="25">
        <f>'Direct Storm Runoff'!R439</f>
        <v>4.1386993192701164E-3</v>
      </c>
      <c r="O429" s="25">
        <f>'CSO (+ piney,luzon)'!AA438</f>
        <v>0</v>
      </c>
      <c r="P429" s="25">
        <f>'Separate Storm Water'!T445</f>
        <v>6.2367258987767231E-2</v>
      </c>
      <c r="Q429" s="25">
        <f>'Direct Storm Runoff'!G439</f>
        <v>1.7965052993592799E-4</v>
      </c>
      <c r="R429" s="26">
        <f>'Separate Storm Water'!U445</f>
        <v>0.287813909235688</v>
      </c>
      <c r="T429" s="37">
        <v>32565</v>
      </c>
      <c r="U429" s="39">
        <f>Upstream!Z460</f>
        <v>2.7943821590400009</v>
      </c>
      <c r="V429" s="40">
        <v>0</v>
      </c>
      <c r="W429" s="40">
        <f>'Separate Storm Water'!Z445</f>
        <v>1.099833436607667</v>
      </c>
      <c r="X429" s="40">
        <f>'Direct Storm Runoff'!N439</f>
        <v>1.2976949734720801E-2</v>
      </c>
      <c r="Y429" s="40">
        <f>'Separate Storm Water'!AB445</f>
        <v>0.67957967112989748</v>
      </c>
      <c r="Z429" s="40">
        <f>'Separate Storm Water'!AG445</f>
        <v>1.6912274479347631</v>
      </c>
      <c r="AA429" s="40">
        <f>'Separate Storm Water'!AF445</f>
        <v>0.85999142619956837</v>
      </c>
      <c r="AB429" s="41">
        <f>'Separate Storm Water'!AC445+'CSO (+ piney,luzon)'!W438</f>
        <v>0.75398103074896139</v>
      </c>
      <c r="AC429" s="39">
        <f t="shared" si="33"/>
        <v>7.8919721213955789</v>
      </c>
      <c r="AD429" s="40">
        <f>'CSO (+ piney,luzon)'!R438</f>
        <v>0</v>
      </c>
      <c r="AE429" s="40">
        <f>'Separate Storm Water'!AA445</f>
        <v>1.0906557572817071</v>
      </c>
      <c r="AF429" s="40">
        <f>'Direct Storm Runoff'!S439</f>
        <v>9.7100253259798999E-3</v>
      </c>
      <c r="AG429" s="40">
        <f>'CSO (+ piney,luzon)'!AB438</f>
        <v>0</v>
      </c>
      <c r="AH429" s="40">
        <f>'Separate Storm Water'!AD445</f>
        <v>0.1463231845482231</v>
      </c>
      <c r="AI429" s="40">
        <f>'Direct Storm Runoff'!H439</f>
        <v>4.21487781772755E-4</v>
      </c>
      <c r="AJ429" s="41">
        <f>'Separate Storm Water'!AE445</f>
        <v>0.67525571012988339</v>
      </c>
      <c r="AL429" s="50">
        <v>32565</v>
      </c>
      <c r="AM429" s="52">
        <f>Upstream!X460</f>
        <v>0.69859553976000022</v>
      </c>
      <c r="AN429" s="53">
        <v>0</v>
      </c>
      <c r="AO429" s="53">
        <f>'Separate Storm Water'!AJ445</f>
        <v>0.21636067605396725</v>
      </c>
      <c r="AP429" s="53">
        <f>'Direct Storm Runoff'!O439</f>
        <v>2.4819302771323919E-3</v>
      </c>
      <c r="AQ429" s="53">
        <f>'Separate Storm Water'!AL445</f>
        <v>0.13368780415670115</v>
      </c>
      <c r="AR429" s="53">
        <f>'Separate Storm Water'!AQ445</f>
        <v>0.33270048156093701</v>
      </c>
      <c r="AS429" s="53">
        <f>'Separate Storm Water'!AP445</f>
        <v>0.16917864121958723</v>
      </c>
      <c r="AT429" s="54">
        <f>'Separate Storm Water'!AM445+'CSO (+ piney,luzon)'!X438</f>
        <v>0.14832413719651699</v>
      </c>
      <c r="AU429" s="52">
        <f t="shared" si="34"/>
        <v>1.7013292102248423</v>
      </c>
      <c r="AV429" s="53">
        <f>'CSO (+ piney,luzon)'!S438</f>
        <v>0</v>
      </c>
      <c r="AW429" s="53">
        <f>'Separate Storm Water'!AK445</f>
        <v>0.2145552309406637</v>
      </c>
      <c r="AX429" s="53">
        <f>'Direct Storm Runoff'!T439</f>
        <v>1.8571086689032582E-3</v>
      </c>
      <c r="AY429" s="53">
        <f>'CSO (+ piney,luzon)'!AC438</f>
        <v>0</v>
      </c>
      <c r="AZ429" s="53">
        <f>'Separate Storm Water'!AN445</f>
        <v>2.8784888763584874E-2</v>
      </c>
      <c r="BA429" s="53">
        <f>'Direct Storm Runoff'!I439</f>
        <v>8.0612417278942106E-5</v>
      </c>
      <c r="BB429" s="54">
        <f>'Separate Storm Water'!AO445</f>
        <v>0.13283718887800985</v>
      </c>
      <c r="BD429" s="63">
        <v>32565</v>
      </c>
      <c r="BE429" s="64">
        <f>Upstream!AB460</f>
        <v>5.8091115473222097E-3</v>
      </c>
      <c r="BF429" s="65">
        <v>0</v>
      </c>
      <c r="BG429" s="65">
        <f>'Separate Storm Water'!AT445</f>
        <v>1.1419035680626049E-3</v>
      </c>
      <c r="BH429" s="65">
        <f>'Direct Storm Runoff'!P439</f>
        <v>1.3473335790147262E-5</v>
      </c>
      <c r="BI429" s="65">
        <f>'Separate Storm Water'!AV445</f>
        <v>7.0557452193814488E-4</v>
      </c>
      <c r="BJ429" s="65">
        <f>'Separate Storm Water'!BA445</f>
        <v>1.7559192082382787E-3</v>
      </c>
      <c r="BK429" s="65">
        <f>'Separate Storm Water'!AZ445</f>
        <v>8.9288727310337702E-4</v>
      </c>
      <c r="BL429" s="66">
        <f>'Separate Storm Water'!AW445+'CSO (+ piney,luzon)'!Y438</f>
        <v>7.8282183520383974E-4</v>
      </c>
      <c r="BM429" s="64">
        <f t="shared" si="35"/>
        <v>1.1101691289658601E-2</v>
      </c>
      <c r="BN429" s="65">
        <f>'CSO (+ piney,luzon)'!T438</f>
        <v>0</v>
      </c>
      <c r="BO429" s="65">
        <f>'Separate Storm Water'!AU445</f>
        <v>1.132374829964614E-3</v>
      </c>
      <c r="BP429" s="65">
        <f>'Direct Storm Runoff'!U439</f>
        <v>1.0081447059760538E-5</v>
      </c>
      <c r="BQ429" s="65">
        <f>+'CSO (+ piney,luzon)'!AD438</f>
        <v>0</v>
      </c>
      <c r="BR429" s="65">
        <f>'Separate Storm Water'!AX445</f>
        <v>1.519202462522535E-4</v>
      </c>
      <c r="BS429" s="65">
        <f>'Direct Storm Runoff'!J439</f>
        <v>4.3761026522854301E-7</v>
      </c>
      <c r="BT429" s="66">
        <f>'Separate Storm Water'!AY445</f>
        <v>7.0108516352282977E-4</v>
      </c>
    </row>
    <row r="430" spans="2:72" x14ac:dyDescent="0.25">
      <c r="B430" s="23">
        <v>32566</v>
      </c>
      <c r="C430" s="24">
        <f>Upstream!V461</f>
        <v>1.754030095984374</v>
      </c>
      <c r="D430" s="25">
        <v>0</v>
      </c>
      <c r="E430" s="25">
        <f>'Separate Storm Water'!P446</f>
        <v>0.41461614245976297</v>
      </c>
      <c r="F430" s="25">
        <f>'Direct Storm Runoff'!M440</f>
        <v>0</v>
      </c>
      <c r="G430" s="25">
        <f>'Separate Storm Water'!R446</f>
        <v>0.2608707445027767</v>
      </c>
      <c r="H430" s="25">
        <f>'Separate Storm Water'!W446</f>
        <v>0.65752810815842844</v>
      </c>
      <c r="I430" s="25">
        <f>'Separate Storm Water'!V446</f>
        <v>0.33435392512816114</v>
      </c>
      <c r="J430" s="26">
        <f>'CSO (+ piney,luzon)'!V439+'Separate Storm Water'!S446</f>
        <v>0.26936668604067293</v>
      </c>
      <c r="K430" s="24">
        <f t="shared" si="32"/>
        <v>3.6907657022741764</v>
      </c>
      <c r="L430" s="25">
        <f>'CSO (+ piney,luzon)'!Q439</f>
        <v>0</v>
      </c>
      <c r="M430" s="25">
        <f>'Separate Storm Water'!Q446</f>
        <v>0.38458475957463678</v>
      </c>
      <c r="N430" s="25">
        <f>'Direct Storm Runoff'!R440</f>
        <v>0</v>
      </c>
      <c r="O430" s="25">
        <f>'CSO (+ piney,luzon)'!AA439</f>
        <v>0</v>
      </c>
      <c r="P430" s="25">
        <f>'Separate Storm Water'!T446</f>
        <v>4.5897706328196633E-2</v>
      </c>
      <c r="Q430" s="25">
        <f>'Direct Storm Runoff'!G440</f>
        <v>0</v>
      </c>
      <c r="R430" s="26">
        <f>'Separate Storm Water'!U446</f>
        <v>0.25369965783070458</v>
      </c>
      <c r="T430" s="37">
        <v>32566</v>
      </c>
      <c r="U430" s="39">
        <f>Upstream!Z461</f>
        <v>10.376120922624001</v>
      </c>
      <c r="V430" s="40">
        <v>0</v>
      </c>
      <c r="W430" s="40">
        <f>'Separate Storm Water'!Z446</f>
        <v>0.97275325730944384</v>
      </c>
      <c r="X430" s="40">
        <f>'Direct Storm Runoff'!N440</f>
        <v>0</v>
      </c>
      <c r="Y430" s="40">
        <f>'Separate Storm Water'!AB446</f>
        <v>0.61204290056420685</v>
      </c>
      <c r="Z430" s="40">
        <f>'Separate Storm Water'!AG446</f>
        <v>1.542662099910159</v>
      </c>
      <c r="AA430" s="40">
        <f>'Separate Storm Water'!AF446</f>
        <v>0.78444574741607032</v>
      </c>
      <c r="AB430" s="41">
        <f>'Separate Storm Water'!AC446+'CSO (+ piney,luzon)'!W439</f>
        <v>0.63197568648004032</v>
      </c>
      <c r="AC430" s="39">
        <f t="shared" si="33"/>
        <v>14.92000061430392</v>
      </c>
      <c r="AD430" s="40">
        <f>'CSO (+ piney,luzon)'!R439</f>
        <v>0</v>
      </c>
      <c r="AE430" s="40">
        <f>'Separate Storm Water'!AA446</f>
        <v>0.90229501284818636</v>
      </c>
      <c r="AF430" s="40">
        <f>'Direct Storm Runoff'!S440</f>
        <v>0</v>
      </c>
      <c r="AG430" s="40">
        <f>'CSO (+ piney,luzon)'!AB439</f>
        <v>0</v>
      </c>
      <c r="AH430" s="40">
        <f>'Separate Storm Water'!AD446</f>
        <v>0.10768308023153825</v>
      </c>
      <c r="AI430" s="40">
        <f>'Direct Storm Runoff'!H440</f>
        <v>0</v>
      </c>
      <c r="AJ430" s="41">
        <f>'Separate Storm Water'!AE446</f>
        <v>0.5952184279874223</v>
      </c>
      <c r="AL430" s="50">
        <v>32566</v>
      </c>
      <c r="AM430" s="52">
        <f>Upstream!X461</f>
        <v>6.073826881536001</v>
      </c>
      <c r="AN430" s="53">
        <v>0</v>
      </c>
      <c r="AO430" s="53">
        <f>'Separate Storm Water'!AJ446</f>
        <v>0.19136129651989059</v>
      </c>
      <c r="AP430" s="53">
        <f>'Direct Storm Runoff'!O440</f>
        <v>0</v>
      </c>
      <c r="AQ430" s="53">
        <f>'Separate Storm Water'!AL446</f>
        <v>0.12040188207820464</v>
      </c>
      <c r="AR430" s="53">
        <f>'Separate Storm Water'!AQ446</f>
        <v>0.30347451145773618</v>
      </c>
      <c r="AS430" s="53">
        <f>'Separate Storm Water'!AP446</f>
        <v>0.15431719621299744</v>
      </c>
      <c r="AT430" s="54">
        <f>'Separate Storm Water'!AM446+'CSO (+ piney,luzon)'!X439</f>
        <v>0.12432308586492596</v>
      </c>
      <c r="AU430" s="52">
        <f t="shared" si="34"/>
        <v>6.9677048536697566</v>
      </c>
      <c r="AV430" s="53">
        <f>'CSO (+ piney,luzon)'!S439</f>
        <v>0</v>
      </c>
      <c r="AW430" s="53">
        <f>'Separate Storm Water'!AK446</f>
        <v>0.17750065826521699</v>
      </c>
      <c r="AX430" s="53">
        <f>'Direct Storm Runoff'!T440</f>
        <v>0</v>
      </c>
      <c r="AY430" s="53">
        <f>'CSO (+ piney,luzon)'!AC439</f>
        <v>0</v>
      </c>
      <c r="AZ430" s="53">
        <f>'Separate Storm Water'!AN446</f>
        <v>2.1183556766859984E-2</v>
      </c>
      <c r="BA430" s="53">
        <f>'Direct Storm Runoff'!I440</f>
        <v>0</v>
      </c>
      <c r="BB430" s="54">
        <f>'Separate Storm Water'!AO446</f>
        <v>0.1170921497680175</v>
      </c>
      <c r="BD430" s="63">
        <v>32566</v>
      </c>
      <c r="BE430" s="64">
        <f>Upstream!AB461</f>
        <v>4.7647536507762073E-3</v>
      </c>
      <c r="BF430" s="65">
        <v>0</v>
      </c>
      <c r="BG430" s="65">
        <f>'Separate Storm Water'!AT446</f>
        <v>1.0099623982994226E-3</v>
      </c>
      <c r="BH430" s="65">
        <f>'Direct Storm Runoff'!P440</f>
        <v>0</v>
      </c>
      <c r="BI430" s="65">
        <f>'Separate Storm Water'!AV446</f>
        <v>6.354543776349689E-4</v>
      </c>
      <c r="BJ430" s="65">
        <f>'Separate Storm Water'!BA446</f>
        <v>1.6016710326936076E-3</v>
      </c>
      <c r="BK430" s="65">
        <f>'Separate Storm Water'!AZ446</f>
        <v>8.1445186890193098E-4</v>
      </c>
      <c r="BL430" s="66">
        <f>'Separate Storm Water'!AW446+'CSO (+ piney,luzon)'!Y439</f>
        <v>6.561496198426649E-4</v>
      </c>
      <c r="BM430" s="64">
        <f t="shared" si="35"/>
        <v>9.4824429481488014E-3</v>
      </c>
      <c r="BN430" s="65">
        <f>'CSO (+ piney,luzon)'!T439</f>
        <v>0</v>
      </c>
      <c r="BO430" s="65">
        <f>'Separate Storm Water'!AU446</f>
        <v>9.3680902973308962E-4</v>
      </c>
      <c r="BP430" s="65">
        <f>'Direct Storm Runoff'!U440</f>
        <v>0</v>
      </c>
      <c r="BQ430" s="65">
        <f>+'CSO (+ piney,luzon)'!AD439</f>
        <v>0</v>
      </c>
      <c r="BR430" s="65">
        <f>'Separate Storm Water'!AX446</f>
        <v>1.1180210515842769E-4</v>
      </c>
      <c r="BS430" s="65">
        <f>'Direct Storm Runoff'!J440</f>
        <v>0</v>
      </c>
      <c r="BT430" s="66">
        <f>'Separate Storm Water'!AY446</f>
        <v>6.1798634599787017E-4</v>
      </c>
    </row>
    <row r="431" spans="2:72" x14ac:dyDescent="0.25">
      <c r="B431" s="23">
        <v>32567</v>
      </c>
      <c r="C431" s="24">
        <f>Upstream!V462</f>
        <v>1.4213188822891767</v>
      </c>
      <c r="D431" s="25">
        <v>0</v>
      </c>
      <c r="E431" s="25">
        <f>'Separate Storm Water'!P447</f>
        <v>4.3175887445200442E-2</v>
      </c>
      <c r="F431" s="25">
        <f>'Direct Storm Runoff'!M441</f>
        <v>1.2764209352086535E-3</v>
      </c>
      <c r="G431" s="25">
        <f>'Separate Storm Water'!R447</f>
        <v>3.0457619407396823E-2</v>
      </c>
      <c r="H431" s="25">
        <f>'Separate Storm Water'!W447</f>
        <v>8.4150443511417483E-2</v>
      </c>
      <c r="I431" s="25">
        <f>'Separate Storm Water'!V447</f>
        <v>4.2790613420496976E-2</v>
      </c>
      <c r="J431" s="26">
        <f>'CSO (+ piney,luzon)'!V440+'Separate Storm Water'!S447</f>
        <v>2.2843214282410824E-2</v>
      </c>
      <c r="K431" s="24">
        <f t="shared" si="32"/>
        <v>1.6460130812913081</v>
      </c>
      <c r="L431" s="25">
        <f>'CSO (+ piney,luzon)'!Q440</f>
        <v>0</v>
      </c>
      <c r="M431" s="25">
        <f>'Separate Storm Water'!Q447</f>
        <v>6.1543569166347789E-2</v>
      </c>
      <c r="N431" s="25">
        <f>'Direct Storm Runoff'!R441</f>
        <v>9.5508419627500637E-4</v>
      </c>
      <c r="O431" s="25">
        <f>'CSO (+ piney,luzon)'!AA440</f>
        <v>0</v>
      </c>
      <c r="P431" s="25">
        <f>'Separate Storm Water'!T447</f>
        <v>8.553953628792365E-3</v>
      </c>
      <c r="Q431" s="25">
        <f>'Direct Storm Runoff'!G441</f>
        <v>4.1457826736560002E-5</v>
      </c>
      <c r="R431" s="26">
        <f>'Separate Storm Water'!U447</f>
        <v>3.6070803693466227E-2</v>
      </c>
      <c r="T431" s="37">
        <v>32567</v>
      </c>
      <c r="U431" s="39">
        <f>Upstream!Z462</f>
        <v>2.1616918588799998</v>
      </c>
      <c r="V431" s="40">
        <v>0</v>
      </c>
      <c r="W431" s="40">
        <f>'Separate Storm Water'!Z447</f>
        <v>0.10129727439066258</v>
      </c>
      <c r="X431" s="40">
        <f>'Direct Storm Runoff'!N441</f>
        <v>2.9946798864510702E-3</v>
      </c>
      <c r="Y431" s="40">
        <f>'Separate Storm Water'!AB447</f>
        <v>7.1458260917354091E-2</v>
      </c>
      <c r="Z431" s="40">
        <f>'Separate Storm Water'!AG447</f>
        <v>0.19742988669986408</v>
      </c>
      <c r="AA431" s="40">
        <f>'Separate Storm Water'!AF447</f>
        <v>0.10039336225578137</v>
      </c>
      <c r="AB431" s="41">
        <f>'Separate Storm Water'!AC447+'CSO (+ piney,luzon)'!W440</f>
        <v>5.359369504719462E-2</v>
      </c>
      <c r="AC431" s="39">
        <f t="shared" si="33"/>
        <v>2.6888590180773075</v>
      </c>
      <c r="AD431" s="40">
        <f>'CSO (+ piney,luzon)'!R440</f>
        <v>0</v>
      </c>
      <c r="AE431" s="40">
        <f>'Separate Storm Water'!AA447</f>
        <v>0.14439068150566212</v>
      </c>
      <c r="AF431" s="40">
        <f>'Direct Storm Runoff'!S441</f>
        <v>2.24077446049136E-3</v>
      </c>
      <c r="AG431" s="40">
        <f>'CSO (+ piney,luzon)'!AB440</f>
        <v>0</v>
      </c>
      <c r="AH431" s="40">
        <f>'Separate Storm Water'!AD447</f>
        <v>2.0068891206012858E-2</v>
      </c>
      <c r="AI431" s="40">
        <f>'Direct Storm Runoff'!H441</f>
        <v>9.7266439651159906E-5</v>
      </c>
      <c r="AJ431" s="41">
        <f>'Separate Storm Water'!AE447</f>
        <v>8.4627654819286149E-2</v>
      </c>
      <c r="AL431" s="50">
        <v>32567</v>
      </c>
      <c r="AM431" s="52">
        <f>Upstream!X462</f>
        <v>0.54042296471999995</v>
      </c>
      <c r="AN431" s="53">
        <v>0</v>
      </c>
      <c r="AO431" s="53">
        <f>'Separate Storm Water'!AJ447</f>
        <v>1.9927332667015591E-2</v>
      </c>
      <c r="AP431" s="53">
        <f>'Direct Storm Runoff'!O441</f>
        <v>5.7275298374747036E-4</v>
      </c>
      <c r="AQ431" s="53">
        <f>'Separate Storm Water'!AL447</f>
        <v>1.4057362803413919E-2</v>
      </c>
      <c r="AR431" s="53">
        <f>'Separate Storm Water'!AQ447</f>
        <v>3.8838666236038835E-2</v>
      </c>
      <c r="AS431" s="53">
        <f>'Separate Storm Water'!AP447</f>
        <v>1.974951388638322E-2</v>
      </c>
      <c r="AT431" s="54">
        <f>'Separate Storm Water'!AM447+'CSO (+ piney,luzon)'!X440</f>
        <v>1.0543021976497303E-2</v>
      </c>
      <c r="AU431" s="52">
        <f t="shared" si="34"/>
        <v>0.64411161527309635</v>
      </c>
      <c r="AV431" s="53">
        <f>'CSO (+ piney,luzon)'!S440</f>
        <v>0</v>
      </c>
      <c r="AW431" s="53">
        <f>'Separate Storm Water'!AK447</f>
        <v>2.8404724230622055E-2</v>
      </c>
      <c r="AX431" s="53">
        <f>'Direct Storm Runoff'!T441</f>
        <v>4.2856342140544978E-4</v>
      </c>
      <c r="AY431" s="53">
        <f>'CSO (+ piney,luzon)'!AC440</f>
        <v>0</v>
      </c>
      <c r="AZ431" s="53">
        <f>'Separate Storm Water'!AN447</f>
        <v>3.9479785979041684E-3</v>
      </c>
      <c r="BA431" s="53">
        <f>'Direct Storm Runoff'!I441</f>
        <v>1.8602870971533301E-5</v>
      </c>
      <c r="BB431" s="54">
        <f>'Separate Storm Water'!AO447</f>
        <v>1.6648063243138257E-2</v>
      </c>
      <c r="BD431" s="63">
        <v>32567</v>
      </c>
      <c r="BE431" s="64">
        <f>Upstream!AB462</f>
        <v>3.4763675724630225E-3</v>
      </c>
      <c r="BF431" s="65">
        <v>0</v>
      </c>
      <c r="BG431" s="65">
        <f>'Separate Storm Water'!AT447</f>
        <v>1.0517203352036006E-4</v>
      </c>
      <c r="BH431" s="65">
        <f>'Direct Storm Runoff'!P441</f>
        <v>3.1092304832005617E-6</v>
      </c>
      <c r="BI431" s="65">
        <f>'Separate Storm Water'!AV447</f>
        <v>7.4191637018017906E-5</v>
      </c>
      <c r="BJ431" s="65">
        <f>'Separate Storm Water'!BA447</f>
        <v>2.0498184957909386E-4</v>
      </c>
      <c r="BK431" s="65">
        <f>'Separate Storm Water'!AZ447</f>
        <v>1.0423354551146699E-4</v>
      </c>
      <c r="BL431" s="66">
        <f>'Separate Storm Water'!AW447+'CSO (+ piney,luzon)'!Y440</f>
        <v>5.564372709818021E-5</v>
      </c>
      <c r="BM431" s="64">
        <f t="shared" si="35"/>
        <v>4.0236995956733426E-3</v>
      </c>
      <c r="BN431" s="65">
        <f>'CSO (+ piney,luzon)'!T440</f>
        <v>0</v>
      </c>
      <c r="BO431" s="65">
        <f>'Separate Storm Water'!AU447</f>
        <v>1.4991382232828308E-4</v>
      </c>
      <c r="BP431" s="65">
        <f>'Direct Storm Runoff'!U441</f>
        <v>2.3264871447724479E-6</v>
      </c>
      <c r="BQ431" s="65">
        <f>+'CSO (+ piney,luzon)'!AD440</f>
        <v>0</v>
      </c>
      <c r="BR431" s="65">
        <f>'Separate Storm Water'!AX447</f>
        <v>2.0836553711160891E-5</v>
      </c>
      <c r="BS431" s="65">
        <f>'Direct Storm Runoff'!J441</f>
        <v>1.0098701384546701E-7</v>
      </c>
      <c r="BT431" s="66">
        <f>'Separate Storm Water'!AY447</f>
        <v>8.7864778227674141E-5</v>
      </c>
    </row>
    <row r="432" spans="2:72" x14ac:dyDescent="0.25">
      <c r="B432" s="23">
        <v>32568</v>
      </c>
      <c r="C432" s="24">
        <f>Upstream!V463</f>
        <v>1.2867682741233755</v>
      </c>
      <c r="D432" s="25">
        <v>0</v>
      </c>
      <c r="E432" s="25">
        <f>'Separate Storm Water'!P448</f>
        <v>6.2382171823107428E-3</v>
      </c>
      <c r="F432" s="25">
        <f>'Direct Storm Runoff'!M442</f>
        <v>0</v>
      </c>
      <c r="G432" s="25">
        <f>'Separate Storm Water'!R448</f>
        <v>3.09528643333613E-3</v>
      </c>
      <c r="H432" s="25">
        <f>'Separate Storm Water'!W448</f>
        <v>2.1923693637531948E-2</v>
      </c>
      <c r="I432" s="25">
        <f>'Separate Storm Water'!V448</f>
        <v>1.11482276271753E-2</v>
      </c>
      <c r="J432" s="26">
        <f>'CSO (+ piney,luzon)'!V441+'Separate Storm Water'!S448</f>
        <v>8.0477446446968652E-4</v>
      </c>
      <c r="K432" s="24">
        <f t="shared" si="32"/>
        <v>1.3299784734681994</v>
      </c>
      <c r="L432" s="25">
        <f>'CSO (+ piney,luzon)'!Q441</f>
        <v>0</v>
      </c>
      <c r="M432" s="25">
        <f>'Separate Storm Water'!Q448</f>
        <v>6.5077067148320176E-3</v>
      </c>
      <c r="N432" s="25">
        <f>'Direct Storm Runoff'!R442</f>
        <v>0</v>
      </c>
      <c r="O432" s="25">
        <f>'CSO (+ piney,luzon)'!AA441</f>
        <v>0</v>
      </c>
      <c r="P432" s="25">
        <f>'Separate Storm Water'!T448</f>
        <v>1.5958868294495409E-4</v>
      </c>
      <c r="Q432" s="25">
        <f>'Direct Storm Runoff'!G442</f>
        <v>0</v>
      </c>
      <c r="R432" s="26">
        <f>'Separate Storm Water'!U448</f>
        <v>6.2710020004985807E-3</v>
      </c>
      <c r="T432" s="37">
        <v>32568</v>
      </c>
      <c r="U432" s="39">
        <f>Upstream!Z463</f>
        <v>2.0035192838400002</v>
      </c>
      <c r="V432" s="40">
        <v>0</v>
      </c>
      <c r="W432" s="40">
        <f>'Separate Storm Water'!Z448</f>
        <v>1.4635817235421358E-2</v>
      </c>
      <c r="X432" s="40">
        <f>'Direct Storm Runoff'!N442</f>
        <v>0</v>
      </c>
      <c r="Y432" s="40">
        <f>'Separate Storm Water'!AB448</f>
        <v>7.2620181705193819E-3</v>
      </c>
      <c r="Z432" s="40">
        <f>'Separate Storm Water'!AG448</f>
        <v>5.1436358149594186E-2</v>
      </c>
      <c r="AA432" s="40">
        <f>'Separate Storm Water'!AF448</f>
        <v>2.6155457125295895E-2</v>
      </c>
      <c r="AB432" s="41">
        <f>'Separate Storm Water'!AC448+'CSO (+ piney,luzon)'!W441</f>
        <v>1.8881247051019568E-3</v>
      </c>
      <c r="AC432" s="39">
        <f t="shared" si="33"/>
        <v>2.1048970592259328</v>
      </c>
      <c r="AD432" s="40">
        <f>'CSO (+ piney,luzon)'!R441</f>
        <v>0</v>
      </c>
      <c r="AE432" s="40">
        <f>'Separate Storm Water'!AA448</f>
        <v>1.5268081138644349E-2</v>
      </c>
      <c r="AF432" s="40">
        <f>'Direct Storm Runoff'!S442</f>
        <v>0</v>
      </c>
      <c r="AG432" s="40">
        <f>'CSO (+ piney,luzon)'!AB441</f>
        <v>0</v>
      </c>
      <c r="AH432" s="40">
        <f>'Separate Storm Water'!AD448</f>
        <v>3.7441960229393073E-4</v>
      </c>
      <c r="AI432" s="40">
        <f>'Direct Storm Runoff'!H442</f>
        <v>0</v>
      </c>
      <c r="AJ432" s="41">
        <f>'Separate Storm Water'!AE448</f>
        <v>1.471273546270821E-2</v>
      </c>
      <c r="AL432" s="50">
        <v>32568</v>
      </c>
      <c r="AM432" s="52">
        <f>Upstream!X463</f>
        <v>0.50087982096000006</v>
      </c>
      <c r="AN432" s="53">
        <v>0</v>
      </c>
      <c r="AO432" s="53">
        <f>'Separate Storm Water'!AJ448</f>
        <v>2.8791771610664971E-3</v>
      </c>
      <c r="AP432" s="53">
        <f>'Direct Storm Runoff'!O442</f>
        <v>0</v>
      </c>
      <c r="AQ432" s="53">
        <f>'Separate Storm Water'!AL448</f>
        <v>1.4285937384628292E-3</v>
      </c>
      <c r="AR432" s="53">
        <f>'Separate Storm Water'!AQ448</f>
        <v>1.0118627832707054E-2</v>
      </c>
      <c r="AS432" s="53">
        <f>'Separate Storm Water'!AP448</f>
        <v>5.1453358279270611E-3</v>
      </c>
      <c r="AT432" s="54">
        <f>'Separate Storm Water'!AM448+'CSO (+ piney,luzon)'!X441</f>
        <v>3.7143436821677838E-4</v>
      </c>
      <c r="AU432" s="52">
        <f t="shared" si="34"/>
        <v>0.52082298988838016</v>
      </c>
      <c r="AV432" s="53">
        <f>'CSO (+ piney,luzon)'!S441</f>
        <v>0</v>
      </c>
      <c r="AW432" s="53">
        <f>'Separate Storm Water'!AK448</f>
        <v>3.0035569453070853E-3</v>
      </c>
      <c r="AX432" s="53">
        <f>'Direct Storm Runoff'!T442</f>
        <v>0</v>
      </c>
      <c r="AY432" s="53">
        <f>'CSO (+ piney,luzon)'!AC441</f>
        <v>0</v>
      </c>
      <c r="AZ432" s="53">
        <f>'Separate Storm Water'!AN448</f>
        <v>7.3656315205363425E-5</v>
      </c>
      <c r="BA432" s="53">
        <f>'Direct Storm Runoff'!I442</f>
        <v>0</v>
      </c>
      <c r="BB432" s="54">
        <f>'Separate Storm Water'!AO448</f>
        <v>2.8943086156147297E-3</v>
      </c>
      <c r="BD432" s="63">
        <v>32568</v>
      </c>
      <c r="BE432" s="64">
        <f>Upstream!AB463</f>
        <v>2.9862431734899494E-3</v>
      </c>
      <c r="BF432" s="65">
        <v>0</v>
      </c>
      <c r="BG432" s="65">
        <f>'Separate Storm Water'!AT448</f>
        <v>1.5195657238962067E-5</v>
      </c>
      <c r="BH432" s="65">
        <f>'Direct Storm Runoff'!P442</f>
        <v>0</v>
      </c>
      <c r="BI432" s="65">
        <f>'Separate Storm Water'!AV448</f>
        <v>7.5398002863315988E-6</v>
      </c>
      <c r="BJ432" s="65">
        <f>'Separate Storm Water'!BA448</f>
        <v>5.3403869117065002E-5</v>
      </c>
      <c r="BK432" s="65">
        <f>'Separate Storm Water'!AZ448</f>
        <v>2.7155939091837269E-5</v>
      </c>
      <c r="BL432" s="66">
        <f>'Separate Storm Water'!AW448+'CSO (+ piney,luzon)'!Y441</f>
        <v>1.9603480544774413E-6</v>
      </c>
      <c r="BM432" s="64">
        <f t="shared" si="35"/>
        <v>3.0914987872786223E-3</v>
      </c>
      <c r="BN432" s="65">
        <f>'CSO (+ piney,luzon)'!T441</f>
        <v>0</v>
      </c>
      <c r="BO432" s="65">
        <f>'Separate Storm Water'!AU448</f>
        <v>1.5852106100231838E-5</v>
      </c>
      <c r="BP432" s="65">
        <f>'Direct Storm Runoff'!U442</f>
        <v>0</v>
      </c>
      <c r="BQ432" s="65">
        <f>+'CSO (+ piney,luzon)'!AD441</f>
        <v>0</v>
      </c>
      <c r="BR432" s="65">
        <f>'Separate Storm Water'!AX448</f>
        <v>3.8874166358386253E-7</v>
      </c>
      <c r="BS432" s="65">
        <f>'Direct Storm Runoff'!J442</f>
        <v>0</v>
      </c>
      <c r="BT432" s="66">
        <f>'Separate Storm Water'!AY448</f>
        <v>1.5275517693522184E-5</v>
      </c>
    </row>
    <row r="433" spans="2:72" x14ac:dyDescent="0.25">
      <c r="B433" s="23">
        <v>32569</v>
      </c>
      <c r="C433" s="24">
        <f>Upstream!V464</f>
        <v>1.1570416131511441</v>
      </c>
      <c r="D433" s="25">
        <v>0</v>
      </c>
      <c r="E433" s="25">
        <f>'Separate Storm Water'!P449</f>
        <v>9.0930540169633582E-4</v>
      </c>
      <c r="F433" s="25">
        <f>'Direct Storm Runoff'!M443</f>
        <v>0</v>
      </c>
      <c r="G433" s="25">
        <f>'Separate Storm Water'!R449</f>
        <v>0</v>
      </c>
      <c r="H433" s="25">
        <f>'Separate Storm Water'!W449</f>
        <v>4.8962916391685572E-3</v>
      </c>
      <c r="I433" s="25">
        <f>'Separate Storm Water'!V449</f>
        <v>2.4897708673067933E-3</v>
      </c>
      <c r="J433" s="26">
        <f>'CSO (+ piney,luzon)'!V442+'Separate Storm Water'!S449</f>
        <v>0</v>
      </c>
      <c r="K433" s="24">
        <f t="shared" si="32"/>
        <v>1.1653369810593159</v>
      </c>
      <c r="L433" s="25">
        <f>'CSO (+ piney,luzon)'!Q442</f>
        <v>0</v>
      </c>
      <c r="M433" s="25">
        <f>'Separate Storm Water'!Q449</f>
        <v>4.524674215898067E-4</v>
      </c>
      <c r="N433" s="25">
        <f>'Direct Storm Runoff'!R443</f>
        <v>0</v>
      </c>
      <c r="O433" s="25">
        <f>'CSO (+ piney,luzon)'!AA442</f>
        <v>0</v>
      </c>
      <c r="P433" s="25">
        <f>'Separate Storm Water'!T449</f>
        <v>0</v>
      </c>
      <c r="Q433" s="25">
        <f>'Direct Storm Runoff'!G443</f>
        <v>0</v>
      </c>
      <c r="R433" s="26">
        <f>'Separate Storm Water'!U449</f>
        <v>1.404704419494085E-3</v>
      </c>
      <c r="T433" s="37">
        <v>32569</v>
      </c>
      <c r="U433" s="39">
        <f>Upstream!Z464</f>
        <v>1.8453467087999997</v>
      </c>
      <c r="V433" s="40">
        <v>0</v>
      </c>
      <c r="W433" s="40">
        <f>'Separate Storm Water'!Z449</f>
        <v>2.1333703655183264E-3</v>
      </c>
      <c r="X433" s="40">
        <f>'Direct Storm Runoff'!N443</f>
        <v>0</v>
      </c>
      <c r="Y433" s="40">
        <f>'Separate Storm Water'!AB449</f>
        <v>0</v>
      </c>
      <c r="Z433" s="40">
        <f>'Separate Storm Water'!AG449</f>
        <v>1.1487453461126229E-2</v>
      </c>
      <c r="AA433" s="40">
        <f>'Separate Storm Water'!AF449</f>
        <v>5.8413854963736307E-3</v>
      </c>
      <c r="AB433" s="41">
        <f>'Separate Storm Water'!AC449+'CSO (+ piney,luzon)'!W442</f>
        <v>0</v>
      </c>
      <c r="AC433" s="39">
        <f t="shared" si="33"/>
        <v>1.8648089181230181</v>
      </c>
      <c r="AD433" s="40">
        <f>'CSO (+ piney,luzon)'!R442</f>
        <v>0</v>
      </c>
      <c r="AE433" s="40">
        <f>'Separate Storm Water'!AA449</f>
        <v>1.0615581814222388E-3</v>
      </c>
      <c r="AF433" s="40">
        <f>'Direct Storm Runoff'!S443</f>
        <v>0</v>
      </c>
      <c r="AG433" s="40">
        <f>'CSO (+ piney,luzon)'!AB442</f>
        <v>0</v>
      </c>
      <c r="AH433" s="40">
        <f>'Separate Storm Water'!AD449</f>
        <v>0</v>
      </c>
      <c r="AI433" s="40">
        <f>'Direct Storm Runoff'!H443</f>
        <v>0</v>
      </c>
      <c r="AJ433" s="41">
        <f>'Separate Storm Water'!AE449</f>
        <v>3.2956526765053535E-3</v>
      </c>
      <c r="AL433" s="50">
        <v>32569</v>
      </c>
      <c r="AM433" s="52">
        <f>Upstream!X464</f>
        <v>0.46133667719999993</v>
      </c>
      <c r="AN433" s="53">
        <v>0</v>
      </c>
      <c r="AO433" s="53">
        <f>'Separate Storm Water'!AJ449</f>
        <v>4.1967941616753962E-4</v>
      </c>
      <c r="AP433" s="53">
        <f>'Direct Storm Runoff'!O443</f>
        <v>0</v>
      </c>
      <c r="AQ433" s="53">
        <f>'Separate Storm Water'!AL449</f>
        <v>0</v>
      </c>
      <c r="AR433" s="53">
        <f>'Separate Storm Water'!AQ449</f>
        <v>2.2598269103854879E-3</v>
      </c>
      <c r="AS433" s="53">
        <f>'Separate Storm Water'!AP449</f>
        <v>1.1491250156800586E-3</v>
      </c>
      <c r="AT433" s="54">
        <f>'Separate Storm Water'!AM449+'CSO (+ piney,luzon)'!X442</f>
        <v>0</v>
      </c>
      <c r="AU433" s="52">
        <f t="shared" si="34"/>
        <v>0.46516530854223304</v>
      </c>
      <c r="AV433" s="53">
        <f>'CSO (+ piney,luzon)'!S442</f>
        <v>0</v>
      </c>
      <c r="AW433" s="53">
        <f>'Separate Storm Water'!AK449</f>
        <v>2.0883111765683385E-4</v>
      </c>
      <c r="AX433" s="53">
        <f>'Direct Storm Runoff'!T443</f>
        <v>0</v>
      </c>
      <c r="AY433" s="53">
        <f>'CSO (+ piney,luzon)'!AC442</f>
        <v>0</v>
      </c>
      <c r="AZ433" s="53">
        <f>'Separate Storm Water'!AN449</f>
        <v>0</v>
      </c>
      <c r="BA433" s="53">
        <f>'Direct Storm Runoff'!I443</f>
        <v>0</v>
      </c>
      <c r="BB433" s="54">
        <f>'Separate Storm Water'!AO449</f>
        <v>6.4832511668957776E-4</v>
      </c>
      <c r="BD433" s="63">
        <v>32569</v>
      </c>
      <c r="BE433" s="64">
        <f>Upstream!AB464</f>
        <v>2.5333434124135651E-3</v>
      </c>
      <c r="BF433" s="65">
        <v>0</v>
      </c>
      <c r="BG433" s="65">
        <f>'Separate Storm Water'!AT449</f>
        <v>2.2149746964397923E-6</v>
      </c>
      <c r="BH433" s="65">
        <f>'Direct Storm Runoff'!P443</f>
        <v>0</v>
      </c>
      <c r="BI433" s="65">
        <f>'Separate Storm Water'!AV449</f>
        <v>0</v>
      </c>
      <c r="BJ433" s="65">
        <f>'Separate Storm Water'!BA449</f>
        <v>1.192686424925674E-5</v>
      </c>
      <c r="BK433" s="65">
        <f>'Separate Storm Water'!AZ449</f>
        <v>6.0648264716447529E-6</v>
      </c>
      <c r="BL433" s="66">
        <f>'Separate Storm Water'!AW449+'CSO (+ piney,luzon)'!Y442</f>
        <v>0</v>
      </c>
      <c r="BM433" s="64">
        <f t="shared" si="35"/>
        <v>2.5535500778309061E-3</v>
      </c>
      <c r="BN433" s="65">
        <f>'CSO (+ piney,luzon)'!T442</f>
        <v>0</v>
      </c>
      <c r="BO433" s="65">
        <f>'Separate Storm Water'!AU449</f>
        <v>1.1021642320777342E-6</v>
      </c>
      <c r="BP433" s="65">
        <f>'Direct Storm Runoff'!U443</f>
        <v>0</v>
      </c>
      <c r="BQ433" s="65">
        <f>+'CSO (+ piney,luzon)'!AD442</f>
        <v>0</v>
      </c>
      <c r="BR433" s="65">
        <f>'Separate Storm Water'!AX449</f>
        <v>0</v>
      </c>
      <c r="BS433" s="65">
        <f>'Direct Storm Runoff'!J443</f>
        <v>0</v>
      </c>
      <c r="BT433" s="66">
        <f>'Separate Storm Water'!AY449</f>
        <v>3.421715893639438E-6</v>
      </c>
    </row>
    <row r="434" spans="2:72" x14ac:dyDescent="0.25">
      <c r="B434" s="23">
        <v>32570</v>
      </c>
      <c r="C434" s="24">
        <f>Upstream!V465</f>
        <v>1.114871381092305</v>
      </c>
      <c r="D434" s="25">
        <v>0</v>
      </c>
      <c r="E434" s="25">
        <f>'Separate Storm Water'!P450</f>
        <v>4.0036578683208133E-4</v>
      </c>
      <c r="F434" s="25">
        <f>'Direct Storm Runoff'!M444</f>
        <v>0</v>
      </c>
      <c r="G434" s="25">
        <f>'Separate Storm Water'!R450</f>
        <v>0</v>
      </c>
      <c r="H434" s="25">
        <f>'Separate Storm Water'!W450</f>
        <v>2.1558297696440049E-3</v>
      </c>
      <c r="I434" s="25">
        <f>'Separate Storm Water'!V450</f>
        <v>1.0962423300920491E-3</v>
      </c>
      <c r="J434" s="26">
        <f>'CSO (+ piney,luzon)'!V443+'Separate Storm Water'!S450</f>
        <v>0</v>
      </c>
      <c r="K434" s="24">
        <f t="shared" si="32"/>
        <v>1.1185238189788731</v>
      </c>
      <c r="L434" s="25">
        <f>'CSO (+ piney,luzon)'!Q443</f>
        <v>0</v>
      </c>
      <c r="M434" s="25">
        <f>'Separate Storm Water'!Q450</f>
        <v>8.2163991379386806E-5</v>
      </c>
      <c r="N434" s="25">
        <f>'Direct Storm Runoff'!R444</f>
        <v>0</v>
      </c>
      <c r="O434" s="25">
        <f>'CSO (+ piney,luzon)'!AA443</f>
        <v>0</v>
      </c>
      <c r="P434" s="25">
        <f>'Separate Storm Water'!T450</f>
        <v>0</v>
      </c>
      <c r="Q434" s="25">
        <f>'Direct Storm Runoff'!G444</f>
        <v>0</v>
      </c>
      <c r="R434" s="26">
        <f>'Separate Storm Water'!U450</f>
        <v>3.5117610487352124E-4</v>
      </c>
      <c r="T434" s="37">
        <v>32570</v>
      </c>
      <c r="U434" s="39">
        <f>Upstream!Z465</f>
        <v>1.7926225171200001</v>
      </c>
      <c r="V434" s="40">
        <v>0</v>
      </c>
      <c r="W434" s="40">
        <f>'Separate Storm Water'!Z450</f>
        <v>9.3931973064449855E-4</v>
      </c>
      <c r="X434" s="40">
        <f>'Direct Storm Runoff'!N444</f>
        <v>0</v>
      </c>
      <c r="Y434" s="40">
        <f>'Separate Storm Water'!AB450</f>
        <v>0</v>
      </c>
      <c r="Z434" s="40">
        <f>'Separate Storm Water'!AG450</f>
        <v>5.0579083057032421E-3</v>
      </c>
      <c r="AA434" s="40">
        <f>'Separate Storm Water'!AF450</f>
        <v>2.5719531590621151E-3</v>
      </c>
      <c r="AB434" s="41">
        <f>'Separate Storm Water'!AC450+'CSO (+ piney,luzon)'!W443</f>
        <v>0</v>
      </c>
      <c r="AC434" s="39">
        <f t="shared" si="33"/>
        <v>1.8011916983154099</v>
      </c>
      <c r="AD434" s="40">
        <f>'CSO (+ piney,luzon)'!R443</f>
        <v>0</v>
      </c>
      <c r="AE434" s="40">
        <f>'Separate Storm Water'!AA450</f>
        <v>1.9276936439009982E-4</v>
      </c>
      <c r="AF434" s="40">
        <f>'Direct Storm Runoff'!S444</f>
        <v>0</v>
      </c>
      <c r="AG434" s="40">
        <f>'CSO (+ piney,luzon)'!AB443</f>
        <v>0</v>
      </c>
      <c r="AH434" s="40">
        <f>'Separate Storm Water'!AD450</f>
        <v>0</v>
      </c>
      <c r="AI434" s="40">
        <f>'Direct Storm Runoff'!H444</f>
        <v>0</v>
      </c>
      <c r="AJ434" s="41">
        <f>'Separate Storm Water'!AE450</f>
        <v>8.2391316912633838E-4</v>
      </c>
      <c r="AL434" s="50">
        <v>32570</v>
      </c>
      <c r="AM434" s="52">
        <f>Upstream!X465</f>
        <v>0.44815562928000002</v>
      </c>
      <c r="AN434" s="53">
        <v>0</v>
      </c>
      <c r="AO434" s="53">
        <f>'Separate Storm Water'!AJ450</f>
        <v>1.8478420930711446E-4</v>
      </c>
      <c r="AP434" s="53">
        <f>'Direct Storm Runoff'!O444</f>
        <v>0</v>
      </c>
      <c r="AQ434" s="53">
        <f>'Separate Storm Water'!AL450</f>
        <v>0</v>
      </c>
      <c r="AR434" s="53">
        <f>'Separate Storm Water'!AQ450</f>
        <v>9.9499835522030996E-4</v>
      </c>
      <c r="AS434" s="53">
        <f>'Separate Storm Water'!AP450</f>
        <v>5.0595799850402265E-4</v>
      </c>
      <c r="AT434" s="54">
        <f>'Separate Storm Water'!AM450+'CSO (+ piney,luzon)'!X443</f>
        <v>0</v>
      </c>
      <c r="AU434" s="52">
        <f t="shared" si="34"/>
        <v>0.44984136984303147</v>
      </c>
      <c r="AV434" s="53">
        <f>'CSO (+ piney,luzon)'!S443</f>
        <v>0</v>
      </c>
      <c r="AW434" s="53">
        <f>'Separate Storm Water'!AK450</f>
        <v>3.7921842175101607E-5</v>
      </c>
      <c r="AX434" s="53">
        <f>'Direct Storm Runoff'!T444</f>
        <v>0</v>
      </c>
      <c r="AY434" s="53">
        <f>'CSO (+ piney,luzon)'!AC443</f>
        <v>0</v>
      </c>
      <c r="AZ434" s="53">
        <f>'Separate Storm Water'!AN450</f>
        <v>0</v>
      </c>
      <c r="BA434" s="53">
        <f>'Direct Storm Runoff'!I444</f>
        <v>0</v>
      </c>
      <c r="BB434" s="54">
        <f>'Separate Storm Water'!AO450</f>
        <v>1.6208127917239444E-4</v>
      </c>
      <c r="BD434" s="63">
        <v>32570</v>
      </c>
      <c r="BE434" s="64">
        <f>Upstream!AB465</f>
        <v>2.3906489671429226E-3</v>
      </c>
      <c r="BF434" s="65">
        <v>0</v>
      </c>
      <c r="BG434" s="65">
        <f>'Separate Storm Water'!AT450</f>
        <v>9.7524999356532628E-7</v>
      </c>
      <c r="BH434" s="65">
        <f>'Direct Storm Runoff'!P444</f>
        <v>0</v>
      </c>
      <c r="BI434" s="65">
        <f>'Separate Storm Water'!AV450</f>
        <v>0</v>
      </c>
      <c r="BJ434" s="65">
        <f>'Separate Storm Water'!BA450</f>
        <v>5.2513802081071916E-6</v>
      </c>
      <c r="BK434" s="65">
        <f>'Separate Storm Water'!AZ450</f>
        <v>2.6703338809934529E-6</v>
      </c>
      <c r="BL434" s="66">
        <f>'Separate Storm Water'!AW450+'CSO (+ piney,luzon)'!Y443</f>
        <v>0</v>
      </c>
      <c r="BM434" s="64">
        <f t="shared" si="35"/>
        <v>2.3995459312255883E-3</v>
      </c>
      <c r="BN434" s="65">
        <f>'CSO (+ piney,luzon)'!T443</f>
        <v>0</v>
      </c>
      <c r="BO434" s="65">
        <f>'Separate Storm Water'!AU450</f>
        <v>2.0014305592414736E-7</v>
      </c>
      <c r="BP434" s="65">
        <f>'Direct Storm Runoff'!U444</f>
        <v>0</v>
      </c>
      <c r="BQ434" s="65">
        <f>+'CSO (+ piney,luzon)'!AD443</f>
        <v>0</v>
      </c>
      <c r="BR434" s="65">
        <f>'Separate Storm Water'!AX450</f>
        <v>0</v>
      </c>
      <c r="BS434" s="65">
        <f>'Direct Storm Runoff'!J444</f>
        <v>0</v>
      </c>
      <c r="BT434" s="66">
        <f>'Separate Storm Water'!AY450</f>
        <v>8.5542897340985951E-7</v>
      </c>
    </row>
    <row r="435" spans="2:72" x14ac:dyDescent="0.25">
      <c r="B435" s="23">
        <v>32571</v>
      </c>
      <c r="C435" s="24">
        <f>Upstream!V466</f>
        <v>1.199747839342602</v>
      </c>
      <c r="D435" s="25">
        <v>0</v>
      </c>
      <c r="E435" s="25">
        <f>'Separate Storm Water'!P451</f>
        <v>7.3870221331332822E-2</v>
      </c>
      <c r="F435" s="25">
        <f>'Direct Storm Runoff'!M445</f>
        <v>2.978314967344145E-3</v>
      </c>
      <c r="G435" s="25">
        <f>'Separate Storm Water'!R451</f>
        <v>4.9153149601855947E-2</v>
      </c>
      <c r="H435" s="25">
        <f>'Separate Storm Water'!W451</f>
        <v>0.12375925017231693</v>
      </c>
      <c r="I435" s="25">
        <f>'Separate Storm Water'!V451</f>
        <v>6.2931744746130377E-2</v>
      </c>
      <c r="J435" s="26">
        <f>'CSO (+ piney,luzon)'!V444+'Separate Storm Water'!S451</f>
        <v>4.0919687210021372E-2</v>
      </c>
      <c r="K435" s="24">
        <f t="shared" si="32"/>
        <v>1.553360207371604</v>
      </c>
      <c r="L435" s="25">
        <f>'CSO (+ piney,luzon)'!Q444</f>
        <v>0</v>
      </c>
      <c r="M435" s="25">
        <f>'Separate Storm Water'!Q451</f>
        <v>0.1127135373447594</v>
      </c>
      <c r="N435" s="25">
        <f>'Direct Storm Runoff'!R445</f>
        <v>2.2285293811596047E-3</v>
      </c>
      <c r="O435" s="25">
        <f>'CSO (+ piney,luzon)'!AA444</f>
        <v>0</v>
      </c>
      <c r="P435" s="25">
        <f>'Separate Storm Water'!T451</f>
        <v>1.535243187988485E-2</v>
      </c>
      <c r="Q435" s="25">
        <f>'Direct Storm Runoff'!G445</f>
        <v>9.6734929051973197E-5</v>
      </c>
      <c r="R435" s="26">
        <f>'Separate Storm Water'!U451</f>
        <v>5.1522552984794932E-2</v>
      </c>
      <c r="T435" s="37">
        <v>32571</v>
      </c>
      <c r="U435" s="39">
        <f>Upstream!Z466</f>
        <v>1.8980709004800003</v>
      </c>
      <c r="V435" s="40">
        <v>0</v>
      </c>
      <c r="W435" s="40">
        <f>'Separate Storm Water'!Z451</f>
        <v>0.1733109038927424</v>
      </c>
      <c r="X435" s="40">
        <f>'Direct Storm Runoff'!N445</f>
        <v>6.9875851156920386E-3</v>
      </c>
      <c r="Y435" s="40">
        <f>'Separate Storm Water'!AB451</f>
        <v>0.11532085098896973</v>
      </c>
      <c r="Z435" s="40">
        <f>'Separate Storm Water'!AG451</f>
        <v>0.29035824078889744</v>
      </c>
      <c r="AA435" s="40">
        <f>'Separate Storm Water'!AF451</f>
        <v>0.14764755498130588</v>
      </c>
      <c r="AB435" s="41">
        <f>'Separate Storm Water'!AC451+'CSO (+ piney,luzon)'!W444</f>
        <v>9.6003881531203983E-2</v>
      </c>
      <c r="AC435" s="39">
        <f t="shared" si="33"/>
        <v>2.7276999177788119</v>
      </c>
      <c r="AD435" s="40">
        <f>'CSO (+ piney,luzon)'!R444</f>
        <v>0</v>
      </c>
      <c r="AE435" s="40">
        <f>'Separate Storm Water'!AA451</f>
        <v>0.26444329915501241</v>
      </c>
      <c r="AF435" s="40">
        <f>'Direct Storm Runoff'!S445</f>
        <v>5.228472778874462E-3</v>
      </c>
      <c r="AG435" s="40">
        <f>'CSO (+ piney,luzon)'!AB444</f>
        <v>0</v>
      </c>
      <c r="AH435" s="40">
        <f>'Separate Storm Water'!AD451</f>
        <v>3.6019167102806761E-2</v>
      </c>
      <c r="AI435" s="40">
        <f>'Direct Storm Runoff'!H445</f>
        <v>2.26955025852706E-4</v>
      </c>
      <c r="AJ435" s="41">
        <f>'Separate Storm Water'!AE451</f>
        <v>0.12087983584894196</v>
      </c>
      <c r="AL435" s="50">
        <v>32571</v>
      </c>
      <c r="AM435" s="52">
        <f>Upstream!X466</f>
        <v>0.47451772512000007</v>
      </c>
      <c r="AN435" s="53">
        <v>0</v>
      </c>
      <c r="AO435" s="53">
        <f>'Separate Storm Water'!AJ451</f>
        <v>3.4093948306768998E-2</v>
      </c>
      <c r="AP435" s="53">
        <f>'Direct Storm Runoff'!O445</f>
        <v>1.3364233827826311E-3</v>
      </c>
      <c r="AQ435" s="53">
        <f>'Separate Storm Water'!AL451</f>
        <v>2.2686069047010437E-2</v>
      </c>
      <c r="AR435" s="53">
        <f>'Separate Storm Water'!AQ451</f>
        <v>5.7119653925684737E-2</v>
      </c>
      <c r="AS435" s="53">
        <f>'Separate Storm Water'!AP451</f>
        <v>2.9045420652060176E-2</v>
      </c>
      <c r="AT435" s="54">
        <f>'Separate Storm Water'!AM451+'CSO (+ piney,luzon)'!X444</f>
        <v>1.8886009481548324E-2</v>
      </c>
      <c r="AU435" s="52">
        <f t="shared" si="34"/>
        <v>0.63768524991585529</v>
      </c>
      <c r="AV435" s="53">
        <f>'CSO (+ piney,luzon)'!S444</f>
        <v>0</v>
      </c>
      <c r="AW435" s="53">
        <f>'Separate Storm Water'!AK451</f>
        <v>5.2021632620658183E-2</v>
      </c>
      <c r="AX435" s="53">
        <f>'Direct Storm Runoff'!T445</f>
        <v>9.9998113257161888E-4</v>
      </c>
      <c r="AY435" s="53">
        <f>'CSO (+ piney,luzon)'!AC444</f>
        <v>0</v>
      </c>
      <c r="AZ435" s="53">
        <f>'Separate Storm Water'!AN451</f>
        <v>7.0857377907160846E-3</v>
      </c>
      <c r="BA435" s="53">
        <f>'Direct Storm Runoff'!I445</f>
        <v>4.3406698933577699E-5</v>
      </c>
      <c r="BB435" s="54">
        <f>'Separate Storm Water'!AO451</f>
        <v>2.3779639839136123E-2</v>
      </c>
      <c r="BD435" s="63">
        <v>32571</v>
      </c>
      <c r="BE435" s="64">
        <f>Upstream!AB466</f>
        <v>2.6801739285616166E-3</v>
      </c>
      <c r="BF435" s="65">
        <v>0</v>
      </c>
      <c r="BG435" s="65">
        <f>'Separate Storm Water'!AT451</f>
        <v>1.799402827301697E-4</v>
      </c>
      <c r="BH435" s="65">
        <f>'Direct Storm Runoff'!P445</f>
        <v>7.2548697922485359E-6</v>
      </c>
      <c r="BI435" s="65">
        <f>'Separate Storm Water'!AV451</f>
        <v>1.1973203108144398E-4</v>
      </c>
      <c r="BJ435" s="65">
        <f>'Separate Storm Water'!BA451</f>
        <v>3.0146484016333613E-4</v>
      </c>
      <c r="BK435" s="65">
        <f>'Separate Storm Water'!AZ451</f>
        <v>1.5329527566365094E-4</v>
      </c>
      <c r="BL435" s="66">
        <f>'Separate Storm Water'!AW451+'CSO (+ piney,luzon)'!Y444</f>
        <v>9.9676161152616153E-5</v>
      </c>
      <c r="BM435" s="64">
        <f t="shared" si="35"/>
        <v>3.541537389145082E-3</v>
      </c>
      <c r="BN435" s="65">
        <f>'CSO (+ piney,luzon)'!T444</f>
        <v>0</v>
      </c>
      <c r="BO435" s="65">
        <f>'Separate Storm Water'!AU451</f>
        <v>2.7455861660902929E-4</v>
      </c>
      <c r="BP435" s="65">
        <f>'Direct Storm Runoff'!U445</f>
        <v>5.4284690053887643E-6</v>
      </c>
      <c r="BQ435" s="65">
        <f>+'CSO (+ piney,luzon)'!AD444</f>
        <v>0</v>
      </c>
      <c r="BR435" s="65">
        <f>'Separate Storm Water'!AX451</f>
        <v>3.7396949451001556E-5</v>
      </c>
      <c r="BS435" s="65">
        <f>'Direct Storm Runoff'!J445</f>
        <v>2.35636365639422E-7</v>
      </c>
      <c r="BT435" s="66">
        <f>'Separate Storm Water'!AY451</f>
        <v>1.2550365470655176E-4</v>
      </c>
    </row>
    <row r="436" spans="2:72" x14ac:dyDescent="0.25">
      <c r="B436" s="23">
        <v>32572</v>
      </c>
      <c r="C436" s="24">
        <f>Upstream!V467</f>
        <v>2.8493519794920341</v>
      </c>
      <c r="D436" s="25">
        <v>0</v>
      </c>
      <c r="E436" s="25">
        <f>'Separate Storm Water'!P452</f>
        <v>0.43707896682108238</v>
      </c>
      <c r="F436" s="25">
        <f>'Direct Storm Runoff'!M446</f>
        <v>8.0840040625971502E-3</v>
      </c>
      <c r="G436" s="25">
        <f>'Separate Storm Water'!R452</f>
        <v>0.24910865649373085</v>
      </c>
      <c r="H436" s="25">
        <f>'Separate Storm Water'!W452</f>
        <v>0.73981503839763729</v>
      </c>
      <c r="I436" s="25">
        <f>'Separate Storm Water'!V452</f>
        <v>0.3761969395496792</v>
      </c>
      <c r="J436" s="26">
        <f>'CSO (+ piney,luzon)'!V445+'Separate Storm Water'!S452</f>
        <v>0.39635895288658174</v>
      </c>
      <c r="K436" s="24">
        <f t="shared" si="32"/>
        <v>5.0559945377033424</v>
      </c>
      <c r="L436" s="25">
        <f>'CSO (+ piney,luzon)'!Q445</f>
        <v>0</v>
      </c>
      <c r="M436" s="25">
        <f>'Separate Storm Water'!Q452</f>
        <v>0.43470831120722814</v>
      </c>
      <c r="N436" s="25">
        <f>'Direct Storm Runoff'!R446</f>
        <v>6.0488701727125522E-3</v>
      </c>
      <c r="O436" s="25">
        <f>'CSO (+ piney,luzon)'!AA445</f>
        <v>0</v>
      </c>
      <c r="P436" s="25">
        <f>'Separate Storm Water'!T452</f>
        <v>5.9271238288474699E-2</v>
      </c>
      <c r="Q436" s="25">
        <f>'Direct Storm Runoff'!G446</f>
        <v>2.62565867874059E-4</v>
      </c>
      <c r="R436" s="26">
        <f>'Separate Storm Water'!U452</f>
        <v>0.28987079802982924</v>
      </c>
      <c r="T436" s="37">
        <v>32572</v>
      </c>
      <c r="U436" s="39">
        <f>Upstream!Z467</f>
        <v>14.699504640383999</v>
      </c>
      <c r="V436" s="40">
        <v>0</v>
      </c>
      <c r="W436" s="40">
        <f>'Separate Storm Water'!Z452</f>
        <v>1.0254544990802317</v>
      </c>
      <c r="X436" s="40">
        <f>'Direct Storm Runoff'!N446</f>
        <v>1.896631722378565E-2</v>
      </c>
      <c r="Y436" s="40">
        <f>'Separate Storm Water'!AB452</f>
        <v>0.58444723254298392</v>
      </c>
      <c r="Z436" s="40">
        <f>'Separate Storm Water'!AG452</f>
        <v>1.735719897779072</v>
      </c>
      <c r="AA436" s="40">
        <f>'Separate Storm Water'!AF452</f>
        <v>0.88261589663578588</v>
      </c>
      <c r="AB436" s="41">
        <f>'Separate Storm Water'!AC452+'CSO (+ piney,luzon)'!W445</f>
        <v>0.92991908177236493</v>
      </c>
      <c r="AC436" s="39">
        <f t="shared" si="33"/>
        <v>19.876627565418225</v>
      </c>
      <c r="AD436" s="40">
        <f>'CSO (+ piney,luzon)'!R445</f>
        <v>0</v>
      </c>
      <c r="AE436" s="40">
        <f>'Separate Storm Water'!AA452</f>
        <v>1.0198925762938813</v>
      </c>
      <c r="AF436" s="40">
        <f>'Direct Storm Runoff'!S446</f>
        <v>1.4191580020594854E-2</v>
      </c>
      <c r="AG436" s="40">
        <f>'CSO (+ piney,luzon)'!AB445</f>
        <v>0</v>
      </c>
      <c r="AH436" s="40">
        <f>'Separate Storm Water'!AD452</f>
        <v>0.13905944367680603</v>
      </c>
      <c r="AI436" s="40">
        <f>'Direct Storm Runoff'!H446</f>
        <v>6.16019920781445E-4</v>
      </c>
      <c r="AJ436" s="41">
        <f>'Separate Storm Water'!AE452</f>
        <v>0.68008148768536858</v>
      </c>
      <c r="AL436" s="50">
        <v>32572</v>
      </c>
      <c r="AM436" s="52">
        <f>Upstream!X467</f>
        <v>8.6045880821760008</v>
      </c>
      <c r="AN436" s="53">
        <v>0</v>
      </c>
      <c r="AO436" s="53">
        <f>'Separate Storm Water'!AJ452</f>
        <v>0.20172875391742262</v>
      </c>
      <c r="AP436" s="53">
        <f>'Direct Storm Runoff'!O446</f>
        <v>3.6274377203961701E-3</v>
      </c>
      <c r="AQ436" s="53">
        <f>'Separate Storm Water'!AL452</f>
        <v>0.11497322607402961</v>
      </c>
      <c r="AR436" s="53">
        <f>'Separate Storm Water'!AQ452</f>
        <v>0.34145309464506335</v>
      </c>
      <c r="AS436" s="53">
        <f>'Separate Storm Water'!AP452</f>
        <v>0.17362935671523655</v>
      </c>
      <c r="AT436" s="54">
        <f>'Separate Storm Water'!AM452+'CSO (+ piney,luzon)'!X445</f>
        <v>0.18293490133226853</v>
      </c>
      <c r="AU436" s="52">
        <f t="shared" si="34"/>
        <v>9.6229348525804177</v>
      </c>
      <c r="AV436" s="53">
        <f>'CSO (+ piney,luzon)'!S445</f>
        <v>0</v>
      </c>
      <c r="AW436" s="53">
        <f>'Separate Storm Water'!AK452</f>
        <v>0.20063460517256682</v>
      </c>
      <c r="AX436" s="53">
        <f>'Direct Storm Runoff'!T446</f>
        <v>2.7142366159607703E-3</v>
      </c>
      <c r="AY436" s="53">
        <f>'CSO (+ piney,luzon)'!AC445</f>
        <v>0</v>
      </c>
      <c r="AZ436" s="53">
        <f>'Separate Storm Water'!AN452</f>
        <v>2.7355956133142168E-2</v>
      </c>
      <c r="BA436" s="53">
        <f>'Direct Storm Runoff'!I446</f>
        <v>1.17818017635796E-4</v>
      </c>
      <c r="BB436" s="54">
        <f>'Separate Storm Water'!AO452</f>
        <v>0.1337865221676135</v>
      </c>
      <c r="BD436" s="63">
        <v>32572</v>
      </c>
      <c r="BE436" s="64">
        <f>Upstream!AB467</f>
        <v>9.5625958685716904E-3</v>
      </c>
      <c r="BF436" s="65">
        <v>0</v>
      </c>
      <c r="BG436" s="65">
        <f>'Separate Storm Water'!AT452</f>
        <v>1.0646795345641751E-3</v>
      </c>
      <c r="BH436" s="65">
        <f>'Direct Storm Runoff'!P446</f>
        <v>1.9691804767864889E-5</v>
      </c>
      <c r="BI436" s="65">
        <f>'Separate Storm Water'!AV452</f>
        <v>6.0680313761293412E-4</v>
      </c>
      <c r="BJ436" s="65">
        <f>'Separate Storm Water'!BA452</f>
        <v>1.8021135550711676E-3</v>
      </c>
      <c r="BK436" s="65">
        <f>'Separate Storm Water'!AZ452</f>
        <v>9.1637716044152629E-4</v>
      </c>
      <c r="BL436" s="66">
        <f>'Separate Storm Water'!AW452+'CSO (+ piney,luzon)'!Y445</f>
        <v>9.6548975703141719E-4</v>
      </c>
      <c r="BM436" s="64">
        <f t="shared" si="35"/>
        <v>1.4937750818060775E-2</v>
      </c>
      <c r="BN436" s="65">
        <f>'CSO (+ piney,luzon)'!T445</f>
        <v>0</v>
      </c>
      <c r="BO436" s="65">
        <f>'Separate Storm Water'!AU452</f>
        <v>1.0589048606329916E-3</v>
      </c>
      <c r="BP436" s="65">
        <f>'Direct Storm Runoff'!U446</f>
        <v>1.4734427343787012E-5</v>
      </c>
      <c r="BQ436" s="65">
        <f>+'CSO (+ piney,luzon)'!AD445</f>
        <v>0</v>
      </c>
      <c r="BR436" s="65">
        <f>'Separate Storm Water'!AX452</f>
        <v>1.4437865736936144E-4</v>
      </c>
      <c r="BS436" s="65">
        <f>'Direct Storm Runoff'!J446</f>
        <v>6.39583524308604E-7</v>
      </c>
      <c r="BT436" s="66">
        <f>'Separate Storm Water'!AY452</f>
        <v>7.0609553366240464E-4</v>
      </c>
    </row>
    <row r="437" spans="2:72" x14ac:dyDescent="0.25">
      <c r="B437" s="23">
        <v>32573</v>
      </c>
      <c r="C437" s="24">
        <f>Upstream!V468</f>
        <v>32.527734889029233</v>
      </c>
      <c r="D437" s="25">
        <v>0</v>
      </c>
      <c r="E437" s="25">
        <f>'Separate Storm Water'!P453</f>
        <v>1.9195360566200559</v>
      </c>
      <c r="F437" s="25">
        <f>'Direct Storm Runoff'!M447</f>
        <v>4.7227581100216666E-2</v>
      </c>
      <c r="G437" s="25">
        <f>'Separate Storm Water'!R453</f>
        <v>1.1435845430131109</v>
      </c>
      <c r="H437" s="25">
        <f>'Separate Storm Water'!W453</f>
        <v>3.292207978727824</v>
      </c>
      <c r="I437" s="25">
        <f>'Separate Storm Water'!V453</f>
        <v>1.6740921739587045</v>
      </c>
      <c r="J437" s="26">
        <f>'CSO (+ piney,luzon)'!V446+'Separate Storm Water'!S453</f>
        <v>1.8979572883705393</v>
      </c>
      <c r="K437" s="24">
        <f t="shared" si="32"/>
        <v>42.502340510819685</v>
      </c>
      <c r="L437" s="25">
        <f>'CSO (+ piney,luzon)'!Q446</f>
        <v>0</v>
      </c>
      <c r="M437" s="25">
        <f>'Separate Storm Water'!Q453</f>
        <v>2.1336391017702288</v>
      </c>
      <c r="N437" s="25">
        <f>'Direct Storm Runoff'!R447</f>
        <v>3.5338120123938339E-2</v>
      </c>
      <c r="O437" s="25">
        <f>'CSO (+ piney,luzon)'!AA446</f>
        <v>0</v>
      </c>
      <c r="P437" s="25">
        <f>'Separate Storm Water'!T453</f>
        <v>0.26887501968319588</v>
      </c>
      <c r="Q437" s="25">
        <f>'Direct Storm Runoff'!G447</f>
        <v>1.5339372753294599E-3</v>
      </c>
      <c r="R437" s="26">
        <f>'Separate Storm Water'!U453</f>
        <v>1.3484159407588623</v>
      </c>
      <c r="T437" s="37">
        <v>32573</v>
      </c>
      <c r="U437" s="39">
        <f>Upstream!Z468</f>
        <v>66.363940067616014</v>
      </c>
      <c r="V437" s="40">
        <v>0</v>
      </c>
      <c r="W437" s="40">
        <f>'Separate Storm Water'!Z453</f>
        <v>4.5035269020701314</v>
      </c>
      <c r="X437" s="40">
        <f>'Direct Storm Runoff'!N447</f>
        <v>0.11080317104281627</v>
      </c>
      <c r="Y437" s="40">
        <f>'Separate Storm Water'!AB453</f>
        <v>2.6830252739922984</v>
      </c>
      <c r="Z437" s="40">
        <f>'Separate Storm Water'!AG453</f>
        <v>7.7240264116306641</v>
      </c>
      <c r="AA437" s="40">
        <f>'Separate Storm Water'!AF453</f>
        <v>3.9276777927492681</v>
      </c>
      <c r="AB437" s="41">
        <f>'Separate Storm Water'!AC453+'CSO (+ piney,luzon)'!W446</f>
        <v>4.4528997919462654</v>
      </c>
      <c r="AC437" s="39">
        <f t="shared" si="33"/>
        <v>89.765899411047457</v>
      </c>
      <c r="AD437" s="40">
        <f>'CSO (+ piney,luzon)'!R446</f>
        <v>0</v>
      </c>
      <c r="AE437" s="40">
        <f>'Separate Storm Water'!AA453</f>
        <v>5.0058455849224606</v>
      </c>
      <c r="AF437" s="40">
        <f>'Direct Storm Runoff'!S447</f>
        <v>8.2908666444624746E-2</v>
      </c>
      <c r="AG437" s="40">
        <f>'CSO (+ piney,luzon)'!AB446</f>
        <v>0</v>
      </c>
      <c r="AH437" s="40">
        <f>'Separate Storm Water'!AD453</f>
        <v>0.63082216156442117</v>
      </c>
      <c r="AI437" s="40">
        <f>'Direct Storm Runoff'!H447</f>
        <v>3.5988528382729702E-3</v>
      </c>
      <c r="AJ437" s="41">
        <f>'Separate Storm Water'!AE453</f>
        <v>3.1635912456265616</v>
      </c>
      <c r="AL437" s="50">
        <v>32573</v>
      </c>
      <c r="AM437" s="52">
        <f>Upstream!X468</f>
        <v>38.847184429824011</v>
      </c>
      <c r="AN437" s="53">
        <v>0</v>
      </c>
      <c r="AO437" s="53">
        <f>'Separate Storm Water'!AJ453</f>
        <v>0.88593971844002595</v>
      </c>
      <c r="AP437" s="53">
        <f>'Direct Storm Runoff'!O447</f>
        <v>2.119186331419981E-2</v>
      </c>
      <c r="AQ437" s="53">
        <f>'Separate Storm Water'!AL453</f>
        <v>0.52780825062143577</v>
      </c>
      <c r="AR437" s="53">
        <f>'Separate Storm Water'!AQ453</f>
        <v>1.5194806055666878</v>
      </c>
      <c r="AS437" s="53">
        <f>'Separate Storm Water'!AP453</f>
        <v>0.77265792644247899</v>
      </c>
      <c r="AT437" s="54">
        <f>'Separate Storm Water'!AM453+'CSO (+ piney,luzon)'!X446</f>
        <v>0.8759802869402491</v>
      </c>
      <c r="AU437" s="52">
        <f t="shared" si="34"/>
        <v>43.450243081149083</v>
      </c>
      <c r="AV437" s="53">
        <f>'CSO (+ piney,luzon)'!S446</f>
        <v>0</v>
      </c>
      <c r="AW437" s="53">
        <f>'Separate Storm Water'!AK453</f>
        <v>0.98475650850933638</v>
      </c>
      <c r="AX437" s="53">
        <f>'Direct Storm Runoff'!T447</f>
        <v>1.5856848773562093E-2</v>
      </c>
      <c r="AY437" s="53">
        <f>'CSO (+ piney,luzon)'!AC446</f>
        <v>0</v>
      </c>
      <c r="AZ437" s="53">
        <f>'Separate Storm Water'!AN453</f>
        <v>0.1240961629307058</v>
      </c>
      <c r="BA437" s="53">
        <f>'Direct Storm Runoff'!I447</f>
        <v>6.8830518764783505E-4</v>
      </c>
      <c r="BB437" s="54">
        <f>'Separate Storm Water'!AO453</f>
        <v>0.62234581881178264</v>
      </c>
      <c r="BD437" s="63">
        <v>32573</v>
      </c>
      <c r="BE437" s="64">
        <f>Upstream!AB468</f>
        <v>0.19491027206250292</v>
      </c>
      <c r="BF437" s="65">
        <v>0</v>
      </c>
      <c r="BG437" s="65">
        <f>'Separate Storm Water'!AT453</f>
        <v>4.6757929584334695E-3</v>
      </c>
      <c r="BH437" s="65">
        <f>'Direct Storm Runoff'!P447</f>
        <v>1.15041543705656E-4</v>
      </c>
      <c r="BI437" s="65">
        <f>'Separate Storm Water'!AV453</f>
        <v>2.7856546560575774E-3</v>
      </c>
      <c r="BJ437" s="65">
        <f>'Separate Storm Water'!BA453</f>
        <v>8.0194809738241869E-3</v>
      </c>
      <c r="BK437" s="65">
        <f>'Separate Storm Water'!AZ453</f>
        <v>4.0779168340019725E-3</v>
      </c>
      <c r="BL437" s="66">
        <f>'Separate Storm Water'!AW453+'CSO (+ piney,luzon)'!Y446</f>
        <v>4.6232292921846475E-3</v>
      </c>
      <c r="BM437" s="64">
        <f t="shared" si="35"/>
        <v>0.21920738832071041</v>
      </c>
      <c r="BN437" s="65">
        <f>'CSO (+ piney,luzon)'!T446</f>
        <v>0</v>
      </c>
      <c r="BO437" s="65">
        <f>'Separate Storm Water'!AU453</f>
        <v>5.1973260171326091E-3</v>
      </c>
      <c r="BP437" s="65">
        <f>'Direct Storm Runoff'!U447</f>
        <v>8.6080036199337001E-5</v>
      </c>
      <c r="BQ437" s="65">
        <f>+'CSO (+ piney,luzon)'!AD446</f>
        <v>0</v>
      </c>
      <c r="BR437" s="65">
        <f>'Separate Storm Water'!AX453</f>
        <v>6.549519710231695E-4</v>
      </c>
      <c r="BS437" s="65">
        <f>'Direct Storm Runoff'!J447</f>
        <v>3.7365138758025402E-6</v>
      </c>
      <c r="BT437" s="66">
        <f>'Separate Storm Water'!AY453</f>
        <v>3.2846029326177415E-3</v>
      </c>
    </row>
    <row r="438" spans="2:72" x14ac:dyDescent="0.25">
      <c r="B438" s="23">
        <v>32574</v>
      </c>
      <c r="C438" s="24">
        <f>Upstream!V469</f>
        <v>8.2739824617997364</v>
      </c>
      <c r="D438" s="25">
        <v>0</v>
      </c>
      <c r="E438" s="25">
        <f>'Separate Storm Water'!P454</f>
        <v>0.53513503177581989</v>
      </c>
      <c r="F438" s="25">
        <f>'Direct Storm Runoff'!M448</f>
        <v>2.9783137440500505E-3</v>
      </c>
      <c r="G438" s="25">
        <f>'Separate Storm Water'!R454</f>
        <v>0.30216186574842213</v>
      </c>
      <c r="H438" s="25">
        <f>'Separate Storm Water'!W454</f>
        <v>0.96080586927028122</v>
      </c>
      <c r="I438" s="25">
        <f>'Separate Storm Water'!V454</f>
        <v>0.48857107352631973</v>
      </c>
      <c r="J438" s="26">
        <f>'CSO (+ piney,luzon)'!V447+'Separate Storm Water'!S454</f>
        <v>0.45330714973211639</v>
      </c>
      <c r="K438" s="24">
        <f t="shared" si="32"/>
        <v>11.016941765596746</v>
      </c>
      <c r="L438" s="25">
        <f>'CSO (+ piney,luzon)'!Q447</f>
        <v>0</v>
      </c>
      <c r="M438" s="25">
        <f>'Separate Storm Water'!Q454</f>
        <v>0.42536799163516981</v>
      </c>
      <c r="N438" s="25">
        <f>'Direct Storm Runoff'!R448</f>
        <v>2.2285284658276599E-3</v>
      </c>
      <c r="O438" s="25">
        <f>'CSO (+ piney,luzon)'!AA447</f>
        <v>0</v>
      </c>
      <c r="P438" s="25">
        <f>'Separate Storm Water'!T454</f>
        <v>7.3283125041563174E-2</v>
      </c>
      <c r="Q438" s="25">
        <f>'Direct Storm Runoff'!G448</f>
        <v>9.6734876462808295E-5</v>
      </c>
      <c r="R438" s="26">
        <f>'Separate Storm Water'!U454</f>
        <v>0.38127692328896612</v>
      </c>
      <c r="T438" s="37">
        <v>32574</v>
      </c>
      <c r="U438" s="39">
        <f>Upstream!Z469</f>
        <v>29.615178466656005</v>
      </c>
      <c r="V438" s="40">
        <v>0</v>
      </c>
      <c r="W438" s="40">
        <f>'Separate Storm Water'!Z454</f>
        <v>1.2555091130125007</v>
      </c>
      <c r="X438" s="40">
        <f>'Direct Storm Runoff'!N448</f>
        <v>6.9875822456558984E-3</v>
      </c>
      <c r="Y438" s="40">
        <f>'Separate Storm Water'!AB454</f>
        <v>0.70891822348668265</v>
      </c>
      <c r="Z438" s="40">
        <f>'Separate Storm Water'!AG454</f>
        <v>2.25419838559566</v>
      </c>
      <c r="AA438" s="40">
        <f>'Separate Storm Water'!AF454</f>
        <v>1.1462629032732885</v>
      </c>
      <c r="AB438" s="41">
        <f>'Separate Storm Water'!AC454+'CSO (+ piney,luzon)'!W447</f>
        <v>1.0635283128330424</v>
      </c>
      <c r="AC438" s="39">
        <f t="shared" si="33"/>
        <v>36.050582987102835</v>
      </c>
      <c r="AD438" s="40">
        <f>'CSO (+ piney,luzon)'!R447</f>
        <v>0</v>
      </c>
      <c r="AE438" s="40">
        <f>'Separate Storm Water'!AA454</f>
        <v>0.99797874960559074</v>
      </c>
      <c r="AF438" s="40">
        <f>'Direct Storm Runoff'!S448</f>
        <v>5.228470631364902E-3</v>
      </c>
      <c r="AG438" s="40">
        <f>'CSO (+ piney,luzon)'!AB447</f>
        <v>0</v>
      </c>
      <c r="AH438" s="40">
        <f>'Separate Storm Water'!AD454</f>
        <v>0.1719334856744367</v>
      </c>
      <c r="AI438" s="40">
        <f>'Direct Storm Runoff'!H448</f>
        <v>2.2695490247043499E-4</v>
      </c>
      <c r="AJ438" s="41">
        <f>'Separate Storm Water'!AE454</f>
        <v>0.89453432002411282</v>
      </c>
      <c r="AL438" s="50">
        <v>32574</v>
      </c>
      <c r="AM438" s="52">
        <f>Upstream!X469</f>
        <v>17.335714224384002</v>
      </c>
      <c r="AN438" s="53">
        <v>0</v>
      </c>
      <c r="AO438" s="53">
        <f>'Separate Storm Water'!AJ454</f>
        <v>0.24698539928114766</v>
      </c>
      <c r="AP438" s="53">
        <f>'Direct Storm Runoff'!O448</f>
        <v>1.336422833868614E-3</v>
      </c>
      <c r="AQ438" s="53">
        <f>'Separate Storm Water'!AL454</f>
        <v>0.13945932265311789</v>
      </c>
      <c r="AR438" s="53">
        <f>'Separate Storm Water'!AQ454</f>
        <v>0.44344886274012979</v>
      </c>
      <c r="AS438" s="53">
        <f>'Separate Storm Water'!AP454</f>
        <v>0.22549434162753218</v>
      </c>
      <c r="AT438" s="54">
        <f>'Separate Storm Water'!AM454+'CSO (+ piney,luzon)'!X447</f>
        <v>0.20921868449174605</v>
      </c>
      <c r="AU438" s="52">
        <f t="shared" si="34"/>
        <v>18.601657258011542</v>
      </c>
      <c r="AV438" s="53">
        <f>'CSO (+ piney,luzon)'!S447</f>
        <v>0</v>
      </c>
      <c r="AW438" s="53">
        <f>'Separate Storm Water'!AK454</f>
        <v>0.19632368844700146</v>
      </c>
      <c r="AX438" s="53">
        <f>'Direct Storm Runoff'!T448</f>
        <v>9.9998072184574608E-4</v>
      </c>
      <c r="AY438" s="53">
        <f>'CSO (+ piney,luzon)'!AC447</f>
        <v>0</v>
      </c>
      <c r="AZ438" s="53">
        <f>'Separate Storm Water'!AN454</f>
        <v>3.3822980788413774E-2</v>
      </c>
      <c r="BA438" s="53">
        <f>'Direct Storm Runoff'!I448</f>
        <v>4.3406675335875503E-5</v>
      </c>
      <c r="BB438" s="54">
        <f>'Separate Storm Water'!AO454</f>
        <v>0.17597396459490744</v>
      </c>
      <c r="BD438" s="63">
        <v>32574</v>
      </c>
      <c r="BE438" s="64">
        <f>Upstream!AB469</f>
        <v>3.8814957149053239E-2</v>
      </c>
      <c r="BF438" s="65">
        <v>0</v>
      </c>
      <c r="BG438" s="65">
        <f>'Separate Storm Water'!AT454</f>
        <v>1.3035340517616126E-3</v>
      </c>
      <c r="BH438" s="65">
        <f>'Direct Storm Runoff'!P448</f>
        <v>7.2548668124296372E-6</v>
      </c>
      <c r="BI438" s="65">
        <f>'Separate Storm Water'!AV454</f>
        <v>7.3603531400256669E-4</v>
      </c>
      <c r="BJ438" s="65">
        <f>'Separate Storm Water'!BA454</f>
        <v>2.340424553350685E-3</v>
      </c>
      <c r="BK438" s="65">
        <f>'Separate Storm Water'!AZ454</f>
        <v>1.19010902525642E-3</v>
      </c>
      <c r="BL438" s="66">
        <f>'Separate Storm Water'!AW454+'CSO (+ piney,luzon)'!Y447</f>
        <v>1.1042097237064375E-3</v>
      </c>
      <c r="BM438" s="64">
        <f t="shared" si="35"/>
        <v>4.5496524683943391E-2</v>
      </c>
      <c r="BN438" s="65">
        <f>'CSO (+ piney,luzon)'!T447</f>
        <v>0</v>
      </c>
      <c r="BO438" s="65">
        <f>'Separate Storm Water'!AU454</f>
        <v>1.0361528001369522E-3</v>
      </c>
      <c r="BP438" s="65">
        <f>'Direct Storm Runoff'!U448</f>
        <v>5.4284667757340634E-6</v>
      </c>
      <c r="BQ438" s="65">
        <f>+'CSO (+ piney,luzon)'!AD447</f>
        <v>0</v>
      </c>
      <c r="BR438" s="65">
        <f>'Separate Storm Water'!AX454</f>
        <v>1.7851017638329493E-4</v>
      </c>
      <c r="BS438" s="65">
        <f>'Direct Storm Runoff'!J448</f>
        <v>2.3563623753761E-7</v>
      </c>
      <c r="BT438" s="66">
        <f>'Separate Storm Water'!AY454</f>
        <v>9.2875147980645597E-4</v>
      </c>
    </row>
    <row r="439" spans="2:72" x14ac:dyDescent="0.25">
      <c r="B439" s="23">
        <v>32575</v>
      </c>
      <c r="C439" s="24">
        <f>Upstream!V470</f>
        <v>3.9489457351821842</v>
      </c>
      <c r="D439" s="25">
        <v>0</v>
      </c>
      <c r="E439" s="25">
        <f>'Separate Storm Water'!P455</f>
        <v>7.7302736879216218E-3</v>
      </c>
      <c r="F439" s="25">
        <f>'Direct Storm Runoff'!M449</f>
        <v>0</v>
      </c>
      <c r="G439" s="25">
        <f>'Separate Storm Water'!R455</f>
        <v>2.9714749817681052E-3</v>
      </c>
      <c r="H439" s="25">
        <f>'Separate Storm Water'!W455</f>
        <v>3.0291236832407118E-2</v>
      </c>
      <c r="I439" s="25">
        <f>'Separate Storm Water'!V455</f>
        <v>1.5403134567536621E-2</v>
      </c>
      <c r="J439" s="26">
        <f>'CSO (+ piney,luzon)'!V448+'Separate Storm Water'!S455</f>
        <v>5.5715155232516757E-4</v>
      </c>
      <c r="K439" s="24">
        <f t="shared" si="32"/>
        <v>4.0058990068041425</v>
      </c>
      <c r="L439" s="25">
        <f>'CSO (+ piney,luzon)'!Q448</f>
        <v>0</v>
      </c>
      <c r="M439" s="25">
        <f>'Separate Storm Water'!Q455</f>
        <v>6.5137306527541386E-3</v>
      </c>
      <c r="N439" s="25">
        <f>'Direct Storm Runoff'!R449</f>
        <v>0</v>
      </c>
      <c r="O439" s="25">
        <f>'CSO (+ piney,luzon)'!AA448</f>
        <v>0</v>
      </c>
      <c r="P439" s="25">
        <f>'Separate Storm Water'!T455</f>
        <v>6.3835473177981648E-5</v>
      </c>
      <c r="Q439" s="25">
        <f>'Direct Storm Runoff'!G449</f>
        <v>0</v>
      </c>
      <c r="R439" s="26">
        <f>'Separate Storm Water'!U455</f>
        <v>7.4750343454641245E-3</v>
      </c>
      <c r="T439" s="37">
        <v>32575</v>
      </c>
      <c r="U439" s="39">
        <f>Upstream!Z470</f>
        <v>18.374380800480001</v>
      </c>
      <c r="V439" s="40">
        <v>0</v>
      </c>
      <c r="W439" s="40">
        <f>'Separate Storm Water'!Z455</f>
        <v>1.8136411344739187E-2</v>
      </c>
      <c r="X439" s="40">
        <f>'Direct Storm Runoff'!N449</f>
        <v>0</v>
      </c>
      <c r="Y439" s="40">
        <f>'Separate Storm Water'!AB455</f>
        <v>6.9715374572251699E-3</v>
      </c>
      <c r="Z439" s="40">
        <f>'Separate Storm Water'!AG455</f>
        <v>7.1067901799109004E-2</v>
      </c>
      <c r="AA439" s="40">
        <f>'Separate Storm Water'!AF455</f>
        <v>3.6138123408451302E-2</v>
      </c>
      <c r="AB439" s="41">
        <f>'Separate Storm Water'!AC455+'CSO (+ piney,luzon)'!W448</f>
        <v>1.3071632573782776E-3</v>
      </c>
      <c r="AC439" s="39">
        <f t="shared" si="33"/>
        <v>18.508001937746904</v>
      </c>
      <c r="AD439" s="40">
        <f>'CSO (+ piney,luzon)'!R448</f>
        <v>0</v>
      </c>
      <c r="AE439" s="40">
        <f>'Separate Storm Water'!AA455</f>
        <v>1.5282214223769325E-2</v>
      </c>
      <c r="AF439" s="40">
        <f>'Direct Storm Runoff'!S449</f>
        <v>0</v>
      </c>
      <c r="AG439" s="40">
        <f>'CSO (+ piney,luzon)'!AB448</f>
        <v>0</v>
      </c>
      <c r="AH439" s="40">
        <f>'Separate Storm Water'!AD455</f>
        <v>1.4976784091757232E-4</v>
      </c>
      <c r="AI439" s="40">
        <f>'Direct Storm Runoff'!H449</f>
        <v>0</v>
      </c>
      <c r="AJ439" s="41">
        <f>'Separate Storm Water'!AE455</f>
        <v>1.7537580579742754E-2</v>
      </c>
      <c r="AL439" s="50">
        <v>32575</v>
      </c>
      <c r="AM439" s="52">
        <f>Upstream!X470</f>
        <v>10.755735102720001</v>
      </c>
      <c r="AN439" s="53">
        <v>0</v>
      </c>
      <c r="AO439" s="53">
        <f>'Separate Storm Water'!AJ455</f>
        <v>3.5678186251945944E-3</v>
      </c>
      <c r="AP439" s="53">
        <f>'Direct Storm Runoff'!O449</f>
        <v>0</v>
      </c>
      <c r="AQ439" s="53">
        <f>'Separate Storm Water'!AL455</f>
        <v>1.3714499915852792E-3</v>
      </c>
      <c r="AR439" s="53">
        <f>'Separate Storm Water'!AQ455</f>
        <v>1.3980570845726362E-2</v>
      </c>
      <c r="AS439" s="53">
        <f>'Separate Storm Water'!AP455</f>
        <v>7.1091390311707478E-3</v>
      </c>
      <c r="AT439" s="54">
        <f>'Separate Storm Water'!AM455+'CSO (+ piney,luzon)'!X448</f>
        <v>2.5714687030392347E-4</v>
      </c>
      <c r="AU439" s="52">
        <f t="shared" si="34"/>
        <v>10.782021228083982</v>
      </c>
      <c r="AV439" s="53">
        <f>'CSO (+ piney,luzon)'!S448</f>
        <v>0</v>
      </c>
      <c r="AW439" s="53">
        <f>'Separate Storm Water'!AK455</f>
        <v>3.006337224348064E-3</v>
      </c>
      <c r="AX439" s="53">
        <f>'Direct Storm Runoff'!T449</f>
        <v>0</v>
      </c>
      <c r="AY439" s="53">
        <f>'CSO (+ piney,luzon)'!AC448</f>
        <v>0</v>
      </c>
      <c r="AZ439" s="53">
        <f>'Separate Storm Water'!AN455</f>
        <v>2.9462526082145376E-5</v>
      </c>
      <c r="BA439" s="53">
        <f>'Direct Storm Runoff'!I449</f>
        <v>0</v>
      </c>
      <c r="BB439" s="54">
        <f>'Separate Storm Water'!AO455</f>
        <v>3.4500158517526726E-3</v>
      </c>
      <c r="BD439" s="63">
        <v>32575</v>
      </c>
      <c r="BE439" s="64">
        <f>Upstream!AB470</f>
        <v>1.4941556044643273E-2</v>
      </c>
      <c r="BF439" s="65">
        <v>0</v>
      </c>
      <c r="BG439" s="65">
        <f>'Separate Storm Water'!AT455</f>
        <v>1.8830153855193696E-5</v>
      </c>
      <c r="BH439" s="65">
        <f>'Direct Storm Runoff'!P449</f>
        <v>0</v>
      </c>
      <c r="BI439" s="65">
        <f>'Separate Storm Water'!AV455</f>
        <v>7.2382082889223071E-6</v>
      </c>
      <c r="BJ439" s="65">
        <f>'Separate Storm Water'!BA455</f>
        <v>7.3786346130222467E-5</v>
      </c>
      <c r="BK439" s="65">
        <f>'Separate Storm Water'!AZ455</f>
        <v>3.7520455997845616E-5</v>
      </c>
      <c r="BL439" s="66">
        <f>'Separate Storm Water'!AW455+'CSO (+ piney,luzon)'!Y448</f>
        <v>1.3571640377151518E-6</v>
      </c>
      <c r="BM439" s="64">
        <f t="shared" si="35"/>
        <v>1.5080288372953173E-2</v>
      </c>
      <c r="BN439" s="65">
        <f>'CSO (+ piney,luzon)'!T448</f>
        <v>0</v>
      </c>
      <c r="BO439" s="65">
        <f>'Separate Storm Water'!AU455</f>
        <v>1.5866779795170337E-5</v>
      </c>
      <c r="BP439" s="65">
        <f>'Direct Storm Runoff'!U449</f>
        <v>0</v>
      </c>
      <c r="BQ439" s="65">
        <f>+'CSO (+ piney,luzon)'!AD448</f>
        <v>0</v>
      </c>
      <c r="BR439" s="65">
        <f>'Separate Storm Water'!AX455</f>
        <v>1.5549666543354503E-7</v>
      </c>
      <c r="BS439" s="65">
        <f>'Direct Storm Runoff'!J449</f>
        <v>0</v>
      </c>
      <c r="BT439" s="66">
        <f>'Separate Storm Water'!AY455</f>
        <v>1.8208416995361329E-5</v>
      </c>
    </row>
    <row r="440" spans="2:72" x14ac:dyDescent="0.25">
      <c r="B440" s="23">
        <v>32576</v>
      </c>
      <c r="C440" s="24">
        <f>Upstream!V471</f>
        <v>2.7894939410567727</v>
      </c>
      <c r="D440" s="25">
        <v>0</v>
      </c>
      <c r="E440" s="25">
        <f>'Separate Storm Water'!P456</f>
        <v>1.112881232237463E-3</v>
      </c>
      <c r="F440" s="25">
        <f>'Direct Storm Runoff'!M450</f>
        <v>0</v>
      </c>
      <c r="G440" s="25">
        <f>'Separate Storm Water'!R456</f>
        <v>0</v>
      </c>
      <c r="H440" s="25">
        <f>'Separate Storm Water'!W456</f>
        <v>5.992476304030131E-3</v>
      </c>
      <c r="I440" s="25">
        <f>'Separate Storm Water'!V456</f>
        <v>3.0471822400133953E-3</v>
      </c>
      <c r="J440" s="26">
        <f>'CSO (+ piney,luzon)'!V449+'Separate Storm Water'!S456</f>
        <v>0</v>
      </c>
      <c r="K440" s="24">
        <f t="shared" si="32"/>
        <v>2.7996464808330535</v>
      </c>
      <c r="L440" s="25">
        <f>'CSO (+ piney,luzon)'!Q449</f>
        <v>0</v>
      </c>
      <c r="M440" s="25">
        <f>'Separate Storm Water'!Q456</f>
        <v>5.3784857573433266E-4</v>
      </c>
      <c r="N440" s="25">
        <f>'Direct Storm Runoff'!R450</f>
        <v>0</v>
      </c>
      <c r="O440" s="25">
        <f>'CSO (+ piney,luzon)'!AA449</f>
        <v>0</v>
      </c>
      <c r="P440" s="25">
        <f>'Separate Storm Water'!T456</f>
        <v>0</v>
      </c>
      <c r="Q440" s="25">
        <f>'Direct Storm Runoff'!G450</f>
        <v>0</v>
      </c>
      <c r="R440" s="26">
        <f>'Separate Storm Water'!U456</f>
        <v>1.5050404494579483E-3</v>
      </c>
      <c r="T440" s="37">
        <v>32576</v>
      </c>
      <c r="U440" s="39">
        <f>Upstream!Z471</f>
        <v>14.483335454496002</v>
      </c>
      <c r="V440" s="40">
        <v>0</v>
      </c>
      <c r="W440" s="40">
        <f>'Separate Storm Water'!Z456</f>
        <v>2.6109905833263556E-3</v>
      </c>
      <c r="X440" s="40">
        <f>'Direct Storm Runoff'!N450</f>
        <v>0</v>
      </c>
      <c r="Y440" s="40">
        <f>'Separate Storm Water'!AB456</f>
        <v>0</v>
      </c>
      <c r="Z440" s="40">
        <f>'Separate Storm Water'!AG456</f>
        <v>1.4059271328686077E-2</v>
      </c>
      <c r="AA440" s="40">
        <f>'Separate Storm Water'!AF456</f>
        <v>7.1491583323391198E-3</v>
      </c>
      <c r="AB440" s="41">
        <f>'Separate Storm Water'!AC456+'CSO (+ piney,luzon)'!W449</f>
        <v>0</v>
      </c>
      <c r="AC440" s="39">
        <f t="shared" si="33"/>
        <v>14.507154874740353</v>
      </c>
      <c r="AD440" s="40">
        <f>'CSO (+ piney,luzon)'!R449</f>
        <v>0</v>
      </c>
      <c r="AE440" s="40">
        <f>'Separate Storm Water'!AA456</f>
        <v>1.2618755046074728E-3</v>
      </c>
      <c r="AF440" s="40">
        <f>'Direct Storm Runoff'!S450</f>
        <v>0</v>
      </c>
      <c r="AG440" s="40">
        <f>'CSO (+ piney,luzon)'!AB449</f>
        <v>0</v>
      </c>
      <c r="AH440" s="40">
        <f>'Separate Storm Water'!AD456</f>
        <v>0</v>
      </c>
      <c r="AI440" s="40">
        <f>'Direct Storm Runoff'!H450</f>
        <v>0</v>
      </c>
      <c r="AJ440" s="41">
        <f>'Separate Storm Water'!AE456</f>
        <v>3.5310564391128787E-3</v>
      </c>
      <c r="AL440" s="50">
        <v>32576</v>
      </c>
      <c r="AM440" s="52">
        <f>Upstream!X471</f>
        <v>8.4780500221440018</v>
      </c>
      <c r="AN440" s="53">
        <v>0</v>
      </c>
      <c r="AO440" s="53">
        <f>'Separate Storm Water'!AJ456</f>
        <v>5.13637491801906E-4</v>
      </c>
      <c r="AP440" s="53">
        <f>'Direct Storm Runoff'!O450</f>
        <v>0</v>
      </c>
      <c r="AQ440" s="53">
        <f>'Separate Storm Water'!AL456</f>
        <v>0</v>
      </c>
      <c r="AR440" s="53">
        <f>'Separate Storm Water'!AQ456</f>
        <v>2.7657582941677528E-3</v>
      </c>
      <c r="AS440" s="53">
        <f>'Separate Storm Water'!AP456</f>
        <v>1.4063918030831055E-3</v>
      </c>
      <c r="AT440" s="54">
        <f>'Separate Storm Water'!AM456+'CSO (+ piney,luzon)'!X449</f>
        <v>0</v>
      </c>
      <c r="AU440" s="52">
        <f t="shared" si="34"/>
        <v>8.4827358097330539</v>
      </c>
      <c r="AV440" s="53">
        <f>'CSO (+ piney,luzon)'!S449</f>
        <v>0</v>
      </c>
      <c r="AW440" s="53">
        <f>'Separate Storm Water'!AK456</f>
        <v>2.4823780418507661E-4</v>
      </c>
      <c r="AX440" s="53">
        <f>'Direct Storm Runoff'!T450</f>
        <v>0</v>
      </c>
      <c r="AY440" s="53">
        <f>'CSO (+ piney,luzon)'!AC449</f>
        <v>0</v>
      </c>
      <c r="AZ440" s="53">
        <f>'Separate Storm Water'!AN456</f>
        <v>0</v>
      </c>
      <c r="BA440" s="53">
        <f>'Direct Storm Runoff'!I450</f>
        <v>0</v>
      </c>
      <c r="BB440" s="54">
        <f>'Separate Storm Water'!AO456</f>
        <v>6.9463405359597614E-4</v>
      </c>
      <c r="BD440" s="63">
        <v>32576</v>
      </c>
      <c r="BE440" s="64">
        <f>Upstream!AB471</f>
        <v>9.2834110843465246E-3</v>
      </c>
      <c r="BF440" s="65">
        <v>0</v>
      </c>
      <c r="BG440" s="65">
        <f>'Separate Storm Water'!AT456</f>
        <v>2.7108645400656153E-6</v>
      </c>
      <c r="BH440" s="65">
        <f>'Direct Storm Runoff'!P450</f>
        <v>0</v>
      </c>
      <c r="BI440" s="65">
        <f>'Separate Storm Water'!AV456</f>
        <v>0</v>
      </c>
      <c r="BJ440" s="65">
        <f>'Separate Storm Water'!BA456</f>
        <v>1.4597057663663139E-5</v>
      </c>
      <c r="BK440" s="65">
        <f>'Separate Storm Water'!AZ456</f>
        <v>7.4226234051608354E-6</v>
      </c>
      <c r="BL440" s="66">
        <f>'Separate Storm Water'!AW456+'CSO (+ piney,luzon)'!Y449</f>
        <v>0</v>
      </c>
      <c r="BM440" s="64">
        <f t="shared" si="35"/>
        <v>9.3081416299554149E-3</v>
      </c>
      <c r="BN440" s="65">
        <f>'CSO (+ piney,luzon)'!T449</f>
        <v>0</v>
      </c>
      <c r="BO440" s="65">
        <f>'Separate Storm Water'!AU456</f>
        <v>1.3101439665323488E-6</v>
      </c>
      <c r="BP440" s="65">
        <f>'Direct Storm Runoff'!U450</f>
        <v>0</v>
      </c>
      <c r="BQ440" s="65">
        <f>+'CSO (+ piney,luzon)'!AD449</f>
        <v>0</v>
      </c>
      <c r="BR440" s="65">
        <f>'Separate Storm Water'!AX456</f>
        <v>0</v>
      </c>
      <c r="BS440" s="65">
        <f>'Direct Storm Runoff'!J450</f>
        <v>0</v>
      </c>
      <c r="BT440" s="66">
        <f>'Separate Storm Water'!AY456</f>
        <v>3.6661241717565411E-6</v>
      </c>
    </row>
    <row r="441" spans="2:72" x14ac:dyDescent="0.25">
      <c r="B441" s="23">
        <v>32577</v>
      </c>
      <c r="C441" s="24">
        <f>Upstream!V472</f>
        <v>2.2748913311072601</v>
      </c>
      <c r="D441" s="25">
        <v>0</v>
      </c>
      <c r="E441" s="25">
        <f>'Separate Storm Water'!P457</f>
        <v>4.817961247758742E-4</v>
      </c>
      <c r="F441" s="25">
        <f>'Direct Storm Runoff'!M451</f>
        <v>0</v>
      </c>
      <c r="G441" s="25">
        <f>'Separate Storm Water'!R457</f>
        <v>0</v>
      </c>
      <c r="H441" s="25">
        <f>'Separate Storm Water'!W457</f>
        <v>2.5943036664283674E-3</v>
      </c>
      <c r="I441" s="25">
        <f>'Separate Storm Water'!V457</f>
        <v>1.3192068948567361E-3</v>
      </c>
      <c r="J441" s="26">
        <f>'CSO (+ piney,luzon)'!V450+'Separate Storm Water'!S457</f>
        <v>0</v>
      </c>
      <c r="K441" s="24">
        <f t="shared" si="32"/>
        <v>2.2792866377933212</v>
      </c>
      <c r="L441" s="25">
        <f>'CSO (+ piney,luzon)'!Q450</f>
        <v>0</v>
      </c>
      <c r="M441" s="25">
        <f>'Separate Storm Water'!Q457</f>
        <v>1.0563941748778304E-4</v>
      </c>
      <c r="N441" s="25">
        <f>'Direct Storm Runoff'!R451</f>
        <v>0</v>
      </c>
      <c r="O441" s="25">
        <f>'CSO (+ piney,luzon)'!AA450</f>
        <v>0</v>
      </c>
      <c r="P441" s="25">
        <f>'Separate Storm Water'!T457</f>
        <v>0</v>
      </c>
      <c r="Q441" s="25">
        <f>'Direct Storm Runoff'!G451</f>
        <v>0</v>
      </c>
      <c r="R441" s="26">
        <f>'Separate Storm Water'!U457</f>
        <v>4.5151213483738447E-4</v>
      </c>
      <c r="T441" s="37">
        <v>32577</v>
      </c>
      <c r="U441" s="39">
        <f>Upstream!Z472</f>
        <v>12.537812781504002</v>
      </c>
      <c r="V441" s="40">
        <v>0</v>
      </c>
      <c r="W441" s="40">
        <f>'Separate Storm Water'!Z457</f>
        <v>1.1303678312049356E-3</v>
      </c>
      <c r="X441" s="40">
        <f>'Direct Storm Runoff'!N451</f>
        <v>0</v>
      </c>
      <c r="Y441" s="40">
        <f>'Separate Storm Water'!AB457</f>
        <v>0</v>
      </c>
      <c r="Z441" s="40">
        <f>'Separate Storm Water'!AG457</f>
        <v>6.0866355250819388E-3</v>
      </c>
      <c r="AA441" s="40">
        <f>'Separate Storm Water'!AF457</f>
        <v>3.0950623302408039E-3</v>
      </c>
      <c r="AB441" s="41">
        <f>'Separate Storm Water'!AC457+'CSO (+ piney,luzon)'!W450</f>
        <v>0</v>
      </c>
      <c r="AC441" s="39">
        <f t="shared" si="33"/>
        <v>12.548124847190529</v>
      </c>
      <c r="AD441" s="40">
        <f>'CSO (+ piney,luzon)'!R450</f>
        <v>0</v>
      </c>
      <c r="AE441" s="40">
        <f>'Separate Storm Water'!AA457</f>
        <v>2.4784632564441407E-4</v>
      </c>
      <c r="AF441" s="40">
        <f>'Direct Storm Runoff'!S451</f>
        <v>0</v>
      </c>
      <c r="AG441" s="40">
        <f>'CSO (+ piney,luzon)'!AB450</f>
        <v>0</v>
      </c>
      <c r="AH441" s="40">
        <f>'Separate Storm Water'!AD457</f>
        <v>0</v>
      </c>
      <c r="AI441" s="40">
        <f>'Direct Storm Runoff'!H451</f>
        <v>0</v>
      </c>
      <c r="AJ441" s="41">
        <f>'Separate Storm Water'!AE457</f>
        <v>1.0593169317338635E-3</v>
      </c>
      <c r="AL441" s="50">
        <v>32577</v>
      </c>
      <c r="AM441" s="52">
        <f>Upstream!X472</f>
        <v>7.3392074818559996</v>
      </c>
      <c r="AN441" s="53">
        <v>0</v>
      </c>
      <c r="AO441" s="53">
        <f>'Separate Storm Water'!AJ457</f>
        <v>2.2236744220424962E-4</v>
      </c>
      <c r="AP441" s="53">
        <f>'Direct Storm Runoff'!O451</f>
        <v>0</v>
      </c>
      <c r="AQ441" s="53">
        <f>'Separate Storm Water'!AL457</f>
        <v>0</v>
      </c>
      <c r="AR441" s="53">
        <f>'Separate Storm Water'!AQ457</f>
        <v>1.1973709229669387E-3</v>
      </c>
      <c r="AS441" s="53">
        <f>'Separate Storm Water'!AP457</f>
        <v>6.0886472070310893E-4</v>
      </c>
      <c r="AT441" s="54">
        <f>'Separate Storm Water'!AM457+'CSO (+ piney,luzon)'!X450</f>
        <v>0</v>
      </c>
      <c r="AU441" s="52">
        <f t="shared" si="34"/>
        <v>7.3412360849418743</v>
      </c>
      <c r="AV441" s="53">
        <f>'CSO (+ piney,luzon)'!S450</f>
        <v>0</v>
      </c>
      <c r="AW441" s="53">
        <f>'Separate Storm Water'!AK457</f>
        <v>4.8756654225130632E-5</v>
      </c>
      <c r="AX441" s="53">
        <f>'Direct Storm Runoff'!T451</f>
        <v>0</v>
      </c>
      <c r="AY441" s="53">
        <f>'CSO (+ piney,luzon)'!AC450</f>
        <v>0</v>
      </c>
      <c r="AZ441" s="53">
        <f>'Separate Storm Water'!AN457</f>
        <v>0</v>
      </c>
      <c r="BA441" s="53">
        <f>'Direct Storm Runoff'!I451</f>
        <v>0</v>
      </c>
      <c r="BB441" s="54">
        <f>'Separate Storm Water'!AO457</f>
        <v>2.0839021607879283E-4</v>
      </c>
      <c r="BD441" s="63">
        <v>32577</v>
      </c>
      <c r="BE441" s="64">
        <f>Upstream!AB472</f>
        <v>6.9568712158034557E-3</v>
      </c>
      <c r="BF441" s="65">
        <v>0</v>
      </c>
      <c r="BG441" s="65">
        <f>'Separate Storm Water'!AT457</f>
        <v>1.1736059449668731E-6</v>
      </c>
      <c r="BH441" s="65">
        <f>'Direct Storm Runoff'!P451</f>
        <v>0</v>
      </c>
      <c r="BI441" s="65">
        <f>'Separate Storm Water'!AV457</f>
        <v>0</v>
      </c>
      <c r="BJ441" s="65">
        <f>'Separate Storm Water'!BA457</f>
        <v>6.319457648992177E-6</v>
      </c>
      <c r="BK441" s="65">
        <f>'Separate Storm Water'!AZ457</f>
        <v>3.2134526925997414E-6</v>
      </c>
      <c r="BL441" s="66">
        <f>'Separate Storm Water'!AW457+'CSO (+ piney,luzon)'!Y450</f>
        <v>0</v>
      </c>
      <c r="BM441" s="64">
        <f t="shared" si="35"/>
        <v>6.9675777320900145E-3</v>
      </c>
      <c r="BN441" s="65">
        <f>'CSO (+ piney,luzon)'!T450</f>
        <v>0</v>
      </c>
      <c r="BO441" s="65">
        <f>'Separate Storm Water'!AU457</f>
        <v>2.5732678618818947E-7</v>
      </c>
      <c r="BP441" s="65">
        <f>'Direct Storm Runoff'!U451</f>
        <v>0</v>
      </c>
      <c r="BQ441" s="65">
        <f>+'CSO (+ piney,luzon)'!AD450</f>
        <v>0</v>
      </c>
      <c r="BR441" s="65">
        <f>'Separate Storm Water'!AX457</f>
        <v>0</v>
      </c>
      <c r="BS441" s="65">
        <f>'Direct Storm Runoff'!J451</f>
        <v>0</v>
      </c>
      <c r="BT441" s="66">
        <f>'Separate Storm Water'!AY457</f>
        <v>1.0998372515269622E-6</v>
      </c>
    </row>
    <row r="442" spans="2:72" x14ac:dyDescent="0.25">
      <c r="B442" s="23">
        <v>32578</v>
      </c>
      <c r="C442" s="24">
        <f>Upstream!V473</f>
        <v>1.9046605281287416</v>
      </c>
      <c r="D442" s="25">
        <v>0</v>
      </c>
      <c r="E442" s="25">
        <f>'Separate Storm Water'!P458</f>
        <v>1.6286066206296686E-4</v>
      </c>
      <c r="F442" s="25">
        <f>'Direct Storm Runoff'!M452</f>
        <v>0</v>
      </c>
      <c r="G442" s="25">
        <f>'Separate Storm Water'!R458</f>
        <v>0</v>
      </c>
      <c r="H442" s="25">
        <f>'Separate Storm Water'!W458</f>
        <v>8.7694771912798805E-4</v>
      </c>
      <c r="I442" s="25">
        <f>'Separate Storm Water'!V458</f>
        <v>4.4592909167615871E-4</v>
      </c>
      <c r="J442" s="26">
        <f>'CSO (+ piney,luzon)'!V451+'Separate Storm Water'!S458</f>
        <v>0</v>
      </c>
      <c r="K442" s="24">
        <f t="shared" si="32"/>
        <v>1.9061462656016086</v>
      </c>
      <c r="L442" s="25">
        <f>'CSO (+ piney,luzon)'!Q451</f>
        <v>0</v>
      </c>
      <c r="M442" s="25">
        <f>'Separate Storm Water'!Q458</f>
        <v>0</v>
      </c>
      <c r="N442" s="25">
        <f>'Direct Storm Runoff'!R452</f>
        <v>0</v>
      </c>
      <c r="O442" s="25">
        <f>'CSO (+ piney,luzon)'!AA451</f>
        <v>0</v>
      </c>
      <c r="P442" s="25">
        <f>'Separate Storm Water'!T458</f>
        <v>0</v>
      </c>
      <c r="Q442" s="25">
        <f>'Direct Storm Runoff'!G452</f>
        <v>0</v>
      </c>
      <c r="R442" s="26">
        <f>'Separate Storm Water'!U458</f>
        <v>0</v>
      </c>
      <c r="T442" s="37">
        <v>32578</v>
      </c>
      <c r="U442" s="39">
        <f>Upstream!Z473</f>
        <v>11.024628480287999</v>
      </c>
      <c r="V442" s="40">
        <v>0</v>
      </c>
      <c r="W442" s="40">
        <f>'Separate Storm Water'!Z458</f>
        <v>3.8209616868619149E-4</v>
      </c>
      <c r="X442" s="40">
        <f>'Direct Storm Runoff'!N452</f>
        <v>0</v>
      </c>
      <c r="Y442" s="40">
        <f>'Separate Storm Water'!AB458</f>
        <v>0</v>
      </c>
      <c r="Z442" s="40">
        <f>'Separate Storm Water'!AG458</f>
        <v>2.0574542641079718E-3</v>
      </c>
      <c r="AA442" s="40">
        <f>'Separate Storm Water'!AF458</f>
        <v>1.0462182535479108E-3</v>
      </c>
      <c r="AB442" s="41">
        <f>'Separate Storm Water'!AC458+'CSO (+ piney,luzon)'!W451</f>
        <v>0</v>
      </c>
      <c r="AC442" s="39">
        <f t="shared" si="33"/>
        <v>11.02811424897434</v>
      </c>
      <c r="AD442" s="40">
        <f>'CSO (+ piney,luzon)'!R451</f>
        <v>0</v>
      </c>
      <c r="AE442" s="40">
        <f>'Separate Storm Water'!AA458</f>
        <v>0</v>
      </c>
      <c r="AF442" s="40">
        <f>'Direct Storm Runoff'!S452</f>
        <v>0</v>
      </c>
      <c r="AG442" s="40">
        <f>'CSO (+ piney,luzon)'!AB451</f>
        <v>0</v>
      </c>
      <c r="AH442" s="40">
        <f>'Separate Storm Water'!AD458</f>
        <v>0</v>
      </c>
      <c r="AI442" s="40">
        <f>'Direct Storm Runoff'!H452</f>
        <v>0</v>
      </c>
      <c r="AJ442" s="41">
        <f>'Separate Storm Water'!AE458</f>
        <v>0</v>
      </c>
      <c r="AL442" s="50">
        <v>32578</v>
      </c>
      <c r="AM442" s="52">
        <f>Upstream!X473</f>
        <v>6.4534410616319997</v>
      </c>
      <c r="AN442" s="53">
        <v>0</v>
      </c>
      <c r="AO442" s="53">
        <f>'Separate Storm Water'!AJ458</f>
        <v>7.5166459413677014E-5</v>
      </c>
      <c r="AP442" s="53">
        <f>'Direct Storm Runoff'!O452</f>
        <v>0</v>
      </c>
      <c r="AQ442" s="53">
        <f>'Separate Storm Water'!AL458</f>
        <v>0</v>
      </c>
      <c r="AR442" s="53">
        <f>'Separate Storm Water'!AQ458</f>
        <v>4.0474510113599452E-4</v>
      </c>
      <c r="AS442" s="53">
        <f>'Separate Storm Water'!AP458</f>
        <v>2.0581342692745785E-4</v>
      </c>
      <c r="AT442" s="54">
        <f>'Separate Storm Water'!AM458+'CSO (+ piney,luzon)'!X451</f>
        <v>0</v>
      </c>
      <c r="AU442" s="52">
        <f t="shared" si="34"/>
        <v>6.4541267866194776</v>
      </c>
      <c r="AV442" s="53">
        <f>'CSO (+ piney,luzon)'!S451</f>
        <v>0</v>
      </c>
      <c r="AW442" s="53">
        <f>'Separate Storm Water'!AK458</f>
        <v>0</v>
      </c>
      <c r="AX442" s="53">
        <f>'Direct Storm Runoff'!T452</f>
        <v>0</v>
      </c>
      <c r="AY442" s="53">
        <f>'CSO (+ piney,luzon)'!AC451</f>
        <v>0</v>
      </c>
      <c r="AZ442" s="53">
        <f>'Separate Storm Water'!AN458</f>
        <v>0</v>
      </c>
      <c r="BA442" s="53">
        <f>'Direct Storm Runoff'!I452</f>
        <v>0</v>
      </c>
      <c r="BB442" s="54">
        <f>'Separate Storm Water'!AO458</f>
        <v>0</v>
      </c>
      <c r="BD442" s="63">
        <v>32578</v>
      </c>
      <c r="BE442" s="64">
        <f>Upstream!AB473</f>
        <v>5.3789601760715769E-3</v>
      </c>
      <c r="BF442" s="65">
        <v>0</v>
      </c>
      <c r="BG442" s="65">
        <f>'Separate Storm Water'!AT458</f>
        <v>3.9671186912773983E-7</v>
      </c>
      <c r="BH442" s="65">
        <f>'Direct Storm Runoff'!P452</f>
        <v>0</v>
      </c>
      <c r="BI442" s="65">
        <f>'Separate Storm Water'!AV458</f>
        <v>0</v>
      </c>
      <c r="BJ442" s="65">
        <f>'Separate Storm Water'!BA458</f>
        <v>2.1361547004399709E-6</v>
      </c>
      <c r="BK442" s="65">
        <f>'Separate Storm Water'!AZ458</f>
        <v>1.0862375310060277E-6</v>
      </c>
      <c r="BL442" s="66">
        <f>'Separate Storm Water'!AW458+'CSO (+ piney,luzon)'!Y451</f>
        <v>0</v>
      </c>
      <c r="BM442" s="64">
        <f t="shared" si="35"/>
        <v>5.3825792801721504E-3</v>
      </c>
      <c r="BN442" s="65">
        <f>'CSO (+ piney,luzon)'!T451</f>
        <v>0</v>
      </c>
      <c r="BO442" s="65">
        <f>'Separate Storm Water'!AU458</f>
        <v>0</v>
      </c>
      <c r="BP442" s="65">
        <f>'Direct Storm Runoff'!U452</f>
        <v>0</v>
      </c>
      <c r="BQ442" s="65">
        <f>+'CSO (+ piney,luzon)'!AD451</f>
        <v>0</v>
      </c>
      <c r="BR442" s="65">
        <f>'Separate Storm Water'!AX458</f>
        <v>0</v>
      </c>
      <c r="BS442" s="65">
        <f>'Direct Storm Runoff'!J452</f>
        <v>0</v>
      </c>
      <c r="BT442" s="66">
        <f>'Separate Storm Water'!AY458</f>
        <v>0</v>
      </c>
    </row>
    <row r="443" spans="2:72" x14ac:dyDescent="0.25">
      <c r="B443" s="23">
        <v>32579</v>
      </c>
      <c r="C443" s="24">
        <f>Upstream!V474</f>
        <v>1.6562897785512232</v>
      </c>
      <c r="D443" s="25">
        <v>0</v>
      </c>
      <c r="E443" s="25">
        <f>'Separate Storm Water'!P459</f>
        <v>1.492889402243863E-4</v>
      </c>
      <c r="F443" s="25">
        <f>'Direct Storm Runoff'!M453</f>
        <v>0</v>
      </c>
      <c r="G443" s="25">
        <f>'Separate Storm Water'!R459</f>
        <v>0</v>
      </c>
      <c r="H443" s="25">
        <f>'Separate Storm Water'!W459</f>
        <v>8.0386874253398895E-4</v>
      </c>
      <c r="I443" s="25">
        <f>'Separate Storm Water'!V459</f>
        <v>4.0876833403647871E-4</v>
      </c>
      <c r="J443" s="26">
        <f>'CSO (+ piney,luzon)'!V452+'Separate Storm Water'!S459</f>
        <v>0</v>
      </c>
      <c r="K443" s="24">
        <f t="shared" si="32"/>
        <v>1.6576517045680181</v>
      </c>
      <c r="L443" s="25">
        <f>'CSO (+ piney,luzon)'!Q452</f>
        <v>0</v>
      </c>
      <c r="M443" s="25">
        <f>'Separate Storm Water'!Q459</f>
        <v>0</v>
      </c>
      <c r="N443" s="25">
        <f>'Direct Storm Runoff'!R453</f>
        <v>0</v>
      </c>
      <c r="O443" s="25">
        <f>'CSO (+ piney,luzon)'!AA452</f>
        <v>0</v>
      </c>
      <c r="P443" s="25">
        <f>'Separate Storm Water'!T459</f>
        <v>0</v>
      </c>
      <c r="Q443" s="25">
        <f>'Direct Storm Runoff'!G453</f>
        <v>0</v>
      </c>
      <c r="R443" s="26">
        <f>'Separate Storm Water'!U459</f>
        <v>0</v>
      </c>
      <c r="T443" s="37">
        <v>32579</v>
      </c>
      <c r="U443" s="39">
        <f>Upstream!Z474</f>
        <v>2.42531281728</v>
      </c>
      <c r="V443" s="40">
        <v>0</v>
      </c>
      <c r="W443" s="40">
        <f>'Separate Storm Water'!Z459</f>
        <v>3.5025482129567555E-4</v>
      </c>
      <c r="X443" s="40">
        <f>'Direct Storm Runoff'!N453</f>
        <v>0</v>
      </c>
      <c r="Y443" s="40">
        <f>'Separate Storm Water'!AB459</f>
        <v>0</v>
      </c>
      <c r="Z443" s="40">
        <f>'Separate Storm Water'!AG459</f>
        <v>1.885999742098974E-3</v>
      </c>
      <c r="AA443" s="40">
        <f>'Separate Storm Water'!AF459</f>
        <v>9.5903339908558465E-4</v>
      </c>
      <c r="AB443" s="41">
        <f>'Separate Storm Water'!AC459+'CSO (+ piney,luzon)'!W452</f>
        <v>0</v>
      </c>
      <c r="AC443" s="39">
        <f t="shared" si="33"/>
        <v>2.4285081052424804</v>
      </c>
      <c r="AD443" s="40">
        <f>'CSO (+ piney,luzon)'!R452</f>
        <v>0</v>
      </c>
      <c r="AE443" s="40">
        <f>'Separate Storm Water'!AA459</f>
        <v>0</v>
      </c>
      <c r="AF443" s="40">
        <f>'Direct Storm Runoff'!S453</f>
        <v>0</v>
      </c>
      <c r="AG443" s="40">
        <f>'CSO (+ piney,luzon)'!AB452</f>
        <v>0</v>
      </c>
      <c r="AH443" s="40">
        <f>'Separate Storm Water'!AD459</f>
        <v>0</v>
      </c>
      <c r="AI443" s="40">
        <f>'Direct Storm Runoff'!H453</f>
        <v>0</v>
      </c>
      <c r="AJ443" s="41">
        <f>'Separate Storm Water'!AE459</f>
        <v>0</v>
      </c>
      <c r="AL443" s="50">
        <v>32579</v>
      </c>
      <c r="AM443" s="52">
        <f>Upstream!X474</f>
        <v>0.60632820432000001</v>
      </c>
      <c r="AN443" s="53">
        <v>0</v>
      </c>
      <c r="AO443" s="53">
        <f>'Separate Storm Water'!AJ459</f>
        <v>6.8902587795870596E-5</v>
      </c>
      <c r="AP443" s="53">
        <f>'Direct Storm Runoff'!O453</f>
        <v>0</v>
      </c>
      <c r="AQ443" s="53">
        <f>'Separate Storm Water'!AL459</f>
        <v>0</v>
      </c>
      <c r="AR443" s="53">
        <f>'Separate Storm Water'!AQ459</f>
        <v>3.710163427079949E-4</v>
      </c>
      <c r="AS443" s="53">
        <f>'Separate Storm Water'!AP459</f>
        <v>1.8866230801683632E-4</v>
      </c>
      <c r="AT443" s="54">
        <f>'Separate Storm Water'!AM459+'CSO (+ piney,luzon)'!X452</f>
        <v>0</v>
      </c>
      <c r="AU443" s="52">
        <f t="shared" si="34"/>
        <v>0.60695678555852073</v>
      </c>
      <c r="AV443" s="53">
        <f>'CSO (+ piney,luzon)'!S452</f>
        <v>0</v>
      </c>
      <c r="AW443" s="53">
        <f>'Separate Storm Water'!AK459</f>
        <v>0</v>
      </c>
      <c r="AX443" s="53">
        <f>'Direct Storm Runoff'!T453</f>
        <v>0</v>
      </c>
      <c r="AY443" s="53">
        <f>'CSO (+ piney,luzon)'!AC452</f>
        <v>0</v>
      </c>
      <c r="AZ443" s="53">
        <f>'Separate Storm Water'!AN459</f>
        <v>0</v>
      </c>
      <c r="BA443" s="53">
        <f>'Direct Storm Runoff'!I453</f>
        <v>0</v>
      </c>
      <c r="BB443" s="54">
        <f>'Separate Storm Water'!AO459</f>
        <v>0</v>
      </c>
      <c r="BD443" s="63">
        <v>32579</v>
      </c>
      <c r="BE443" s="64">
        <f>Upstream!AB474</f>
        <v>4.3759629882996771E-3</v>
      </c>
      <c r="BF443" s="65">
        <v>0</v>
      </c>
      <c r="BG443" s="65">
        <f>'Separate Storm Water'!AT459</f>
        <v>3.636525467004282E-7</v>
      </c>
      <c r="BH443" s="65">
        <f>'Direct Storm Runoff'!P453</f>
        <v>0</v>
      </c>
      <c r="BI443" s="65">
        <f>'Separate Storm Water'!AV459</f>
        <v>0</v>
      </c>
      <c r="BJ443" s="65">
        <f>'Separate Storm Water'!BA459</f>
        <v>1.9581418087366395E-6</v>
      </c>
      <c r="BK443" s="65">
        <f>'Separate Storm Water'!AZ459</f>
        <v>9.9571773675552503E-7</v>
      </c>
      <c r="BL443" s="66">
        <f>'Separate Storm Water'!AW459+'CSO (+ piney,luzon)'!Y452</f>
        <v>0</v>
      </c>
      <c r="BM443" s="64">
        <f t="shared" si="35"/>
        <v>4.3792805003918696E-3</v>
      </c>
      <c r="BN443" s="65">
        <f>'CSO (+ piney,luzon)'!T452</f>
        <v>0</v>
      </c>
      <c r="BO443" s="65">
        <f>'Separate Storm Water'!AU459</f>
        <v>0</v>
      </c>
      <c r="BP443" s="65">
        <f>'Direct Storm Runoff'!U453</f>
        <v>0</v>
      </c>
      <c r="BQ443" s="65">
        <f>+'CSO (+ piney,luzon)'!AD452</f>
        <v>0</v>
      </c>
      <c r="BR443" s="65">
        <f>'Separate Storm Water'!AX459</f>
        <v>0</v>
      </c>
      <c r="BS443" s="65">
        <f>'Direct Storm Runoff'!J453</f>
        <v>0</v>
      </c>
      <c r="BT443" s="66">
        <f>'Separate Storm Water'!AY459</f>
        <v>0</v>
      </c>
    </row>
    <row r="444" spans="2:72" x14ac:dyDescent="0.25">
      <c r="B444" s="23">
        <v>32580</v>
      </c>
      <c r="C444" s="24">
        <f>Upstream!V475</f>
        <v>1.4672410732763483</v>
      </c>
      <c r="D444" s="25">
        <v>0</v>
      </c>
      <c r="E444" s="25">
        <f>'Separate Storm Water'!P460</f>
        <v>6.5046325047346098E-3</v>
      </c>
      <c r="F444" s="25">
        <f>'Direct Storm Runoff'!M454</f>
        <v>1.2764209352086535E-3</v>
      </c>
      <c r="G444" s="25">
        <f>'Separate Storm Water'!R460</f>
        <v>3.4048151095506566E-3</v>
      </c>
      <c r="H444" s="25">
        <f>'Separate Storm Water'!W460</f>
        <v>6.3578711285109781E-3</v>
      </c>
      <c r="I444" s="25">
        <f>'Separate Storm Water'!V460</f>
        <v>3.2329859984699849E-3</v>
      </c>
      <c r="J444" s="26">
        <f>'CSO (+ piney,luzon)'!V453+'Separate Storm Water'!S460</f>
        <v>3.961966810515566E-3</v>
      </c>
      <c r="K444" s="24">
        <f t="shared" si="32"/>
        <v>1.4919797657633389</v>
      </c>
      <c r="L444" s="25">
        <f>'CSO (+ piney,luzon)'!Q453</f>
        <v>0</v>
      </c>
      <c r="M444" s="25">
        <f>'Separate Storm Water'!Q460</f>
        <v>1.8492666533842125E-2</v>
      </c>
      <c r="N444" s="25">
        <f>'Direct Storm Runoff'!R454</f>
        <v>9.5508419627500637E-4</v>
      </c>
      <c r="O444" s="25">
        <f>'CSO (+ piney,luzon)'!AA453</f>
        <v>0</v>
      </c>
      <c r="P444" s="25">
        <f>'Separate Storm Water'!T460</f>
        <v>1.37246268029357E-3</v>
      </c>
      <c r="Q444" s="25">
        <f>'Direct Storm Runoff'!G454</f>
        <v>4.1457826736560002E-5</v>
      </c>
      <c r="R444" s="26">
        <f>'Separate Storm Water'!U460</f>
        <v>3.4114250625737908E-3</v>
      </c>
      <c r="T444" s="37">
        <v>32580</v>
      </c>
      <c r="U444" s="39">
        <f>Upstream!Z475</f>
        <v>2.2144160505600001</v>
      </c>
      <c r="V444" s="40">
        <v>0</v>
      </c>
      <c r="W444" s="40">
        <f>'Separate Storm Water'!Z460</f>
        <v>1.5260868568800429E-2</v>
      </c>
      <c r="X444" s="40">
        <f>'Direct Storm Runoff'!N454</f>
        <v>2.9946798864510702E-3</v>
      </c>
      <c r="Y444" s="40">
        <f>'Separate Storm Water'!AB460</f>
        <v>7.9882200647150015E-3</v>
      </c>
      <c r="Z444" s="40">
        <f>'Separate Storm Water'!AG460</f>
        <v>1.4916543801506525E-2</v>
      </c>
      <c r="AA444" s="40">
        <f>'Separate Storm Water'!AF460</f>
        <v>7.585082534871888E-3</v>
      </c>
      <c r="AB444" s="41">
        <f>'Separate Storm Water'!AC460+'CSO (+ piney,luzon)'!W453</f>
        <v>9.2953836708249814E-3</v>
      </c>
      <c r="AC444" s="39">
        <f t="shared" si="33"/>
        <v>2.2724568290871701</v>
      </c>
      <c r="AD444" s="40">
        <f>'CSO (+ piney,luzon)'!R453</f>
        <v>0</v>
      </c>
      <c r="AE444" s="40">
        <f>'Separate Storm Water'!AA460</f>
        <v>4.3386640714014213E-2</v>
      </c>
      <c r="AF444" s="40">
        <f>'Direct Storm Runoff'!S454</f>
        <v>2.24077446049136E-3</v>
      </c>
      <c r="AG444" s="40">
        <f>'CSO (+ piney,luzon)'!AB453</f>
        <v>0</v>
      </c>
      <c r="AH444" s="40">
        <f>'Separate Storm Water'!AD460</f>
        <v>3.2200085960733759E-3</v>
      </c>
      <c r="AI444" s="40">
        <f>'Direct Storm Runoff'!H454</f>
        <v>9.7266439651159906E-5</v>
      </c>
      <c r="AJ444" s="41">
        <f>'Separate Storm Water'!AE460</f>
        <v>8.0037280314231244E-3</v>
      </c>
      <c r="AL444" s="50">
        <v>32580</v>
      </c>
      <c r="AM444" s="52">
        <f>Upstream!X475</f>
        <v>0.55360401264000003</v>
      </c>
      <c r="AN444" s="53">
        <v>0</v>
      </c>
      <c r="AO444" s="53">
        <f>'Separate Storm Water'!AJ460</f>
        <v>3.0021380791082812E-3</v>
      </c>
      <c r="AP444" s="53">
        <f>'Direct Storm Runoff'!O454</f>
        <v>5.7275298374747036E-4</v>
      </c>
      <c r="AQ444" s="53">
        <f>'Separate Storm Water'!AL460</f>
        <v>1.5714531274849185E-3</v>
      </c>
      <c r="AR444" s="53">
        <f>'Separate Storm Water'!AQ460</f>
        <v>2.9344020593127591E-3</v>
      </c>
      <c r="AS444" s="53">
        <f>'Separate Storm Water'!AP460</f>
        <v>1.4921473839092239E-3</v>
      </c>
      <c r="AT444" s="54">
        <f>'Separate Storm Water'!AM460+'CSO (+ piney,luzon)'!X453</f>
        <v>1.8286000663917997E-3</v>
      </c>
      <c r="AU444" s="52">
        <f t="shared" si="34"/>
        <v>0.56500550633995461</v>
      </c>
      <c r="AV444" s="53">
        <f>'CSO (+ piney,luzon)'!S453</f>
        <v>0</v>
      </c>
      <c r="AW444" s="53">
        <f>'Separate Storm Water'!AK460</f>
        <v>8.5350768617732872E-3</v>
      </c>
      <c r="AX444" s="53">
        <f>'Direct Storm Runoff'!T454</f>
        <v>4.2856342140544978E-4</v>
      </c>
      <c r="AY444" s="53">
        <f>'CSO (+ piney,luzon)'!AC453</f>
        <v>0</v>
      </c>
      <c r="AZ444" s="53">
        <f>'Separate Storm Water'!AN460</f>
        <v>6.3344431398164769E-4</v>
      </c>
      <c r="BA444" s="53">
        <f>'Direct Storm Runoff'!I454</f>
        <v>1.8602870971533301E-5</v>
      </c>
      <c r="BB444" s="54">
        <f>'Separate Storm Water'!AO460</f>
        <v>1.5745038750340572E-3</v>
      </c>
      <c r="BD444" s="63">
        <v>32580</v>
      </c>
      <c r="BE444" s="64">
        <f>Upstream!AB475</f>
        <v>3.648014513875533E-3</v>
      </c>
      <c r="BF444" s="65">
        <v>0</v>
      </c>
      <c r="BG444" s="65">
        <f>'Separate Storm Water'!AT460</f>
        <v>1.5844617639738151E-5</v>
      </c>
      <c r="BH444" s="65">
        <f>'Direct Storm Runoff'!P454</f>
        <v>3.1092304832005617E-6</v>
      </c>
      <c r="BI444" s="65">
        <f>'Separate Storm Water'!AV460</f>
        <v>8.2937803950592909E-6</v>
      </c>
      <c r="BJ444" s="65">
        <f>'Separate Storm Water'!BA460</f>
        <v>1.5487121979706229E-5</v>
      </c>
      <c r="BK444" s="65">
        <f>'Separate Storm Water'!AZ460</f>
        <v>7.8752223039653479E-6</v>
      </c>
      <c r="BL444" s="66">
        <f>'Separate Storm Water'!AW460+'CSO (+ piney,luzon)'!Y453</f>
        <v>9.6509447948456106E-6</v>
      </c>
      <c r="BM444" s="64">
        <f t="shared" si="35"/>
        <v>3.7082754314720478E-3</v>
      </c>
      <c r="BN444" s="65">
        <f>'CSO (+ piney,luzon)'!T453</f>
        <v>0</v>
      </c>
      <c r="BO444" s="65">
        <f>'Separate Storm Water'!AU460</f>
        <v>4.5046238992692351E-5</v>
      </c>
      <c r="BP444" s="65">
        <f>'Direct Storm Runoff'!U454</f>
        <v>2.3264871447724479E-6</v>
      </c>
      <c r="BQ444" s="65">
        <f>+'CSO (+ piney,luzon)'!AD453</f>
        <v>0</v>
      </c>
      <c r="BR444" s="65">
        <f>'Separate Storm Water'!AX460</f>
        <v>3.3431783237920299E-6</v>
      </c>
      <c r="BS444" s="65">
        <f>'Direct Storm Runoff'!J454</f>
        <v>1.0098701384546701E-7</v>
      </c>
      <c r="BT444" s="66">
        <f>'Separate Storm Water'!AY460</f>
        <v>8.3098815626797478E-6</v>
      </c>
    </row>
    <row r="445" spans="2:72" x14ac:dyDescent="0.25">
      <c r="B445" s="23">
        <v>32581</v>
      </c>
      <c r="C445" s="24">
        <f>Upstream!V476</f>
        <v>1.3759326854346241</v>
      </c>
      <c r="D445" s="25">
        <v>0</v>
      </c>
      <c r="E445" s="25">
        <f>'Separate Storm Water'!P461</f>
        <v>2.182442202322854E-2</v>
      </c>
      <c r="F445" s="25">
        <f>'Direct Storm Runoff'!M455</f>
        <v>0</v>
      </c>
      <c r="G445" s="25">
        <f>'Separate Storm Water'!R461</f>
        <v>1.3000203058748168E-2</v>
      </c>
      <c r="H445" s="25">
        <f>'Separate Storm Water'!W461</f>
        <v>3.0181618210658848E-2</v>
      </c>
      <c r="I445" s="25">
        <f>'Separate Storm Water'!V461</f>
        <v>1.5347393351314969E-2</v>
      </c>
      <c r="J445" s="26">
        <f>'CSO (+ piney,luzon)'!V454+'Separate Storm Water'!S461</f>
        <v>1.0028728230124033E-2</v>
      </c>
      <c r="K445" s="24">
        <f t="shared" si="32"/>
        <v>1.466315050308699</v>
      </c>
      <c r="L445" s="25">
        <f>'CSO (+ piney,luzon)'!Q454</f>
        <v>0</v>
      </c>
      <c r="M445" s="25">
        <f>'Separate Storm Water'!Q461</f>
        <v>2.3731682194534535E-2</v>
      </c>
      <c r="N445" s="25">
        <f>'Direct Storm Runoff'!R455</f>
        <v>0</v>
      </c>
      <c r="O445" s="25">
        <f>'CSO (+ piney,luzon)'!AA454</f>
        <v>0</v>
      </c>
      <c r="P445" s="25">
        <f>'Separate Storm Water'!T461</f>
        <v>3.3832802084830076E-3</v>
      </c>
      <c r="Q445" s="25">
        <f>'Direct Storm Runoff'!G455</f>
        <v>0</v>
      </c>
      <c r="R445" s="26">
        <f>'Separate Storm Water'!U461</f>
        <v>1.3495196515616682E-2</v>
      </c>
      <c r="T445" s="37">
        <v>32581</v>
      </c>
      <c r="U445" s="39">
        <f>Upstream!Z476</f>
        <v>2.1089676672000004</v>
      </c>
      <c r="V445" s="40">
        <v>0</v>
      </c>
      <c r="W445" s="40">
        <f>'Separate Storm Water'!Z461</f>
        <v>5.1203451669882341E-2</v>
      </c>
      <c r="X445" s="40">
        <f>'Direct Storm Runoff'!N455</f>
        <v>0</v>
      </c>
      <c r="Y445" s="40">
        <f>'Separate Storm Water'!AB461</f>
        <v>3.050047640706301E-2</v>
      </c>
      <c r="Z445" s="40">
        <f>'Separate Storm Water'!AG461</f>
        <v>7.0810719648084219E-2</v>
      </c>
      <c r="AA445" s="40">
        <f>'Separate Storm Water'!AF461</f>
        <v>3.6007345939623583E-2</v>
      </c>
      <c r="AB445" s="41">
        <f>'Separate Storm Water'!AC461+'CSO (+ piney,luzon)'!W454</f>
        <v>2.3528939309137156E-2</v>
      </c>
      <c r="AC445" s="39">
        <f t="shared" si="33"/>
        <v>2.3210186001737911</v>
      </c>
      <c r="AD445" s="40">
        <f>'CSO (+ piney,luzon)'!R454</f>
        <v>0</v>
      </c>
      <c r="AE445" s="40">
        <f>'Separate Storm Water'!AA461</f>
        <v>5.5678177456407948E-2</v>
      </c>
      <c r="AF445" s="40">
        <f>'Direct Storm Runoff'!S455</f>
        <v>0</v>
      </c>
      <c r="AG445" s="40">
        <f>'CSO (+ piney,luzon)'!AB454</f>
        <v>0</v>
      </c>
      <c r="AH445" s="40">
        <f>'Separate Storm Water'!AD461</f>
        <v>7.9376958737485941E-3</v>
      </c>
      <c r="AI445" s="40">
        <f>'Direct Storm Runoff'!H455</f>
        <v>0</v>
      </c>
      <c r="AJ445" s="41">
        <f>'Separate Storm Water'!AE461</f>
        <v>3.1661807209716064E-2</v>
      </c>
      <c r="AL445" s="50">
        <v>32581</v>
      </c>
      <c r="AM445" s="52">
        <f>Upstream!X476</f>
        <v>0.5272419168000001</v>
      </c>
      <c r="AN445" s="53">
        <v>0</v>
      </c>
      <c r="AO445" s="53">
        <f>'Separate Storm Water'!AJ461</f>
        <v>1.0072810164567018E-2</v>
      </c>
      <c r="AP445" s="53">
        <f>'Direct Storm Runoff'!O455</f>
        <v>0</v>
      </c>
      <c r="AQ445" s="53">
        <f>'Separate Storm Water'!AL461</f>
        <v>6.0000937194222316E-3</v>
      </c>
      <c r="AR445" s="53">
        <f>'Separate Storm Water'!AQ461</f>
        <v>1.3929977635688699E-2</v>
      </c>
      <c r="AS445" s="53">
        <f>'Separate Storm Water'!AP461</f>
        <v>7.0834123159915245E-3</v>
      </c>
      <c r="AT445" s="54">
        <f>'Separate Storm Water'!AM461+'CSO (+ piney,luzon)'!X454</f>
        <v>4.6286437985187849E-3</v>
      </c>
      <c r="AU445" s="52">
        <f t="shared" si="34"/>
        <v>0.56895685443418842</v>
      </c>
      <c r="AV445" s="53">
        <f>'CSO (+ piney,luzon)'!S454</f>
        <v>0</v>
      </c>
      <c r="AW445" s="53">
        <f>'Separate Storm Water'!AK461</f>
        <v>1.0953084089785171E-2</v>
      </c>
      <c r="AX445" s="53">
        <f>'Direct Storm Runoff'!T455</f>
        <v>0</v>
      </c>
      <c r="AY445" s="53">
        <f>'CSO (+ piney,luzon)'!AC454</f>
        <v>0</v>
      </c>
      <c r="AZ445" s="53">
        <f>'Separate Storm Water'!AN461</f>
        <v>1.5615139423767728E-3</v>
      </c>
      <c r="BA445" s="53">
        <f>'Direct Storm Runoff'!I455</f>
        <v>0</v>
      </c>
      <c r="BB445" s="54">
        <f>'Separate Storm Water'!AO461</f>
        <v>6.2285522379769307E-3</v>
      </c>
      <c r="BD445" s="63">
        <v>32581</v>
      </c>
      <c r="BE445" s="64">
        <f>Upstream!AB476</f>
        <v>3.3088567019279227E-3</v>
      </c>
      <c r="BF445" s="65">
        <v>0</v>
      </c>
      <c r="BG445" s="65">
        <f>'Separate Storm Water'!AT461</f>
        <v>5.3162053646325931E-5</v>
      </c>
      <c r="BH445" s="65">
        <f>'Direct Storm Runoff'!P455</f>
        <v>0</v>
      </c>
      <c r="BI445" s="65">
        <f>'Separate Storm Water'!AV461</f>
        <v>3.1667161296950663E-5</v>
      </c>
      <c r="BJ445" s="65">
        <f>'Separate Storm Water'!BA461</f>
        <v>7.3519326410579255E-5</v>
      </c>
      <c r="BK445" s="65">
        <f>'Separate Storm Water'!AZ461</f>
        <v>3.7384676112177488E-5</v>
      </c>
      <c r="BL445" s="66">
        <f>'Separate Storm Water'!AW461+'CSO (+ piney,luzon)'!Y454</f>
        <v>2.4428953381071365E-5</v>
      </c>
      <c r="BM445" s="64">
        <f t="shared" si="35"/>
        <v>3.5290188727750277E-3</v>
      </c>
      <c r="BN445" s="65">
        <f>'CSO (+ piney,luzon)'!T454</f>
        <v>0</v>
      </c>
      <c r="BO445" s="65">
        <f>'Separate Storm Water'!AU461</f>
        <v>5.7807943807199512E-5</v>
      </c>
      <c r="BP445" s="65">
        <f>'Direct Storm Runoff'!U455</f>
        <v>0</v>
      </c>
      <c r="BQ445" s="65">
        <f>+'CSO (+ piney,luzon)'!AD454</f>
        <v>0</v>
      </c>
      <c r="BR445" s="65">
        <f>'Separate Storm Water'!AX461</f>
        <v>8.2413235847663016E-6</v>
      </c>
      <c r="BS445" s="65">
        <f>'Direct Storm Runoff'!J455</f>
        <v>0</v>
      </c>
      <c r="BT445" s="66">
        <f>'Separate Storm Water'!AY461</f>
        <v>3.2872914589322692E-5</v>
      </c>
    </row>
    <row r="446" spans="2:72" x14ac:dyDescent="0.25">
      <c r="B446" s="23">
        <v>32582</v>
      </c>
      <c r="C446" s="24">
        <f>Upstream!V477</f>
        <v>1.3310824827126904</v>
      </c>
      <c r="D446" s="25">
        <v>0</v>
      </c>
      <c r="E446" s="25">
        <f>'Separate Storm Water'!P462</f>
        <v>6.0454701212083349E-3</v>
      </c>
      <c r="F446" s="25">
        <f>'Direct Storm Runoff'!M456</f>
        <v>0</v>
      </c>
      <c r="G446" s="25">
        <f>'Separate Storm Water'!R462</f>
        <v>3.7762494912801374E-3</v>
      </c>
      <c r="H446" s="25">
        <f>'Separate Storm Water'!W462</f>
        <v>1.6552389041316271E-2</v>
      </c>
      <c r="I446" s="25">
        <f>'Separate Storm Water'!V462</f>
        <v>8.4169120339399658E-3</v>
      </c>
      <c r="J446" s="26">
        <f>'CSO (+ piney,luzon)'!V455+'Separate Storm Water'!S462</f>
        <v>1.6095489469563119E-3</v>
      </c>
      <c r="K446" s="24">
        <f t="shared" si="32"/>
        <v>1.3674830523473911</v>
      </c>
      <c r="L446" s="25">
        <f>'CSO (+ piney,luzon)'!Q455</f>
        <v>0</v>
      </c>
      <c r="M446" s="25">
        <f>'Separate Storm Water'!Q462</f>
        <v>5.6579920845534837E-3</v>
      </c>
      <c r="N446" s="25">
        <f>'Direct Storm Runoff'!R456</f>
        <v>0</v>
      </c>
      <c r="O446" s="25">
        <f>'CSO (+ piney,luzon)'!AA455</f>
        <v>0</v>
      </c>
      <c r="P446" s="25">
        <f>'Separate Storm Water'!T462</f>
        <v>4.468483076012295E-4</v>
      </c>
      <c r="Q446" s="25">
        <f>'Direct Storm Runoff'!G456</f>
        <v>0</v>
      </c>
      <c r="R446" s="26">
        <f>'Separate Storm Water'!U462</f>
        <v>5.7191537663434629E-3</v>
      </c>
      <c r="T446" s="37">
        <v>32582</v>
      </c>
      <c r="U446" s="39">
        <f>Upstream!Z477</f>
        <v>2.0562434755200005</v>
      </c>
      <c r="V446" s="40">
        <v>0</v>
      </c>
      <c r="W446" s="40">
        <f>'Separate Storm Water'!Z462</f>
        <v>1.4183602976681094E-2</v>
      </c>
      <c r="X446" s="40">
        <f>'Direct Storm Runoff'!N456</f>
        <v>0</v>
      </c>
      <c r="Y446" s="40">
        <f>'Separate Storm Water'!AB462</f>
        <v>8.8596622680033998E-3</v>
      </c>
      <c r="Z446" s="40">
        <f>'Separate Storm Water'!AG462</f>
        <v>3.8834451212318939E-2</v>
      </c>
      <c r="AA446" s="40">
        <f>'Separate Storm Water'!AF462</f>
        <v>1.9747370541166844E-2</v>
      </c>
      <c r="AB446" s="41">
        <f>'Separate Storm Water'!AC462+'CSO (+ piney,luzon)'!W455</f>
        <v>3.776249452474424E-3</v>
      </c>
      <c r="AC446" s="39">
        <f t="shared" si="33"/>
        <v>2.1416448119706453</v>
      </c>
      <c r="AD446" s="40">
        <f>'CSO (+ piney,luzon)'!R455</f>
        <v>0</v>
      </c>
      <c r="AE446" s="40">
        <f>'Separate Storm Water'!AA462</f>
        <v>1.3274519890683173E-2</v>
      </c>
      <c r="AF446" s="40">
        <f>'Direct Storm Runoff'!S456</f>
        <v>0</v>
      </c>
      <c r="AG446" s="40">
        <f>'CSO (+ piney,luzon)'!AB455</f>
        <v>0</v>
      </c>
      <c r="AH446" s="40">
        <f>'Separate Storm Water'!AD462</f>
        <v>1.0483748755259615E-3</v>
      </c>
      <c r="AI446" s="40">
        <f>'Direct Storm Runoff'!H456</f>
        <v>0</v>
      </c>
      <c r="AJ446" s="41">
        <f>'Separate Storm Water'!AE462</f>
        <v>1.341801460565197E-2</v>
      </c>
      <c r="AL446" s="50">
        <v>32582</v>
      </c>
      <c r="AM446" s="52">
        <f>Upstream!X477</f>
        <v>0.51406086888000013</v>
      </c>
      <c r="AN446" s="53">
        <v>0</v>
      </c>
      <c r="AO446" s="53">
        <f>'Separate Storm Water'!AJ462</f>
        <v>2.7902169790192314E-3</v>
      </c>
      <c r="AP446" s="53">
        <f>'Direct Storm Runoff'!O456</f>
        <v>0</v>
      </c>
      <c r="AQ446" s="53">
        <f>'Separate Storm Water'!AL462</f>
        <v>1.7428843805908326E-3</v>
      </c>
      <c r="AR446" s="53">
        <f>'Separate Storm Water'!AQ462</f>
        <v>7.639564172915201E-3</v>
      </c>
      <c r="AS446" s="53">
        <f>'Separate Storm Water'!AP462</f>
        <v>3.8847286310492151E-3</v>
      </c>
      <c r="AT446" s="54">
        <f>'Separate Storm Water'!AM462+'CSO (+ piney,luzon)'!X455</f>
        <v>7.4286874474906704E-4</v>
      </c>
      <c r="AU446" s="52">
        <f t="shared" si="34"/>
        <v>0.53086113178832361</v>
      </c>
      <c r="AV446" s="53">
        <f>'CSO (+ piney,luzon)'!S455</f>
        <v>0</v>
      </c>
      <c r="AW446" s="53">
        <f>'Separate Storm Water'!AK462</f>
        <v>2.611380962101608E-3</v>
      </c>
      <c r="AX446" s="53">
        <f>'Direct Storm Runoff'!T456</f>
        <v>0</v>
      </c>
      <c r="AY446" s="53">
        <f>'CSO (+ piney,luzon)'!AC455</f>
        <v>0</v>
      </c>
      <c r="AZ446" s="53">
        <f>'Separate Storm Water'!AN462</f>
        <v>2.0623768043133669E-4</v>
      </c>
      <c r="BA446" s="53">
        <f>'Direct Storm Runoff'!I456</f>
        <v>0</v>
      </c>
      <c r="BB446" s="54">
        <f>'Separate Storm Water'!AO462</f>
        <v>2.6396094306200598E-3</v>
      </c>
      <c r="BD446" s="63">
        <v>32582</v>
      </c>
      <c r="BE446" s="64">
        <f>Upstream!AB477</f>
        <v>3.1454819022702302E-3</v>
      </c>
      <c r="BF446" s="65">
        <v>0</v>
      </c>
      <c r="BG446" s="65">
        <f>'Separate Storm Water'!AT462</f>
        <v>1.4726145167045943E-5</v>
      </c>
      <c r="BH446" s="65">
        <f>'Direct Storm Runoff'!P456</f>
        <v>0</v>
      </c>
      <c r="BI446" s="65">
        <f>'Separate Storm Water'!AV462</f>
        <v>9.1985564531182846E-6</v>
      </c>
      <c r="BJ446" s="65">
        <f>'Separate Storm Water'!BA462</f>
        <v>4.0319922023719118E-5</v>
      </c>
      <c r="BK446" s="65">
        <f>'Separate Storm Water'!AZ462</f>
        <v>2.0502734441648636E-5</v>
      </c>
      <c r="BL446" s="66">
        <f>'Separate Storm Water'!AW462+'CSO (+ piney,luzon)'!Y455</f>
        <v>3.9206961528422981E-6</v>
      </c>
      <c r="BM446" s="64">
        <f t="shared" si="35"/>
        <v>3.2341499565086041E-3</v>
      </c>
      <c r="BN446" s="65">
        <f>'CSO (+ piney,luzon)'!T455</f>
        <v>0</v>
      </c>
      <c r="BO446" s="65">
        <f>'Separate Storm Water'!AU462</f>
        <v>1.3782288411091821E-5</v>
      </c>
      <c r="BP446" s="65">
        <f>'Direct Storm Runoff'!U456</f>
        <v>0</v>
      </c>
      <c r="BQ446" s="65">
        <f>+'CSO (+ piney,luzon)'!AD455</f>
        <v>0</v>
      </c>
      <c r="BR446" s="65">
        <f>'Separate Storm Water'!AX462</f>
        <v>1.0884766467209436E-6</v>
      </c>
      <c r="BS446" s="65">
        <f>'Direct Storm Runoff'!J456</f>
        <v>0</v>
      </c>
      <c r="BT446" s="66">
        <f>'Separate Storm Water'!AY462</f>
        <v>1.3931271994939203E-5</v>
      </c>
    </row>
    <row r="447" spans="2:72" x14ac:dyDescent="0.25">
      <c r="B447" s="23">
        <v>32583</v>
      </c>
      <c r="C447" s="24">
        <f>Upstream!V478</f>
        <v>1.2867682741233755</v>
      </c>
      <c r="D447" s="25">
        <v>0</v>
      </c>
      <c r="E447" s="25">
        <f>'Separate Storm Water'!P463</f>
        <v>7.3287299508291534E-4</v>
      </c>
      <c r="F447" s="25">
        <f>'Direct Storm Runoff'!M457</f>
        <v>0</v>
      </c>
      <c r="G447" s="25">
        <f>'Separate Storm Water'!R463</f>
        <v>0</v>
      </c>
      <c r="H447" s="25">
        <f>'Separate Storm Water'!W463</f>
        <v>3.9462648211510748E-3</v>
      </c>
      <c r="I447" s="25">
        <f>'Separate Storm Water'!V463</f>
        <v>2.0066809558035316E-3</v>
      </c>
      <c r="J447" s="26">
        <f>'CSO (+ piney,luzon)'!V456+'Separate Storm Water'!S463</f>
        <v>0</v>
      </c>
      <c r="K447" s="24">
        <f t="shared" si="32"/>
        <v>1.2934540928954128</v>
      </c>
      <c r="L447" s="25">
        <f>'CSO (+ piney,luzon)'!Q456</f>
        <v>0</v>
      </c>
      <c r="M447" s="25">
        <f>'Separate Storm Water'!Q463</f>
        <v>3.0518053940915097E-4</v>
      </c>
      <c r="N447" s="25">
        <f>'Direct Storm Runoff'!R457</f>
        <v>0</v>
      </c>
      <c r="O447" s="25">
        <f>'CSO (+ piney,luzon)'!AA456</f>
        <v>0</v>
      </c>
      <c r="P447" s="25">
        <f>'Separate Storm Water'!T463</f>
        <v>0</v>
      </c>
      <c r="Q447" s="25">
        <f>'Direct Storm Runoff'!G457</f>
        <v>0</v>
      </c>
      <c r="R447" s="26">
        <f>'Separate Storm Water'!U463</f>
        <v>1.3043683895302221E-3</v>
      </c>
      <c r="T447" s="37">
        <v>32583</v>
      </c>
      <c r="U447" s="39">
        <f>Upstream!Z478</f>
        <v>2.0035192838400002</v>
      </c>
      <c r="V447" s="40">
        <v>0</v>
      </c>
      <c r="W447" s="40">
        <f>'Separate Storm Water'!Z463</f>
        <v>1.7194327961560707E-3</v>
      </c>
      <c r="X447" s="40">
        <f>'Direct Storm Runoff'!N457</f>
        <v>0</v>
      </c>
      <c r="Y447" s="40">
        <f>'Separate Storm Water'!AB463</f>
        <v>0</v>
      </c>
      <c r="Z447" s="40">
        <f>'Separate Storm Water'!AG463</f>
        <v>9.2585443880852138E-3</v>
      </c>
      <c r="AA447" s="40">
        <f>'Separate Storm Water'!AF463</f>
        <v>4.7079822424621314E-3</v>
      </c>
      <c r="AB447" s="41">
        <f>'Separate Storm Water'!AC463+'CSO (+ piney,luzon)'!W456</f>
        <v>0</v>
      </c>
      <c r="AC447" s="39">
        <f t="shared" si="33"/>
        <v>2.019205243266704</v>
      </c>
      <c r="AD447" s="40">
        <f>'CSO (+ piney,luzon)'!R456</f>
        <v>0</v>
      </c>
      <c r="AE447" s="40">
        <f>'Separate Storm Water'!AA463</f>
        <v>7.1600049630608504E-4</v>
      </c>
      <c r="AF447" s="40">
        <f>'Direct Storm Runoff'!S457</f>
        <v>0</v>
      </c>
      <c r="AG447" s="40">
        <f>'CSO (+ piney,luzon)'!AB456</f>
        <v>0</v>
      </c>
      <c r="AH447" s="40">
        <f>'Separate Storm Water'!AD463</f>
        <v>0</v>
      </c>
      <c r="AI447" s="40">
        <f>'Direct Storm Runoff'!H457</f>
        <v>0</v>
      </c>
      <c r="AJ447" s="41">
        <f>'Separate Storm Water'!AE463</f>
        <v>3.0602489138978283E-3</v>
      </c>
      <c r="AL447" s="50">
        <v>32583</v>
      </c>
      <c r="AM447" s="52">
        <f>Upstream!X478</f>
        <v>0.50087982096000006</v>
      </c>
      <c r="AN447" s="53">
        <v>0</v>
      </c>
      <c r="AO447" s="53">
        <f>'Separate Storm Water'!AJ463</f>
        <v>3.3824907465365326E-4</v>
      </c>
      <c r="AP447" s="53">
        <f>'Direct Storm Runoff'!O457</f>
        <v>0</v>
      </c>
      <c r="AQ447" s="53">
        <f>'Separate Storm Water'!AL463</f>
        <v>0</v>
      </c>
      <c r="AR447" s="53">
        <f>'Separate Storm Water'!AQ463</f>
        <v>1.8213529943774192E-3</v>
      </c>
      <c r="AS447" s="53">
        <f>'Separate Storm Water'!AP463</f>
        <v>9.2616044114009145E-4</v>
      </c>
      <c r="AT447" s="54">
        <f>'Separate Storm Water'!AM463+'CSO (+ piney,luzon)'!X456</f>
        <v>0</v>
      </c>
      <c r="AU447" s="52">
        <f t="shared" si="34"/>
        <v>0.50396558347017129</v>
      </c>
      <c r="AV447" s="53">
        <f>'CSO (+ piney,luzon)'!S456</f>
        <v>0</v>
      </c>
      <c r="AW447" s="53">
        <f>'Separate Storm Water'!AK463</f>
        <v>1.4085255665037739E-4</v>
      </c>
      <c r="AX447" s="53">
        <f>'Direct Storm Runoff'!T457</f>
        <v>0</v>
      </c>
      <c r="AY447" s="53">
        <f>'CSO (+ piney,luzon)'!AC456</f>
        <v>0</v>
      </c>
      <c r="AZ447" s="53">
        <f>'Separate Storm Water'!AN463</f>
        <v>0</v>
      </c>
      <c r="BA447" s="53">
        <f>'Direct Storm Runoff'!I457</f>
        <v>0</v>
      </c>
      <c r="BB447" s="54">
        <f>'Separate Storm Water'!AO463</f>
        <v>6.0201617978317937E-4</v>
      </c>
      <c r="BD447" s="63">
        <v>32583</v>
      </c>
      <c r="BE447" s="64">
        <f>Upstream!AB478</f>
        <v>2.9862431734899494E-3</v>
      </c>
      <c r="BF447" s="65">
        <v>0</v>
      </c>
      <c r="BG447" s="65">
        <f>'Separate Storm Water'!AT463</f>
        <v>1.7852034495609478E-6</v>
      </c>
      <c r="BH447" s="65">
        <f>'Direct Storm Runoff'!P457</f>
        <v>0</v>
      </c>
      <c r="BI447" s="65">
        <f>'Separate Storm Water'!AV463</f>
        <v>0</v>
      </c>
      <c r="BJ447" s="65">
        <f>'Separate Storm Water'!BA463</f>
        <v>9.6126963592141565E-6</v>
      </c>
      <c r="BK447" s="65">
        <f>'Separate Storm Water'!AZ463</f>
        <v>4.8880689949060379E-6</v>
      </c>
      <c r="BL447" s="66">
        <f>'Separate Storm Water'!AW463+'CSO (+ piney,luzon)'!Y456</f>
        <v>0</v>
      </c>
      <c r="BM447" s="64">
        <f t="shared" si="35"/>
        <v>3.0025291422936303E-3</v>
      </c>
      <c r="BN447" s="65">
        <f>'CSO (+ piney,luzon)'!T456</f>
        <v>0</v>
      </c>
      <c r="BO447" s="65">
        <f>'Separate Storm Water'!AU463</f>
        <v>7.4338849343254725E-7</v>
      </c>
      <c r="BP447" s="65">
        <f>'Direct Storm Runoff'!U457</f>
        <v>0</v>
      </c>
      <c r="BQ447" s="65">
        <f>+'CSO (+ piney,luzon)'!AD456</f>
        <v>0</v>
      </c>
      <c r="BR447" s="65">
        <f>'Separate Storm Water'!AX463</f>
        <v>0</v>
      </c>
      <c r="BS447" s="65">
        <f>'Direct Storm Runoff'!J457</f>
        <v>0</v>
      </c>
      <c r="BT447" s="66">
        <f>'Separate Storm Water'!AY463</f>
        <v>3.1773076155223354E-6</v>
      </c>
    </row>
    <row r="448" spans="2:72" x14ac:dyDescent="0.25">
      <c r="B448" s="23">
        <v>32584</v>
      </c>
      <c r="C448" s="24">
        <f>Upstream!V479</f>
        <v>1.2429900596666796</v>
      </c>
      <c r="D448" s="25">
        <v>0</v>
      </c>
      <c r="E448" s="25">
        <f>'Separate Storm Water'!P464</f>
        <v>3.3250718158906936E-4</v>
      </c>
      <c r="F448" s="25">
        <f>'Direct Storm Runoff'!M458</f>
        <v>0</v>
      </c>
      <c r="G448" s="25">
        <f>'Separate Storm Water'!R464</f>
        <v>0</v>
      </c>
      <c r="H448" s="25">
        <f>'Separate Storm Water'!W464</f>
        <v>1.7904349079427913E-3</v>
      </c>
      <c r="I448" s="25">
        <f>'Separate Storm Water'!V464</f>
        <v>9.1043855270885369E-4</v>
      </c>
      <c r="J448" s="26">
        <f>'CSO (+ piney,luzon)'!V457+'Separate Storm Water'!S464</f>
        <v>0</v>
      </c>
      <c r="K448" s="24">
        <f t="shared" si="32"/>
        <v>1.2460234403089203</v>
      </c>
      <c r="L448" s="25">
        <f>'CSO (+ piney,luzon)'!Q457</f>
        <v>0</v>
      </c>
      <c r="M448" s="25">
        <f>'Separate Storm Water'!Q464</f>
        <v>5.8688565270990577E-5</v>
      </c>
      <c r="N448" s="25">
        <f>'Direct Storm Runoff'!R458</f>
        <v>0</v>
      </c>
      <c r="O448" s="25">
        <f>'CSO (+ piney,luzon)'!AA457</f>
        <v>0</v>
      </c>
      <c r="P448" s="25">
        <f>'Separate Storm Water'!T464</f>
        <v>0</v>
      </c>
      <c r="Q448" s="25">
        <f>'Direct Storm Runoff'!G458</f>
        <v>0</v>
      </c>
      <c r="R448" s="26">
        <f>'Separate Storm Water'!U464</f>
        <v>2.5084007490965807E-4</v>
      </c>
      <c r="T448" s="37">
        <v>32584</v>
      </c>
      <c r="U448" s="39">
        <f>Upstream!Z479</f>
        <v>1.9507950921600004</v>
      </c>
      <c r="V448" s="40">
        <v>0</v>
      </c>
      <c r="W448" s="40">
        <f>'Separate Storm Water'!Z464</f>
        <v>7.8011300295897045E-4</v>
      </c>
      <c r="X448" s="40">
        <f>'Direct Storm Runoff'!N458</f>
        <v>0</v>
      </c>
      <c r="Y448" s="40">
        <f>'Separate Storm Water'!AB464</f>
        <v>0</v>
      </c>
      <c r="Z448" s="40">
        <f>'Separate Storm Water'!AG464</f>
        <v>4.2006357455580878E-3</v>
      </c>
      <c r="AA448" s="40">
        <f>'Separate Storm Water'!AF464</f>
        <v>2.1360289121246183E-3</v>
      </c>
      <c r="AB448" s="41">
        <f>'Separate Storm Water'!AC464+'CSO (+ piney,luzon)'!W457</f>
        <v>0</v>
      </c>
      <c r="AC448" s="39">
        <f t="shared" si="33"/>
        <v>1.9579118698206421</v>
      </c>
      <c r="AD448" s="40">
        <f>'CSO (+ piney,luzon)'!R457</f>
        <v>0</v>
      </c>
      <c r="AE448" s="40">
        <f>'Separate Storm Water'!AA464</f>
        <v>1.3769240313578557E-4</v>
      </c>
      <c r="AF448" s="40">
        <f>'Direct Storm Runoff'!S458</f>
        <v>0</v>
      </c>
      <c r="AG448" s="40">
        <f>'CSO (+ piney,luzon)'!AB457</f>
        <v>0</v>
      </c>
      <c r="AH448" s="40">
        <f>'Separate Storm Water'!AD464</f>
        <v>0</v>
      </c>
      <c r="AI448" s="40">
        <f>'Direct Storm Runoff'!H458</f>
        <v>0</v>
      </c>
      <c r="AJ448" s="41">
        <f>'Separate Storm Water'!AE464</f>
        <v>5.8850940651881316E-4</v>
      </c>
      <c r="AL448" s="50">
        <v>32584</v>
      </c>
      <c r="AM448" s="52">
        <f>Upstream!X479</f>
        <v>0.48769877304000009</v>
      </c>
      <c r="AN448" s="53">
        <v>0</v>
      </c>
      <c r="AO448" s="53">
        <f>'Separate Storm Water'!AJ464</f>
        <v>1.5346485304110893E-4</v>
      </c>
      <c r="AP448" s="53">
        <f>'Direct Storm Runoff'!O458</f>
        <v>0</v>
      </c>
      <c r="AQ448" s="53">
        <f>'Separate Storm Water'!AL464</f>
        <v>0</v>
      </c>
      <c r="AR448" s="53">
        <f>'Separate Storm Water'!AQ464</f>
        <v>8.2635457289667298E-4</v>
      </c>
      <c r="AS448" s="53">
        <f>'Separate Storm Water'!AP464</f>
        <v>4.2020240894254785E-4</v>
      </c>
      <c r="AT448" s="54">
        <f>'Separate Storm Water'!AM464+'CSO (+ piney,luzon)'!X457</f>
        <v>0</v>
      </c>
      <c r="AU448" s="52">
        <f t="shared" si="34"/>
        <v>0.48909879487488039</v>
      </c>
      <c r="AV448" s="53">
        <f>'CSO (+ piney,luzon)'!S457</f>
        <v>0</v>
      </c>
      <c r="AW448" s="53">
        <f>'Separate Storm Water'!AK464</f>
        <v>2.7087030125072572E-5</v>
      </c>
      <c r="AX448" s="53">
        <f>'Direct Storm Runoff'!T458</f>
        <v>0</v>
      </c>
      <c r="AY448" s="53">
        <f>'CSO (+ piney,luzon)'!AC457</f>
        <v>0</v>
      </c>
      <c r="AZ448" s="53">
        <f>'Separate Storm Water'!AN464</f>
        <v>0</v>
      </c>
      <c r="BA448" s="53">
        <f>'Direct Storm Runoff'!I458</f>
        <v>0</v>
      </c>
      <c r="BB448" s="54">
        <f>'Separate Storm Water'!AO464</f>
        <v>1.1577234226599602E-4</v>
      </c>
      <c r="BD448" s="63">
        <v>32584</v>
      </c>
      <c r="BE448" s="64">
        <f>Upstream!AB479</f>
        <v>2.8311405155870785E-3</v>
      </c>
      <c r="BF448" s="65">
        <v>0</v>
      </c>
      <c r="BG448" s="65">
        <f>'Separate Storm Water'!AT464</f>
        <v>8.0995339105029723E-7</v>
      </c>
      <c r="BH448" s="65">
        <f>'Direct Storm Runoff'!P458</f>
        <v>0</v>
      </c>
      <c r="BI448" s="65">
        <f>'Separate Storm Water'!AV464</f>
        <v>0</v>
      </c>
      <c r="BJ448" s="65">
        <f>'Separate Storm Water'!BA464</f>
        <v>4.3613158013991076E-6</v>
      </c>
      <c r="BK448" s="65">
        <f>'Separate Storm Water'!AZ464</f>
        <v>2.217734936085669E-6</v>
      </c>
      <c r="BL448" s="66">
        <f>'Separate Storm Water'!AW464+'CSO (+ piney,luzon)'!Y457</f>
        <v>0</v>
      </c>
      <c r="BM448" s="64">
        <f t="shared" si="35"/>
        <v>2.8385295197156132E-3</v>
      </c>
      <c r="BN448" s="65">
        <f>'CSO (+ piney,luzon)'!T457</f>
        <v>0</v>
      </c>
      <c r="BO448" s="65">
        <f>'Separate Storm Water'!AU464</f>
        <v>1.4295932566010526E-7</v>
      </c>
      <c r="BP448" s="65">
        <f>'Direct Storm Runoff'!U458</f>
        <v>0</v>
      </c>
      <c r="BQ448" s="65">
        <f>+'CSO (+ piney,luzon)'!AD457</f>
        <v>0</v>
      </c>
      <c r="BR448" s="65">
        <f>'Separate Storm Water'!AX464</f>
        <v>0</v>
      </c>
      <c r="BS448" s="65">
        <f>'Direct Storm Runoff'!J458</f>
        <v>0</v>
      </c>
      <c r="BT448" s="66">
        <f>'Separate Storm Water'!AY464</f>
        <v>6.1102069529275678E-7</v>
      </c>
    </row>
    <row r="449" spans="2:72" x14ac:dyDescent="0.25">
      <c r="B449" s="23">
        <v>32585</v>
      </c>
      <c r="C449" s="24">
        <f>Upstream!V480</f>
        <v>1.5606934376485477</v>
      </c>
      <c r="D449" s="25">
        <v>0</v>
      </c>
      <c r="E449" s="25">
        <f>'Separate Storm Water'!P465</f>
        <v>6.9676803091569747E-2</v>
      </c>
      <c r="F449" s="25">
        <f>'Direct Storm Runoff'!M459</f>
        <v>7.2330615386257801E-3</v>
      </c>
      <c r="G449" s="25">
        <f>'Separate Storm Water'!R465</f>
        <v>4.6862637522365497E-2</v>
      </c>
      <c r="H449" s="25">
        <f>'Separate Storm Water'!W465</f>
        <v>0.10651261106264247</v>
      </c>
      <c r="I449" s="25">
        <f>'Separate Storm Water'!V465</f>
        <v>5.4161805621035043E-2</v>
      </c>
      <c r="J449" s="26">
        <f>'CSO (+ piney,luzon)'!V458+'Separate Storm Water'!S465</f>
        <v>4.0053006906891536E-2</v>
      </c>
      <c r="K449" s="24">
        <f t="shared" si="32"/>
        <v>1.885193363391678</v>
      </c>
      <c r="L449" s="25">
        <f>'CSO (+ piney,luzon)'!Q458</f>
        <v>0</v>
      </c>
      <c r="M449" s="25">
        <f>'Separate Storm Water'!Q465</f>
        <v>0.15003620961828074</v>
      </c>
      <c r="N449" s="25">
        <f>'Direct Storm Runoff'!R459</f>
        <v>5.4121509414892192E-3</v>
      </c>
      <c r="O449" s="25">
        <f>'CSO (+ piney,luzon)'!AA458</f>
        <v>0</v>
      </c>
      <c r="P449" s="25">
        <f>'Separate Storm Water'!T465</f>
        <v>1.4235311102614312E-2</v>
      </c>
      <c r="Q449" s="25">
        <f>'Direct Storm Runoff'!G459</f>
        <v>2.34927895197166E-4</v>
      </c>
      <c r="R449" s="26">
        <f>'Separate Storm Water'!U465</f>
        <v>4.6455583064403123E-2</v>
      </c>
      <c r="T449" s="37">
        <v>32585</v>
      </c>
      <c r="U449" s="39">
        <f>Upstream!Z480</f>
        <v>2.3198644339200003</v>
      </c>
      <c r="V449" s="40">
        <v>0</v>
      </c>
      <c r="W449" s="40">
        <f>'Separate Storm Water'!Z465</f>
        <v>0.16347249956099058</v>
      </c>
      <c r="X449" s="40">
        <f>'Direct Storm Runoff'!N459</f>
        <v>1.6969875148314318E-2</v>
      </c>
      <c r="Y449" s="40">
        <f>'Separate Storm Water'!AB465</f>
        <v>0.10994695726401135</v>
      </c>
      <c r="Z449" s="40">
        <f>'Separate Storm Water'!AG465</f>
        <v>0.24989497210850733</v>
      </c>
      <c r="AA449" s="40">
        <f>'Separate Storm Water'!AF465</f>
        <v>0.12707192857242838</v>
      </c>
      <c r="AB449" s="41">
        <f>'Separate Storm Water'!AC465+'CSO (+ piney,luzon)'!W458</f>
        <v>9.3970516204630136E-2</v>
      </c>
      <c r="AC449" s="39">
        <f t="shared" si="33"/>
        <v>3.0811911827788823</v>
      </c>
      <c r="AD449" s="40">
        <f>'CSO (+ piney,luzon)'!R458</f>
        <v>0</v>
      </c>
      <c r="AE449" s="40">
        <f>'Separate Storm Water'!AA465</f>
        <v>0.35200803025827404</v>
      </c>
      <c r="AF449" s="40">
        <f>'Direct Storm Runoff'!S459</f>
        <v>1.2697738747340082E-2</v>
      </c>
      <c r="AG449" s="40">
        <f>'CSO (+ piney,luzon)'!AB458</f>
        <v>0</v>
      </c>
      <c r="AH449" s="40">
        <f>'Separate Storm Water'!AD465</f>
        <v>3.3398229894595115E-2</v>
      </c>
      <c r="AI449" s="40">
        <f>'Direct Storm Runoff'!H459</f>
        <v>5.5117698488565904E-4</v>
      </c>
      <c r="AJ449" s="41">
        <f>'Separate Storm Water'!AE465</f>
        <v>0.10899194488186886</v>
      </c>
      <c r="AL449" s="50">
        <v>32585</v>
      </c>
      <c r="AM449" s="52">
        <f>Upstream!X480</f>
        <v>0.57996610848000008</v>
      </c>
      <c r="AN449" s="53">
        <v>0</v>
      </c>
      <c r="AO449" s="53">
        <f>'Separate Storm Water'!AJ465</f>
        <v>3.2158524503801425E-2</v>
      </c>
      <c r="AP449" s="53">
        <f>'Direct Storm Runoff'!O459</f>
        <v>3.2456045365628458E-3</v>
      </c>
      <c r="AQ449" s="53">
        <f>'Separate Storm Water'!AL465</f>
        <v>2.1628909625707151E-2</v>
      </c>
      <c r="AR449" s="53">
        <f>'Separate Storm Water'!AQ465</f>
        <v>4.9159666644296524E-2</v>
      </c>
      <c r="AS449" s="53">
        <f>'Separate Storm Water'!AP465</f>
        <v>2.4997756440477713E-2</v>
      </c>
      <c r="AT449" s="54">
        <f>'Separate Storm Water'!AM465+'CSO (+ piney,luzon)'!X458</f>
        <v>1.8486003187796092E-2</v>
      </c>
      <c r="AU449" s="52">
        <f t="shared" si="34"/>
        <v>0.72964257341864192</v>
      </c>
      <c r="AV449" s="53">
        <f>'CSO (+ piney,luzon)'!S458</f>
        <v>0</v>
      </c>
      <c r="AW449" s="53">
        <f>'Separate Storm Water'!AK465</f>
        <v>6.9247481362283411E-2</v>
      </c>
      <c r="AX449" s="53">
        <f>'Direct Storm Runoff'!T459</f>
        <v>2.4285292686169542E-3</v>
      </c>
      <c r="AY449" s="53">
        <f>'CSO (+ piney,luzon)'!AC458</f>
        <v>0</v>
      </c>
      <c r="AZ449" s="53">
        <f>'Separate Storm Water'!AN465</f>
        <v>6.5701435858219895E-3</v>
      </c>
      <c r="BA449" s="53">
        <f>'Direct Storm Runoff'!I459</f>
        <v>1.05416363229498E-4</v>
      </c>
      <c r="BB449" s="54">
        <f>'Separate Storm Water'!AO465</f>
        <v>2.1441038337416826E-2</v>
      </c>
      <c r="BD449" s="63">
        <v>32585</v>
      </c>
      <c r="BE449" s="64">
        <f>Upstream!AB480</f>
        <v>4.0037166093327857E-3</v>
      </c>
      <c r="BF449" s="65">
        <v>0</v>
      </c>
      <c r="BG449" s="65">
        <f>'Separate Storm Water'!AT465</f>
        <v>1.6972554599228528E-4</v>
      </c>
      <c r="BH449" s="65">
        <f>'Direct Storm Runoff'!P459</f>
        <v>1.7618996055626911E-5</v>
      </c>
      <c r="BI449" s="65">
        <f>'Separate Storm Water'!AV465</f>
        <v>1.1415257858012108E-4</v>
      </c>
      <c r="BJ449" s="65">
        <f>'Separate Storm Water'!BA465</f>
        <v>2.5945379617823167E-4</v>
      </c>
      <c r="BK449" s="65">
        <f>'Separate Storm Water'!AZ465</f>
        <v>1.3193260343585459E-4</v>
      </c>
      <c r="BL449" s="66">
        <f>'Separate Storm Water'!AW465+'CSO (+ piney,luzon)'!Y458</f>
        <v>9.7565016824479369E-5</v>
      </c>
      <c r="BM449" s="64">
        <f t="shared" si="35"/>
        <v>4.7941651463993843E-3</v>
      </c>
      <c r="BN449" s="65">
        <f>'CSO (+ piney,luzon)'!T458</f>
        <v>0</v>
      </c>
      <c r="BO449" s="65">
        <f>'Separate Storm Water'!AU465</f>
        <v>3.6547281830094023E-4</v>
      </c>
      <c r="BP449" s="65">
        <f>'Direct Storm Runoff'!U459</f>
        <v>1.318344460106349E-5</v>
      </c>
      <c r="BQ449" s="65">
        <f>+'CSO (+ piney,luzon)'!AD458</f>
        <v>0</v>
      </c>
      <c r="BR449" s="65">
        <f>'Separate Storm Water'!AX465</f>
        <v>3.4675757814060502E-5</v>
      </c>
      <c r="BS449" s="65">
        <f>'Direct Storm Runoff'!J459</f>
        <v>5.7226025753155801E-7</v>
      </c>
      <c r="BT449" s="66">
        <f>'Separate Storm Water'!AY465</f>
        <v>1.1316103566969991E-4</v>
      </c>
    </row>
    <row r="450" spans="2:72" x14ac:dyDescent="0.25">
      <c r="B450" s="23">
        <v>32586</v>
      </c>
      <c r="C450" s="24">
        <f>Upstream!V481</f>
        <v>1.6082236110335759</v>
      </c>
      <c r="D450" s="25">
        <v>0</v>
      </c>
      <c r="E450" s="25">
        <f>'Separate Storm Water'!P466</f>
        <v>0.10381670907086271</v>
      </c>
      <c r="F450" s="25">
        <f>'Direct Storm Runoff'!M460</f>
        <v>0</v>
      </c>
      <c r="G450" s="25">
        <f>'Separate Storm Water'!R466</f>
        <v>6.3143844165767335E-2</v>
      </c>
      <c r="H450" s="25">
        <f>'Separate Storm Water'!W466</f>
        <v>0.18434172349364031</v>
      </c>
      <c r="I450" s="25">
        <f>'Separate Storm Water'!V466</f>
        <v>9.3738013706538059E-2</v>
      </c>
      <c r="J450" s="26">
        <f>'CSO (+ piney,luzon)'!V459+'Separate Storm Water'!S466</f>
        <v>4.9291305933606512E-2</v>
      </c>
      <c r="K450" s="24">
        <f t="shared" si="32"/>
        <v>2.102555207403991</v>
      </c>
      <c r="L450" s="25">
        <f>'CSO (+ piney,luzon)'!Q459</f>
        <v>0</v>
      </c>
      <c r="M450" s="25">
        <f>'Separate Storm Water'!Q466</f>
        <v>0.10121094037272572</v>
      </c>
      <c r="N450" s="25">
        <f>'Direct Storm Runoff'!R460</f>
        <v>0</v>
      </c>
      <c r="O450" s="25">
        <f>'CSO (+ piney,luzon)'!AA459</f>
        <v>0</v>
      </c>
      <c r="P450" s="25">
        <f>'Separate Storm Water'!T466</f>
        <v>1.4809830137623079E-2</v>
      </c>
      <c r="Q450" s="25">
        <f>'Direct Storm Runoff'!G460</f>
        <v>0</v>
      </c>
      <c r="R450" s="26">
        <f>'Separate Storm Water'!U466</f>
        <v>7.3596479757894948E-2</v>
      </c>
      <c r="T450" s="37">
        <v>32586</v>
      </c>
      <c r="U450" s="39">
        <f>Upstream!Z481</f>
        <v>2.3725886256000002</v>
      </c>
      <c r="V450" s="40">
        <v>0</v>
      </c>
      <c r="W450" s="40">
        <f>'Separate Storm Water'!Z466</f>
        <v>0.24356997128163937</v>
      </c>
      <c r="X450" s="40">
        <f>'Direct Storm Runoff'!N460</f>
        <v>0</v>
      </c>
      <c r="Y450" s="40">
        <f>'Separate Storm Water'!AB466</f>
        <v>0.14814517285045414</v>
      </c>
      <c r="Z450" s="40">
        <f>'Separate Storm Water'!AG466</f>
        <v>0.432494043581233</v>
      </c>
      <c r="AA450" s="40">
        <f>'Separate Storm Water'!AF466</f>
        <v>0.21992380138841622</v>
      </c>
      <c r="AB450" s="41">
        <f>'Separate Storm Water'!AC466+'CSO (+ piney,luzon)'!W459</f>
        <v>0.11564498699807682</v>
      </c>
      <c r="AC450" s="39">
        <f t="shared" si="33"/>
        <v>3.5323666016998199</v>
      </c>
      <c r="AD450" s="40">
        <f>'CSO (+ piney,luzon)'!R459</f>
        <v>0</v>
      </c>
      <c r="AE450" s="40">
        <f>'Separate Storm Water'!AA466</f>
        <v>0.23745643702831806</v>
      </c>
      <c r="AF450" s="40">
        <f>'Direct Storm Runoff'!S460</f>
        <v>0</v>
      </c>
      <c r="AG450" s="40">
        <f>'CSO (+ piney,luzon)'!AB459</f>
        <v>0</v>
      </c>
      <c r="AH450" s="40">
        <f>'Separate Storm Water'!AD466</f>
        <v>3.4746139938269534E-2</v>
      </c>
      <c r="AI450" s="40">
        <f>'Direct Storm Runoff'!H460</f>
        <v>0</v>
      </c>
      <c r="AJ450" s="41">
        <f>'Separate Storm Water'!AE466</f>
        <v>0.17266866404736891</v>
      </c>
      <c r="AL450" s="50">
        <v>32586</v>
      </c>
      <c r="AM450" s="52">
        <f>Upstream!X481</f>
        <v>0.59314715640000004</v>
      </c>
      <c r="AN450" s="53">
        <v>0</v>
      </c>
      <c r="AO450" s="53">
        <f>'Separate Storm Water'!AJ466</f>
        <v>4.7915404186552019E-2</v>
      </c>
      <c r="AP450" s="53">
        <f>'Direct Storm Runoff'!O460</f>
        <v>0</v>
      </c>
      <c r="AQ450" s="53">
        <f>'Separate Storm Water'!AL466</f>
        <v>2.9143312691892617E-2</v>
      </c>
      <c r="AR450" s="53">
        <f>'Separate Storm Water'!AQ466</f>
        <v>8.5080795458603212E-2</v>
      </c>
      <c r="AS450" s="53">
        <f>'Separate Storm Water'!AP466</f>
        <v>4.3263698633786797E-2</v>
      </c>
      <c r="AT450" s="54">
        <f>'Separate Storm Water'!AM466+'CSO (+ piney,luzon)'!X459</f>
        <v>2.2749833507818392E-2</v>
      </c>
      <c r="AU450" s="52">
        <f t="shared" si="34"/>
        <v>0.82130020087865307</v>
      </c>
      <c r="AV450" s="53">
        <f>'CSO (+ piney,luzon)'!S459</f>
        <v>0</v>
      </c>
      <c r="AW450" s="53">
        <f>'Separate Storm Water'!AK466</f>
        <v>4.6712741710488795E-2</v>
      </c>
      <c r="AX450" s="53">
        <f>'Direct Storm Runoff'!T460</f>
        <v>0</v>
      </c>
      <c r="AY450" s="53">
        <f>'CSO (+ piney,luzon)'!AC459</f>
        <v>0</v>
      </c>
      <c r="AZ450" s="53">
        <f>'Separate Storm Water'!AN466</f>
        <v>6.8353062173644981E-3</v>
      </c>
      <c r="BA450" s="53">
        <f>'Direct Storm Runoff'!I460</f>
        <v>0</v>
      </c>
      <c r="BB450" s="54">
        <f>'Separate Storm Water'!AO466</f>
        <v>3.3967606042105358E-2</v>
      </c>
      <c r="BD450" s="63">
        <v>32586</v>
      </c>
      <c r="BE450" s="64">
        <f>Upstream!AB481</f>
        <v>4.187771763377526E-3</v>
      </c>
      <c r="BF450" s="65">
        <v>0</v>
      </c>
      <c r="BG450" s="65">
        <f>'Separate Storm Water'!AT466</f>
        <v>2.5288685542902451E-4</v>
      </c>
      <c r="BH450" s="65">
        <f>'Direct Storm Runoff'!P460</f>
        <v>0</v>
      </c>
      <c r="BI450" s="65">
        <f>'Separate Storm Water'!AV466</f>
        <v>1.5381192809609993E-4</v>
      </c>
      <c r="BJ450" s="65">
        <f>'Separate Storm Water'!BA466</f>
        <v>4.4903753158707254E-4</v>
      </c>
      <c r="BK450" s="65">
        <f>'Separate Storm Water'!AZ466</f>
        <v>2.2833618723387474E-4</v>
      </c>
      <c r="BL450" s="66">
        <f>'Separate Storm Water'!AW466+'CSO (+ piney,luzon)'!Y459</f>
        <v>1.2006856573570817E-4</v>
      </c>
      <c r="BM450" s="64">
        <f t="shared" si="35"/>
        <v>5.3919128314593064E-3</v>
      </c>
      <c r="BN450" s="65">
        <f>'CSO (+ piney,luzon)'!T459</f>
        <v>0</v>
      </c>
      <c r="BO450" s="65">
        <f>'Separate Storm Water'!AU466</f>
        <v>2.4653947013869088E-4</v>
      </c>
      <c r="BP450" s="65">
        <f>'Direct Storm Runoff'!U460</f>
        <v>0</v>
      </c>
      <c r="BQ450" s="65">
        <f>+'CSO (+ piney,luzon)'!AD459</f>
        <v>0</v>
      </c>
      <c r="BR450" s="65">
        <f>'Separate Storm Water'!AX466</f>
        <v>3.6075227258312628E-5</v>
      </c>
      <c r="BS450" s="65">
        <f>'Direct Storm Runoff'!J460</f>
        <v>0</v>
      </c>
      <c r="BT450" s="66">
        <f>'Separate Storm Water'!AY466</f>
        <v>1.7927347633333384E-4</v>
      </c>
    </row>
    <row r="451" spans="2:72" x14ac:dyDescent="0.25">
      <c r="B451" s="23">
        <v>32587</v>
      </c>
      <c r="C451" s="24">
        <f>Upstream!V482</f>
        <v>1.9046605281287416</v>
      </c>
      <c r="D451" s="25">
        <v>0</v>
      </c>
      <c r="E451" s="25">
        <f>'Separate Storm Water'!P467</f>
        <v>0.13127014438105575</v>
      </c>
      <c r="F451" s="25">
        <f>'Direct Storm Runoff'!M461</f>
        <v>1.2764214826828954E-2</v>
      </c>
      <c r="G451" s="25">
        <f>'Separate Storm Water'!R467</f>
        <v>7.2863043632294691E-2</v>
      </c>
      <c r="H451" s="25">
        <f>'Separate Storm Water'!W467</f>
        <v>0.21083285298081283</v>
      </c>
      <c r="I451" s="25">
        <f>'Separate Storm Water'!V467</f>
        <v>0.10720878859085731</v>
      </c>
      <c r="J451" s="26">
        <f>'CSO (+ piney,luzon)'!V460+'Separate Storm Water'!S467</f>
        <v>7.0727221968647794E-2</v>
      </c>
      <c r="K451" s="24">
        <f t="shared" si="32"/>
        <v>2.5103267945092389</v>
      </c>
      <c r="L451" s="25">
        <f>'CSO (+ piney,luzon)'!Q460</f>
        <v>0</v>
      </c>
      <c r="M451" s="25">
        <f>'Separate Storm Water'!Q467</f>
        <v>0.24693992779831586</v>
      </c>
      <c r="N451" s="25">
        <f>'Direct Storm Runoff'!R461</f>
        <v>9.5508460592356494E-3</v>
      </c>
      <c r="O451" s="25">
        <f>'CSO (+ piney,luzon)'!AA460</f>
        <v>0</v>
      </c>
      <c r="P451" s="25">
        <f>'Separate Storm Water'!T467</f>
        <v>2.3523372373745622E-2</v>
      </c>
      <c r="Q451" s="25">
        <f>'Direct Storm Runoff'!G461</f>
        <v>4.1457795183061E-4</v>
      </c>
      <c r="R451" s="26">
        <f>'Separate Storm Water'!U467</f>
        <v>8.2275546748809367E-2</v>
      </c>
      <c r="T451" s="37">
        <v>32587</v>
      </c>
      <c r="U451" s="39">
        <f>Upstream!Z482</f>
        <v>2.6889337756799998</v>
      </c>
      <c r="V451" s="40">
        <v>0</v>
      </c>
      <c r="W451" s="40">
        <f>'Separate Storm Water'!Z467</f>
        <v>0.30797995412478463</v>
      </c>
      <c r="X451" s="40">
        <f>'Direct Storm Runoff'!N461</f>
        <v>2.994681170909869E-2</v>
      </c>
      <c r="Y451" s="40">
        <f>'Separate Storm Water'!AB467</f>
        <v>0.17094791006038371</v>
      </c>
      <c r="Z451" s="40">
        <f>'Separate Storm Water'!AG467</f>
        <v>0.49464630891652245</v>
      </c>
      <c r="AA451" s="40">
        <f>'Separate Storm Water'!AF467</f>
        <v>0.25152831169393447</v>
      </c>
      <c r="AB451" s="41">
        <f>'Separate Storm Water'!AC467+'CSO (+ piney,luzon)'!W460</f>
        <v>0.16593694384951982</v>
      </c>
      <c r="AC451" s="39">
        <f t="shared" si="33"/>
        <v>4.109920016034244</v>
      </c>
      <c r="AD451" s="40">
        <f>'CSO (+ piney,luzon)'!R460</f>
        <v>0</v>
      </c>
      <c r="AE451" s="40">
        <f>'Separate Storm Water'!AA467</f>
        <v>0.57935906137297188</v>
      </c>
      <c r="AF451" s="40">
        <f>'Direct Storm Runoff'!S461</f>
        <v>2.2407754215899016E-2</v>
      </c>
      <c r="AG451" s="40">
        <f>'CSO (+ piney,luzon)'!AB460</f>
        <v>0</v>
      </c>
      <c r="AH451" s="40">
        <f>'Separate Storm Water'!AD467</f>
        <v>5.5189450569172425E-2</v>
      </c>
      <c r="AI451" s="40">
        <f>'Direct Storm Runoff'!H461</f>
        <v>9.7266365621796996E-4</v>
      </c>
      <c r="AJ451" s="41">
        <f>'Separate Storm Water'!AE467</f>
        <v>0.19303109044912967</v>
      </c>
      <c r="AL451" s="50">
        <v>32587</v>
      </c>
      <c r="AM451" s="52">
        <f>Upstream!X482</f>
        <v>0.67223344391999995</v>
      </c>
      <c r="AN451" s="53">
        <v>0</v>
      </c>
      <c r="AO451" s="53">
        <f>'Separate Storm Water'!AJ467</f>
        <v>6.0586220483564185E-2</v>
      </c>
      <c r="AP451" s="53">
        <f>'Direct Storm Runoff'!O461</f>
        <v>5.7275322940898927E-3</v>
      </c>
      <c r="AQ451" s="53">
        <f>'Separate Storm Water'!AL467</f>
        <v>3.3629097061059085E-2</v>
      </c>
      <c r="AR451" s="53">
        <f>'Separate Storm Water'!AQ467</f>
        <v>9.7307470606529001E-2</v>
      </c>
      <c r="AS451" s="53">
        <f>'Separate Storm Water'!AP467</f>
        <v>4.9480979349626447E-2</v>
      </c>
      <c r="AT451" s="54">
        <f>'Separate Storm Water'!AM467+'CSO (+ piney,luzon)'!X460</f>
        <v>3.2643333216298989E-2</v>
      </c>
      <c r="AU451" s="52">
        <f t="shared" si="34"/>
        <v>0.95160807693116756</v>
      </c>
      <c r="AV451" s="53">
        <f>'CSO (+ piney,luzon)'!S460</f>
        <v>0</v>
      </c>
      <c r="AW451" s="53">
        <f>'Separate Storm Water'!AK467</f>
        <v>0.11397227436845347</v>
      </c>
      <c r="AX451" s="53">
        <f>'Direct Storm Runoff'!T461</f>
        <v>4.2856360522211083E-3</v>
      </c>
      <c r="AY451" s="53">
        <f>'CSO (+ piney,luzon)'!AC460</f>
        <v>0</v>
      </c>
      <c r="AZ451" s="53">
        <f>'Separate Storm Water'!AN467</f>
        <v>1.0856941095574902E-2</v>
      </c>
      <c r="BA451" s="53">
        <f>'Direct Storm Runoff'!I461</f>
        <v>1.8602856812912E-4</v>
      </c>
      <c r="BB451" s="54">
        <f>'Separate Storm Water'!AO467</f>
        <v>3.7973329268681244E-2</v>
      </c>
      <c r="BD451" s="63">
        <v>32587</v>
      </c>
      <c r="BE451" s="64">
        <f>Upstream!AB482</f>
        <v>5.3789601760715769E-3</v>
      </c>
      <c r="BF451" s="65">
        <v>0</v>
      </c>
      <c r="BG451" s="65">
        <f>'Separate Storm Water'!AT467</f>
        <v>3.1976060810769993E-4</v>
      </c>
      <c r="BH451" s="65">
        <f>'Direct Storm Runoff'!P461</f>
        <v>3.1092318167916662E-5</v>
      </c>
      <c r="BI451" s="65">
        <f>'Separate Storm Water'!AV467</f>
        <v>1.7748690115558963E-4</v>
      </c>
      <c r="BJ451" s="65">
        <f>'Separate Storm Water'!BA467</f>
        <v>5.1356720597890313E-4</v>
      </c>
      <c r="BK451" s="65">
        <f>'Separate Storm Water'!AZ467</f>
        <v>2.6114961323413959E-4</v>
      </c>
      <c r="BL451" s="66">
        <f>'Separate Storm Water'!AW467+'CSO (+ piney,luzon)'!Y460</f>
        <v>1.7228425864157797E-4</v>
      </c>
      <c r="BM451" s="64">
        <f t="shared" si="35"/>
        <v>6.8543010813574027E-3</v>
      </c>
      <c r="BN451" s="65">
        <f>'CSO (+ piney,luzon)'!T460</f>
        <v>0</v>
      </c>
      <c r="BO451" s="65">
        <f>'Separate Storm Water'!AU467</f>
        <v>6.0152033694461557E-4</v>
      </c>
      <c r="BP451" s="65">
        <f>'Direct Storm Runoff'!U461</f>
        <v>2.3264881426343236E-5</v>
      </c>
      <c r="BQ451" s="65">
        <f>+'CSO (+ piney,luzon)'!AD460</f>
        <v>0</v>
      </c>
      <c r="BR451" s="65">
        <f>'Separate Storm Water'!AX467</f>
        <v>5.7300522448867544E-5</v>
      </c>
      <c r="BS451" s="65">
        <f>'Direct Storm Runoff'!J461</f>
        <v>1.0098693698437901E-6</v>
      </c>
      <c r="BT451" s="66">
        <f>'Separate Storm Water'!AY467</f>
        <v>2.0041479336248435E-4</v>
      </c>
    </row>
    <row r="452" spans="2:72" x14ac:dyDescent="0.25">
      <c r="B452" s="23">
        <v>32588</v>
      </c>
      <c r="C452" s="24">
        <f>Upstream!V483</f>
        <v>19.330242557265198</v>
      </c>
      <c r="D452" s="25">
        <v>0</v>
      </c>
      <c r="E452" s="25">
        <f>'Separate Storm Water'!P468</f>
        <v>1.3853694721053553</v>
      </c>
      <c r="F452" s="25">
        <f>'Direct Storm Runoff'!M462</f>
        <v>8.9349491534807517E-3</v>
      </c>
      <c r="G452" s="25">
        <f>'Separate Storm Water'!R468</f>
        <v>0.80656975073666215</v>
      </c>
      <c r="H452" s="25">
        <f>'Separate Storm Water'!W468</f>
        <v>2.3129496676300905</v>
      </c>
      <c r="I452" s="25">
        <f>'Separate Storm Water'!V468</f>
        <v>1.1761380090076132</v>
      </c>
      <c r="J452" s="26">
        <f>'CSO (+ piney,luzon)'!V461+'Separate Storm Water'!S468</f>
        <v>1.4021840147699283</v>
      </c>
      <c r="K452" s="24">
        <f t="shared" si="32"/>
        <v>26.42238842066833</v>
      </c>
      <c r="L452" s="25">
        <f>'CSO (+ piney,luzon)'!Q461</f>
        <v>0</v>
      </c>
      <c r="M452" s="25">
        <f>'Separate Storm Water'!Q468</f>
        <v>1.2082820050680345</v>
      </c>
      <c r="N452" s="25">
        <f>'Direct Storm Runoff'!R462</f>
        <v>6.6855913246324497E-3</v>
      </c>
      <c r="O452" s="25">
        <f>'CSO (+ piney,luzon)'!AA461</f>
        <v>0</v>
      </c>
      <c r="P452" s="25">
        <f>'Separate Storm Water'!T468</f>
        <v>0.18611232690414942</v>
      </c>
      <c r="Q452" s="25">
        <f>'Direct Storm Runoff'!G462</f>
        <v>2.9020473456675499E-4</v>
      </c>
      <c r="R452" s="26">
        <f>'Separate Storm Water'!U468</f>
        <v>0.95820911026317479</v>
      </c>
      <c r="T452" s="37">
        <v>32588</v>
      </c>
      <c r="U452" s="39">
        <f>Upstream!Z483</f>
        <v>49.286574382464011</v>
      </c>
      <c r="V452" s="40">
        <v>0</v>
      </c>
      <c r="W452" s="40">
        <f>'Separate Storm Water'!Z468</f>
        <v>3.2502899153241032</v>
      </c>
      <c r="X452" s="40">
        <f>'Direct Storm Runoff'!N462</f>
        <v>2.0962765321627962E-2</v>
      </c>
      <c r="Y452" s="40">
        <f>'Separate Storm Water'!AB468</f>
        <v>1.8923367228821688</v>
      </c>
      <c r="Z452" s="40">
        <f>'Separate Storm Water'!AG468</f>
        <v>5.4265357586705969</v>
      </c>
      <c r="AA452" s="40">
        <f>'Separate Storm Water'!AF468</f>
        <v>2.7594007134409386</v>
      </c>
      <c r="AB452" s="41">
        <f>'Separate Storm Water'!AC468+'CSO (+ piney,luzon)'!W461</f>
        <v>3.2897394192679084</v>
      </c>
      <c r="AC452" s="39">
        <f t="shared" si="33"/>
        <v>65.925839677371357</v>
      </c>
      <c r="AD452" s="40">
        <f>'CSO (+ piney,luzon)'!R461</f>
        <v>0</v>
      </c>
      <c r="AE452" s="40">
        <f>'Separate Storm Water'!AA468</f>
        <v>2.8348154734288502</v>
      </c>
      <c r="AF452" s="40">
        <f>'Direct Storm Runoff'!S462</f>
        <v>1.5685425800099243E-2</v>
      </c>
      <c r="AG452" s="40">
        <f>'CSO (+ piney,luzon)'!AB461</f>
        <v>0</v>
      </c>
      <c r="AH452" s="40">
        <f>'Separate Storm Water'!AD468</f>
        <v>0.43664815158281212</v>
      </c>
      <c r="AI452" s="40">
        <f>'Direct Storm Runoff'!H462</f>
        <v>6.8086495417584803E-4</v>
      </c>
      <c r="AJ452" s="41">
        <f>'Separate Storm Water'!AE468</f>
        <v>2.2481059894636024</v>
      </c>
      <c r="AL452" s="50">
        <v>32588</v>
      </c>
      <c r="AM452" s="52">
        <f>Upstream!X483</f>
        <v>28.850677687296002</v>
      </c>
      <c r="AN452" s="53">
        <v>0</v>
      </c>
      <c r="AO452" s="53">
        <f>'Separate Storm Water'!AJ468</f>
        <v>0.63940129481785635</v>
      </c>
      <c r="AP452" s="53">
        <f>'Direct Storm Runoff'!O462</f>
        <v>4.0092720560490659E-3</v>
      </c>
      <c r="AQ452" s="53">
        <f>'Separate Storm Water'!AL468</f>
        <v>0.37226296187845942</v>
      </c>
      <c r="AR452" s="53">
        <f>'Separate Storm Water'!AQ468</f>
        <v>1.0675152312138878</v>
      </c>
      <c r="AS452" s="53">
        <f>'Separate Storm Water'!AP468</f>
        <v>0.542832927234283</v>
      </c>
      <c r="AT452" s="54">
        <f>'Separate Storm Water'!AM468+'CSO (+ piney,luzon)'!X461</f>
        <v>0.64716185297073614</v>
      </c>
      <c r="AU452" s="52">
        <f t="shared" si="34"/>
        <v>32.123861227467273</v>
      </c>
      <c r="AV452" s="53">
        <f>'CSO (+ piney,luzon)'!S461</f>
        <v>0</v>
      </c>
      <c r="AW452" s="53">
        <f>'Separate Storm Water'!AK468</f>
        <v>0.55766861772370824</v>
      </c>
      <c r="AX452" s="53">
        <f>'Direct Storm Runoff'!T462</f>
        <v>2.9999448251555945E-3</v>
      </c>
      <c r="AY452" s="53">
        <f>'CSO (+ piney,luzon)'!AC461</f>
        <v>0</v>
      </c>
      <c r="AZ452" s="53">
        <f>'Separate Storm Water'!AN468</f>
        <v>8.5897997032684345E-2</v>
      </c>
      <c r="BA452" s="53">
        <f>'Direct Storm Runoff'!I462</f>
        <v>1.30220073203031E-4</v>
      </c>
      <c r="BB452" s="54">
        <f>'Separate Storm Water'!AO468</f>
        <v>0.44225035858300377</v>
      </c>
      <c r="BD452" s="63">
        <v>32588</v>
      </c>
      <c r="BE452" s="64">
        <f>Upstream!AB483</f>
        <v>0.10750475424563817</v>
      </c>
      <c r="BF452" s="65">
        <v>0</v>
      </c>
      <c r="BG452" s="65">
        <f>'Separate Storm Water'!AT468</f>
        <v>3.3746179448720199E-3</v>
      </c>
      <c r="BH452" s="65">
        <f>'Direct Storm Runoff'!P462</f>
        <v>2.1764619732837755E-5</v>
      </c>
      <c r="BI452" s="65">
        <f>'Separate Storm Water'!AV468</f>
        <v>1.9647211876918694E-3</v>
      </c>
      <c r="BJ452" s="65">
        <f>'Separate Storm Water'!BA468</f>
        <v>5.6341081647399635E-3</v>
      </c>
      <c r="BK452" s="65">
        <f>'Separate Storm Water'!AZ468</f>
        <v>2.8649515604031602E-3</v>
      </c>
      <c r="BL452" s="66">
        <f>'Separate Storm Water'!AW468+'CSO (+ piney,luzon)'!Y461</f>
        <v>3.4155764462344405E-3</v>
      </c>
      <c r="BM452" s="64">
        <f t="shared" si="35"/>
        <v>0.12478049416931246</v>
      </c>
      <c r="BN452" s="65">
        <f>'CSO (+ piney,luzon)'!T461</f>
        <v>0</v>
      </c>
      <c r="BO452" s="65">
        <f>'Separate Storm Water'!AU468</f>
        <v>2.9432510379862383E-3</v>
      </c>
      <c r="BP452" s="65">
        <f>'Direct Storm Runoff'!U462</f>
        <v>1.6285414765130347E-5</v>
      </c>
      <c r="BQ452" s="65">
        <f>+'CSO (+ piney,luzon)'!AD461</f>
        <v>0</v>
      </c>
      <c r="BR452" s="65">
        <f>'Separate Storm Water'!AX468</f>
        <v>4.5335053989472294E-4</v>
      </c>
      <c r="BS452" s="65">
        <f>'Direct Storm Runoff'!J462</f>
        <v>7.0690896881645398E-7</v>
      </c>
      <c r="BT452" s="66">
        <f>'Separate Storm Water'!AY468</f>
        <v>2.3340991147436309E-3</v>
      </c>
    </row>
    <row r="453" spans="2:72" x14ac:dyDescent="0.25">
      <c r="B453" s="23">
        <v>32589</v>
      </c>
      <c r="C453" s="24">
        <f>Upstream!V484</f>
        <v>3.8115418519352371</v>
      </c>
      <c r="D453" s="25">
        <v>0</v>
      </c>
      <c r="E453" s="25">
        <f>'Separate Storm Water'!P469</f>
        <v>8.4385021178853513E-3</v>
      </c>
      <c r="F453" s="25">
        <f>'Direct Storm Runoff'!M463</f>
        <v>0</v>
      </c>
      <c r="G453" s="25">
        <f>'Separate Storm Water'!R469</f>
        <v>3.09528643333613E-3</v>
      </c>
      <c r="H453" s="25">
        <f>'Separate Storm Water'!W469</f>
        <v>3.3104777189343675E-2</v>
      </c>
      <c r="I453" s="25">
        <f>'Separate Storm Water'!V469</f>
        <v>1.6833823613641344E-2</v>
      </c>
      <c r="J453" s="26">
        <f>'CSO (+ piney,luzon)'!V462+'Separate Storm Water'!S469</f>
        <v>5.5715155232516757E-4</v>
      </c>
      <c r="K453" s="24">
        <f t="shared" si="32"/>
        <v>3.873571392841769</v>
      </c>
      <c r="L453" s="25">
        <f>'CSO (+ piney,luzon)'!Q462</f>
        <v>0</v>
      </c>
      <c r="M453" s="25">
        <f>'Separate Storm Water'!Q469</f>
        <v>7.0644479070425936E-3</v>
      </c>
      <c r="N453" s="25">
        <f>'Direct Storm Runoff'!R463</f>
        <v>0</v>
      </c>
      <c r="O453" s="25">
        <f>'CSO (+ piney,luzon)'!AA462</f>
        <v>0</v>
      </c>
      <c r="P453" s="25">
        <f>'Separate Storm Water'!T469</f>
        <v>6.3835473177981648E-5</v>
      </c>
      <c r="Q453" s="25">
        <f>'Direct Storm Runoff'!G463</f>
        <v>0</v>
      </c>
      <c r="R453" s="26">
        <f>'Separate Storm Water'!U469</f>
        <v>7.9767144587814028E-3</v>
      </c>
      <c r="T453" s="37">
        <v>32589</v>
      </c>
      <c r="U453" s="39">
        <f>Upstream!Z484</f>
        <v>17.942042428703999</v>
      </c>
      <c r="V453" s="40">
        <v>0</v>
      </c>
      <c r="W453" s="40">
        <f>'Separate Storm Water'!Z469</f>
        <v>1.9798024199654093E-2</v>
      </c>
      <c r="X453" s="40">
        <f>'Direct Storm Runoff'!N463</f>
        <v>0</v>
      </c>
      <c r="Y453" s="40">
        <f>'Separate Storm Water'!AB469</f>
        <v>7.2620181705193819E-3</v>
      </c>
      <c r="Z453" s="40">
        <f>'Separate Storm Water'!AG469</f>
        <v>7.766890032884477E-2</v>
      </c>
      <c r="AA453" s="40">
        <f>'Separate Storm Water'!AF469</f>
        <v>3.9494740016620074E-2</v>
      </c>
      <c r="AB453" s="41">
        <f>'Separate Storm Water'!AC469+'CSO (+ piney,luzon)'!W462</f>
        <v>1.3071632573782776E-3</v>
      </c>
      <c r="AC453" s="39">
        <f t="shared" si="33"/>
        <v>18.08757327467702</v>
      </c>
      <c r="AD453" s="40">
        <f>'CSO (+ piney,luzon)'!R462</f>
        <v>0</v>
      </c>
      <c r="AE453" s="40">
        <f>'Separate Storm Water'!AA469</f>
        <v>1.6574281628061471E-2</v>
      </c>
      <c r="AF453" s="40">
        <f>'Direct Storm Runoff'!S463</f>
        <v>0</v>
      </c>
      <c r="AG453" s="40">
        <f>'CSO (+ piney,luzon)'!AB462</f>
        <v>0</v>
      </c>
      <c r="AH453" s="40">
        <f>'Separate Storm Water'!AD469</f>
        <v>1.4976784091757232E-4</v>
      </c>
      <c r="AI453" s="40">
        <f>'Direct Storm Runoff'!H463</f>
        <v>0</v>
      </c>
      <c r="AJ453" s="41">
        <f>'Separate Storm Water'!AE469</f>
        <v>1.8714599307140981E-2</v>
      </c>
      <c r="AL453" s="50">
        <v>32589</v>
      </c>
      <c r="AM453" s="52">
        <f>Upstream!X484</f>
        <v>10.502658982656001</v>
      </c>
      <c r="AN453" s="53">
        <v>0</v>
      </c>
      <c r="AO453" s="53">
        <f>'Separate Storm Water'!AJ469</f>
        <v>3.8946932851778547E-3</v>
      </c>
      <c r="AP453" s="53">
        <f>'Direct Storm Runoff'!O463</f>
        <v>0</v>
      </c>
      <c r="AQ453" s="53">
        <f>'Separate Storm Water'!AL469</f>
        <v>1.4285937384628292E-3</v>
      </c>
      <c r="AR453" s="53">
        <f>'Separate Storm Water'!AQ469</f>
        <v>1.5279127933543234E-2</v>
      </c>
      <c r="AS453" s="53">
        <f>'Separate Storm Water'!AP469</f>
        <v>7.7694570524498513E-3</v>
      </c>
      <c r="AT453" s="54">
        <f>'Separate Storm Water'!AM469+'CSO (+ piney,luzon)'!X462</f>
        <v>2.5714687030392347E-4</v>
      </c>
      <c r="AU453" s="52">
        <f t="shared" si="34"/>
        <v>10.531288001535939</v>
      </c>
      <c r="AV453" s="53">
        <f>'CSO (+ piney,luzon)'!S462</f>
        <v>0</v>
      </c>
      <c r="AW453" s="53">
        <f>'Separate Storm Water'!AK469</f>
        <v>3.2605144186350432E-3</v>
      </c>
      <c r="AX453" s="53">
        <f>'Direct Storm Runoff'!T463</f>
        <v>0</v>
      </c>
      <c r="AY453" s="53">
        <f>'CSO (+ piney,luzon)'!AC462</f>
        <v>0</v>
      </c>
      <c r="AZ453" s="53">
        <f>'Separate Storm Water'!AN469</f>
        <v>2.9462526082145376E-5</v>
      </c>
      <c r="BA453" s="53">
        <f>'Direct Storm Runoff'!I463</f>
        <v>0</v>
      </c>
      <c r="BB453" s="54">
        <f>'Separate Storm Water'!AO469</f>
        <v>3.6815605194375706E-3</v>
      </c>
      <c r="BD453" s="63">
        <v>32589</v>
      </c>
      <c r="BE453" s="64">
        <f>Upstream!AB484</f>
        <v>1.424669613723841E-2</v>
      </c>
      <c r="BF453" s="65">
        <v>0</v>
      </c>
      <c r="BG453" s="65">
        <f>'Separate Storm Water'!AT469</f>
        <v>2.055532567177201E-5</v>
      </c>
      <c r="BH453" s="65">
        <f>'Direct Storm Runoff'!P463</f>
        <v>0</v>
      </c>
      <c r="BI453" s="65">
        <f>'Separate Storm Water'!AV469</f>
        <v>7.5398002863315988E-6</v>
      </c>
      <c r="BJ453" s="65">
        <f>'Separate Storm Water'!BA469</f>
        <v>8.0639841871478181E-5</v>
      </c>
      <c r="BK453" s="65">
        <f>'Separate Storm Water'!AZ469</f>
        <v>4.1005467776818661E-5</v>
      </c>
      <c r="BL453" s="66">
        <f>'Separate Storm Water'!AW469+'CSO (+ piney,luzon)'!Y462</f>
        <v>1.3571640377151518E-6</v>
      </c>
      <c r="BM453" s="64">
        <f t="shared" si="35"/>
        <v>1.4397793736882524E-2</v>
      </c>
      <c r="BN453" s="65">
        <f>'CSO (+ piney,luzon)'!T462</f>
        <v>0</v>
      </c>
      <c r="BO453" s="65">
        <f>'Separate Storm Water'!AU469</f>
        <v>1.720827054279606E-5</v>
      </c>
      <c r="BP453" s="65">
        <f>'Direct Storm Runoff'!U463</f>
        <v>0</v>
      </c>
      <c r="BQ453" s="65">
        <f>+'CSO (+ piney,luzon)'!AD462</f>
        <v>0</v>
      </c>
      <c r="BR453" s="65">
        <f>'Separate Storm Water'!AX469</f>
        <v>1.5549666543354503E-7</v>
      </c>
      <c r="BS453" s="65">
        <f>'Direct Storm Runoff'!J463</f>
        <v>0</v>
      </c>
      <c r="BT453" s="66">
        <f>'Separate Storm Water'!AY469</f>
        <v>1.943045829703162E-5</v>
      </c>
    </row>
    <row r="454" spans="2:72" x14ac:dyDescent="0.25">
      <c r="B454" s="23">
        <v>32590</v>
      </c>
      <c r="C454" s="24">
        <f>Upstream!V485</f>
        <v>2.6131357905466985</v>
      </c>
      <c r="D454" s="25">
        <v>0</v>
      </c>
      <c r="E454" s="25">
        <f>'Separate Storm Water'!P470</f>
        <v>0.10651300933695207</v>
      </c>
      <c r="F454" s="25">
        <f>'Direct Storm Runoff'!M464</f>
        <v>1.9571773007039512E-2</v>
      </c>
      <c r="G454" s="25">
        <f>'Separate Storm Water'!R470</f>
        <v>5.8253291427683235E-2</v>
      </c>
      <c r="H454" s="25">
        <f>'Separate Storm Water'!W470</f>
        <v>0.13819234837600117</v>
      </c>
      <c r="I454" s="25">
        <f>'Separate Storm Water'!V470</f>
        <v>7.0270994545926432E-2</v>
      </c>
      <c r="J454" s="26">
        <f>'CSO (+ piney,luzon)'!V463+'Separate Storm Water'!S470</f>
        <v>0.16590483427636066</v>
      </c>
      <c r="K454" s="24">
        <f t="shared" si="32"/>
        <v>3.1718420415166619</v>
      </c>
      <c r="L454" s="25">
        <f>'CSO (+ piney,luzon)'!Q463</f>
        <v>0</v>
      </c>
      <c r="M454" s="25">
        <f>'Separate Storm Water'!Q470</f>
        <v>0.28160102189273561</v>
      </c>
      <c r="N454" s="25">
        <f>'Direct Storm Runoff'!R464</f>
        <v>1.464461336890369E-2</v>
      </c>
      <c r="O454" s="25">
        <f>'CSO (+ piney,luzon)'!AA463</f>
        <v>0</v>
      </c>
      <c r="P454" s="25">
        <f>'Separate Storm Water'!T470</f>
        <v>1.9725161852028019E-2</v>
      </c>
      <c r="Q454" s="25">
        <f>'Direct Storm Runoff'!G464</f>
        <v>6.3568604555727399E-4</v>
      </c>
      <c r="R454" s="26">
        <f>'Separate Storm Water'!U470</f>
        <v>6.998438292434353E-2</v>
      </c>
      <c r="T454" s="37">
        <v>32590</v>
      </c>
      <c r="U454" s="39">
        <f>Upstream!Z485</f>
        <v>13.834827896832001</v>
      </c>
      <c r="V454" s="40">
        <v>0</v>
      </c>
      <c r="W454" s="40">
        <f>'Separate Storm Water'!Z470</f>
        <v>0.24989590652131063</v>
      </c>
      <c r="X454" s="40">
        <f>'Direct Storm Runoff'!N464</f>
        <v>4.591839051651584E-2</v>
      </c>
      <c r="Y454" s="40">
        <f>'Separate Storm Water'!AB470</f>
        <v>0.13667118373417989</v>
      </c>
      <c r="Z454" s="40">
        <f>'Separate Storm Water'!AG470</f>
        <v>0.32422050965138732</v>
      </c>
      <c r="AA454" s="40">
        <f>'Separate Storm Water'!AF470</f>
        <v>0.16486656412698125</v>
      </c>
      <c r="AB454" s="41">
        <f>'Separate Storm Water'!AC470+'CSO (+ piney,luzon)'!W463</f>
        <v>0.38923826503300007</v>
      </c>
      <c r="AC454" s="39">
        <f t="shared" si="33"/>
        <v>15.145638716415377</v>
      </c>
      <c r="AD454" s="40">
        <f>'CSO (+ piney,luzon)'!R463</f>
        <v>0</v>
      </c>
      <c r="AE454" s="40">
        <f>'Separate Storm Water'!AA470</f>
        <v>0.66067932059449508</v>
      </c>
      <c r="AF454" s="40">
        <f>'Direct Storm Runoff'!S464</f>
        <v>3.4358515980889473E-2</v>
      </c>
      <c r="AG454" s="40">
        <f>'CSO (+ piney,luzon)'!AB463</f>
        <v>0</v>
      </c>
      <c r="AH454" s="40">
        <f>'Separate Storm Water'!AD470</f>
        <v>4.6278264345142664E-2</v>
      </c>
      <c r="AI454" s="40">
        <f>'Direct Storm Runoff'!H464</f>
        <v>1.4914172607305299E-3</v>
      </c>
      <c r="AJ454" s="41">
        <f>'Separate Storm Water'!AE470</f>
        <v>0.16419412916865211</v>
      </c>
      <c r="AL454" s="50">
        <v>32590</v>
      </c>
      <c r="AM454" s="52">
        <f>Upstream!X485</f>
        <v>8.0984358420480014</v>
      </c>
      <c r="AN454" s="53">
        <v>0</v>
      </c>
      <c r="AO454" s="53">
        <f>'Separate Storm Water'!AJ470</f>
        <v>4.9159850463208657E-2</v>
      </c>
      <c r="AP454" s="53">
        <f>'Direct Storm Runoff'!O464</f>
        <v>8.7822058364920887E-3</v>
      </c>
      <c r="AQ454" s="53">
        <f>'Separate Storm Water'!AL470</f>
        <v>2.688613450508457E-2</v>
      </c>
      <c r="AR454" s="53">
        <f>'Separate Storm Water'!AQ470</f>
        <v>6.3781083865846688E-2</v>
      </c>
      <c r="AS454" s="53">
        <f>'Separate Storm Water'!AP470</f>
        <v>3.2432766713504507E-2</v>
      </c>
      <c r="AT454" s="54">
        <f>'Separate Storm Water'!AM470+'CSO (+ piney,luzon)'!X463</f>
        <v>7.657146197370493E-2</v>
      </c>
      <c r="AU454" s="52">
        <f t="shared" si="34"/>
        <v>8.3560493454058431</v>
      </c>
      <c r="AV454" s="53">
        <f>'CSO (+ piney,luzon)'!S463</f>
        <v>0</v>
      </c>
      <c r="AW454" s="53">
        <f>'Separate Storm Water'!AK470</f>
        <v>0.12996970241203182</v>
      </c>
      <c r="AX454" s="53">
        <f>'Direct Storm Runoff'!T464</f>
        <v>6.5713008706619119E-3</v>
      </c>
      <c r="AY454" s="53">
        <f>'CSO (+ piney,luzon)'!AC463</f>
        <v>0</v>
      </c>
      <c r="AZ454" s="53">
        <f>'Separate Storm Water'!AN470</f>
        <v>9.1039208547821632E-3</v>
      </c>
      <c r="BA454" s="53">
        <f>'Direct Storm Runoff'!I464</f>
        <v>2.8524373839108397E-4</v>
      </c>
      <c r="BB454" s="54">
        <f>'Separate Storm Water'!AO470</f>
        <v>3.2300484426620091E-2</v>
      </c>
      <c r="BD454" s="63">
        <v>32590</v>
      </c>
      <c r="BE454" s="64">
        <f>Upstream!AB485</f>
        <v>8.47067315693548E-3</v>
      </c>
      <c r="BF454" s="65">
        <v>0</v>
      </c>
      <c r="BG454" s="65">
        <f>'Separate Storm Water'!AT470</f>
        <v>2.5945476633360123E-4</v>
      </c>
      <c r="BH454" s="65">
        <f>'Direct Storm Runoff'!P464</f>
        <v>4.767483168381425E-5</v>
      </c>
      <c r="BI454" s="65">
        <f>'Separate Storm Water'!AV470</f>
        <v>1.4189904322127968E-4</v>
      </c>
      <c r="BJ454" s="65">
        <f>'Separate Storm Water'!BA470</f>
        <v>3.3662238706974644E-4</v>
      </c>
      <c r="BK454" s="65">
        <f>'Separate Storm Water'!AZ470</f>
        <v>1.7117293543238491E-4</v>
      </c>
      <c r="BL454" s="66">
        <f>'Separate Storm Water'!AW470+'CSO (+ piney,luzon)'!Y463</f>
        <v>4.0412716041677595E-4</v>
      </c>
      <c r="BM454" s="64">
        <f t="shared" si="35"/>
        <v>9.8316242810930835E-3</v>
      </c>
      <c r="BN454" s="65">
        <f>'CSO (+ piney,luzon)'!T463</f>
        <v>0</v>
      </c>
      <c r="BO454" s="65">
        <f>'Separate Storm Water'!AU470</f>
        <v>6.8595120717461239E-4</v>
      </c>
      <c r="BP454" s="65">
        <f>'Direct Storm Runoff'!U464</f>
        <v>3.5672776155021845E-5</v>
      </c>
      <c r="BQ454" s="65">
        <f>+'CSO (+ piney,luzon)'!AD463</f>
        <v>0</v>
      </c>
      <c r="BR454" s="65">
        <f>'Separate Storm Water'!AX470</f>
        <v>4.8048471178016971E-5</v>
      </c>
      <c r="BS454" s="65">
        <f>'Direct Storm Runoff'!J464</f>
        <v>1.54846600840874E-6</v>
      </c>
      <c r="BT454" s="66">
        <f>'Separate Storm Water'!AY470</f>
        <v>1.704747789182727E-4</v>
      </c>
    </row>
    <row r="455" spans="2:72" x14ac:dyDescent="0.25">
      <c r="B455" s="23">
        <v>32591</v>
      </c>
      <c r="C455" s="24">
        <f>Upstream!V486</f>
        <v>127.13573240032352</v>
      </c>
      <c r="D455" s="25">
        <v>0</v>
      </c>
      <c r="E455" s="25">
        <f>'Separate Storm Water'!P471</f>
        <v>4.1703342141594151</v>
      </c>
      <c r="F455" s="25">
        <f>'Direct Storm Runoff'!M465</f>
        <v>5.1482314616343249E-2</v>
      </c>
      <c r="G455" s="25">
        <f>'Separate Storm Water'!R471</f>
        <v>2.1706625021734363</v>
      </c>
      <c r="H455" s="25">
        <f>'Separate Storm Water'!W471</f>
        <v>6.3871027156673001</v>
      </c>
      <c r="I455" s="25">
        <f>'Separate Storm Water'!V471</f>
        <v>3.2478502997556231</v>
      </c>
      <c r="J455" s="26">
        <f>'CSO (+ piney,luzon)'!V464+'Separate Storm Water'!S471</f>
        <v>5.467311200832083</v>
      </c>
      <c r="K455" s="24">
        <f t="shared" si="32"/>
        <v>148.63047564752773</v>
      </c>
      <c r="L455" s="25">
        <f>'CSO (+ piney,luzon)'!Q464</f>
        <v>2.2185615706790218E-4</v>
      </c>
      <c r="M455" s="25">
        <f>'Separate Storm Water'!Q471</f>
        <v>3.9478568565119407</v>
      </c>
      <c r="N455" s="25">
        <f>'Direct Storm Runoff'!R465</f>
        <v>3.852173191572536E-2</v>
      </c>
      <c r="O455" s="25">
        <f>'CSO (+ piney,luzon)'!AA464</f>
        <v>0</v>
      </c>
      <c r="P455" s="25">
        <f>'Separate Storm Water'!T471</f>
        <v>0.57206160762759839</v>
      </c>
      <c r="Q455" s="25">
        <f>'Direct Storm Runoff'!G465</f>
        <v>1.6721310829012901E-3</v>
      </c>
      <c r="R455" s="26">
        <f>'Separate Storm Water'!U471</f>
        <v>2.8162819285462857</v>
      </c>
      <c r="T455" s="37">
        <v>32591</v>
      </c>
      <c r="U455" s="39">
        <f>Upstream!Z486</f>
        <v>139.64529408364803</v>
      </c>
      <c r="V455" s="40">
        <v>0</v>
      </c>
      <c r="W455" s="40">
        <f>'Separate Storm Water'!Z471</f>
        <v>9.7842456562970881</v>
      </c>
      <c r="X455" s="40">
        <f>'Direct Storm Runoff'!N465</f>
        <v>0.12078543044603637</v>
      </c>
      <c r="Y455" s="40">
        <f>'Separate Storm Water'!AB471</f>
        <v>5.0927081781761396</v>
      </c>
      <c r="Z455" s="40">
        <f>'Separate Storm Water'!AG471</f>
        <v>14.985125602142512</v>
      </c>
      <c r="AA455" s="40">
        <f>'Separate Storm Water'!AF471</f>
        <v>7.6199564725035769</v>
      </c>
      <c r="AB455" s="41">
        <f>'Separate Storm Water'!AC471+'CSO (+ piney,luzon)'!W464</f>
        <v>12.827153201952195</v>
      </c>
      <c r="AC455" s="39">
        <f t="shared" si="33"/>
        <v>190.07526862516559</v>
      </c>
      <c r="AD455" s="40">
        <f>'CSO (+ piney,luzon)'!R464</f>
        <v>9.3862220297958622E-4</v>
      </c>
      <c r="AE455" s="40">
        <f>'Separate Storm Water'!AA471</f>
        <v>9.2622795479703228</v>
      </c>
      <c r="AF455" s="40">
        <f>'Direct Storm Runoff'!S465</f>
        <v>9.0377909494586642E-2</v>
      </c>
      <c r="AG455" s="40">
        <f>'CSO (+ piney,luzon)'!AB464</f>
        <v>0</v>
      </c>
      <c r="AH455" s="40">
        <f>'Separate Storm Water'!AD471</f>
        <v>1.3421445409724424</v>
      </c>
      <c r="AI455" s="40">
        <f>'Direct Storm Runoff'!H465</f>
        <v>3.92307677142227E-3</v>
      </c>
      <c r="AJ455" s="41">
        <f>'Separate Storm Water'!AE471</f>
        <v>6.6074306785124399</v>
      </c>
      <c r="AL455" s="50">
        <v>32591</v>
      </c>
      <c r="AM455" s="52">
        <f>Upstream!X486</f>
        <v>81.74358678067199</v>
      </c>
      <c r="AN455" s="53">
        <v>0</v>
      </c>
      <c r="AO455" s="53">
        <f>'Separate Storm Water'!AJ471</f>
        <v>1.9247696373043452</v>
      </c>
      <c r="AP455" s="53">
        <f>'Direct Storm Runoff'!O465</f>
        <v>2.3101038609897592E-2</v>
      </c>
      <c r="AQ455" s="53">
        <f>'Separate Storm Water'!AL471</f>
        <v>1.0018442317723553</v>
      </c>
      <c r="AR455" s="53">
        <f>'Separate Storm Water'!AQ471</f>
        <v>2.9478935610772155</v>
      </c>
      <c r="AS455" s="53">
        <f>'Separate Storm Water'!AP471</f>
        <v>1.4990078306564414</v>
      </c>
      <c r="AT455" s="54">
        <f>'Separate Storm Water'!AM471+'CSO (+ piney,luzon)'!X464</f>
        <v>2.5233744003840384</v>
      </c>
      <c r="AU455" s="52">
        <f t="shared" si="34"/>
        <v>91.663577480476292</v>
      </c>
      <c r="AV455" s="53">
        <f>'CSO (+ piney,luzon)'!S464</f>
        <v>2.9865251912986832E-4</v>
      </c>
      <c r="AW455" s="53">
        <f>'Separate Storm Water'!AK471</f>
        <v>1.8220877799285879</v>
      </c>
      <c r="AX455" s="53">
        <f>'Direct Storm Runoff'!T465</f>
        <v>1.7285392526287007E-2</v>
      </c>
      <c r="AY455" s="53">
        <f>'CSO (+ piney,luzon)'!AC464</f>
        <v>0</v>
      </c>
      <c r="AZ455" s="53">
        <f>'Separate Storm Water'!AN471</f>
        <v>0.26402843428966077</v>
      </c>
      <c r="BA455" s="53">
        <f>'Direct Storm Runoff'!I465</f>
        <v>7.5031522950699098E-4</v>
      </c>
      <c r="BB455" s="54">
        <f>'Separate Storm Water'!AO471</f>
        <v>1.2998224285598241</v>
      </c>
      <c r="BD455" s="63">
        <v>32591</v>
      </c>
      <c r="BE455" s="64">
        <f>Upstream!AB486</f>
        <v>0.86302427713859542</v>
      </c>
      <c r="BF455" s="65">
        <v>0</v>
      </c>
      <c r="BG455" s="65">
        <f>'Separate Storm Water'!AT471</f>
        <v>1.0158506419106266E-2</v>
      </c>
      <c r="BH455" s="65">
        <f>'Direct Storm Runoff'!P465</f>
        <v>1.2540563816801592E-4</v>
      </c>
      <c r="BI455" s="65">
        <f>'Separate Storm Water'!AV471</f>
        <v>5.2875112232429865E-3</v>
      </c>
      <c r="BJ455" s="65">
        <f>'Separate Storm Water'!BA471</f>
        <v>1.5558327127907525E-2</v>
      </c>
      <c r="BK455" s="65">
        <f>'Separate Storm Water'!AZ471</f>
        <v>7.9114302173534413E-3</v>
      </c>
      <c r="BL455" s="66">
        <f>'Separate Storm Water'!AW471+'CSO (+ piney,luzon)'!Y464</f>
        <v>1.3317809335360201E-2</v>
      </c>
      <c r="BM455" s="64">
        <f t="shared" si="35"/>
        <v>0.91538326709973383</v>
      </c>
      <c r="BN455" s="65">
        <f>'CSO (+ piney,luzon)'!T464</f>
        <v>3.4131716471984958E-6</v>
      </c>
      <c r="BO455" s="65">
        <f>'Separate Storm Water'!AU471</f>
        <v>9.616574394067547E-3</v>
      </c>
      <c r="BP455" s="65">
        <f>'Direct Storm Runoff'!U465</f>
        <v>9.3834987999844071E-5</v>
      </c>
      <c r="BQ455" s="65">
        <f>+'CSO (+ piney,luzon)'!AD464</f>
        <v>0</v>
      </c>
      <c r="BR455" s="65">
        <f>'Separate Storm Water'!AX471</f>
        <v>1.393483403195432E-3</v>
      </c>
      <c r="BS455" s="65">
        <f>'Direct Storm Runoff'!J465</f>
        <v>4.0731398173236597E-6</v>
      </c>
      <c r="BT455" s="66">
        <f>'Separate Storm Water'!AY471</f>
        <v>6.8601739285101835E-3</v>
      </c>
    </row>
    <row r="456" spans="2:72" x14ac:dyDescent="0.25">
      <c r="B456" s="23">
        <v>32592</v>
      </c>
      <c r="C456" s="24">
        <f>Upstream!V487</f>
        <v>15.4555695490752</v>
      </c>
      <c r="D456" s="25">
        <v>0</v>
      </c>
      <c r="E456" s="25">
        <f>'Separate Storm Water'!P472</f>
        <v>0.17052644661016841</v>
      </c>
      <c r="F456" s="25">
        <f>'Direct Storm Runoff'!M466</f>
        <v>0</v>
      </c>
      <c r="G456" s="25">
        <f>'Separate Storm Water'!R472</f>
        <v>0.10876836671374134</v>
      </c>
      <c r="H456" s="25">
        <f>'Separate Storm Water'!W472</f>
        <v>0.29454482266201731</v>
      </c>
      <c r="I456" s="25">
        <f>'Separate Storm Water'!V472</f>
        <v>0.14977643748044123</v>
      </c>
      <c r="J456" s="26">
        <f>'CSO (+ piney,luzon)'!V465+'Separate Storm Water'!S472</f>
        <v>8.722366958172334E-2</v>
      </c>
      <c r="K456" s="24">
        <f t="shared" ref="K456:K519" si="36">SUM(C456:J456)</f>
        <v>16.266409292123292</v>
      </c>
      <c r="L456" s="25">
        <f>'CSO (+ piney,luzon)'!Q465</f>
        <v>0</v>
      </c>
      <c r="M456" s="25">
        <f>'Separate Storm Water'!Q472</f>
        <v>0.16536670308728268</v>
      </c>
      <c r="N456" s="25">
        <f>'Direct Storm Runoff'!R466</f>
        <v>0</v>
      </c>
      <c r="O456" s="25">
        <f>'CSO (+ piney,luzon)'!AA465</f>
        <v>0</v>
      </c>
      <c r="P456" s="25">
        <f>'Separate Storm Water'!T472</f>
        <v>1.9501737559538386E-2</v>
      </c>
      <c r="Q456" s="25">
        <f>'Direct Storm Runoff'!G466</f>
        <v>0</v>
      </c>
      <c r="R456" s="26">
        <f>'Separate Storm Water'!U472</f>
        <v>0.10961711520028407</v>
      </c>
      <c r="T456" s="37">
        <v>32592</v>
      </c>
      <c r="U456" s="39">
        <f>Upstream!Z487</f>
        <v>43.233837177600002</v>
      </c>
      <c r="V456" s="40">
        <v>0</v>
      </c>
      <c r="W456" s="40">
        <f>'Separate Storm Water'!Z472</f>
        <v>0.40008127858539511</v>
      </c>
      <c r="X456" s="40">
        <f>'Direct Storm Runoff'!N466</f>
        <v>0</v>
      </c>
      <c r="Y456" s="40">
        <f>'Separate Storm Water'!AB472</f>
        <v>0.25518732190531623</v>
      </c>
      <c r="Z456" s="40">
        <f>'Separate Storm Water'!AG472</f>
        <v>0.69104746855319454</v>
      </c>
      <c r="AA456" s="40">
        <f>'Separate Storm Water'!AF472</f>
        <v>0.35139856485795823</v>
      </c>
      <c r="AB456" s="41">
        <f>'Separate Storm Water'!AC472+'CSO (+ piney,luzon)'!W465</f>
        <v>0.20464014786481247</v>
      </c>
      <c r="AC456" s="39">
        <f t="shared" ref="AC456:AC519" si="37">SUM(U456:AB456)</f>
        <v>45.136191959366684</v>
      </c>
      <c r="AD456" s="40">
        <f>'CSO (+ piney,luzon)'!R465</f>
        <v>0</v>
      </c>
      <c r="AE456" s="40">
        <f>'Separate Storm Water'!AA472</f>
        <v>0.38797572647400941</v>
      </c>
      <c r="AF456" s="40">
        <f>'Direct Storm Runoff'!S466</f>
        <v>0</v>
      </c>
      <c r="AG456" s="40">
        <f>'CSO (+ piney,luzon)'!AB465</f>
        <v>0</v>
      </c>
      <c r="AH456" s="40">
        <f>'Separate Storm Water'!AD472</f>
        <v>4.5754076581993909E-2</v>
      </c>
      <c r="AI456" s="40">
        <f>'Direct Storm Runoff'!H466</f>
        <v>0</v>
      </c>
      <c r="AJ456" s="41">
        <f>'Separate Storm Water'!AE472</f>
        <v>0.25717861643143569</v>
      </c>
      <c r="AL456" s="50">
        <v>32592</v>
      </c>
      <c r="AM456" s="52">
        <f>Upstream!X487</f>
        <v>25.307612006400007</v>
      </c>
      <c r="AN456" s="53">
        <v>0</v>
      </c>
      <c r="AO456" s="53">
        <f>'Separate Storm Water'!AJ472</f>
        <v>7.8704513820077718E-2</v>
      </c>
      <c r="AP456" s="53">
        <f>'Direct Storm Runoff'!O466</f>
        <v>0</v>
      </c>
      <c r="AQ456" s="53">
        <f>'Separate Storm Water'!AL472</f>
        <v>5.020078463711139E-2</v>
      </c>
      <c r="AR456" s="53">
        <f>'Separate Storm Water'!AQ472</f>
        <v>0.13594376430554647</v>
      </c>
      <c r="AS456" s="53">
        <f>'Separate Storm Water'!AP472</f>
        <v>6.9127586529434404E-2</v>
      </c>
      <c r="AT456" s="54">
        <f>'Separate Storm Water'!AM472+'CSO (+ piney,luzon)'!X465</f>
        <v>4.0257078268487699E-2</v>
      </c>
      <c r="AU456" s="52">
        <f t="shared" ref="AU456:AU519" si="38">SUM(AM456:AT456)</f>
        <v>25.681845733960667</v>
      </c>
      <c r="AV456" s="53">
        <f>'CSO (+ piney,luzon)'!S465</f>
        <v>0</v>
      </c>
      <c r="AW456" s="53">
        <f>'Separate Storm Water'!AK472</f>
        <v>7.6323093732592009E-2</v>
      </c>
      <c r="AX456" s="53">
        <f>'Direct Storm Runoff'!T466</f>
        <v>0</v>
      </c>
      <c r="AY456" s="53">
        <f>'CSO (+ piney,luzon)'!AC465</f>
        <v>0</v>
      </c>
      <c r="AZ456" s="53">
        <f>'Separate Storm Water'!AN472</f>
        <v>9.0008019505561782E-3</v>
      </c>
      <c r="BA456" s="53">
        <f>'Direct Storm Runoff'!I466</f>
        <v>0</v>
      </c>
      <c r="BB456" s="54">
        <f>'Separate Storm Water'!AO472</f>
        <v>5.0592514707823416E-2</v>
      </c>
      <c r="BD456" s="63">
        <v>32592</v>
      </c>
      <c r="BE456" s="64">
        <f>Upstream!AB487</f>
        <v>8.2721417548198034E-2</v>
      </c>
      <c r="BF456" s="65">
        <v>0</v>
      </c>
      <c r="BG456" s="65">
        <f>'Separate Storm Water'!AT472</f>
        <v>4.1538493405041018E-4</v>
      </c>
      <c r="BH456" s="65">
        <f>'Direct Storm Runoff'!P466</f>
        <v>0</v>
      </c>
      <c r="BI456" s="65">
        <f>'Separate Storm Water'!AV472</f>
        <v>2.6494858558475455E-4</v>
      </c>
      <c r="BJ456" s="65">
        <f>'Separate Storm Water'!BA472</f>
        <v>7.1748097827927296E-4</v>
      </c>
      <c r="BK456" s="65">
        <f>'Separate Storm Water'!AZ472</f>
        <v>3.6484004001645939E-4</v>
      </c>
      <c r="BL456" s="66">
        <f>'Separate Storm Water'!AW472+'CSO (+ piney,luzon)'!Y465</f>
        <v>2.1246791308368509E-4</v>
      </c>
      <c r="BM456" s="64">
        <f t="shared" ref="BM456:BM519" si="39">SUM(BE456:BL456)</f>
        <v>8.4696539999212603E-2</v>
      </c>
      <c r="BN456" s="65">
        <f>'CSO (+ piney,luzon)'!T465</f>
        <v>0</v>
      </c>
      <c r="BO456" s="65">
        <f>'Separate Storm Water'!AU472</f>
        <v>4.0281632803312449E-4</v>
      </c>
      <c r="BP456" s="65">
        <f>'Direct Storm Runoff'!U466</f>
        <v>0</v>
      </c>
      <c r="BQ456" s="65">
        <f>+'CSO (+ piney,luzon)'!AD465</f>
        <v>0</v>
      </c>
      <c r="BR456" s="65">
        <f>'Separate Storm Water'!AX472</f>
        <v>4.7504232516824281E-5</v>
      </c>
      <c r="BS456" s="65">
        <f>'Direct Storm Runoff'!J466</f>
        <v>0</v>
      </c>
      <c r="BT456" s="66">
        <f>'Separate Storm Water'!AY472</f>
        <v>2.670160498468458E-4</v>
      </c>
    </row>
    <row r="457" spans="2:72" x14ac:dyDescent="0.25">
      <c r="B457" s="23">
        <v>32593</v>
      </c>
      <c r="C457" s="24">
        <f>Upstream!V488</f>
        <v>8.5677233273533435</v>
      </c>
      <c r="D457" s="25">
        <v>0</v>
      </c>
      <c r="E457" s="25">
        <f>'Separate Storm Water'!P473</f>
        <v>4.0042469727840759E-3</v>
      </c>
      <c r="F457" s="25">
        <f>'Direct Storm Runoff'!M467</f>
        <v>0</v>
      </c>
      <c r="G457" s="25">
        <f>'Separate Storm Water'!R473</f>
        <v>1.4238317448309835E-3</v>
      </c>
      <c r="H457" s="25">
        <f>'Separate Storm Water'!W473</f>
        <v>1.5894677927621358E-2</v>
      </c>
      <c r="I457" s="25">
        <f>'Separate Storm Water'!V473</f>
        <v>8.0824650502509844E-3</v>
      </c>
      <c r="J457" s="26">
        <f>'CSO (+ piney,luzon)'!V466+'Separate Storm Water'!S473</f>
        <v>0</v>
      </c>
      <c r="K457" s="24">
        <f t="shared" si="36"/>
        <v>8.5971285490488292</v>
      </c>
      <c r="L457" s="25">
        <f>'CSO (+ piney,luzon)'!Q466</f>
        <v>0</v>
      </c>
      <c r="M457" s="25">
        <f>'Separate Storm Water'!Q473</f>
        <v>3.5657502491582308E-3</v>
      </c>
      <c r="N457" s="25">
        <f>'Direct Storm Runoff'!R467</f>
        <v>0</v>
      </c>
      <c r="O457" s="25">
        <f>'CSO (+ piney,luzon)'!AA466</f>
        <v>0</v>
      </c>
      <c r="P457" s="25">
        <f>'Separate Storm Water'!T473</f>
        <v>0</v>
      </c>
      <c r="Q457" s="25">
        <f>'Direct Storm Runoff'!G467</f>
        <v>0</v>
      </c>
      <c r="R457" s="26">
        <f>'Separate Storm Water'!U473</f>
        <v>3.8629373178678972E-3</v>
      </c>
      <c r="T457" s="37">
        <v>32593</v>
      </c>
      <c r="U457" s="39">
        <f>Upstream!Z488</f>
        <v>30.263686024319998</v>
      </c>
      <c r="V457" s="40">
        <v>0</v>
      </c>
      <c r="W457" s="40">
        <f>'Separate Storm Water'!Z473</f>
        <v>9.3945794361472556E-3</v>
      </c>
      <c r="X457" s="40">
        <f>'Direct Storm Runoff'!N467</f>
        <v>0</v>
      </c>
      <c r="Y457" s="40">
        <f>'Separate Storm Water'!AB473</f>
        <v>3.3405283244111539E-3</v>
      </c>
      <c r="Z457" s="40">
        <f>'Separate Storm Water'!AG473</f>
        <v>3.7291359753265488E-2</v>
      </c>
      <c r="AA457" s="40">
        <f>'Separate Storm Water'!AF473</f>
        <v>1.8962706464050388E-2</v>
      </c>
      <c r="AB457" s="41">
        <f>'Separate Storm Water'!AC473+'CSO (+ piney,luzon)'!W466</f>
        <v>0</v>
      </c>
      <c r="AC457" s="39">
        <f t="shared" si="37"/>
        <v>30.332675198297874</v>
      </c>
      <c r="AD457" s="40">
        <f>'CSO (+ piney,luzon)'!R466</f>
        <v>0</v>
      </c>
      <c r="AE457" s="40">
        <f>'Separate Storm Water'!AA473</f>
        <v>8.3657986614866179E-3</v>
      </c>
      <c r="AF457" s="40">
        <f>'Direct Storm Runoff'!S467</f>
        <v>0</v>
      </c>
      <c r="AG457" s="40">
        <f>'CSO (+ piney,luzon)'!AB466</f>
        <v>0</v>
      </c>
      <c r="AH457" s="40">
        <f>'Separate Storm Water'!AD473</f>
        <v>0</v>
      </c>
      <c r="AI457" s="40">
        <f>'Direct Storm Runoff'!H467</f>
        <v>0</v>
      </c>
      <c r="AJ457" s="41">
        <f>'Separate Storm Water'!AE473</f>
        <v>9.0630452457669888E-3</v>
      </c>
      <c r="AL457" s="50">
        <v>32593</v>
      </c>
      <c r="AM457" s="52">
        <f>Upstream!X488</f>
        <v>17.715328404480001</v>
      </c>
      <c r="AN457" s="53">
        <v>0</v>
      </c>
      <c r="AO457" s="53">
        <f>'Separate Storm Water'!AJ473</f>
        <v>1.8481139874388043E-3</v>
      </c>
      <c r="AP457" s="53">
        <f>'Direct Storm Runoff'!O467</f>
        <v>0</v>
      </c>
      <c r="AQ457" s="53">
        <f>'Separate Storm Water'!AL473</f>
        <v>6.5715311299891551E-4</v>
      </c>
      <c r="AR457" s="53">
        <f>'Separate Storm Water'!AQ473</f>
        <v>7.3360051973637031E-3</v>
      </c>
      <c r="AS457" s="53">
        <f>'Separate Storm Water'!AP473</f>
        <v>3.7303684847312234E-3</v>
      </c>
      <c r="AT457" s="54">
        <f>'Separate Storm Water'!AM473+'CSO (+ piney,luzon)'!X466</f>
        <v>0</v>
      </c>
      <c r="AU457" s="52">
        <f t="shared" si="38"/>
        <v>17.728900045262534</v>
      </c>
      <c r="AV457" s="53">
        <f>'CSO (+ piney,luzon)'!S466</f>
        <v>0</v>
      </c>
      <c r="AW457" s="53">
        <f>'Separate Storm Water'!AK473</f>
        <v>1.6457308842268757E-3</v>
      </c>
      <c r="AX457" s="53">
        <f>'Direct Storm Runoff'!T467</f>
        <v>0</v>
      </c>
      <c r="AY457" s="53">
        <f>'CSO (+ piney,luzon)'!AC466</f>
        <v>0</v>
      </c>
      <c r="AZ457" s="53">
        <f>'Separate Storm Water'!AN473</f>
        <v>0</v>
      </c>
      <c r="BA457" s="53">
        <f>'Direct Storm Runoff'!I467</f>
        <v>0</v>
      </c>
      <c r="BB457" s="54">
        <f>'Separate Storm Water'!AO473</f>
        <v>1.7828941467082603E-3</v>
      </c>
      <c r="BD457" s="63">
        <v>32593</v>
      </c>
      <c r="BE457" s="64">
        <f>Upstream!AB488</f>
        <v>4.0533494598617041E-2</v>
      </c>
      <c r="BF457" s="65">
        <v>0</v>
      </c>
      <c r="BG457" s="65">
        <f>'Separate Storm Water'!AT473</f>
        <v>9.7539349337048003E-6</v>
      </c>
      <c r="BH457" s="65">
        <f>'Direct Storm Runoff'!P467</f>
        <v>0</v>
      </c>
      <c r="BI457" s="65">
        <f>'Separate Storm Water'!AV473</f>
        <v>3.4683080963831651E-6</v>
      </c>
      <c r="BJ457" s="65">
        <f>'Separate Storm Water'!BA473</f>
        <v>3.8717805208308432E-5</v>
      </c>
      <c r="BK457" s="65">
        <f>'Separate Storm Water'!AZ473</f>
        <v>1.9688055891637013E-5</v>
      </c>
      <c r="BL457" s="66">
        <f>'Separate Storm Water'!AW473+'CSO (+ piney,luzon)'!Y466</f>
        <v>0</v>
      </c>
      <c r="BM457" s="64">
        <f t="shared" si="39"/>
        <v>4.0605122702747076E-2</v>
      </c>
      <c r="BN457" s="65">
        <f>'CSO (+ piney,luzon)'!T466</f>
        <v>0</v>
      </c>
      <c r="BO457" s="65">
        <f>'Separate Storm Water'!AU473</f>
        <v>8.685801888975178E-6</v>
      </c>
      <c r="BP457" s="65">
        <f>'Direct Storm Runoff'!U467</f>
        <v>0</v>
      </c>
      <c r="BQ457" s="65">
        <f>+'CSO (+ piney,luzon)'!AD466</f>
        <v>0</v>
      </c>
      <c r="BR457" s="65">
        <f>'Separate Storm Water'!AX473</f>
        <v>0</v>
      </c>
      <c r="BS457" s="65">
        <f>'Direct Storm Runoff'!J467</f>
        <v>0</v>
      </c>
      <c r="BT457" s="66">
        <f>'Separate Storm Water'!AY473</f>
        <v>9.4097191076269296E-6</v>
      </c>
    </row>
    <row r="458" spans="2:72" x14ac:dyDescent="0.25">
      <c r="B458" s="23">
        <v>32594</v>
      </c>
      <c r="C458" s="24">
        <f>Upstream!V489</f>
        <v>6.5256464203442262</v>
      </c>
      <c r="D458" s="25">
        <v>0</v>
      </c>
      <c r="E458" s="25">
        <f>'Separate Storm Water'!P474</f>
        <v>7.600164446849131E-4</v>
      </c>
      <c r="F458" s="25">
        <f>'Direct Storm Runoff'!M468</f>
        <v>0</v>
      </c>
      <c r="G458" s="25">
        <f>'Separate Storm Water'!R474</f>
        <v>0</v>
      </c>
      <c r="H458" s="25">
        <f>'Separate Storm Water'!W474</f>
        <v>4.0924228062422475E-3</v>
      </c>
      <c r="I458" s="25">
        <f>'Separate Storm Water'!V474</f>
        <v>2.0810024873056982E-3</v>
      </c>
      <c r="J458" s="26">
        <f>'CSO (+ piney,luzon)'!V467+'Separate Storm Water'!S474</f>
        <v>0</v>
      </c>
      <c r="K458" s="24">
        <f t="shared" si="36"/>
        <v>6.5325798620824598</v>
      </c>
      <c r="L458" s="25">
        <f>'CSO (+ piney,luzon)'!Q467</f>
        <v>0</v>
      </c>
      <c r="M458" s="25">
        <f>'Separate Storm Water'!Q474</f>
        <v>2.8170511330075478E-4</v>
      </c>
      <c r="N458" s="25">
        <f>'Direct Storm Runoff'!R468</f>
        <v>0</v>
      </c>
      <c r="O458" s="25">
        <f>'CSO (+ piney,luzon)'!AA467</f>
        <v>0</v>
      </c>
      <c r="P458" s="25">
        <f>'Separate Storm Water'!T474</f>
        <v>0</v>
      </c>
      <c r="Q458" s="25">
        <f>'Direct Storm Runoff'!G468</f>
        <v>0</v>
      </c>
      <c r="R458" s="26">
        <f>'Separate Storm Water'!U474</f>
        <v>1.2040323595663585E-3</v>
      </c>
      <c r="T458" s="37">
        <v>32594</v>
      </c>
      <c r="U458" s="39">
        <f>Upstream!Z489</f>
        <v>25.507963934783998</v>
      </c>
      <c r="V458" s="40">
        <v>0</v>
      </c>
      <c r="W458" s="40">
        <f>'Separate Storm Water'!Z474</f>
        <v>1.7831155048376808E-3</v>
      </c>
      <c r="X458" s="40">
        <f>'Direct Storm Runoff'!N468</f>
        <v>0</v>
      </c>
      <c r="Y458" s="40">
        <f>'Separate Storm Water'!AB474</f>
        <v>0</v>
      </c>
      <c r="Z458" s="40">
        <f>'Separate Storm Water'!AG474</f>
        <v>9.6014535069529651E-3</v>
      </c>
      <c r="AA458" s="40">
        <f>'Separate Storm Water'!AF474</f>
        <v>4.8823519894479837E-3</v>
      </c>
      <c r="AB458" s="41">
        <f>'Separate Storm Water'!AC474+'CSO (+ piney,luzon)'!W467</f>
        <v>0</v>
      </c>
      <c r="AC458" s="39">
        <f t="shared" si="37"/>
        <v>25.524230855785238</v>
      </c>
      <c r="AD458" s="40">
        <f>'CSO (+ piney,luzon)'!R467</f>
        <v>0</v>
      </c>
      <c r="AE458" s="40">
        <f>'Separate Storm Water'!AA474</f>
        <v>6.6092353505177079E-4</v>
      </c>
      <c r="AF458" s="40">
        <f>'Direct Storm Runoff'!S468</f>
        <v>0</v>
      </c>
      <c r="AG458" s="40">
        <f>'CSO (+ piney,luzon)'!AB467</f>
        <v>0</v>
      </c>
      <c r="AH458" s="40">
        <f>'Separate Storm Water'!AD474</f>
        <v>0</v>
      </c>
      <c r="AI458" s="40">
        <f>'Direct Storm Runoff'!H468</f>
        <v>0</v>
      </c>
      <c r="AJ458" s="41">
        <f>'Separate Storm Water'!AE474</f>
        <v>2.8248451512903031E-3</v>
      </c>
      <c r="AL458" s="50">
        <v>32594</v>
      </c>
      <c r="AM458" s="52">
        <f>Upstream!X489</f>
        <v>14.931491083776004</v>
      </c>
      <c r="AN458" s="53">
        <v>0</v>
      </c>
      <c r="AO458" s="53">
        <f>'Separate Storm Water'!AJ474</f>
        <v>3.5077682062380607E-4</v>
      </c>
      <c r="AP458" s="53">
        <f>'Direct Storm Runoff'!O468</f>
        <v>0</v>
      </c>
      <c r="AQ458" s="53">
        <f>'Separate Storm Water'!AL474</f>
        <v>0</v>
      </c>
      <c r="AR458" s="53">
        <f>'Separate Storm Water'!AQ474</f>
        <v>1.8888105259579604E-3</v>
      </c>
      <c r="AS458" s="53">
        <f>'Separate Storm Water'!AP474</f>
        <v>9.604626864487837E-4</v>
      </c>
      <c r="AT458" s="54">
        <f>'Separate Storm Water'!AM474+'CSO (+ piney,luzon)'!X467</f>
        <v>0</v>
      </c>
      <c r="AU458" s="52">
        <f t="shared" si="38"/>
        <v>14.934691133809034</v>
      </c>
      <c r="AV458" s="53">
        <f>'CSO (+ piney,luzon)'!S467</f>
        <v>0</v>
      </c>
      <c r="AW458" s="53">
        <f>'Separate Storm Water'!AK474</f>
        <v>1.3001774460034835E-4</v>
      </c>
      <c r="AX458" s="53">
        <f>'Direct Storm Runoff'!T468</f>
        <v>0</v>
      </c>
      <c r="AY458" s="53">
        <f>'CSO (+ piney,luzon)'!AC467</f>
        <v>0</v>
      </c>
      <c r="AZ458" s="53">
        <f>'Separate Storm Water'!AN474</f>
        <v>0</v>
      </c>
      <c r="BA458" s="53">
        <f>'Direct Storm Runoff'!I468</f>
        <v>0</v>
      </c>
      <c r="BB458" s="54">
        <f>'Separate Storm Water'!AO474</f>
        <v>5.5570724287678087E-4</v>
      </c>
      <c r="BD458" s="63">
        <v>32594</v>
      </c>
      <c r="BE458" s="64">
        <f>Upstream!AB489</f>
        <v>2.8795325448527732E-2</v>
      </c>
      <c r="BF458" s="65">
        <v>0</v>
      </c>
      <c r="BG458" s="65">
        <f>'Separate Storm Water'!AT474</f>
        <v>1.8513221088478653E-6</v>
      </c>
      <c r="BH458" s="65">
        <f>'Direct Storm Runoff'!P468</f>
        <v>0</v>
      </c>
      <c r="BI458" s="65">
        <f>'Separate Storm Water'!AV474</f>
        <v>0</v>
      </c>
      <c r="BJ458" s="65">
        <f>'Separate Storm Water'!BA474</f>
        <v>9.9687222203336798E-6</v>
      </c>
      <c r="BK458" s="65">
        <f>'Separate Storm Water'!AZ474</f>
        <v>5.0691086229241363E-6</v>
      </c>
      <c r="BL458" s="66">
        <f>'Separate Storm Water'!AW474+'CSO (+ piney,luzon)'!Y467</f>
        <v>0</v>
      </c>
      <c r="BM458" s="64">
        <f t="shared" si="39"/>
        <v>2.8812214601479837E-2</v>
      </c>
      <c r="BN458" s="65">
        <f>'CSO (+ piney,luzon)'!T467</f>
        <v>0</v>
      </c>
      <c r="BO458" s="65">
        <f>'Separate Storm Water'!AU474</f>
        <v>6.8620476316850525E-7</v>
      </c>
      <c r="BP458" s="65">
        <f>'Direct Storm Runoff'!U468</f>
        <v>0</v>
      </c>
      <c r="BQ458" s="65">
        <f>+'CSO (+ piney,luzon)'!AD467</f>
        <v>0</v>
      </c>
      <c r="BR458" s="65">
        <f>'Separate Storm Water'!AX474</f>
        <v>0</v>
      </c>
      <c r="BS458" s="65">
        <f>'Direct Storm Runoff'!J468</f>
        <v>0</v>
      </c>
      <c r="BT458" s="66">
        <f>'Separate Storm Water'!AY474</f>
        <v>2.9328993374052324E-6</v>
      </c>
    </row>
    <row r="459" spans="2:72" x14ac:dyDescent="0.25">
      <c r="B459" s="23">
        <v>32595</v>
      </c>
      <c r="C459" s="24">
        <f>Upstream!V490</f>
        <v>4.5937949193580838</v>
      </c>
      <c r="D459" s="25">
        <v>0</v>
      </c>
      <c r="E459" s="25">
        <f>'Separate Storm Water'!P475</f>
        <v>3.392930400396778E-4</v>
      </c>
      <c r="F459" s="25">
        <f>'Direct Storm Runoff'!M469</f>
        <v>0</v>
      </c>
      <c r="G459" s="25">
        <f>'Separate Storm Water'!R475</f>
        <v>0</v>
      </c>
      <c r="H459" s="25">
        <f>'Separate Storm Water'!W475</f>
        <v>1.8269743829468022E-3</v>
      </c>
      <c r="I459" s="25">
        <f>'Separate Storm Water'!V475</f>
        <v>9.2901892476919101E-4</v>
      </c>
      <c r="J459" s="26">
        <f>'CSO (+ piney,luzon)'!V468+'Separate Storm Water'!S475</f>
        <v>0</v>
      </c>
      <c r="K459" s="24">
        <f t="shared" si="36"/>
        <v>4.5968902057058401</v>
      </c>
      <c r="L459" s="25">
        <f>'CSO (+ piney,luzon)'!Q468</f>
        <v>0</v>
      </c>
      <c r="M459" s="25">
        <f>'Separate Storm Water'!Q475</f>
        <v>1.1737713054198115E-5</v>
      </c>
      <c r="N459" s="25">
        <f>'Direct Storm Runoff'!R469</f>
        <v>0</v>
      </c>
      <c r="O459" s="25">
        <f>'CSO (+ piney,luzon)'!AA468</f>
        <v>0</v>
      </c>
      <c r="P459" s="25">
        <f>'Separate Storm Water'!T475</f>
        <v>0</v>
      </c>
      <c r="Q459" s="25">
        <f>'Direct Storm Runoff'!G469</f>
        <v>0</v>
      </c>
      <c r="R459" s="26">
        <f>'Separate Storm Water'!U475</f>
        <v>5.0168014981931607E-5</v>
      </c>
      <c r="T459" s="37">
        <v>32595</v>
      </c>
      <c r="U459" s="39">
        <f>Upstream!Z490</f>
        <v>4.9560740179200007</v>
      </c>
      <c r="V459" s="40">
        <v>0</v>
      </c>
      <c r="W459" s="40">
        <f>'Separate Storm Water'!Z475</f>
        <v>7.9603367086232102E-4</v>
      </c>
      <c r="X459" s="40">
        <f>'Direct Storm Runoff'!N469</f>
        <v>0</v>
      </c>
      <c r="Y459" s="40">
        <f>'Separate Storm Water'!AB475</f>
        <v>0</v>
      </c>
      <c r="Z459" s="40">
        <f>'Separate Storm Water'!AG475</f>
        <v>4.2863629753751896E-3</v>
      </c>
      <c r="AA459" s="40">
        <f>'Separate Storm Water'!AF475</f>
        <v>2.1796213234969481E-3</v>
      </c>
      <c r="AB459" s="41">
        <f>'Separate Storm Water'!AC475+'CSO (+ piney,luzon)'!W468</f>
        <v>0</v>
      </c>
      <c r="AC459" s="39">
        <f t="shared" si="37"/>
        <v>4.9633360358897347</v>
      </c>
      <c r="AD459" s="40">
        <f>'CSO (+ piney,luzon)'!R468</f>
        <v>0</v>
      </c>
      <c r="AE459" s="40">
        <f>'Separate Storm Water'!AA475</f>
        <v>2.7538480627157115E-5</v>
      </c>
      <c r="AF459" s="40">
        <f>'Direct Storm Runoff'!S469</f>
        <v>0</v>
      </c>
      <c r="AG459" s="40">
        <f>'CSO (+ piney,luzon)'!AB468</f>
        <v>0</v>
      </c>
      <c r="AH459" s="40">
        <f>'Separate Storm Water'!AD475</f>
        <v>0</v>
      </c>
      <c r="AI459" s="40">
        <f>'Direct Storm Runoff'!H469</f>
        <v>0</v>
      </c>
      <c r="AJ459" s="41">
        <f>'Separate Storm Water'!AE475</f>
        <v>1.1770188130376262E-4</v>
      </c>
      <c r="AL459" s="50">
        <v>32595</v>
      </c>
      <c r="AM459" s="52">
        <f>Upstream!X490</f>
        <v>1.2390185044800002</v>
      </c>
      <c r="AN459" s="53">
        <v>0</v>
      </c>
      <c r="AO459" s="53">
        <f>'Separate Storm Water'!AJ475</f>
        <v>1.5659678771062053E-4</v>
      </c>
      <c r="AP459" s="53">
        <f>'Direct Storm Runoff'!O469</f>
        <v>0</v>
      </c>
      <c r="AQ459" s="53">
        <f>'Separate Storm Water'!AL475</f>
        <v>0</v>
      </c>
      <c r="AR459" s="53">
        <f>'Separate Storm Water'!AQ475</f>
        <v>8.4321894597544713E-4</v>
      </c>
      <c r="AS459" s="53">
        <f>'Separate Storm Water'!AP475</f>
        <v>4.2877796527808812E-4</v>
      </c>
      <c r="AT459" s="54">
        <f>'Separate Storm Water'!AM475+'CSO (+ piney,luzon)'!X468</f>
        <v>0</v>
      </c>
      <c r="AU459" s="52">
        <f t="shared" si="38"/>
        <v>1.2404470981789644</v>
      </c>
      <c r="AV459" s="53">
        <f>'CSO (+ piney,luzon)'!S468</f>
        <v>0</v>
      </c>
      <c r="AW459" s="53">
        <f>'Separate Storm Water'!AK475</f>
        <v>5.4174060250145141E-6</v>
      </c>
      <c r="AX459" s="53">
        <f>'Direct Storm Runoff'!T469</f>
        <v>0</v>
      </c>
      <c r="AY459" s="53">
        <f>'CSO (+ piney,luzon)'!AC468</f>
        <v>0</v>
      </c>
      <c r="AZ459" s="53">
        <f>'Separate Storm Water'!AN475</f>
        <v>0</v>
      </c>
      <c r="BA459" s="53">
        <f>'Direct Storm Runoff'!I469</f>
        <v>0</v>
      </c>
      <c r="BB459" s="54">
        <f>'Separate Storm Water'!AO475</f>
        <v>2.3154468453199204E-5</v>
      </c>
      <c r="BD459" s="63">
        <v>32595</v>
      </c>
      <c r="BE459" s="64">
        <f>Upstream!AB490</f>
        <v>1.8273161136396952E-2</v>
      </c>
      <c r="BF459" s="65">
        <v>0</v>
      </c>
      <c r="BG459" s="65">
        <f>'Separate Storm Water'!AT475</f>
        <v>8.2648304625049725E-7</v>
      </c>
      <c r="BH459" s="65">
        <f>'Direct Storm Runoff'!P469</f>
        <v>0</v>
      </c>
      <c r="BI459" s="65">
        <f>'Separate Storm Water'!AV475</f>
        <v>0</v>
      </c>
      <c r="BJ459" s="65">
        <f>'Separate Storm Water'!BA475</f>
        <v>4.450322214870416E-6</v>
      </c>
      <c r="BK459" s="65">
        <f>'Separate Storm Water'!AZ475</f>
        <v>2.2629948167454652E-6</v>
      </c>
      <c r="BL459" s="66">
        <f>'Separate Storm Water'!AW475+'CSO (+ piney,luzon)'!Y468</f>
        <v>0</v>
      </c>
      <c r="BM459" s="64">
        <f t="shared" si="39"/>
        <v>1.8280700936474818E-2</v>
      </c>
      <c r="BN459" s="65">
        <f>'CSO (+ piney,luzon)'!T468</f>
        <v>0</v>
      </c>
      <c r="BO459" s="65">
        <f>'Separate Storm Water'!AU475</f>
        <v>2.8591865132021049E-8</v>
      </c>
      <c r="BP459" s="65">
        <f>'Direct Storm Runoff'!U469</f>
        <v>0</v>
      </c>
      <c r="BQ459" s="65">
        <f>+'CSO (+ piney,luzon)'!AD468</f>
        <v>0</v>
      </c>
      <c r="BR459" s="65">
        <f>'Separate Storm Water'!AX475</f>
        <v>0</v>
      </c>
      <c r="BS459" s="65">
        <f>'Direct Storm Runoff'!J469</f>
        <v>0</v>
      </c>
      <c r="BT459" s="66">
        <f>'Separate Storm Water'!AY475</f>
        <v>1.2220413905855137E-7</v>
      </c>
    </row>
    <row r="460" spans="2:72" x14ac:dyDescent="0.25">
      <c r="B460" s="23">
        <v>32596</v>
      </c>
      <c r="C460" s="24">
        <f>Upstream!V491</f>
        <v>3.1566820836576293</v>
      </c>
      <c r="D460" s="25">
        <v>0</v>
      </c>
      <c r="E460" s="25">
        <f>'Separate Storm Water'!P476</f>
        <v>1.6286066206296686E-4</v>
      </c>
      <c r="F460" s="25">
        <f>'Direct Storm Runoff'!M470</f>
        <v>0</v>
      </c>
      <c r="G460" s="25">
        <f>'Separate Storm Water'!R476</f>
        <v>0</v>
      </c>
      <c r="H460" s="25">
        <f>'Separate Storm Water'!W476</f>
        <v>8.7694771912798805E-4</v>
      </c>
      <c r="I460" s="25">
        <f>'Separate Storm Water'!V476</f>
        <v>4.4592909167615871E-4</v>
      </c>
      <c r="J460" s="26">
        <f>'CSO (+ piney,luzon)'!V469+'Separate Storm Water'!S476</f>
        <v>0</v>
      </c>
      <c r="K460" s="24">
        <f t="shared" si="36"/>
        <v>3.1581678211304962</v>
      </c>
      <c r="L460" s="25">
        <f>'CSO (+ piney,luzon)'!Q469</f>
        <v>0</v>
      </c>
      <c r="M460" s="25">
        <f>'Separate Storm Water'!Q476</f>
        <v>0</v>
      </c>
      <c r="N460" s="25">
        <f>'Direct Storm Runoff'!R470</f>
        <v>0</v>
      </c>
      <c r="O460" s="25">
        <f>'CSO (+ piney,luzon)'!AA469</f>
        <v>0</v>
      </c>
      <c r="P460" s="25">
        <f>'Separate Storm Water'!T476</f>
        <v>0</v>
      </c>
      <c r="Q460" s="25">
        <f>'Direct Storm Runoff'!G470</f>
        <v>0</v>
      </c>
      <c r="R460" s="26">
        <f>'Separate Storm Water'!U476</f>
        <v>0</v>
      </c>
      <c r="T460" s="37">
        <v>32596</v>
      </c>
      <c r="U460" s="39">
        <f>Upstream!Z491</f>
        <v>15.780350569823998</v>
      </c>
      <c r="V460" s="40">
        <v>0</v>
      </c>
      <c r="W460" s="40">
        <f>'Separate Storm Water'!Z476</f>
        <v>3.8209616868619149E-4</v>
      </c>
      <c r="X460" s="40">
        <f>'Direct Storm Runoff'!N470</f>
        <v>0</v>
      </c>
      <c r="Y460" s="40">
        <f>'Separate Storm Water'!AB476</f>
        <v>0</v>
      </c>
      <c r="Z460" s="40">
        <f>'Separate Storm Water'!AG476</f>
        <v>2.0574542641079718E-3</v>
      </c>
      <c r="AA460" s="40">
        <f>'Separate Storm Water'!AF476</f>
        <v>1.0462182535479108E-3</v>
      </c>
      <c r="AB460" s="41">
        <f>'Separate Storm Water'!AC476+'CSO (+ piney,luzon)'!W469</f>
        <v>0</v>
      </c>
      <c r="AC460" s="39">
        <f t="shared" si="37"/>
        <v>15.783836338510339</v>
      </c>
      <c r="AD460" s="40">
        <f>'CSO (+ piney,luzon)'!R469</f>
        <v>0</v>
      </c>
      <c r="AE460" s="40">
        <f>'Separate Storm Water'!AA476</f>
        <v>0</v>
      </c>
      <c r="AF460" s="40">
        <f>'Direct Storm Runoff'!S470</f>
        <v>0</v>
      </c>
      <c r="AG460" s="40">
        <f>'CSO (+ piney,luzon)'!AB469</f>
        <v>0</v>
      </c>
      <c r="AH460" s="40">
        <f>'Separate Storm Water'!AD476</f>
        <v>0</v>
      </c>
      <c r="AI460" s="40">
        <f>'Direct Storm Runoff'!H470</f>
        <v>0</v>
      </c>
      <c r="AJ460" s="41">
        <f>'Separate Storm Water'!AE476</f>
        <v>0</v>
      </c>
      <c r="AL460" s="50">
        <v>32596</v>
      </c>
      <c r="AM460" s="52">
        <f>Upstream!X491</f>
        <v>9.237278382336001</v>
      </c>
      <c r="AN460" s="53">
        <v>0</v>
      </c>
      <c r="AO460" s="53">
        <f>'Separate Storm Water'!AJ476</f>
        <v>7.5166459413677014E-5</v>
      </c>
      <c r="AP460" s="53">
        <f>'Direct Storm Runoff'!O470</f>
        <v>0</v>
      </c>
      <c r="AQ460" s="53">
        <f>'Separate Storm Water'!AL476</f>
        <v>0</v>
      </c>
      <c r="AR460" s="53">
        <f>'Separate Storm Water'!AQ476</f>
        <v>4.0474510113599452E-4</v>
      </c>
      <c r="AS460" s="53">
        <f>'Separate Storm Water'!AP476</f>
        <v>2.0581342692745785E-4</v>
      </c>
      <c r="AT460" s="54">
        <f>'Separate Storm Water'!AM476+'CSO (+ piney,luzon)'!X469</f>
        <v>0</v>
      </c>
      <c r="AU460" s="52">
        <f t="shared" si="38"/>
        <v>9.2379641073234779</v>
      </c>
      <c r="AV460" s="53">
        <f>'CSO (+ piney,luzon)'!S469</f>
        <v>0</v>
      </c>
      <c r="AW460" s="53">
        <f>'Separate Storm Water'!AK476</f>
        <v>0</v>
      </c>
      <c r="AX460" s="53">
        <f>'Direct Storm Runoff'!T470</f>
        <v>0</v>
      </c>
      <c r="AY460" s="53">
        <f>'CSO (+ piney,luzon)'!AC469</f>
        <v>0</v>
      </c>
      <c r="AZ460" s="53">
        <f>'Separate Storm Water'!AN476</f>
        <v>0</v>
      </c>
      <c r="BA460" s="53">
        <f>'Direct Storm Runoff'!I470</f>
        <v>0</v>
      </c>
      <c r="BB460" s="54">
        <f>'Separate Storm Water'!AO476</f>
        <v>0</v>
      </c>
      <c r="BD460" s="63">
        <v>32596</v>
      </c>
      <c r="BE460" s="64">
        <f>Upstream!AB491</f>
        <v>1.1020560852858683E-2</v>
      </c>
      <c r="BF460" s="65">
        <v>0</v>
      </c>
      <c r="BG460" s="65">
        <f>'Separate Storm Water'!AT476</f>
        <v>3.9671186912773983E-7</v>
      </c>
      <c r="BH460" s="65">
        <f>'Direct Storm Runoff'!P470</f>
        <v>0</v>
      </c>
      <c r="BI460" s="65">
        <f>'Separate Storm Water'!AV476</f>
        <v>0</v>
      </c>
      <c r="BJ460" s="65">
        <f>'Separate Storm Water'!BA476</f>
        <v>2.1361547004399709E-6</v>
      </c>
      <c r="BK460" s="65">
        <f>'Separate Storm Water'!AZ476</f>
        <v>1.0862375310060277E-6</v>
      </c>
      <c r="BL460" s="66">
        <f>'Separate Storm Water'!AW476+'CSO (+ piney,luzon)'!Y469</f>
        <v>0</v>
      </c>
      <c r="BM460" s="64">
        <f t="shared" si="39"/>
        <v>1.1024179956959257E-2</v>
      </c>
      <c r="BN460" s="65">
        <f>'CSO (+ piney,luzon)'!T469</f>
        <v>0</v>
      </c>
      <c r="BO460" s="65">
        <f>'Separate Storm Water'!AU476</f>
        <v>0</v>
      </c>
      <c r="BP460" s="65">
        <f>'Direct Storm Runoff'!U470</f>
        <v>0</v>
      </c>
      <c r="BQ460" s="65">
        <f>+'CSO (+ piney,luzon)'!AD469</f>
        <v>0</v>
      </c>
      <c r="BR460" s="65">
        <f>'Separate Storm Water'!AX476</f>
        <v>0</v>
      </c>
      <c r="BS460" s="65">
        <f>'Direct Storm Runoff'!J470</f>
        <v>0</v>
      </c>
      <c r="BT460" s="66">
        <f>'Separate Storm Water'!AY476</f>
        <v>0</v>
      </c>
    </row>
    <row r="461" spans="2:72" x14ac:dyDescent="0.25">
      <c r="B461" s="23">
        <v>32597</v>
      </c>
      <c r="C461" s="24">
        <f>Upstream!V492</f>
        <v>2.6713858465841045</v>
      </c>
      <c r="D461" s="25">
        <v>0</v>
      </c>
      <c r="E461" s="25">
        <f>'Separate Storm Water'!P477</f>
        <v>0.15775246872809187</v>
      </c>
      <c r="F461" s="25">
        <f>'Direct Storm Runoff'!M471</f>
        <v>1.9146317738120089E-2</v>
      </c>
      <c r="G461" s="25">
        <f>'Separate Storm Water'!R477</f>
        <v>8.6668021440000007E-2</v>
      </c>
      <c r="H461" s="25">
        <f>'Separate Storm Water'!W477</f>
        <v>0.21609453923453933</v>
      </c>
      <c r="I461" s="25">
        <f>'Separate Storm Water'!V477</f>
        <v>0.10988436310987462</v>
      </c>
      <c r="J461" s="26">
        <f>'CSO (+ piney,luzon)'!V470+'Separate Storm Water'!S477</f>
        <v>0.1322733452569923</v>
      </c>
      <c r="K461" s="24">
        <f t="shared" si="36"/>
        <v>3.3932049020917225</v>
      </c>
      <c r="L461" s="25">
        <f>'CSO (+ piney,luzon)'!Q470</f>
        <v>0</v>
      </c>
      <c r="M461" s="25">
        <f>'Separate Storm Water'!Q477</f>
        <v>0.46551463228200496</v>
      </c>
      <c r="N461" s="25">
        <f>'Direct Storm Runoff'!R471</f>
        <v>1.4326265720131813E-2</v>
      </c>
      <c r="O461" s="25">
        <f>'CSO (+ piney,luzon)'!AA470</f>
        <v>0</v>
      </c>
      <c r="P461" s="25">
        <f>'Separate Storm Water'!T477</f>
        <v>3.0672945599310671E-2</v>
      </c>
      <c r="Q461" s="25">
        <f>'Direct Storm Runoff'!G471</f>
        <v>6.21864561233494E-4</v>
      </c>
      <c r="R461" s="26">
        <f>'Separate Storm Water'!U477</f>
        <v>0.10033603249856461</v>
      </c>
      <c r="T461" s="37">
        <v>32597</v>
      </c>
      <c r="U461" s="39">
        <f>Upstream!Z492</f>
        <v>3.4270724591999997</v>
      </c>
      <c r="V461" s="40">
        <v>0</v>
      </c>
      <c r="W461" s="40">
        <f>'Separate Storm Water'!Z477</f>
        <v>0.37011156124667705</v>
      </c>
      <c r="X461" s="40">
        <f>'Direct Storm Runoff'!N471</f>
        <v>4.4920207000974051E-2</v>
      </c>
      <c r="Y461" s="40">
        <f>'Separate Storm Water'!AB477</f>
        <v>0.20333651184000001</v>
      </c>
      <c r="Z461" s="40">
        <f>'Separate Storm Water'!AG477</f>
        <v>0.50699103435795767</v>
      </c>
      <c r="AA461" s="40">
        <f>'Separate Storm Water'!AF477</f>
        <v>0.25780562114239813</v>
      </c>
      <c r="AB461" s="41">
        <f>'Separate Storm Water'!AC477+'CSO (+ piney,luzon)'!W470</f>
        <v>0.31033361771832807</v>
      </c>
      <c r="AC461" s="39">
        <f t="shared" si="37"/>
        <v>5.1205710125063346</v>
      </c>
      <c r="AD461" s="40">
        <f>'CSO (+ piney,luzon)'!R470</f>
        <v>0</v>
      </c>
      <c r="AE461" s="40">
        <f>'Separate Storm Water'!AA477</f>
        <v>1.0921689449693195</v>
      </c>
      <c r="AF461" s="40">
        <f>'Direct Storm Runoff'!S471</f>
        <v>3.3611623420309253E-2</v>
      </c>
      <c r="AG461" s="40">
        <f>'CSO (+ piney,luzon)'!AB470</f>
        <v>0</v>
      </c>
      <c r="AH461" s="40">
        <f>'Separate Storm Water'!AD477</f>
        <v>7.1963449290690415E-2</v>
      </c>
      <c r="AI461" s="40">
        <f>'Direct Storm Runoff'!H471</f>
        <v>1.45898993212473E-3</v>
      </c>
      <c r="AJ461" s="41">
        <f>'Separate Storm Water'!AE477</f>
        <v>0.23540376855432468</v>
      </c>
      <c r="AL461" s="50">
        <v>32597</v>
      </c>
      <c r="AM461" s="52">
        <f>Upstream!X492</f>
        <v>0.85676811479999992</v>
      </c>
      <c r="AN461" s="53">
        <v>0</v>
      </c>
      <c r="AO461" s="53">
        <f>'Separate Storm Water'!AJ477</f>
        <v>7.2808831720657788E-2</v>
      </c>
      <c r="AP461" s="53">
        <f>'Direct Storm Runoff'!O471</f>
        <v>8.5912964209513016E-3</v>
      </c>
      <c r="AQ461" s="53">
        <f>'Separate Storm Water'!AL477</f>
        <v>4.0000625280000007E-2</v>
      </c>
      <c r="AR461" s="53">
        <f>'Separate Storm Water'!AQ477</f>
        <v>9.9735941185171997E-2</v>
      </c>
      <c r="AS461" s="53">
        <f>'Separate Storm Water'!AP477</f>
        <v>5.0715859896865209E-2</v>
      </c>
      <c r="AT461" s="54">
        <f>'Separate Storm Water'!AM477+'CSO (+ piney,luzon)'!X470</f>
        <v>6.104923627245798E-2</v>
      </c>
      <c r="AU461" s="52">
        <f t="shared" si="38"/>
        <v>1.1896699055761042</v>
      </c>
      <c r="AV461" s="53">
        <f>'CSO (+ piney,luzon)'!S470</f>
        <v>0</v>
      </c>
      <c r="AW461" s="53">
        <f>'Separate Storm Water'!AK477</f>
        <v>0.21485290720707922</v>
      </c>
      <c r="AX461" s="53">
        <f>'Direct Storm Runoff'!T471</f>
        <v>6.4284525667257985E-3</v>
      </c>
      <c r="AY461" s="53">
        <f>'CSO (+ piney,luzon)'!AC470</f>
        <v>0</v>
      </c>
      <c r="AZ461" s="53">
        <f>'Separate Storm Water'!AN477</f>
        <v>1.4156744122758771E-2</v>
      </c>
      <c r="BA461" s="53">
        <f>'Direct Storm Runoff'!I471</f>
        <v>2.7904179029708E-4</v>
      </c>
      <c r="BB461" s="54">
        <f>'Separate Storm Water'!AO477</f>
        <v>4.6308938076260589E-2</v>
      </c>
      <c r="BD461" s="63">
        <v>32597</v>
      </c>
      <c r="BE461" s="64">
        <f>Upstream!AB492</f>
        <v>8.7374497285284177E-3</v>
      </c>
      <c r="BF461" s="65">
        <v>0</v>
      </c>
      <c r="BG461" s="65">
        <f>'Separate Storm Water'!AT477</f>
        <v>3.8426883408124938E-4</v>
      </c>
      <c r="BH461" s="65">
        <f>'Direct Storm Runoff'!P471</f>
        <v>4.6638466285164298E-5</v>
      </c>
      <c r="BI461" s="65">
        <f>'Separate Storm Water'!AV477</f>
        <v>2.1111441120000003E-4</v>
      </c>
      <c r="BJ461" s="65">
        <f>'Separate Storm Water'!BA477</f>
        <v>5.2638413403285227E-4</v>
      </c>
      <c r="BK461" s="65">
        <f>'Separate Storm Water'!AZ477</f>
        <v>2.6766703834456637E-4</v>
      </c>
      <c r="BL461" s="66">
        <f>'Separate Storm Water'!AW477+'CSO (+ piney,luzon)'!Y470</f>
        <v>3.222043025490838E-4</v>
      </c>
      <c r="BM461" s="64">
        <f t="shared" si="39"/>
        <v>1.0495726915021333E-2</v>
      </c>
      <c r="BN461" s="65">
        <f>'CSO (+ piney,luzon)'!T470</f>
        <v>0</v>
      </c>
      <c r="BO461" s="65">
        <f>'Separate Storm Water'!AU477</f>
        <v>1.1339458991484737E-3</v>
      </c>
      <c r="BP461" s="65">
        <f>'Direct Storm Runoff'!U471</f>
        <v>3.4897313933654403E-5</v>
      </c>
      <c r="BQ461" s="65">
        <f>+'CSO (+ piney,luzon)'!AD470</f>
        <v>0</v>
      </c>
      <c r="BR461" s="65">
        <f>'Separate Storm Water'!AX477</f>
        <v>7.4716149536782406E-5</v>
      </c>
      <c r="BS461" s="65">
        <f>'Direct Storm Runoff'!J471</f>
        <v>1.5147982901841501E-6</v>
      </c>
      <c r="BT461" s="66">
        <f>'Separate Storm Water'!AY477</f>
        <v>2.4440828429137538E-4</v>
      </c>
    </row>
    <row r="462" spans="2:72" x14ac:dyDescent="0.25">
      <c r="B462" s="23">
        <v>32598</v>
      </c>
      <c r="C462" s="24">
        <f>Upstream!V493</f>
        <v>8.9668817326148194</v>
      </c>
      <c r="D462" s="25">
        <v>0</v>
      </c>
      <c r="E462" s="25">
        <f>'Separate Storm Water'!P478</f>
        <v>1.3276974162629387</v>
      </c>
      <c r="F462" s="25">
        <f>'Direct Storm Runoff'!M472</f>
        <v>1.2764213563426869E-3</v>
      </c>
      <c r="G462" s="25">
        <f>'Separate Storm Water'!R478</f>
        <v>0.70634437457802757</v>
      </c>
      <c r="H462" s="25">
        <f>'Separate Storm Water'!W478</f>
        <v>1.5973968502945481</v>
      </c>
      <c r="I462" s="25">
        <f>'Separate Storm Water'!V478</f>
        <v>0.81227844141783179</v>
      </c>
      <c r="J462" s="26">
        <f>'CSO (+ piney,luzon)'!V471+'Separate Storm Water'!S478</f>
        <v>1.4837086031219699</v>
      </c>
      <c r="K462" s="24">
        <f t="shared" si="36"/>
        <v>14.895583839646477</v>
      </c>
      <c r="L462" s="25">
        <f>'CSO (+ piney,luzon)'!Q471</f>
        <v>2.2690471690004155E-4</v>
      </c>
      <c r="M462" s="25">
        <f>'Separate Storm Water'!Q478</f>
        <v>0.91209597447289925</v>
      </c>
      <c r="N462" s="25">
        <f>'Direct Storm Runoff'!R472</f>
        <v>9.5508451138928317E-4</v>
      </c>
      <c r="O462" s="25">
        <f>'CSO (+ piney,luzon)'!AA471</f>
        <v>6.8085438847323963E-4</v>
      </c>
      <c r="P462" s="25">
        <f>'Separate Storm Water'!T478</f>
        <v>0.19993270713319947</v>
      </c>
      <c r="Q462" s="25">
        <f>'Direct Storm Runoff'!G472</f>
        <v>4.1457774147394999E-5</v>
      </c>
      <c r="R462" s="26">
        <f>'Separate Storm Water'!U478</f>
        <v>0.75944342956991606</v>
      </c>
      <c r="T462" s="37">
        <v>32598</v>
      </c>
      <c r="U462" s="39">
        <f>Upstream!Z493</f>
        <v>31.128362767872002</v>
      </c>
      <c r="V462" s="40">
        <v>0</v>
      </c>
      <c r="W462" s="40">
        <f>'Separate Storm Water'!Z478</f>
        <v>3.1149823996938175</v>
      </c>
      <c r="X462" s="40">
        <f>'Direct Storm Runoff'!N472</f>
        <v>2.9946808744963E-3</v>
      </c>
      <c r="Y462" s="40">
        <f>'Separate Storm Water'!AB478</f>
        <v>1.6571925711253725</v>
      </c>
      <c r="Z462" s="40">
        <f>'Separate Storm Water'!AG478</f>
        <v>3.7477387641525937</v>
      </c>
      <c r="AA462" s="40">
        <f>'Separate Storm Water'!AF478</f>
        <v>1.9057301894802978</v>
      </c>
      <c r="AB462" s="41">
        <f>'Separate Storm Water'!AC478+'CSO (+ piney,luzon)'!W471</f>
        <v>3.4810086457861606</v>
      </c>
      <c r="AC462" s="39">
        <f t="shared" si="37"/>
        <v>45.038010018984735</v>
      </c>
      <c r="AD462" s="40">
        <f>'CSO (+ piney,luzon)'!R471</f>
        <v>9.5998149457709884E-4</v>
      </c>
      <c r="AE462" s="40">
        <f>'Separate Storm Water'!AA478</f>
        <v>2.1399174785710326</v>
      </c>
      <c r="AF462" s="40">
        <f>'Direct Storm Runoff'!S472</f>
        <v>2.2407751997979303E-3</v>
      </c>
      <c r="AG462" s="40">
        <f>'CSO (+ piney,luzon)'!AB471</f>
        <v>2.8805377973867832E-3</v>
      </c>
      <c r="AH462" s="40">
        <f>'Separate Storm Water'!AD478</f>
        <v>0.46907288981250644</v>
      </c>
      <c r="AI462" s="40">
        <f>'Direct Storm Runoff'!H472</f>
        <v>9.7266316268888398E-5</v>
      </c>
      <c r="AJ462" s="41">
        <f>'Separate Storm Water'!AE478</f>
        <v>1.7817711232217261</v>
      </c>
      <c r="AL462" s="50">
        <v>32598</v>
      </c>
      <c r="AM462" s="52">
        <f>Upstream!X493</f>
        <v>18.221480644608004</v>
      </c>
      <c r="AN462" s="53">
        <v>0</v>
      </c>
      <c r="AO462" s="53">
        <f>'Separate Storm Water'!AJ478</f>
        <v>0.61278342289058707</v>
      </c>
      <c r="AP462" s="53">
        <f>'Direct Storm Runoff'!O472</f>
        <v>5.7275317271786904E-4</v>
      </c>
      <c r="AQ462" s="53">
        <f>'Separate Storm Water'!AL478</f>
        <v>0.32600509595908966</v>
      </c>
      <c r="AR462" s="53">
        <f>'Separate Storm Water'!AQ478</f>
        <v>0.73726008475132987</v>
      </c>
      <c r="AS462" s="53">
        <f>'Separate Storm Water'!AP478</f>
        <v>0.37489774219284544</v>
      </c>
      <c r="AT462" s="54">
        <f>'Separate Storm Water'!AM478+'CSO (+ piney,luzon)'!X471</f>
        <v>0.68478858605629389</v>
      </c>
      <c r="AU462" s="52">
        <f t="shared" si="38"/>
        <v>20.957788329630869</v>
      </c>
      <c r="AV462" s="53">
        <f>'CSO (+ piney,luzon)'!S471</f>
        <v>3.0544865736544056E-4</v>
      </c>
      <c r="AW462" s="53">
        <f>'Separate Storm Water'!AK478</f>
        <v>0.42096737283364577</v>
      </c>
      <c r="AX462" s="53">
        <f>'Direct Storm Runoff'!T472</f>
        <v>4.2856356280288098E-4</v>
      </c>
      <c r="AY462" s="53">
        <f>'CSO (+ piney,luzon)'!AC471</f>
        <v>9.1653475371397642E-4</v>
      </c>
      <c r="AZ462" s="53">
        <f>'Separate Storm Water'!AN478</f>
        <v>9.2276634061476667E-2</v>
      </c>
      <c r="BA462" s="53">
        <f>'Direct Storm Runoff'!I472</f>
        <v>1.8602847373831099E-5</v>
      </c>
      <c r="BB462" s="54">
        <f>'Separate Storm Water'!AO478</f>
        <v>0.35051235210919202</v>
      </c>
      <c r="BD462" s="63">
        <v>32598</v>
      </c>
      <c r="BE462" s="64">
        <f>Upstream!AB493</f>
        <v>4.2882782856985865E-2</v>
      </c>
      <c r="BF462" s="65">
        <v>0</v>
      </c>
      <c r="BG462" s="65">
        <f>'Separate Storm Water'!AT478</f>
        <v>3.234134731922543E-3</v>
      </c>
      <c r="BH462" s="65">
        <f>'Direct Storm Runoff'!P472</f>
        <v>3.1092315090398737E-6</v>
      </c>
      <c r="BI462" s="65">
        <f>'Separate Storm Water'!AV478</f>
        <v>1.7205824508951955E-3</v>
      </c>
      <c r="BJ462" s="65">
        <f>'Separate Storm Water'!BA478</f>
        <v>3.8910948917431302E-3</v>
      </c>
      <c r="BK462" s="65">
        <f>'Separate Storm Water'!AZ478</f>
        <v>1.9786269726844623E-3</v>
      </c>
      <c r="BL462" s="66">
        <f>'Separate Storm Water'!AW478+'CSO (+ piney,luzon)'!Y471</f>
        <v>3.6141619819637727E-3</v>
      </c>
      <c r="BM462" s="64">
        <f t="shared" si="39"/>
        <v>5.732449311770401E-2</v>
      </c>
      <c r="BN462" s="65">
        <f>'CSO (+ piney,luzon)'!T471</f>
        <v>3.4908417984621783E-6</v>
      </c>
      <c r="BO462" s="65">
        <f>'Separate Storm Water'!AU478</f>
        <v>2.2217722455109084E-3</v>
      </c>
      <c r="BP462" s="65">
        <f>'Direct Storm Runoff'!U472</f>
        <v>2.3264879123585066E-6</v>
      </c>
      <c r="BQ462" s="65">
        <f>+'CSO (+ piney,luzon)'!AD471</f>
        <v>1.0474682899588303E-5</v>
      </c>
      <c r="BR462" s="65">
        <f>'Separate Storm Water'!AX478</f>
        <v>4.8701556865779358E-4</v>
      </c>
      <c r="BS462" s="65">
        <f>'Direct Storm Runoff'!J472</f>
        <v>1.0098688574365499E-7</v>
      </c>
      <c r="BT462" s="66">
        <f>'Separate Storm Water'!AY478</f>
        <v>1.8499263027985135E-3</v>
      </c>
    </row>
    <row r="463" spans="2:72" x14ac:dyDescent="0.25">
      <c r="B463" s="23">
        <v>32599</v>
      </c>
      <c r="C463" s="24">
        <f>Upstream!V494</f>
        <v>3.4774120411386975</v>
      </c>
      <c r="D463" s="25">
        <v>0</v>
      </c>
      <c r="E463" s="25">
        <f>'Separate Storm Water'!P479</f>
        <v>4.8560529370110211E-2</v>
      </c>
      <c r="F463" s="25">
        <f>'Direct Storm Runoff'!M473</f>
        <v>0</v>
      </c>
      <c r="G463" s="25">
        <f>'Separate Storm Water'!R479</f>
        <v>2.9838562426837374E-2</v>
      </c>
      <c r="H463" s="25">
        <f>'Separate Storm Water'!W479</f>
        <v>0.11447821957019652</v>
      </c>
      <c r="I463" s="25">
        <f>'Separate Storm Water'!V479</f>
        <v>5.8212328233664179E-2</v>
      </c>
      <c r="J463" s="26">
        <f>'CSO (+ piney,luzon)'!V472+'Separate Storm Water'!S479</f>
        <v>1.6095489654236749E-2</v>
      </c>
      <c r="K463" s="24">
        <f t="shared" si="36"/>
        <v>3.744597170393742</v>
      </c>
      <c r="L463" s="25">
        <f>'CSO (+ piney,luzon)'!Q472</f>
        <v>0</v>
      </c>
      <c r="M463" s="25">
        <f>'Separate Storm Water'!Q479</f>
        <v>5.1297194923479228E-2</v>
      </c>
      <c r="N463" s="25">
        <f>'Direct Storm Runoff'!R473</f>
        <v>0</v>
      </c>
      <c r="O463" s="25">
        <f>'CSO (+ piney,luzon)'!AA472</f>
        <v>0</v>
      </c>
      <c r="P463" s="25">
        <f>'Separate Storm Water'!T479</f>
        <v>5.0110848186456372E-3</v>
      </c>
      <c r="Q463" s="25">
        <f>'Direct Storm Runoff'!G473</f>
        <v>0</v>
      </c>
      <c r="R463" s="26">
        <f>'Separate Storm Water'!U479</f>
        <v>4.0636093447393801E-2</v>
      </c>
      <c r="T463" s="37">
        <v>32599</v>
      </c>
      <c r="U463" s="39">
        <f>Upstream!Z494</f>
        <v>16.861196499264</v>
      </c>
      <c r="V463" s="40">
        <v>0</v>
      </c>
      <c r="W463" s="40">
        <f>'Separate Storm Water'!Z479</f>
        <v>0.11393047275295089</v>
      </c>
      <c r="X463" s="40">
        <f>'Direct Storm Runoff'!N473</f>
        <v>0</v>
      </c>
      <c r="Y463" s="40">
        <f>'Separate Storm Water'!AB479</f>
        <v>7.0005858001426141E-2</v>
      </c>
      <c r="Z463" s="40">
        <f>'Separate Storm Water'!AG479</f>
        <v>0.26858351514546108</v>
      </c>
      <c r="AA463" s="40">
        <f>'Separate Storm Water'!AF479</f>
        <v>0.13657507777898134</v>
      </c>
      <c r="AB463" s="41">
        <f>'Separate Storm Water'!AC479+'CSO (+ piney,luzon)'!W472</f>
        <v>3.7762494958016986E-2</v>
      </c>
      <c r="AC463" s="39">
        <f t="shared" si="37"/>
        <v>17.488053917900839</v>
      </c>
      <c r="AD463" s="40">
        <f>'CSO (+ piney,luzon)'!R472</f>
        <v>0</v>
      </c>
      <c r="AE463" s="40">
        <f>'Separate Storm Water'!AA479</f>
        <v>0.12035111116662435</v>
      </c>
      <c r="AF463" s="40">
        <f>'Direct Storm Runoff'!S473</f>
        <v>0</v>
      </c>
      <c r="AG463" s="40">
        <f>'CSO (+ piney,luzon)'!AB472</f>
        <v>0</v>
      </c>
      <c r="AH463" s="40">
        <f>'Separate Storm Water'!AD479</f>
        <v>1.175677592066861E-2</v>
      </c>
      <c r="AI463" s="40">
        <f>'Direct Storm Runoff'!H473</f>
        <v>0</v>
      </c>
      <c r="AJ463" s="41">
        <f>'Separate Storm Water'!AE479</f>
        <v>9.5338526934270071E-2</v>
      </c>
      <c r="AL463" s="50">
        <v>32599</v>
      </c>
      <c r="AM463" s="52">
        <f>Upstream!X494</f>
        <v>9.8699686824960029</v>
      </c>
      <c r="AN463" s="53">
        <v>0</v>
      </c>
      <c r="AO463" s="53">
        <f>'Separate Storm Water'!AJ479</f>
        <v>2.2412552016973945E-2</v>
      </c>
      <c r="AP463" s="53">
        <f>'Direct Storm Runoff'!O473</f>
        <v>0</v>
      </c>
      <c r="AQ463" s="53">
        <f>'Separate Storm Water'!AL479</f>
        <v>1.3771644197001864E-2</v>
      </c>
      <c r="AR463" s="53">
        <f>'Separate Storm Water'!AQ479</f>
        <v>5.2836101340090702E-2</v>
      </c>
      <c r="AS463" s="53">
        <f>'Separate Storm Water'!AP479</f>
        <v>2.6867228415537313E-2</v>
      </c>
      <c r="AT463" s="54">
        <f>'Separate Storm Water'!AM479+'CSO (+ piney,luzon)'!X472</f>
        <v>7.4286875327246532E-3</v>
      </c>
      <c r="AU463" s="52">
        <f t="shared" si="38"/>
        <v>9.9932848959983307</v>
      </c>
      <c r="AV463" s="53">
        <f>'CSO (+ piney,luzon)'!S472</f>
        <v>0</v>
      </c>
      <c r="AW463" s="53">
        <f>'Separate Storm Water'!AK479</f>
        <v>2.3675628426221184E-2</v>
      </c>
      <c r="AX463" s="53">
        <f>'Direct Storm Runoff'!T473</f>
        <v>0</v>
      </c>
      <c r="AY463" s="53">
        <f>'CSO (+ piney,luzon)'!AC472</f>
        <v>0</v>
      </c>
      <c r="AZ463" s="53">
        <f>'Separate Storm Water'!AN479</f>
        <v>2.3128083778364479E-3</v>
      </c>
      <c r="BA463" s="53">
        <f>'Direct Storm Runoff'!I473</f>
        <v>0</v>
      </c>
      <c r="BB463" s="54">
        <f>'Separate Storm Water'!AO479</f>
        <v>1.8755120052643293E-2</v>
      </c>
      <c r="BD463" s="63">
        <v>32599</v>
      </c>
      <c r="BE463" s="64">
        <f>Upstream!AB494</f>
        <v>1.2581927609080921E-2</v>
      </c>
      <c r="BF463" s="65">
        <v>0</v>
      </c>
      <c r="BG463" s="65">
        <f>'Separate Storm Water'!AT479</f>
        <v>1.182884689784736E-4</v>
      </c>
      <c r="BH463" s="65">
        <f>'Direct Storm Runoff'!P473</f>
        <v>0</v>
      </c>
      <c r="BI463" s="65">
        <f>'Separate Storm Water'!AV479</f>
        <v>7.2683677706398726E-5</v>
      </c>
      <c r="BJ463" s="65">
        <f>'Separate Storm Water'!BA479</f>
        <v>2.7885720151714534E-4</v>
      </c>
      <c r="BK463" s="65">
        <f>'Separate Storm Water'!AZ479</f>
        <v>1.417992610820025E-4</v>
      </c>
      <c r="BL463" s="66">
        <f>'Separate Storm Water'!AW479+'CSO (+ piney,luzon)'!Y472</f>
        <v>3.9206961978269006E-5</v>
      </c>
      <c r="BM463" s="64">
        <f t="shared" si="39"/>
        <v>1.3232763180343211E-2</v>
      </c>
      <c r="BN463" s="65">
        <f>'CSO (+ piney,luzon)'!T472</f>
        <v>0</v>
      </c>
      <c r="BO463" s="65">
        <f>'Separate Storm Water'!AU479</f>
        <v>1.2495470558283403E-4</v>
      </c>
      <c r="BP463" s="65">
        <f>'Direct Storm Runoff'!U473</f>
        <v>0</v>
      </c>
      <c r="BQ463" s="65">
        <f>+'CSO (+ piney,luzon)'!AD472</f>
        <v>0</v>
      </c>
      <c r="BR463" s="65">
        <f>'Separate Storm Water'!AX479</f>
        <v>1.2206488660803475E-5</v>
      </c>
      <c r="BS463" s="65">
        <f>'Direct Storm Runoff'!J473</f>
        <v>0</v>
      </c>
      <c r="BT463" s="66">
        <f>'Separate Storm Water'!AY479</f>
        <v>9.8985355833395154E-5</v>
      </c>
    </row>
    <row r="464" spans="2:72" x14ac:dyDescent="0.25">
      <c r="B464" s="23">
        <v>32600</v>
      </c>
      <c r="C464" s="24">
        <f>Upstream!V495</f>
        <v>2.3299254223489525</v>
      </c>
      <c r="D464" s="25">
        <v>0</v>
      </c>
      <c r="E464" s="25">
        <f>'Separate Storm Water'!P480</f>
        <v>3.1458965492667202E-3</v>
      </c>
      <c r="F464" s="25">
        <f>'Direct Storm Runoff'!M474</f>
        <v>0</v>
      </c>
      <c r="G464" s="25">
        <f>'Separate Storm Water'!R480</f>
        <v>1.0523973766142054E-3</v>
      </c>
      <c r="H464" s="25">
        <f>'Separate Storm Water'!W480</f>
        <v>1.2606123826692723E-2</v>
      </c>
      <c r="I464" s="25">
        <f>'Separate Storm Water'!V480</f>
        <v>6.4102308780551558E-3</v>
      </c>
      <c r="J464" s="26">
        <f>'CSO (+ piney,luzon)'!V473+'Separate Storm Water'!S480</f>
        <v>0</v>
      </c>
      <c r="K464" s="24">
        <f t="shared" si="36"/>
        <v>2.3531400709795816</v>
      </c>
      <c r="L464" s="25">
        <f>'CSO (+ piney,luzon)'!Q473</f>
        <v>0</v>
      </c>
      <c r="M464" s="25">
        <f>'Separate Storm Water'!Q480</f>
        <v>2.6116026563983313E-3</v>
      </c>
      <c r="N464" s="25">
        <f>'Direct Storm Runoff'!R474</f>
        <v>0</v>
      </c>
      <c r="O464" s="25">
        <f>'CSO (+ piney,luzon)'!AA473</f>
        <v>0</v>
      </c>
      <c r="P464" s="25">
        <f>'Separate Storm Water'!T480</f>
        <v>0</v>
      </c>
      <c r="Q464" s="25">
        <f>'Direct Storm Runoff'!G474</f>
        <v>0</v>
      </c>
      <c r="R464" s="26">
        <f>'Separate Storm Water'!U480</f>
        <v>2.9599129569380365E-3</v>
      </c>
      <c r="T464" s="37">
        <v>32600</v>
      </c>
      <c r="U464" s="39">
        <f>Upstream!Z495</f>
        <v>3.1107273091200005</v>
      </c>
      <c r="V464" s="40">
        <v>0</v>
      </c>
      <c r="W464" s="40">
        <f>'Separate Storm Water'!Z480</f>
        <v>7.3807572886642279E-3</v>
      </c>
      <c r="X464" s="40">
        <f>'Direct Storm Runoff'!N474</f>
        <v>0</v>
      </c>
      <c r="Y464" s="40">
        <f>'Separate Storm Water'!AB480</f>
        <v>2.4690861528256359E-3</v>
      </c>
      <c r="Z464" s="40">
        <f>'Separate Storm Water'!AG480</f>
        <v>2.9575905901086774E-2</v>
      </c>
      <c r="AA464" s="40">
        <f>'Separate Storm Water'!AF480</f>
        <v>1.5039387829283249E-2</v>
      </c>
      <c r="AB464" s="41">
        <f>'Separate Storm Water'!AC480+'CSO (+ piney,luzon)'!W473</f>
        <v>0</v>
      </c>
      <c r="AC464" s="39">
        <f t="shared" si="37"/>
        <v>3.1651924462918606</v>
      </c>
      <c r="AD464" s="40">
        <f>'CSO (+ piney,luzon)'!R473</f>
        <v>0</v>
      </c>
      <c r="AE464" s="40">
        <f>'Separate Storm Water'!AA480</f>
        <v>6.1272216169345473E-3</v>
      </c>
      <c r="AF464" s="40">
        <f>'Direct Storm Runoff'!S474</f>
        <v>0</v>
      </c>
      <c r="AG464" s="40">
        <f>'CSO (+ piney,luzon)'!AB473</f>
        <v>0</v>
      </c>
      <c r="AH464" s="40">
        <f>'Separate Storm Water'!AD480</f>
        <v>0</v>
      </c>
      <c r="AI464" s="40">
        <f>'Direct Storm Runoff'!H474</f>
        <v>0</v>
      </c>
      <c r="AJ464" s="41">
        <f>'Separate Storm Water'!AE480</f>
        <v>6.9444111682007773E-3</v>
      </c>
      <c r="AL464" s="50">
        <v>32600</v>
      </c>
      <c r="AM464" s="52">
        <f>Upstream!X495</f>
        <v>0.77768182728000013</v>
      </c>
      <c r="AN464" s="53">
        <v>0</v>
      </c>
      <c r="AO464" s="53">
        <f>'Separate Storm Water'!AJ480</f>
        <v>1.451952253507717E-3</v>
      </c>
      <c r="AP464" s="53">
        <f>'Direct Storm Runoff'!O474</f>
        <v>0</v>
      </c>
      <c r="AQ464" s="53">
        <f>'Separate Storm Water'!AL480</f>
        <v>4.8572186612963329E-4</v>
      </c>
      <c r="AR464" s="53">
        <f>'Separate Storm Water'!AQ480</f>
        <v>5.8182109969351029E-3</v>
      </c>
      <c r="AS464" s="53">
        <f>'Separate Storm Water'!AP480</f>
        <v>2.9585680975639178E-3</v>
      </c>
      <c r="AT464" s="54">
        <f>'Separate Storm Water'!AM480+'CSO (+ piney,luzon)'!X473</f>
        <v>0</v>
      </c>
      <c r="AU464" s="52">
        <f t="shared" si="38"/>
        <v>0.78839628049413646</v>
      </c>
      <c r="AV464" s="53">
        <f>'CSO (+ piney,luzon)'!S473</f>
        <v>0</v>
      </c>
      <c r="AW464" s="53">
        <f>'Separate Storm Water'!AK480</f>
        <v>1.2053550721838452E-3</v>
      </c>
      <c r="AX464" s="53">
        <f>'Direct Storm Runoff'!T474</f>
        <v>0</v>
      </c>
      <c r="AY464" s="53">
        <f>'CSO (+ piney,luzon)'!AC473</f>
        <v>0</v>
      </c>
      <c r="AZ464" s="53">
        <f>'Separate Storm Water'!AN480</f>
        <v>0</v>
      </c>
      <c r="BA464" s="53">
        <f>'Direct Storm Runoff'!I474</f>
        <v>0</v>
      </c>
      <c r="BB464" s="54">
        <f>'Separate Storm Water'!AO480</f>
        <v>1.3661136724329398E-3</v>
      </c>
      <c r="BD464" s="63">
        <v>32600</v>
      </c>
      <c r="BE464" s="64">
        <f>Upstream!AB495</f>
        <v>7.1988313621319331E-3</v>
      </c>
      <c r="BF464" s="65">
        <v>0</v>
      </c>
      <c r="BG464" s="65">
        <f>'Separate Storm Water'!AT480</f>
        <v>7.6630813379573953E-6</v>
      </c>
      <c r="BH464" s="65">
        <f>'Direct Storm Runoff'!P474</f>
        <v>0</v>
      </c>
      <c r="BI464" s="65">
        <f>'Separate Storm Water'!AV480</f>
        <v>2.5635320712397312E-6</v>
      </c>
      <c r="BJ464" s="65">
        <f>'Separate Storm Water'!BA480</f>
        <v>3.0707224706046375E-5</v>
      </c>
      <c r="BK464" s="65">
        <f>'Separate Storm Water'!AZ480</f>
        <v>1.5614664959365121E-5</v>
      </c>
      <c r="BL464" s="66">
        <f>'Separate Storm Water'!AW480+'CSO (+ piney,luzon)'!Y473</f>
        <v>0</v>
      </c>
      <c r="BM464" s="64">
        <f t="shared" si="39"/>
        <v>7.255379865206542E-3</v>
      </c>
      <c r="BN464" s="65">
        <f>'CSO (+ piney,luzon)'!T473</f>
        <v>0</v>
      </c>
      <c r="BO464" s="65">
        <f>'Separate Storm Water'!AU480</f>
        <v>6.3615962143036277E-6</v>
      </c>
      <c r="BP464" s="65">
        <f>'Direct Storm Runoff'!U474</f>
        <v>0</v>
      </c>
      <c r="BQ464" s="65">
        <f>+'CSO (+ piney,luzon)'!AD473</f>
        <v>0</v>
      </c>
      <c r="BR464" s="65">
        <f>'Separate Storm Water'!AX480</f>
        <v>0</v>
      </c>
      <c r="BS464" s="65">
        <f>'Direct Storm Runoff'!J474</f>
        <v>0</v>
      </c>
      <c r="BT464" s="66">
        <f>'Separate Storm Water'!AY480</f>
        <v>7.2100443822849604E-6</v>
      </c>
    </row>
    <row r="465" spans="2:72" x14ac:dyDescent="0.25">
      <c r="B465" s="23">
        <v>32601</v>
      </c>
      <c r="C465" s="24">
        <f>Upstream!V496</f>
        <v>3.4774120411386975</v>
      </c>
      <c r="D465" s="25">
        <v>0</v>
      </c>
      <c r="E465" s="25">
        <f>'Separate Storm Water'!P481</f>
        <v>0.37849399615717727</v>
      </c>
      <c r="F465" s="25">
        <f>'Direct Storm Runoff'!M475</f>
        <v>6.3821052776633158E-3</v>
      </c>
      <c r="G465" s="25">
        <f>'Separate Storm Water'!R481</f>
        <v>0.23066074827705782</v>
      </c>
      <c r="H465" s="25">
        <f>'Separate Storm Water'!W481</f>
        <v>0.62635992422964337</v>
      </c>
      <c r="I465" s="25">
        <f>'Separate Storm Water'!V481</f>
        <v>0.31850486178561754</v>
      </c>
      <c r="J465" s="26">
        <f>'CSO (+ piney,luzon)'!V474+'Separate Storm Water'!S481</f>
        <v>0.34124278244564388</v>
      </c>
      <c r="K465" s="24">
        <f t="shared" si="36"/>
        <v>5.3790564593115011</v>
      </c>
      <c r="L465" s="25">
        <f>'CSO (+ piney,luzon)'!Q474</f>
        <v>0</v>
      </c>
      <c r="M465" s="25">
        <f>'Separate Storm Water'!Q481</f>
        <v>0.37969075609046721</v>
      </c>
      <c r="N465" s="25">
        <f>'Direct Storm Runoff'!R475</f>
        <v>4.7754214315382845E-3</v>
      </c>
      <c r="O465" s="25">
        <f>'CSO (+ piney,luzon)'!AA474</f>
        <v>0</v>
      </c>
      <c r="P465" s="25">
        <f>'Separate Storm Water'!T481</f>
        <v>5.5281521076161834E-2</v>
      </c>
      <c r="Q465" s="25">
        <f>'Direct Storm Runoff'!G475</f>
        <v>2.0728892332613999E-4</v>
      </c>
      <c r="R465" s="26">
        <f>'Separate Storm Water'!U481</f>
        <v>0.26177670892698973</v>
      </c>
      <c r="T465" s="37">
        <v>32601</v>
      </c>
      <c r="U465" s="39">
        <f>Upstream!Z496</f>
        <v>16.861196499264</v>
      </c>
      <c r="V465" s="40">
        <v>0</v>
      </c>
      <c r="W465" s="40">
        <f>'Separate Storm Water'!Z481</f>
        <v>0.88800514483030046</v>
      </c>
      <c r="X465" s="40">
        <f>'Direct Storm Runoff'!N475</f>
        <v>1.4973400843748548E-2</v>
      </c>
      <c r="Y465" s="40">
        <f>'Separate Storm Water'!AB481</f>
        <v>0.54116560172694339</v>
      </c>
      <c r="Z465" s="40">
        <f>'Separate Storm Water'!AG481</f>
        <v>1.4695367453080093</v>
      </c>
      <c r="AA465" s="40">
        <f>'Separate Storm Water'!AF481</f>
        <v>0.74726140649702588</v>
      </c>
      <c r="AB465" s="41">
        <f>'Separate Storm Water'!AC481+'CSO (+ piney,luzon)'!W474</f>
        <v>0.8006080665070876</v>
      </c>
      <c r="AC465" s="39">
        <f t="shared" si="37"/>
        <v>21.322746864977116</v>
      </c>
      <c r="AD465" s="40">
        <f>'CSO (+ piney,luzon)'!R474</f>
        <v>0</v>
      </c>
      <c r="AE465" s="40">
        <f>'Separate Storm Water'!AA481</f>
        <v>0.89081292775071153</v>
      </c>
      <c r="AF465" s="40">
        <f>'Direct Storm Runoff'!S475</f>
        <v>1.1203873358609052E-2</v>
      </c>
      <c r="AG465" s="40">
        <f>'CSO (+ piney,luzon)'!AB474</f>
        <v>0</v>
      </c>
      <c r="AH465" s="40">
        <f>'Separate Storm Water'!AD481</f>
        <v>0.12969895329407199</v>
      </c>
      <c r="AI465" s="40">
        <f>'Direct Storm Runoff'!H475</f>
        <v>4.8633170472671302E-4</v>
      </c>
      <c r="AJ465" s="41">
        <f>'Separate Storm Water'!AE481</f>
        <v>0.61416843248255293</v>
      </c>
      <c r="AL465" s="50">
        <v>32601</v>
      </c>
      <c r="AM465" s="52">
        <f>Upstream!X496</f>
        <v>9.8699686824960029</v>
      </c>
      <c r="AN465" s="53">
        <v>0</v>
      </c>
      <c r="AO465" s="53">
        <f>'Separate Storm Water'!AJ481</f>
        <v>0.17468953668792797</v>
      </c>
      <c r="AP465" s="53">
        <f>'Direct Storm Runoff'!O475</f>
        <v>2.8637651886950742E-3</v>
      </c>
      <c r="AQ465" s="53">
        <f>'Separate Storm Water'!AL481</f>
        <v>0.10645880689710362</v>
      </c>
      <c r="AR465" s="53">
        <f>'Separate Storm Water'!AQ481</f>
        <v>0.28908919579829695</v>
      </c>
      <c r="AS465" s="53">
        <f>'Separate Storm Water'!AP481</f>
        <v>0.14700224390105426</v>
      </c>
      <c r="AT465" s="54">
        <f>'Separate Storm Water'!AM481+'CSO (+ piney,luzon)'!X474</f>
        <v>0.15749666882106639</v>
      </c>
      <c r="AU465" s="52">
        <f t="shared" si="38"/>
        <v>10.747568899790148</v>
      </c>
      <c r="AV465" s="53">
        <f>'CSO (+ piney,luzon)'!S474</f>
        <v>0</v>
      </c>
      <c r="AW465" s="53">
        <f>'Separate Storm Water'!AK481</f>
        <v>0.17524188742636948</v>
      </c>
      <c r="AX465" s="53">
        <f>'Direct Storm Runoff'!T475</f>
        <v>2.1428173090235867E-3</v>
      </c>
      <c r="AY465" s="53">
        <f>'CSO (+ piney,luzon)'!AC474</f>
        <v>0</v>
      </c>
      <c r="AZ465" s="53">
        <f>'Separate Storm Water'!AN481</f>
        <v>2.551454818899777E-2</v>
      </c>
      <c r="BA465" s="53">
        <f>'Direct Storm Runoff'!I475</f>
        <v>9.3014260466857705E-5</v>
      </c>
      <c r="BB465" s="54">
        <f>'Separate Storm Water'!AO481</f>
        <v>0.12082001950476449</v>
      </c>
      <c r="BD465" s="63">
        <v>32601</v>
      </c>
      <c r="BE465" s="64">
        <f>Upstream!AB496</f>
        <v>1.2581927609080921E-2</v>
      </c>
      <c r="BF465" s="65">
        <v>0</v>
      </c>
      <c r="BG465" s="65">
        <f>'Separate Storm Water'!AT481</f>
        <v>9.2197255474184205E-4</v>
      </c>
      <c r="BH465" s="65">
        <f>'Direct Storm Runoff'!P475</f>
        <v>1.5546153881487546E-5</v>
      </c>
      <c r="BI465" s="65">
        <f>'Separate Storm Water'!AV481</f>
        <v>5.6186592529026903E-4</v>
      </c>
      <c r="BJ465" s="65">
        <f>'Separate Storm Water'!BA481</f>
        <v>1.5257485333799005E-3</v>
      </c>
      <c r="BK465" s="65">
        <f>'Separate Storm Water'!AZ481</f>
        <v>7.7584517614445302E-4</v>
      </c>
      <c r="BL465" s="66">
        <f>'Separate Storm Water'!AW481+'CSO (+ piney,luzon)'!Y474</f>
        <v>8.3123241877785061E-4</v>
      </c>
      <c r="BM465" s="64">
        <f t="shared" si="39"/>
        <v>1.7214138371296726E-2</v>
      </c>
      <c r="BN465" s="65">
        <f>'CSO (+ piney,luzon)'!T474</f>
        <v>0</v>
      </c>
      <c r="BO465" s="65">
        <f>'Separate Storm Water'!AU481</f>
        <v>9.2488773919472789E-4</v>
      </c>
      <c r="BP465" s="65">
        <f>'Direct Storm Runoff'!U475</f>
        <v>1.1632436820413755E-5</v>
      </c>
      <c r="BQ465" s="65">
        <f>+'CSO (+ piney,luzon)'!AD474</f>
        <v>0</v>
      </c>
      <c r="BR465" s="65">
        <f>'Separate Storm Water'!AX481</f>
        <v>1.3466011544193267E-4</v>
      </c>
      <c r="BS465" s="65">
        <f>'Direct Storm Runoff'!J475</f>
        <v>5.0493455682008504E-7</v>
      </c>
      <c r="BT465" s="66">
        <f>'Separate Storm Water'!AY481</f>
        <v>6.376612140529238E-4</v>
      </c>
    </row>
    <row r="466" spans="2:72" x14ac:dyDescent="0.25">
      <c r="B466" s="23">
        <v>32602</v>
      </c>
      <c r="C466" s="24">
        <f>Upstream!V497</f>
        <v>2.1664311310217319</v>
      </c>
      <c r="D466" s="25">
        <v>0</v>
      </c>
      <c r="E466" s="25">
        <f>'Separate Storm Water'!P482</f>
        <v>8.2396801811924214E-3</v>
      </c>
      <c r="F466" s="25">
        <f>'Direct Storm Runoff'!M476</f>
        <v>0</v>
      </c>
      <c r="G466" s="25">
        <f>'Separate Storm Water'!R482</f>
        <v>3.2810035814106412E-3</v>
      </c>
      <c r="H466" s="25">
        <f>'Separate Storm Water'!W482</f>
        <v>2.4700695120307595E-2</v>
      </c>
      <c r="I466" s="25">
        <f>'Separate Storm Water'!V482</f>
        <v>1.2560336606749208E-2</v>
      </c>
      <c r="J466" s="26">
        <f>'CSO (+ piney,luzon)'!V475+'Separate Storm Water'!S482</f>
        <v>1.1143032082477336E-3</v>
      </c>
      <c r="K466" s="24">
        <f t="shared" si="36"/>
        <v>2.2163271497196395</v>
      </c>
      <c r="L466" s="25">
        <f>'CSO (+ piney,luzon)'!Q475</f>
        <v>0</v>
      </c>
      <c r="M466" s="25">
        <f>'Separate Storm Water'!Q482</f>
        <v>7.265044502178567E-3</v>
      </c>
      <c r="N466" s="25">
        <f>'Direct Storm Runoff'!R476</f>
        <v>0</v>
      </c>
      <c r="O466" s="25">
        <f>'CSO (+ piney,luzon)'!AA475</f>
        <v>0</v>
      </c>
      <c r="P466" s="25">
        <f>'Separate Storm Water'!T482</f>
        <v>3.5109510944586372E-4</v>
      </c>
      <c r="Q466" s="25">
        <f>'Direct Storm Runoff'!G476</f>
        <v>0</v>
      </c>
      <c r="R466" s="26">
        <f>'Separate Storm Water'!U482</f>
        <v>6.6221781163227113E-3</v>
      </c>
      <c r="T466" s="37">
        <v>32602</v>
      </c>
      <c r="U466" s="39">
        <f>Upstream!Z497</f>
        <v>2.9525547340800009</v>
      </c>
      <c r="V466" s="40">
        <v>0</v>
      </c>
      <c r="W466" s="40">
        <f>'Separate Storm Water'!Z482</f>
        <v>1.9331557348182218E-2</v>
      </c>
      <c r="X466" s="40">
        <f>'Direct Storm Runoff'!N476</f>
        <v>0</v>
      </c>
      <c r="Y466" s="40">
        <f>'Separate Storm Water'!AB482</f>
        <v>7.6977391717711193E-3</v>
      </c>
      <c r="Z466" s="40">
        <f>'Separate Storm Water'!AG482</f>
        <v>5.7951630859183201E-2</v>
      </c>
      <c r="AA466" s="40">
        <f>'Separate Storm Water'!AF482</f>
        <v>2.9468482038911604E-2</v>
      </c>
      <c r="AB466" s="41">
        <f>'Separate Storm Water'!AC482+'CSO (+ piney,luzon)'!W475</f>
        <v>2.61432675781199E-3</v>
      </c>
      <c r="AC466" s="39">
        <f t="shared" si="37"/>
        <v>3.0696184702558607</v>
      </c>
      <c r="AD466" s="40">
        <f>'CSO (+ piney,luzon)'!R475</f>
        <v>0</v>
      </c>
      <c r="AE466" s="40">
        <f>'Separate Storm Water'!AA482</f>
        <v>1.7044912101265099E-2</v>
      </c>
      <c r="AF466" s="40">
        <f>'Direct Storm Runoff'!S476</f>
        <v>0</v>
      </c>
      <c r="AG466" s="40">
        <f>'CSO (+ piney,luzon)'!AB475</f>
        <v>0</v>
      </c>
      <c r="AH466" s="40">
        <f>'Separate Storm Water'!AD482</f>
        <v>8.2372314139221873E-4</v>
      </c>
      <c r="AI466" s="40">
        <f>'Direct Storm Runoff'!H476</f>
        <v>0</v>
      </c>
      <c r="AJ466" s="41">
        <f>'Separate Storm Water'!AE482</f>
        <v>1.553664865752636E-2</v>
      </c>
      <c r="AL466" s="50">
        <v>32602</v>
      </c>
      <c r="AM466" s="52">
        <f>Upstream!X497</f>
        <v>0.73813868352000023</v>
      </c>
      <c r="AN466" s="53">
        <v>0</v>
      </c>
      <c r="AO466" s="53">
        <f>'Separate Storm Water'!AJ482</f>
        <v>3.8029293143965024E-3</v>
      </c>
      <c r="AP466" s="53">
        <f>'Direct Storm Runoff'!O476</f>
        <v>0</v>
      </c>
      <c r="AQ466" s="53">
        <f>'Separate Storm Water'!AL482</f>
        <v>1.5143093452664497E-3</v>
      </c>
      <c r="AR466" s="53">
        <f>'Separate Storm Water'!AQ482</f>
        <v>1.1400320824757351E-2</v>
      </c>
      <c r="AS466" s="53">
        <f>'Separate Storm Water'!AP482</f>
        <v>5.7970784338842504E-3</v>
      </c>
      <c r="AT466" s="54">
        <f>'Separate Storm Water'!AM482+'CSO (+ piney,luzon)'!X475</f>
        <v>5.1429378842203087E-4</v>
      </c>
      <c r="AU466" s="52">
        <f t="shared" si="38"/>
        <v>0.76116761522672682</v>
      </c>
      <c r="AV466" s="53">
        <f>'CSO (+ piney,luzon)'!S475</f>
        <v>0</v>
      </c>
      <c r="AW466" s="53">
        <f>'Separate Storm Water'!AK482</f>
        <v>3.3530974625439539E-3</v>
      </c>
      <c r="AX466" s="53">
        <f>'Direct Storm Runoff'!T476</f>
        <v>0</v>
      </c>
      <c r="AY466" s="53">
        <f>'CSO (+ piney,luzon)'!AC475</f>
        <v>0</v>
      </c>
      <c r="AZ466" s="53">
        <f>'Separate Storm Water'!AN482</f>
        <v>1.620438966673217E-4</v>
      </c>
      <c r="BA466" s="53">
        <f>'Direct Storm Runoff'!I476</f>
        <v>0</v>
      </c>
      <c r="BB466" s="54">
        <f>'Separate Storm Water'!AO482</f>
        <v>3.0563898998412511E-3</v>
      </c>
      <c r="BD466" s="63">
        <v>32602</v>
      </c>
      <c r="BE466" s="64">
        <f>Upstream!AB497</f>
        <v>6.4853591357787246E-3</v>
      </c>
      <c r="BF466" s="65">
        <v>0</v>
      </c>
      <c r="BG466" s="65">
        <f>'Separate Storm Water'!AT482</f>
        <v>2.0071015825981542E-5</v>
      </c>
      <c r="BH466" s="65">
        <f>'Direct Storm Runoff'!P476</f>
        <v>0</v>
      </c>
      <c r="BI466" s="65">
        <f>'Separate Storm Water'!AV482</f>
        <v>7.9921882111284847E-6</v>
      </c>
      <c r="BJ466" s="65">
        <f>'Separate Storm Water'!BA482</f>
        <v>6.0168359908441582E-5</v>
      </c>
      <c r="BK466" s="65">
        <f>'Separate Storm Water'!AZ482</f>
        <v>3.0595691734389096E-5</v>
      </c>
      <c r="BL466" s="66">
        <f>'Separate Storm Water'!AW482+'CSO (+ piney,luzon)'!Y475</f>
        <v>2.7143283277829405E-6</v>
      </c>
      <c r="BM466" s="64">
        <f t="shared" si="39"/>
        <v>6.6069007197864472E-3</v>
      </c>
      <c r="BN466" s="65">
        <f>'CSO (+ piney,luzon)'!T475</f>
        <v>0</v>
      </c>
      <c r="BO466" s="65">
        <f>'Separate Storm Water'!AU482</f>
        <v>1.7696903274537535E-5</v>
      </c>
      <c r="BP466" s="65">
        <f>'Direct Storm Runoff'!U476</f>
        <v>0</v>
      </c>
      <c r="BQ466" s="65">
        <f>+'CSO (+ piney,luzon)'!AD475</f>
        <v>0</v>
      </c>
      <c r="BR466" s="65">
        <f>'Separate Storm Water'!AX482</f>
        <v>8.55231676855309E-7</v>
      </c>
      <c r="BS466" s="65">
        <f>'Direct Storm Runoff'!J476</f>
        <v>0</v>
      </c>
      <c r="BT466" s="66">
        <f>'Separate Storm Water'!AY482</f>
        <v>1.6130946693606604E-5</v>
      </c>
    </row>
    <row r="467" spans="2:72" x14ac:dyDescent="0.25">
      <c r="B467" s="23">
        <v>32603</v>
      </c>
      <c r="C467" s="24">
        <f>Upstream!V498</f>
        <v>4.818392541803858</v>
      </c>
      <c r="D467" s="25">
        <v>0</v>
      </c>
      <c r="E467" s="25">
        <f>'Separate Storm Water'!P483</f>
        <v>0.54276822342764619</v>
      </c>
      <c r="F467" s="25">
        <f>'Direct Storm Runoff'!M477</f>
        <v>2.3401043373024063E-2</v>
      </c>
      <c r="G467" s="25">
        <f>'Separate Storm Water'!R483</f>
        <v>0.32940038730514704</v>
      </c>
      <c r="H467" s="25">
        <f>'Separate Storm Water'!W483</f>
        <v>0.83390422285855581</v>
      </c>
      <c r="I467" s="25">
        <f>'Separate Storm Water'!V483</f>
        <v>0.42404141607665957</v>
      </c>
      <c r="J467" s="26">
        <f>'CSO (+ piney,luzon)'!V476+'Separate Storm Water'!S483</f>
        <v>0.76156361603684264</v>
      </c>
      <c r="K467" s="24">
        <f t="shared" si="36"/>
        <v>7.7334714508817326</v>
      </c>
      <c r="L467" s="25">
        <f>'CSO (+ piney,luzon)'!Q476</f>
        <v>0</v>
      </c>
      <c r="M467" s="25">
        <f>'Separate Storm Water'!Q483</f>
        <v>0.70186556115045962</v>
      </c>
      <c r="N467" s="25">
        <f>'Direct Storm Runoff'!R477</f>
        <v>1.750987161478024E-2</v>
      </c>
      <c r="O467" s="25">
        <f>'CSO (+ piney,luzon)'!AA476</f>
        <v>0</v>
      </c>
      <c r="P467" s="25">
        <f>'Separate Storm Water'!T483</f>
        <v>8.5220358854036143E-2</v>
      </c>
      <c r="Q467" s="25">
        <f>'Direct Storm Runoff'!G477</f>
        <v>7.6005910505363397E-4</v>
      </c>
      <c r="R467" s="26">
        <f>'Separate Storm Water'!U483</f>
        <v>0.36361778177704085</v>
      </c>
      <c r="T467" s="37">
        <v>32603</v>
      </c>
      <c r="U467" s="39">
        <f>Upstream!Z498</f>
        <v>20.968411031136</v>
      </c>
      <c r="V467" s="40">
        <v>0</v>
      </c>
      <c r="W467" s="40">
        <f>'Separate Storm Water'!Z483</f>
        <v>1.2734177549648622</v>
      </c>
      <c r="X467" s="40">
        <f>'Direct Storm Runoff'!N477</f>
        <v>5.490244791363344E-2</v>
      </c>
      <c r="Y467" s="40">
        <f>'Separate Storm Water'!AB483</f>
        <v>0.77282398560053722</v>
      </c>
      <c r="Z467" s="40">
        <f>'Separate Storm Water'!AG483</f>
        <v>1.9564675997835346</v>
      </c>
      <c r="AA467" s="40">
        <f>'Separate Storm Water'!AF483</f>
        <v>0.99486639925677822</v>
      </c>
      <c r="AB467" s="41">
        <f>'Separate Storm Water'!AC483+'CSO (+ piney,luzon)'!W476</f>
        <v>1.786745406855669</v>
      </c>
      <c r="AC467" s="39">
        <f t="shared" si="37"/>
        <v>27.807634625511014</v>
      </c>
      <c r="AD467" s="40">
        <f>'CSO (+ piney,luzon)'!R476</f>
        <v>0</v>
      </c>
      <c r="AE467" s="40">
        <f>'Separate Storm Water'!AA483</f>
        <v>1.6466845857760783</v>
      </c>
      <c r="AF467" s="40">
        <f>'Direct Storm Runoff'!S477</f>
        <v>4.1080852634676764E-2</v>
      </c>
      <c r="AG467" s="40">
        <f>'CSO (+ piney,luzon)'!AB476</f>
        <v>0</v>
      </c>
      <c r="AH467" s="40">
        <f>'Separate Storm Water'!AD483</f>
        <v>0.19994007269600789</v>
      </c>
      <c r="AI467" s="40">
        <f>'Direct Storm Runoff'!H477</f>
        <v>1.78321559262583E-3</v>
      </c>
      <c r="AJ467" s="41">
        <f>'Separate Storm Water'!AE483</f>
        <v>0.85310325724613434</v>
      </c>
      <c r="AL467" s="50">
        <v>32603</v>
      </c>
      <c r="AM467" s="52">
        <f>Upstream!X498</f>
        <v>12.274191823104003</v>
      </c>
      <c r="AN467" s="53">
        <v>0</v>
      </c>
      <c r="AO467" s="53">
        <f>'Separate Storm Water'!AJ483</f>
        <v>0.25050841081275976</v>
      </c>
      <c r="AP467" s="53">
        <f>'Direct Storm Runoff'!O477</f>
        <v>1.0500468180203087E-2</v>
      </c>
      <c r="AQ467" s="53">
        <f>'Separate Storm Water'!AL483</f>
        <v>0.15203094798699093</v>
      </c>
      <c r="AR467" s="53">
        <f>'Separate Storm Water'!AQ483</f>
        <v>0.38487887208856419</v>
      </c>
      <c r="AS467" s="53">
        <f>'Separate Storm Water'!AP483</f>
        <v>0.1957114228046121</v>
      </c>
      <c r="AT467" s="54">
        <f>'Separate Storm Water'!AM483+'CSO (+ piney,luzon)'!X476</f>
        <v>0.35149089970931191</v>
      </c>
      <c r="AU467" s="52">
        <f t="shared" si="38"/>
        <v>13.619312844686442</v>
      </c>
      <c r="AV467" s="53">
        <f>'CSO (+ piney,luzon)'!S476</f>
        <v>0</v>
      </c>
      <c r="AW467" s="53">
        <f>'Separate Storm Water'!AK483</f>
        <v>0.32393795130021213</v>
      </c>
      <c r="AX467" s="53">
        <f>'Direct Storm Runoff'!T477</f>
        <v>7.8569936732988122E-3</v>
      </c>
      <c r="AY467" s="53">
        <f>'CSO (+ piney,luzon)'!AC476</f>
        <v>0</v>
      </c>
      <c r="AZ467" s="53">
        <f>'Separate Storm Water'!AN483</f>
        <v>3.933247331724745E-2</v>
      </c>
      <c r="BA467" s="53">
        <f>'Direct Storm Runoff'!I477</f>
        <v>3.4105216252406701E-4</v>
      </c>
      <c r="BB467" s="54">
        <f>'Separate Storm Water'!AO483</f>
        <v>0.16782359158940346</v>
      </c>
      <c r="BD467" s="63">
        <v>32603</v>
      </c>
      <c r="BE467" s="64">
        <f>Upstream!AB498</f>
        <v>1.9458145442774886E-2</v>
      </c>
      <c r="BF467" s="65">
        <v>0</v>
      </c>
      <c r="BG467" s="65">
        <f>'Separate Storm Water'!AT483</f>
        <v>1.32212772373401E-3</v>
      </c>
      <c r="BH467" s="65">
        <f>'Direct Storm Runoff'!P477</f>
        <v>5.7002541549674063E-5</v>
      </c>
      <c r="BI467" s="65">
        <f>'Separate Storm Water'!AV483</f>
        <v>8.0238555882022997E-4</v>
      </c>
      <c r="BJ467" s="65">
        <f>'Separate Storm Water'!BA483</f>
        <v>2.0313051582452001E-3</v>
      </c>
      <c r="BK467" s="65">
        <f>'Separate Storm Water'!AZ483</f>
        <v>1.0329213981354528E-3</v>
      </c>
      <c r="BL467" s="66">
        <f>'Separate Storm Water'!AW483+'CSO (+ piney,luzon)'!Y476</f>
        <v>1.8550908595769242E-3</v>
      </c>
      <c r="BM467" s="64">
        <f t="shared" si="39"/>
        <v>2.6558978682836375E-2</v>
      </c>
      <c r="BN467" s="65">
        <f>'CSO (+ piney,luzon)'!T476</f>
        <v>0</v>
      </c>
      <c r="BO467" s="65">
        <f>'Separate Storm Water'!AU483</f>
        <v>1.7096725207511197E-3</v>
      </c>
      <c r="BP467" s="65">
        <f>'Direct Storm Runoff'!U477</f>
        <v>4.265225136933653E-5</v>
      </c>
      <c r="BQ467" s="65">
        <f>+'CSO (+ piney,luzon)'!AD476</f>
        <v>0</v>
      </c>
      <c r="BR467" s="65">
        <f>'Separate Storm Water'!AX483</f>
        <v>2.0758805361880599E-4</v>
      </c>
      <c r="BS467" s="65">
        <f>'Direct Storm Runoff'!J477</f>
        <v>1.85142602513065E-6</v>
      </c>
      <c r="BT467" s="66">
        <f>'Separate Storm Water'!AY483</f>
        <v>8.8573562227740724E-4</v>
      </c>
    </row>
    <row r="468" spans="2:72" x14ac:dyDescent="0.25">
      <c r="B468" s="23">
        <v>32604</v>
      </c>
      <c r="C468" s="24">
        <f>Upstream!V499</f>
        <v>7.5142572288253442</v>
      </c>
      <c r="D468" s="25">
        <v>0</v>
      </c>
      <c r="E468" s="25">
        <f>'Separate Storm Water'!P484</f>
        <v>1.5572231625776767</v>
      </c>
      <c r="F468" s="25">
        <f>'Direct Storm Runoff'!M478</f>
        <v>2.5528425121453544E-3</v>
      </c>
      <c r="G468" s="25">
        <f>'Separate Storm Water'!R484</f>
        <v>0.79350764201095536</v>
      </c>
      <c r="H468" s="25">
        <f>'Separate Storm Water'!W484</f>
        <v>2.1459642017473857</v>
      </c>
      <c r="I468" s="25">
        <f>'Separate Storm Water'!V484</f>
        <v>1.091225675581124</v>
      </c>
      <c r="J468" s="26">
        <f>'CSO (+ piney,luzon)'!V477+'Separate Storm Water'!S484</f>
        <v>1.4995773491065716</v>
      </c>
      <c r="K468" s="24">
        <f t="shared" si="36"/>
        <v>14.604308102361204</v>
      </c>
      <c r="L468" s="25">
        <f>'CSO (+ piney,luzon)'!Q477</f>
        <v>0</v>
      </c>
      <c r="M468" s="25">
        <f>'Separate Storm Water'!Q484</f>
        <v>1.1342541810740776</v>
      </c>
      <c r="N468" s="25">
        <f>'Direct Storm Runoff'!R478</f>
        <v>1.9101688727241461E-3</v>
      </c>
      <c r="O468" s="25">
        <f>'CSO (+ piney,luzon)'!AA477</f>
        <v>1.9030265811703115E-3</v>
      </c>
      <c r="P468" s="25">
        <f>'Separate Storm Water'!T484</f>
        <v>0.2095399460946954</v>
      </c>
      <c r="Q468" s="25">
        <f>'Direct Storm Runoff'!G478</f>
        <v>8.2915548294790106E-5</v>
      </c>
      <c r="R468" s="26">
        <f>'Separate Storm Water'!U484</f>
        <v>0.97160397032335988</v>
      </c>
      <c r="T468" s="37">
        <v>32604</v>
      </c>
      <c r="U468" s="39">
        <f>Upstream!Z499</f>
        <v>27.885824979552009</v>
      </c>
      <c r="V468" s="40">
        <v>0</v>
      </c>
      <c r="W468" s="40">
        <f>'Separate Storm Water'!Z484</f>
        <v>3.6534851122014729</v>
      </c>
      <c r="X468" s="40">
        <f>'Direct Storm Runoff'!N478</f>
        <v>5.9893612784948803E-3</v>
      </c>
      <c r="Y468" s="40">
        <f>'Separate Storm Water'!AB484</f>
        <v>1.861691006256472</v>
      </c>
      <c r="Z468" s="40">
        <f>'Separate Storm Water'!AG484</f>
        <v>5.0347621656380968</v>
      </c>
      <c r="AA468" s="40">
        <f>'Separate Storm Water'!AF484</f>
        <v>2.5601833157864835</v>
      </c>
      <c r="AB468" s="41">
        <f>'Separate Storm Water'!AC484+'CSO (+ piney,luzon)'!W477</f>
        <v>3.5182391652115723</v>
      </c>
      <c r="AC468" s="39">
        <f t="shared" si="37"/>
        <v>44.520175105924608</v>
      </c>
      <c r="AD468" s="40">
        <f>'CSO (+ piney,luzon)'!R477</f>
        <v>0</v>
      </c>
      <c r="AE468" s="40">
        <f>'Separate Storm Water'!AA484</f>
        <v>2.6611348094430283</v>
      </c>
      <c r="AF468" s="40">
        <f>'Direct Storm Runoff'!S478</f>
        <v>4.4815500475451197E-3</v>
      </c>
      <c r="AG468" s="40">
        <f>'CSO (+ piney,luzon)'!AB477</f>
        <v>8.0512663049513173E-3</v>
      </c>
      <c r="AH468" s="40">
        <f>'Separate Storm Water'!AD484</f>
        <v>0.49161295045293918</v>
      </c>
      <c r="AI468" s="40">
        <f>'Direct Storm Runoff'!H478</f>
        <v>1.9453263253777701E-4</v>
      </c>
      <c r="AJ468" s="41">
        <f>'Separate Storm Water'!AE484</f>
        <v>2.2795323919124981</v>
      </c>
      <c r="AL468" s="50">
        <v>32604</v>
      </c>
      <c r="AM468" s="52">
        <f>Upstream!X499</f>
        <v>16.323409744128003</v>
      </c>
      <c r="AN468" s="53">
        <v>0</v>
      </c>
      <c r="AO468" s="53">
        <f>'Separate Storm Water'!AJ484</f>
        <v>0.71871838272815858</v>
      </c>
      <c r="AP468" s="53">
        <f>'Direct Storm Runoff'!O478</f>
        <v>1.1455062554498365E-3</v>
      </c>
      <c r="AQ468" s="53">
        <f>'Separate Storm Water'!AL484</f>
        <v>0.36623429631274862</v>
      </c>
      <c r="AR468" s="53">
        <f>'Separate Storm Water'!AQ484</f>
        <v>0.99044501619110104</v>
      </c>
      <c r="AS468" s="53">
        <f>'Separate Storm Water'!AP484</f>
        <v>0.50364261949898037</v>
      </c>
      <c r="AT468" s="54">
        <f>'Separate Storm Water'!AM484+'CSO (+ piney,luzon)'!X477</f>
        <v>0.69211262266457163</v>
      </c>
      <c r="AU468" s="52">
        <f t="shared" si="38"/>
        <v>19.59570818777901</v>
      </c>
      <c r="AV468" s="53">
        <f>'CSO (+ piney,luzon)'!S477</f>
        <v>0</v>
      </c>
      <c r="AW468" s="53">
        <f>'Separate Storm Water'!AK484</f>
        <v>0.52350192972649734</v>
      </c>
      <c r="AX468" s="53">
        <f>'Direct Storm Runoff'!T478</f>
        <v>8.5712705827365376E-4</v>
      </c>
      <c r="AY468" s="53">
        <f>'CSO (+ piney,luzon)'!AC477</f>
        <v>2.5617665515754195E-3</v>
      </c>
      <c r="AZ468" s="53">
        <f>'Separate Storm Water'!AN484</f>
        <v>9.671074435139787E-2</v>
      </c>
      <c r="BA468" s="53">
        <f>'Direct Storm Runoff'!I478</f>
        <v>3.7205694747662198E-5</v>
      </c>
      <c r="BB468" s="54">
        <f>'Separate Storm Water'!AO484</f>
        <v>0.44843260168770455</v>
      </c>
      <c r="BD468" s="63">
        <v>32604</v>
      </c>
      <c r="BE468" s="64">
        <f>Upstream!AB499</f>
        <v>3.4414177735489097E-2</v>
      </c>
      <c r="BF468" s="65">
        <v>0</v>
      </c>
      <c r="BG468" s="65">
        <f>'Separate Storm Water'!AT484</f>
        <v>3.7932359088430592E-3</v>
      </c>
      <c r="BH468" s="65">
        <f>'Direct Storm Runoff'!P478</f>
        <v>6.2184625295848497E-6</v>
      </c>
      <c r="BI468" s="65">
        <f>'Separate Storm Water'!AV484</f>
        <v>1.9329032305395065E-3</v>
      </c>
      <c r="BJ468" s="65">
        <f>'Separate Storm Water'!BA484</f>
        <v>5.2273486965641446E-3</v>
      </c>
      <c r="BK468" s="65">
        <f>'Separate Storm Water'!AZ484</f>
        <v>2.6581138251335077E-3</v>
      </c>
      <c r="BL468" s="66">
        <f>'Separate Storm Water'!AW484+'CSO (+ piney,luzon)'!Y477</f>
        <v>3.6528166196185723E-3</v>
      </c>
      <c r="BM468" s="64">
        <f t="shared" si="39"/>
        <v>5.1684814478717478E-2</v>
      </c>
      <c r="BN468" s="65">
        <f>'CSO (+ piney,luzon)'!T477</f>
        <v>0</v>
      </c>
      <c r="BO468" s="65">
        <f>'Separate Storm Water'!AU484</f>
        <v>2.7629268513342919E-3</v>
      </c>
      <c r="BP468" s="65">
        <f>'Direct Storm Runoff'!U478</f>
        <v>4.6529754591998517E-6</v>
      </c>
      <c r="BQ468" s="65">
        <f>+'CSO (+ piney,luzon)'!AD477</f>
        <v>2.9277332018004792E-5</v>
      </c>
      <c r="BR468" s="65">
        <f>'Separate Storm Water'!AX484</f>
        <v>5.104178174101555E-4</v>
      </c>
      <c r="BS468" s="65">
        <f>'Direct Storm Runoff'!J478</f>
        <v>2.0197377148730901E-7</v>
      </c>
      <c r="BT468" s="66">
        <f>'Separate Storm Water'!AY484</f>
        <v>2.366727620018441E-3</v>
      </c>
    </row>
    <row r="469" spans="2:72" x14ac:dyDescent="0.25">
      <c r="B469" s="23">
        <v>32605</v>
      </c>
      <c r="C469" s="24">
        <f>Upstream!V500</f>
        <v>4.1590715160472485</v>
      </c>
      <c r="D469" s="25">
        <v>0</v>
      </c>
      <c r="E469" s="25">
        <f>'Separate Storm Water'!P485</f>
        <v>1.501664255227031</v>
      </c>
      <c r="F469" s="25">
        <f>'Direct Storm Runoff'!M479</f>
        <v>1.2764214365586914E-2</v>
      </c>
      <c r="G469" s="25">
        <f>'Separate Storm Water'!R485</f>
        <v>0.834117800651062</v>
      </c>
      <c r="H469" s="25">
        <f>'Separate Storm Water'!W485</f>
        <v>2.4101447088145798</v>
      </c>
      <c r="I469" s="25">
        <f>'Separate Storm Water'!V485</f>
        <v>1.2255618178452989</v>
      </c>
      <c r="J469" s="26">
        <f>'CSO (+ piney,luzon)'!V478+'Separate Storm Water'!S485</f>
        <v>2.0042439307659823</v>
      </c>
      <c r="K469" s="24">
        <f t="shared" si="36"/>
        <v>12.147568243716789</v>
      </c>
      <c r="L469" s="25">
        <f>'CSO (+ piney,luzon)'!Q478</f>
        <v>0</v>
      </c>
      <c r="M469" s="25">
        <f>'Separate Storm Water'!Q485</f>
        <v>1.2350030963394207</v>
      </c>
      <c r="N469" s="25">
        <f>'Direct Storm Runoff'!R479</f>
        <v>9.5508457141104865E-3</v>
      </c>
      <c r="O469" s="25">
        <f>'CSO (+ piney,luzon)'!AA478</f>
        <v>0</v>
      </c>
      <c r="P469" s="25">
        <f>'Separate Storm Water'!T485</f>
        <v>0.21710444965736855</v>
      </c>
      <c r="Q469" s="25">
        <f>'Direct Storm Runoff'!G479</f>
        <v>4.1457779406311502E-4</v>
      </c>
      <c r="R469" s="26">
        <f>'Separate Storm Water'!U485</f>
        <v>1.0466553230274891</v>
      </c>
      <c r="T469" s="37">
        <v>32605</v>
      </c>
      <c r="U469" s="39">
        <f>Upstream!Z500</f>
        <v>19.022888358144002</v>
      </c>
      <c r="V469" s="40">
        <v>0</v>
      </c>
      <c r="W469" s="40">
        <f>'Separate Storm Water'!Z485</f>
        <v>3.5231353680326496</v>
      </c>
      <c r="X469" s="40">
        <f>'Direct Storm Runoff'!N479</f>
        <v>2.994681062695391E-2</v>
      </c>
      <c r="Y469" s="40">
        <f>'Separate Storm Water'!AB485</f>
        <v>1.9569686861428761</v>
      </c>
      <c r="Z469" s="40">
        <f>'Separate Storm Water'!AG485</f>
        <v>5.6545702783726677</v>
      </c>
      <c r="AA469" s="40">
        <f>'Separate Storm Water'!AF485</f>
        <v>2.8753565726370471</v>
      </c>
      <c r="AB469" s="41">
        <f>'Separate Storm Water'!AC485+'CSO (+ piney,luzon)'!W478</f>
        <v>4.7022646067971126</v>
      </c>
      <c r="AC469" s="39">
        <f t="shared" si="37"/>
        <v>37.765130680753309</v>
      </c>
      <c r="AD469" s="40">
        <f>'CSO (+ piney,luzon)'!R478</f>
        <v>0</v>
      </c>
      <c r="AE469" s="40">
        <f>'Separate Storm Water'!AA485</f>
        <v>2.8975072644886408</v>
      </c>
      <c r="AF469" s="40">
        <f>'Direct Storm Runoff'!S479</f>
        <v>2.2407753406182295E-2</v>
      </c>
      <c r="AG469" s="40">
        <f>'CSO (+ piney,luzon)'!AB478</f>
        <v>0</v>
      </c>
      <c r="AH469" s="40">
        <f>'Separate Storm Water'!AD485</f>
        <v>0.50936043958074928</v>
      </c>
      <c r="AI469" s="40">
        <f>'Direct Storm Runoff'!H479</f>
        <v>9.7266328607115496E-4</v>
      </c>
      <c r="AJ469" s="41">
        <f>'Separate Storm Water'!AE485</f>
        <v>2.4556144117183396</v>
      </c>
      <c r="AL469" s="50">
        <v>32605</v>
      </c>
      <c r="AM469" s="52">
        <f>Upstream!X500</f>
        <v>11.135349282816003</v>
      </c>
      <c r="AN469" s="53">
        <v>0</v>
      </c>
      <c r="AO469" s="53">
        <f>'Separate Storm Water'!AJ485</f>
        <v>0.69307581010478359</v>
      </c>
      <c r="AP469" s="53">
        <f>'Direct Storm Runoff'!O479</f>
        <v>5.7275320871223315E-3</v>
      </c>
      <c r="AQ469" s="53">
        <f>'Separate Storm Water'!AL485</f>
        <v>0.38497744645433629</v>
      </c>
      <c r="AR469" s="53">
        <f>'Separate Storm Water'!AQ485</f>
        <v>1.1123744809913445</v>
      </c>
      <c r="AS469" s="53">
        <f>'Separate Storm Water'!AP485</f>
        <v>0.56564391592859953</v>
      </c>
      <c r="AT469" s="54">
        <f>'Separate Storm Water'!AM485+'CSO (+ piney,luzon)'!X478</f>
        <v>0.92503566035353035</v>
      </c>
      <c r="AU469" s="52">
        <f t="shared" si="38"/>
        <v>14.822184128735721</v>
      </c>
      <c r="AV469" s="53">
        <f>'CSO (+ piney,luzon)'!S478</f>
        <v>0</v>
      </c>
      <c r="AW469" s="53">
        <f>'Separate Storm Water'!AK485</f>
        <v>0.57000142907973261</v>
      </c>
      <c r="AX469" s="53">
        <f>'Direct Storm Runoff'!T479</f>
        <v>4.2856358973572687E-3</v>
      </c>
      <c r="AY469" s="53">
        <f>'CSO (+ piney,luzon)'!AC478</f>
        <v>0</v>
      </c>
      <c r="AZ469" s="53">
        <f>'Separate Storm Water'!AN485</f>
        <v>0.10020205368801625</v>
      </c>
      <c r="BA469" s="53">
        <f>'Direct Storm Runoff'!I479</f>
        <v>1.86028497336013E-4</v>
      </c>
      <c r="BB469" s="54">
        <f>'Separate Storm Water'!AO485</f>
        <v>0.48307168755114882</v>
      </c>
      <c r="BD469" s="63">
        <v>32605</v>
      </c>
      <c r="BE469" s="64">
        <f>Upstream!AB500</f>
        <v>1.6014866437331143E-2</v>
      </c>
      <c r="BF469" s="65">
        <v>0</v>
      </c>
      <c r="BG469" s="65">
        <f>'Separate Storm Water'!AT485</f>
        <v>3.6579001088863578E-3</v>
      </c>
      <c r="BH469" s="65">
        <f>'Direct Storm Runoff'!P479</f>
        <v>3.1092317044378367E-5</v>
      </c>
      <c r="BI469" s="65">
        <f>'Separate Storm Water'!AV485</f>
        <v>2.0318254118423303E-3</v>
      </c>
      <c r="BJ469" s="65">
        <f>'Separate Storm Water'!BA485</f>
        <v>5.8708653163432071E-3</v>
      </c>
      <c r="BK469" s="65">
        <f>'Separate Storm Water'!AZ485</f>
        <v>2.985342889623164E-3</v>
      </c>
      <c r="BL469" s="66">
        <f>'Separate Storm Water'!AW485+'CSO (+ piney,luzon)'!Y478</f>
        <v>4.8821326518658547E-3</v>
      </c>
      <c r="BM469" s="64">
        <f t="shared" si="39"/>
        <v>3.5474025132936439E-2</v>
      </c>
      <c r="BN469" s="65">
        <f>'CSO (+ piney,luzon)'!T478</f>
        <v>0</v>
      </c>
      <c r="BO469" s="65">
        <f>'Separate Storm Water'!AU485</f>
        <v>3.0083408756985887E-3</v>
      </c>
      <c r="BP469" s="65">
        <f>'Direct Storm Runoff'!U479</f>
        <v>2.3264880585653738E-5</v>
      </c>
      <c r="BQ469" s="65">
        <f>+'CSO (+ piney,luzon)'!AD478</f>
        <v>0</v>
      </c>
      <c r="BR469" s="65">
        <f>'Separate Storm Water'!AX485</f>
        <v>5.2884417224230808E-4</v>
      </c>
      <c r="BS469" s="65">
        <f>'Direct Storm Runoff'!J479</f>
        <v>1.0098689855383601E-6</v>
      </c>
      <c r="BT469" s="66">
        <f>'Separate Storm Water'!AY485</f>
        <v>2.5495450176310631E-3</v>
      </c>
    </row>
    <row r="470" spans="2:72" x14ac:dyDescent="0.25">
      <c r="B470" s="23">
        <v>32606</v>
      </c>
      <c r="C470" s="24">
        <f>Upstream!V501</f>
        <v>3.6094559830594561</v>
      </c>
      <c r="D470" s="25">
        <v>0</v>
      </c>
      <c r="E470" s="25">
        <f>'Separate Storm Water'!P486</f>
        <v>0.3333875277298971</v>
      </c>
      <c r="F470" s="25">
        <f>'Direct Storm Runoff'!M480</f>
        <v>1.2764192907805255E-3</v>
      </c>
      <c r="G470" s="25">
        <f>'Separate Storm Water'!R486</f>
        <v>0.19308397039251832</v>
      </c>
      <c r="H470" s="25">
        <f>'Separate Storm Water'!W486</f>
        <v>0.47614608399453784</v>
      </c>
      <c r="I470" s="25">
        <f>'Separate Storm Water'!V486</f>
        <v>0.24212092250148801</v>
      </c>
      <c r="J470" s="26">
        <f>'CSO (+ piney,luzon)'!V479+'Separate Storm Water'!S486</f>
        <v>0.31039629729363111</v>
      </c>
      <c r="K470" s="24">
        <f t="shared" si="36"/>
        <v>5.1658672042623097</v>
      </c>
      <c r="L470" s="25">
        <f>'CSO (+ piney,luzon)'!Q479</f>
        <v>0</v>
      </c>
      <c r="M470" s="25">
        <f>'Separate Storm Water'!Q486</f>
        <v>0.26838506027565062</v>
      </c>
      <c r="N470" s="25">
        <f>'Direct Storm Runoff'!R480</f>
        <v>9.5508296582878468E-4</v>
      </c>
      <c r="O470" s="25">
        <f>'CSO (+ piney,luzon)'!AA479</f>
        <v>0</v>
      </c>
      <c r="P470" s="25">
        <f>'Separate Storm Water'!T486</f>
        <v>4.8770302736021356E-2</v>
      </c>
      <c r="Q470" s="25">
        <f>'Direct Storm Runoff'!G480</f>
        <v>4.1457826736560002E-5</v>
      </c>
      <c r="R470" s="26">
        <f>'Separate Storm Water'!U486</f>
        <v>0.20272895369680324</v>
      </c>
      <c r="T470" s="37">
        <v>32606</v>
      </c>
      <c r="U470" s="39">
        <f>Upstream!Z501</f>
        <v>17.293534871039999</v>
      </c>
      <c r="V470" s="40">
        <v>0</v>
      </c>
      <c r="W470" s="40">
        <f>'Separate Storm Water'!Z486</f>
        <v>0.78217843044322011</v>
      </c>
      <c r="X470" s="40">
        <f>'Direct Storm Runoff'!N480</f>
        <v>2.9946760283696945E-3</v>
      </c>
      <c r="Y470" s="40">
        <f>'Separate Storm Water'!AB486</f>
        <v>0.4530046997670622</v>
      </c>
      <c r="Z470" s="40">
        <f>'Separate Storm Water'!AG486</f>
        <v>1.1171119662948772</v>
      </c>
      <c r="AA470" s="40">
        <f>'Separate Storm Water'!AF486</f>
        <v>0.56805293356118347</v>
      </c>
      <c r="AB470" s="41">
        <f>'Separate Storm Water'!AC486+'CSO (+ piney,luzon)'!W479</f>
        <v>0.72823746672736545</v>
      </c>
      <c r="AC470" s="39">
        <f t="shared" si="37"/>
        <v>20.945115043862078</v>
      </c>
      <c r="AD470" s="40">
        <f>'CSO (+ piney,luzon)'!R479</f>
        <v>0</v>
      </c>
      <c r="AE470" s="40">
        <f>'Separate Storm Water'!AA486</f>
        <v>0.62967264141594959</v>
      </c>
      <c r="AF470" s="40">
        <f>'Direct Storm Runoff'!S480</f>
        <v>2.2407715736752257E-3</v>
      </c>
      <c r="AG470" s="40">
        <f>'CSO (+ piney,luzon)'!AB479</f>
        <v>0</v>
      </c>
      <c r="AH470" s="40">
        <f>'Separate Storm Water'!AD486</f>
        <v>0.11442263334220396</v>
      </c>
      <c r="AI470" s="40">
        <f>'Direct Storm Runoff'!H480</f>
        <v>9.7266439651159906E-5</v>
      </c>
      <c r="AJ470" s="41">
        <f>'Separate Storm Water'!AE486</f>
        <v>0.4756333144424999</v>
      </c>
      <c r="AL470" s="50">
        <v>32606</v>
      </c>
      <c r="AM470" s="52">
        <f>Upstream!X501</f>
        <v>10.123044802560001</v>
      </c>
      <c r="AN470" s="53">
        <v>0</v>
      </c>
      <c r="AO470" s="53">
        <f>'Separate Storm Water'!AJ486</f>
        <v>0.1538711666445679</v>
      </c>
      <c r="AP470" s="53">
        <f>'Direct Storm Runoff'!O480</f>
        <v>5.7275224586305446E-4</v>
      </c>
      <c r="AQ470" s="53">
        <f>'Separate Storm Water'!AL486</f>
        <v>8.9115678642700771E-2</v>
      </c>
      <c r="AR470" s="53">
        <f>'Separate Storm Water'!AQ486</f>
        <v>0.21975973107440208</v>
      </c>
      <c r="AS470" s="53">
        <f>'Separate Storm Water'!AP486</f>
        <v>0.11174811807760986</v>
      </c>
      <c r="AT470" s="54">
        <f>'Separate Storm Water'!AM486+'CSO (+ piney,luzon)'!X479</f>
        <v>0.14325982952013744</v>
      </c>
      <c r="AU470" s="52">
        <f t="shared" si="38"/>
        <v>10.841372078765282</v>
      </c>
      <c r="AV470" s="53">
        <f>'CSO (+ piney,luzon)'!S479</f>
        <v>0</v>
      </c>
      <c r="AW470" s="53">
        <f>'Separate Storm Water'!AK486</f>
        <v>0.12387002781953106</v>
      </c>
      <c r="AX470" s="53">
        <f>'Direct Storm Runoff'!T480</f>
        <v>4.2856286928214562E-4</v>
      </c>
      <c r="AY470" s="53">
        <f>'CSO (+ piney,luzon)'!AC479</f>
        <v>0</v>
      </c>
      <c r="AZ470" s="53">
        <f>'Separate Storm Water'!AN486</f>
        <v>2.2509370493548318E-2</v>
      </c>
      <c r="BA470" s="53">
        <f>'Direct Storm Runoff'!I480</f>
        <v>1.8602870971533301E-5</v>
      </c>
      <c r="BB470" s="54">
        <f>'Separate Storm Water'!AO486</f>
        <v>9.3567209398524573E-2</v>
      </c>
      <c r="BD470" s="63">
        <v>32606</v>
      </c>
      <c r="BE470" s="64">
        <f>Upstream!AB501</f>
        <v>1.3235426807711691E-2</v>
      </c>
      <c r="BF470" s="65">
        <v>0</v>
      </c>
      <c r="BG470" s="65">
        <f>'Separate Storm Water'!AT486</f>
        <v>8.1209782395744168E-4</v>
      </c>
      <c r="BH470" s="65">
        <f>'Direct Storm Runoff'!P480</f>
        <v>3.1092264775423053E-6</v>
      </c>
      <c r="BI470" s="65">
        <f>'Separate Storm Water'!AV486</f>
        <v>4.7033274839203184E-4</v>
      </c>
      <c r="BJ470" s="65">
        <f>'Separate Storm Water'!BA486</f>
        <v>1.1598430251149E-3</v>
      </c>
      <c r="BK470" s="65">
        <f>'Separate Storm Water'!AZ486</f>
        <v>5.8978173429849641E-4</v>
      </c>
      <c r="BL470" s="66">
        <f>'Separate Storm Water'!AW486+'CSO (+ piney,luzon)'!Y479</f>
        <v>7.5609354468961438E-4</v>
      </c>
      <c r="BM470" s="64">
        <f t="shared" si="39"/>
        <v>1.7026684910641719E-2</v>
      </c>
      <c r="BN470" s="65">
        <f>'CSO (+ piney,luzon)'!T479</f>
        <v>0</v>
      </c>
      <c r="BO470" s="65">
        <f>'Separate Storm Water'!AU486</f>
        <v>6.5375848015863621E-4</v>
      </c>
      <c r="BP470" s="65">
        <f>'Direct Storm Runoff'!U480</f>
        <v>2.3264841475316549E-6</v>
      </c>
      <c r="BQ470" s="65">
        <f>+'CSO (+ piney,luzon)'!AD479</f>
        <v>0</v>
      </c>
      <c r="BR470" s="65">
        <f>'Separate Storm Water'!AX486</f>
        <v>1.1879945538261612E-4</v>
      </c>
      <c r="BS470" s="65">
        <f>'Direct Storm Runoff'!J480</f>
        <v>1.0098701384546701E-7</v>
      </c>
      <c r="BT470" s="66">
        <f>'Separate Storm Water'!AY486</f>
        <v>4.9382693849221303E-4</v>
      </c>
    </row>
    <row r="471" spans="2:72" x14ac:dyDescent="0.25">
      <c r="B471" s="23">
        <v>32607</v>
      </c>
      <c r="C471" s="24">
        <f>Upstream!V502</f>
        <v>4.1590715160472485</v>
      </c>
      <c r="D471" s="25">
        <v>0</v>
      </c>
      <c r="E471" s="25">
        <f>'Separate Storm Water'!P487</f>
        <v>0.32072144481638643</v>
      </c>
      <c r="F471" s="25">
        <f>'Direct Storm Runoff'!M481</f>
        <v>0</v>
      </c>
      <c r="G471" s="25">
        <f>'Separate Storm Water'!R487</f>
        <v>0.18231237342524004</v>
      </c>
      <c r="H471" s="25">
        <f>'Separate Storm Water'!W487</f>
        <v>0.64294885215618036</v>
      </c>
      <c r="I471" s="25">
        <f>'Separate Storm Water'!V487</f>
        <v>0.32694035389171222</v>
      </c>
      <c r="J471" s="26">
        <f>'CSO (+ piney,luzon)'!V480+'Separate Storm Water'!S487</f>
        <v>0.23765173154804944</v>
      </c>
      <c r="K471" s="24">
        <f t="shared" si="36"/>
        <v>5.8696462718848164</v>
      </c>
      <c r="L471" s="25">
        <f>'CSO (+ piney,luzon)'!Q480</f>
        <v>0</v>
      </c>
      <c r="M471" s="25">
        <f>'Separate Storm Water'!Q487</f>
        <v>0.25308251372717511</v>
      </c>
      <c r="N471" s="25">
        <f>'Direct Storm Runoff'!R481</f>
        <v>0</v>
      </c>
      <c r="O471" s="25">
        <f>'CSO (+ piney,luzon)'!AA480</f>
        <v>0</v>
      </c>
      <c r="P471" s="25">
        <f>'Separate Storm Water'!T487</f>
        <v>3.7918272145742525E-2</v>
      </c>
      <c r="Q471" s="25">
        <f>'Direct Storm Runoff'!G481</f>
        <v>0</v>
      </c>
      <c r="R471" s="26">
        <f>'Separate Storm Water'!U487</f>
        <v>0.22826447407206624</v>
      </c>
      <c r="T471" s="37">
        <v>32607</v>
      </c>
      <c r="U471" s="39">
        <f>Upstream!Z502</f>
        <v>19.022888358144002</v>
      </c>
      <c r="V471" s="40">
        <v>0</v>
      </c>
      <c r="W471" s="40">
        <f>'Separate Storm Water'!Z487</f>
        <v>0.75246185129998344</v>
      </c>
      <c r="X471" s="40">
        <f>'Direct Storm Runoff'!N481</f>
        <v>0</v>
      </c>
      <c r="Y471" s="40">
        <f>'Separate Storm Water'!AB487</f>
        <v>0.42773287611306315</v>
      </c>
      <c r="Z471" s="40">
        <f>'Separate Storm Water'!AG487</f>
        <v>1.508456922366423</v>
      </c>
      <c r="AA471" s="40">
        <f>'Separate Storm Water'!AF487</f>
        <v>0.76705236874594029</v>
      </c>
      <c r="AB471" s="41">
        <f>'Separate Storm Water'!AC487+'CSO (+ piney,luzon)'!W480</f>
        <v>0.55756752401657761</v>
      </c>
      <c r="AC471" s="39">
        <f t="shared" si="37"/>
        <v>23.036159900685988</v>
      </c>
      <c r="AD471" s="40">
        <f>'CSO (+ piney,luzon)'!R480</f>
        <v>0</v>
      </c>
      <c r="AE471" s="40">
        <f>'Separate Storm Water'!AA487</f>
        <v>0.59377051297529548</v>
      </c>
      <c r="AF471" s="40">
        <f>'Direct Storm Runoff'!S481</f>
        <v>0</v>
      </c>
      <c r="AG471" s="40">
        <f>'CSO (+ piney,luzon)'!AB480</f>
        <v>0</v>
      </c>
      <c r="AH471" s="40">
        <f>'Separate Storm Water'!AD487</f>
        <v>8.8962100034242084E-2</v>
      </c>
      <c r="AI471" s="40">
        <f>'Direct Storm Runoff'!H481</f>
        <v>0</v>
      </c>
      <c r="AJ471" s="41">
        <f>'Separate Storm Water'!AE487</f>
        <v>0.53554357378446305</v>
      </c>
      <c r="AL471" s="50">
        <v>32607</v>
      </c>
      <c r="AM471" s="52">
        <f>Upstream!X502</f>
        <v>11.135349282816003</v>
      </c>
      <c r="AN471" s="53">
        <v>0</v>
      </c>
      <c r="AO471" s="53">
        <f>'Separate Storm Water'!AJ487</f>
        <v>0.14802528222294759</v>
      </c>
      <c r="AP471" s="53">
        <f>'Direct Storm Runoff'!O481</f>
        <v>0</v>
      </c>
      <c r="AQ471" s="53">
        <f>'Separate Storm Water'!AL487</f>
        <v>8.4144172350110791E-2</v>
      </c>
      <c r="AR471" s="53">
        <f>'Separate Storm Water'!AQ487</f>
        <v>0.29674562407208321</v>
      </c>
      <c r="AS471" s="53">
        <f>'Separate Storm Water'!AP487</f>
        <v>0.15089554795002103</v>
      </c>
      <c r="AT471" s="54">
        <f>'Separate Storm Water'!AM487+'CSO (+ piney,luzon)'!X480</f>
        <v>0.10968541456063821</v>
      </c>
      <c r="AU471" s="52">
        <f t="shared" si="38"/>
        <v>11.924845323971805</v>
      </c>
      <c r="AV471" s="53">
        <f>'CSO (+ piney,luzon)'!S480</f>
        <v>0</v>
      </c>
      <c r="AW471" s="53">
        <f>'Separate Storm Water'!AK487</f>
        <v>0.11680731402792698</v>
      </c>
      <c r="AX471" s="53">
        <f>'Direct Storm Runoff'!T481</f>
        <v>0</v>
      </c>
      <c r="AY471" s="53">
        <f>'CSO (+ piney,luzon)'!AC480</f>
        <v>0</v>
      </c>
      <c r="AZ471" s="53">
        <f>'Separate Storm Water'!AN487</f>
        <v>1.7500740990342704E-2</v>
      </c>
      <c r="BA471" s="53">
        <f>'Direct Storm Runoff'!I481</f>
        <v>0</v>
      </c>
      <c r="BB471" s="54">
        <f>'Separate Storm Water'!AO487</f>
        <v>0.10535283418710749</v>
      </c>
      <c r="BD471" s="63">
        <v>32607</v>
      </c>
      <c r="BE471" s="64">
        <f>Upstream!AB502</f>
        <v>1.6014866437331143E-2</v>
      </c>
      <c r="BF471" s="65">
        <v>0</v>
      </c>
      <c r="BG471" s="65">
        <f>'Separate Storm Water'!AT487</f>
        <v>7.8124454506555666E-4</v>
      </c>
      <c r="BH471" s="65">
        <f>'Direct Storm Runoff'!P481</f>
        <v>0</v>
      </c>
      <c r="BI471" s="65">
        <f>'Separate Storm Water'!AV487</f>
        <v>4.4409424295891803E-4</v>
      </c>
      <c r="BJ471" s="65">
        <f>'Separate Storm Water'!BA487</f>
        <v>1.5661574603804394E-3</v>
      </c>
      <c r="BK471" s="65">
        <f>'Separate Storm Water'!AZ487</f>
        <v>7.963931697362221E-4</v>
      </c>
      <c r="BL471" s="66">
        <f>'Separate Storm Water'!AW487+'CSO (+ piney,luzon)'!Y480</f>
        <v>5.7889524351447947E-4</v>
      </c>
      <c r="BM471" s="64">
        <f t="shared" si="39"/>
        <v>2.0181651098986758E-2</v>
      </c>
      <c r="BN471" s="65">
        <f>'CSO (+ piney,luzon)'!T480</f>
        <v>0</v>
      </c>
      <c r="BO471" s="65">
        <f>'Separate Storm Water'!AU487</f>
        <v>6.1648304625850346E-4</v>
      </c>
      <c r="BP471" s="65">
        <f>'Direct Storm Runoff'!U481</f>
        <v>0</v>
      </c>
      <c r="BQ471" s="65">
        <f>+'CSO (+ piney,luzon)'!AD480</f>
        <v>0</v>
      </c>
      <c r="BR471" s="65">
        <f>'Separate Storm Water'!AX487</f>
        <v>9.2365021893475396E-5</v>
      </c>
      <c r="BS471" s="65">
        <f>'Direct Storm Runoff'!J481</f>
        <v>0</v>
      </c>
      <c r="BT471" s="66">
        <f>'Separate Storm Water'!AY487</f>
        <v>5.5602884709862288E-4</v>
      </c>
    </row>
    <row r="472" spans="2:72" x14ac:dyDescent="0.25">
      <c r="B472" s="23">
        <v>32608</v>
      </c>
      <c r="C472" s="24">
        <f>Upstream!V503</f>
        <v>2.2748913311072601</v>
      </c>
      <c r="D472" s="25">
        <v>0</v>
      </c>
      <c r="E472" s="25">
        <f>'Separate Storm Water'!P488</f>
        <v>4.6912848471397277E-3</v>
      </c>
      <c r="F472" s="25">
        <f>'Direct Storm Runoff'!M482</f>
        <v>0</v>
      </c>
      <c r="G472" s="25">
        <f>'Separate Storm Water'!R488</f>
        <v>1.6095489244351384E-3</v>
      </c>
      <c r="H472" s="25">
        <f>'Separate Storm Water'!W488</f>
        <v>1.8927455251560286E-2</v>
      </c>
      <c r="I472" s="25">
        <f>'Separate Storm Water'!V488</f>
        <v>9.6246363882013606E-3</v>
      </c>
      <c r="J472" s="26">
        <f>'CSO (+ piney,luzon)'!V481+'Separate Storm Water'!S488</f>
        <v>0</v>
      </c>
      <c r="K472" s="24">
        <f t="shared" si="36"/>
        <v>2.3097442565185964</v>
      </c>
      <c r="L472" s="25">
        <f>'CSO (+ piney,luzon)'!Q481</f>
        <v>0</v>
      </c>
      <c r="M472" s="25">
        <f>'Separate Storm Water'!Q488</f>
        <v>3.9777011440615233E-3</v>
      </c>
      <c r="N472" s="25">
        <f>'Direct Storm Runoff'!R482</f>
        <v>0</v>
      </c>
      <c r="O472" s="25">
        <f>'CSO (+ piney,luzon)'!AA481</f>
        <v>0</v>
      </c>
      <c r="P472" s="25">
        <f>'Separate Storm Water'!T488</f>
        <v>0</v>
      </c>
      <c r="Q472" s="25">
        <f>'Direct Storm Runoff'!G482</f>
        <v>0</v>
      </c>
      <c r="R472" s="26">
        <f>'Separate Storm Water'!U488</f>
        <v>4.5652895276149397E-3</v>
      </c>
      <c r="T472" s="37">
        <v>32608</v>
      </c>
      <c r="U472" s="39">
        <f>Upstream!Z503</f>
        <v>3.0580031174400002</v>
      </c>
      <c r="V472" s="40">
        <v>0</v>
      </c>
      <c r="W472" s="40">
        <f>'Separate Storm Water'!Z488</f>
        <v>1.1006475987520132E-2</v>
      </c>
      <c r="X472" s="40">
        <f>'Direct Storm Runoff'!N482</f>
        <v>0</v>
      </c>
      <c r="Y472" s="40">
        <f>'Separate Storm Water'!AB488</f>
        <v>3.7762493996362865E-3</v>
      </c>
      <c r="Z472" s="40">
        <f>'Separate Storm Water'!AG488</f>
        <v>4.4406721936352984E-2</v>
      </c>
      <c r="AA472" s="40">
        <f>'Separate Storm Water'!AF488</f>
        <v>2.2580877680010884E-2</v>
      </c>
      <c r="AB472" s="41">
        <f>'Separate Storm Water'!AC488+'CSO (+ piney,luzon)'!W481</f>
        <v>0</v>
      </c>
      <c r="AC472" s="39">
        <f t="shared" si="37"/>
        <v>3.1397734424435204</v>
      </c>
      <c r="AD472" s="40">
        <f>'CSO (+ piney,luzon)'!R481</f>
        <v>0</v>
      </c>
      <c r="AE472" s="40">
        <f>'Separate Storm Water'!AA488</f>
        <v>9.3322988379904975E-3</v>
      </c>
      <c r="AF472" s="40">
        <f>'Direct Storm Runoff'!S482</f>
        <v>0</v>
      </c>
      <c r="AG472" s="40">
        <f>'CSO (+ piney,luzon)'!AB481</f>
        <v>0</v>
      </c>
      <c r="AH472" s="40">
        <f>'Separate Storm Water'!AD488</f>
        <v>0</v>
      </c>
      <c r="AI472" s="40">
        <f>'Direct Storm Runoff'!H482</f>
        <v>0</v>
      </c>
      <c r="AJ472" s="41">
        <f>'Separate Storm Water'!AE488</f>
        <v>1.0710871584019666E-2</v>
      </c>
      <c r="AL472" s="50">
        <v>32608</v>
      </c>
      <c r="AM472" s="52">
        <f>Upstream!X503</f>
        <v>0.76450077936000005</v>
      </c>
      <c r="AN472" s="53">
        <v>0</v>
      </c>
      <c r="AO472" s="53">
        <f>'Separate Storm Water'!AJ488</f>
        <v>2.165208390987567E-3</v>
      </c>
      <c r="AP472" s="53">
        <f>'Direct Storm Runoff'!O482</f>
        <v>0</v>
      </c>
      <c r="AQ472" s="53">
        <f>'Separate Storm Water'!AL488</f>
        <v>7.4286873435467932E-4</v>
      </c>
      <c r="AR472" s="53">
        <f>'Separate Storm Water'!AQ488</f>
        <v>8.7357485776432091E-3</v>
      </c>
      <c r="AS472" s="53">
        <f>'Separate Storm Water'!AP488</f>
        <v>4.442139871477551E-3</v>
      </c>
      <c r="AT472" s="54">
        <f>'Separate Storm Water'!AM488+'CSO (+ piney,luzon)'!X481</f>
        <v>0</v>
      </c>
      <c r="AU472" s="52">
        <f t="shared" si="38"/>
        <v>0.78058674493446312</v>
      </c>
      <c r="AV472" s="53">
        <f>'CSO (+ piney,luzon)'!S481</f>
        <v>0</v>
      </c>
      <c r="AW472" s="53">
        <f>'Separate Storm Water'!AK488</f>
        <v>1.835862066489934E-3</v>
      </c>
      <c r="AX472" s="53">
        <f>'Direct Storm Runoff'!T482</f>
        <v>0</v>
      </c>
      <c r="AY472" s="53">
        <f>'CSO (+ piney,luzon)'!AC481</f>
        <v>0</v>
      </c>
      <c r="AZ472" s="53">
        <f>'Separate Storm Water'!AN488</f>
        <v>0</v>
      </c>
      <c r="BA472" s="53">
        <f>'Direct Storm Runoff'!I482</f>
        <v>0</v>
      </c>
      <c r="BB472" s="54">
        <f>'Separate Storm Water'!AO488</f>
        <v>2.1070567050530489E-3</v>
      </c>
      <c r="BD472" s="63">
        <v>32608</v>
      </c>
      <c r="BE472" s="64">
        <f>Upstream!AB503</f>
        <v>6.9568712158034557E-3</v>
      </c>
      <c r="BF472" s="65">
        <v>0</v>
      </c>
      <c r="BG472" s="65">
        <f>'Separate Storm Water'!AT488</f>
        <v>1.1427488730212158E-5</v>
      </c>
      <c r="BH472" s="65">
        <f>'Direct Storm Runoff'!P482</f>
        <v>0</v>
      </c>
      <c r="BI472" s="65">
        <f>'Separate Storm Water'!AV488</f>
        <v>3.9206960979830293E-6</v>
      </c>
      <c r="BJ472" s="65">
        <f>'Separate Storm Water'!BA488</f>
        <v>4.6105339715339159E-5</v>
      </c>
      <c r="BK472" s="65">
        <f>'Separate Storm Water'!AZ488</f>
        <v>2.3444627099464853E-5</v>
      </c>
      <c r="BL472" s="66">
        <f>'Separate Storm Water'!AW488+'CSO (+ piney,luzon)'!Y481</f>
        <v>0</v>
      </c>
      <c r="BM472" s="64">
        <f t="shared" si="39"/>
        <v>7.041769367446455E-3</v>
      </c>
      <c r="BN472" s="65">
        <f>'CSO (+ piney,luzon)'!T481</f>
        <v>0</v>
      </c>
      <c r="BO472" s="65">
        <f>'Separate Storm Water'!AU488</f>
        <v>9.6892720175857616E-6</v>
      </c>
      <c r="BP472" s="65">
        <f>'Direct Storm Runoff'!U482</f>
        <v>0</v>
      </c>
      <c r="BQ472" s="65">
        <f>+'CSO (+ piney,luzon)'!AD481</f>
        <v>0</v>
      </c>
      <c r="BR472" s="65">
        <f>'Separate Storm Water'!AX488</f>
        <v>0</v>
      </c>
      <c r="BS472" s="65">
        <f>'Direct Storm Runoff'!J482</f>
        <v>0</v>
      </c>
      <c r="BT472" s="66">
        <f>'Separate Storm Water'!AY488</f>
        <v>1.1120577054446648E-5</v>
      </c>
    </row>
    <row r="473" spans="2:72" x14ac:dyDescent="0.25">
      <c r="B473" s="23">
        <v>32609</v>
      </c>
      <c r="C473" s="24">
        <f>Upstream!V504</f>
        <v>1.9559426604421015</v>
      </c>
      <c r="D473" s="25">
        <v>0</v>
      </c>
      <c r="E473" s="25">
        <f>'Separate Storm Water'!P489</f>
        <v>8.4823264897909592E-4</v>
      </c>
      <c r="F473" s="25">
        <f>'Direct Storm Runoff'!M483</f>
        <v>0</v>
      </c>
      <c r="G473" s="25">
        <f>'Separate Storm Water'!R489</f>
        <v>0</v>
      </c>
      <c r="H473" s="25">
        <f>'Separate Storm Water'!W489</f>
        <v>4.5674362205681829E-3</v>
      </c>
      <c r="I473" s="25">
        <f>'Separate Storm Water'!V489</f>
        <v>2.3225474457611293E-3</v>
      </c>
      <c r="J473" s="26">
        <f>'CSO (+ piney,luzon)'!V482+'Separate Storm Water'!S489</f>
        <v>0</v>
      </c>
      <c r="K473" s="24">
        <f t="shared" si="36"/>
        <v>1.9636808767574099</v>
      </c>
      <c r="L473" s="25">
        <f>'CSO (+ piney,luzon)'!Q482</f>
        <v>0</v>
      </c>
      <c r="M473" s="25">
        <f>'Separate Storm Water'!Q489</f>
        <v>2.8170511330075478E-4</v>
      </c>
      <c r="N473" s="25">
        <f>'Direct Storm Runoff'!R483</f>
        <v>0</v>
      </c>
      <c r="O473" s="25">
        <f>'CSO (+ piney,luzon)'!AA482</f>
        <v>0</v>
      </c>
      <c r="P473" s="25">
        <f>'Separate Storm Water'!T489</f>
        <v>0</v>
      </c>
      <c r="Q473" s="25">
        <f>'Direct Storm Runoff'!G483</f>
        <v>0</v>
      </c>
      <c r="R473" s="26">
        <f>'Separate Storm Water'!U489</f>
        <v>1.2040323595663585E-3</v>
      </c>
      <c r="T473" s="37">
        <v>32609</v>
      </c>
      <c r="U473" s="39">
        <f>Upstream!Z504</f>
        <v>2.741657967360001</v>
      </c>
      <c r="V473" s="40">
        <v>0</v>
      </c>
      <c r="W473" s="40">
        <f>'Separate Storm Water'!Z489</f>
        <v>1.9900842918355709E-3</v>
      </c>
      <c r="X473" s="40">
        <f>'Direct Storm Runoff'!N483</f>
        <v>0</v>
      </c>
      <c r="Y473" s="40">
        <f>'Separate Storm Water'!AB489</f>
        <v>0</v>
      </c>
      <c r="Z473" s="40">
        <f>'Separate Storm Water'!AG489</f>
        <v>1.0715908055948428E-2</v>
      </c>
      <c r="AA473" s="40">
        <f>'Separate Storm Water'!AF489</f>
        <v>5.4490536227472649E-3</v>
      </c>
      <c r="AB473" s="41">
        <f>'Separate Storm Water'!AC489+'CSO (+ piney,luzon)'!W482</f>
        <v>0</v>
      </c>
      <c r="AC473" s="39">
        <f t="shared" si="37"/>
        <v>2.7598130133305321</v>
      </c>
      <c r="AD473" s="40">
        <f>'CSO (+ piney,luzon)'!R482</f>
        <v>0</v>
      </c>
      <c r="AE473" s="40">
        <f>'Separate Storm Water'!AA489</f>
        <v>6.6092353505177079E-4</v>
      </c>
      <c r="AF473" s="40">
        <f>'Direct Storm Runoff'!S483</f>
        <v>0</v>
      </c>
      <c r="AG473" s="40">
        <f>'CSO (+ piney,luzon)'!AB482</f>
        <v>0</v>
      </c>
      <c r="AH473" s="40">
        <f>'Separate Storm Water'!AD489</f>
        <v>0</v>
      </c>
      <c r="AI473" s="40">
        <f>'Direct Storm Runoff'!H483</f>
        <v>0</v>
      </c>
      <c r="AJ473" s="41">
        <f>'Separate Storm Water'!AE489</f>
        <v>2.8248451512903031E-3</v>
      </c>
      <c r="AL473" s="50">
        <v>32609</v>
      </c>
      <c r="AM473" s="52">
        <f>Upstream!X504</f>
        <v>0.68541449184000025</v>
      </c>
      <c r="AN473" s="53">
        <v>0</v>
      </c>
      <c r="AO473" s="53">
        <f>'Separate Storm Water'!AJ489</f>
        <v>3.9149199183650577E-4</v>
      </c>
      <c r="AP473" s="53">
        <f>'Direct Storm Runoff'!O483</f>
        <v>0</v>
      </c>
      <c r="AQ473" s="53">
        <f>'Separate Storm Water'!AL489</f>
        <v>0</v>
      </c>
      <c r="AR473" s="53">
        <f>'Separate Storm Water'!AQ489</f>
        <v>2.1080474864160841E-3</v>
      </c>
      <c r="AS473" s="53">
        <f>'Separate Storm Water'!AP489</f>
        <v>1.0719449749666751E-3</v>
      </c>
      <c r="AT473" s="54">
        <f>'Separate Storm Water'!AM489+'CSO (+ piney,luzon)'!X482</f>
        <v>0</v>
      </c>
      <c r="AU473" s="52">
        <f t="shared" si="38"/>
        <v>0.68898597629321956</v>
      </c>
      <c r="AV473" s="53">
        <f>'CSO (+ piney,luzon)'!S482</f>
        <v>0</v>
      </c>
      <c r="AW473" s="53">
        <f>'Separate Storm Water'!AK489</f>
        <v>1.3001774460034835E-4</v>
      </c>
      <c r="AX473" s="53">
        <f>'Direct Storm Runoff'!T483</f>
        <v>0</v>
      </c>
      <c r="AY473" s="53">
        <f>'CSO (+ piney,luzon)'!AC482</f>
        <v>0</v>
      </c>
      <c r="AZ473" s="53">
        <f>'Separate Storm Water'!AN489</f>
        <v>0</v>
      </c>
      <c r="BA473" s="53">
        <f>'Direct Storm Runoff'!I483</f>
        <v>0</v>
      </c>
      <c r="BB473" s="54">
        <f>'Separate Storm Water'!AO489</f>
        <v>5.5570724287678087E-4</v>
      </c>
      <c r="BD473" s="63">
        <v>32609</v>
      </c>
      <c r="BE473" s="64">
        <f>Upstream!AB504</f>
        <v>5.5919678262581875E-3</v>
      </c>
      <c r="BF473" s="65">
        <v>0</v>
      </c>
      <c r="BG473" s="65">
        <f>'Separate Storm Water'!AT489</f>
        <v>2.0662077346926694E-6</v>
      </c>
      <c r="BH473" s="65">
        <f>'Direct Storm Runoff'!P483</f>
        <v>0</v>
      </c>
      <c r="BI473" s="65">
        <f>'Separate Storm Water'!AV489</f>
        <v>0</v>
      </c>
      <c r="BJ473" s="65">
        <f>'Separate Storm Water'!BA489</f>
        <v>1.1125806178307111E-5</v>
      </c>
      <c r="BK473" s="65">
        <f>'Separate Storm Water'!AZ489</f>
        <v>5.6574873678796734E-6</v>
      </c>
      <c r="BL473" s="66">
        <f>'Separate Storm Water'!AW489+'CSO (+ piney,luzon)'!Y482</f>
        <v>0</v>
      </c>
      <c r="BM473" s="64">
        <f t="shared" si="39"/>
        <v>5.6108173275390668E-3</v>
      </c>
      <c r="BN473" s="65">
        <f>'CSO (+ piney,luzon)'!T482</f>
        <v>0</v>
      </c>
      <c r="BO473" s="65">
        <f>'Separate Storm Water'!AU489</f>
        <v>6.8620476316850525E-7</v>
      </c>
      <c r="BP473" s="65">
        <f>'Direct Storm Runoff'!U483</f>
        <v>0</v>
      </c>
      <c r="BQ473" s="65">
        <f>+'CSO (+ piney,luzon)'!AD482</f>
        <v>0</v>
      </c>
      <c r="BR473" s="65">
        <f>'Separate Storm Water'!AX489</f>
        <v>0</v>
      </c>
      <c r="BS473" s="65">
        <f>'Direct Storm Runoff'!J483</f>
        <v>0</v>
      </c>
      <c r="BT473" s="66">
        <f>'Separate Storm Water'!AY489</f>
        <v>2.9328993374052324E-6</v>
      </c>
    </row>
    <row r="474" spans="2:72" x14ac:dyDescent="0.25">
      <c r="B474" s="23">
        <v>32610</v>
      </c>
      <c r="C474" s="24">
        <f>Upstream!V505</f>
        <v>1.754030095984374</v>
      </c>
      <c r="D474" s="25">
        <v>0</v>
      </c>
      <c r="E474" s="25">
        <f>'Separate Storm Water'!P490</f>
        <v>3.7322234315492015E-4</v>
      </c>
      <c r="F474" s="25">
        <f>'Direct Storm Runoff'!M484</f>
        <v>0</v>
      </c>
      <c r="G474" s="25">
        <f>'Separate Storm Water'!R490</f>
        <v>0</v>
      </c>
      <c r="H474" s="25">
        <f>'Separate Storm Water'!W490</f>
        <v>2.0096718164560067E-3</v>
      </c>
      <c r="I474" s="25">
        <f>'Separate Storm Water'!V490</f>
        <v>1.0219208148126893E-3</v>
      </c>
      <c r="J474" s="26">
        <f>'CSO (+ piney,luzon)'!V483+'Separate Storm Water'!S490</f>
        <v>0</v>
      </c>
      <c r="K474" s="24">
        <f t="shared" si="36"/>
        <v>1.7574349109587977</v>
      </c>
      <c r="L474" s="25">
        <f>'CSO (+ piney,luzon)'!Q483</f>
        <v>0</v>
      </c>
      <c r="M474" s="25">
        <f>'Separate Storm Water'!Q490</f>
        <v>3.5213139162594347E-5</v>
      </c>
      <c r="N474" s="25">
        <f>'Direct Storm Runoff'!R484</f>
        <v>0</v>
      </c>
      <c r="O474" s="25">
        <f>'CSO (+ piney,luzon)'!AA483</f>
        <v>0</v>
      </c>
      <c r="P474" s="25">
        <f>'Separate Storm Water'!T490</f>
        <v>0</v>
      </c>
      <c r="Q474" s="25">
        <f>'Direct Storm Runoff'!G484</f>
        <v>0</v>
      </c>
      <c r="R474" s="26">
        <f>'Separate Storm Water'!U490</f>
        <v>1.5050404494579482E-4</v>
      </c>
      <c r="T474" s="37">
        <v>32610</v>
      </c>
      <c r="U474" s="39">
        <f>Upstream!Z505</f>
        <v>2.5307612006400002</v>
      </c>
      <c r="V474" s="40">
        <v>0</v>
      </c>
      <c r="W474" s="40">
        <f>'Separate Storm Water'!Z490</f>
        <v>8.7563703586346657E-4</v>
      </c>
      <c r="X474" s="40">
        <f>'Direct Storm Runoff'!N484</f>
        <v>0</v>
      </c>
      <c r="Y474" s="40">
        <f>'Separate Storm Water'!AB490</f>
        <v>0</v>
      </c>
      <c r="Z474" s="40">
        <f>'Separate Storm Water'!AG490</f>
        <v>4.7149992616852465E-3</v>
      </c>
      <c r="AA474" s="40">
        <f>'Separate Storm Water'!AF490</f>
        <v>2.3975834501374633E-3</v>
      </c>
      <c r="AB474" s="41">
        <f>'Separate Storm Water'!AC490+'CSO (+ piney,luzon)'!W483</f>
        <v>0</v>
      </c>
      <c r="AC474" s="39">
        <f t="shared" si="37"/>
        <v>2.5387494203876861</v>
      </c>
      <c r="AD474" s="40">
        <f>'CSO (+ piney,luzon)'!R483</f>
        <v>0</v>
      </c>
      <c r="AE474" s="40">
        <f>'Separate Storm Water'!AA490</f>
        <v>8.2615441881471349E-5</v>
      </c>
      <c r="AF474" s="40">
        <f>'Direct Storm Runoff'!S484</f>
        <v>0</v>
      </c>
      <c r="AG474" s="40">
        <f>'CSO (+ piney,luzon)'!AB483</f>
        <v>0</v>
      </c>
      <c r="AH474" s="40">
        <f>'Separate Storm Water'!AD490</f>
        <v>0</v>
      </c>
      <c r="AI474" s="40">
        <f>'Direct Storm Runoff'!H484</f>
        <v>0</v>
      </c>
      <c r="AJ474" s="41">
        <f>'Separate Storm Water'!AE490</f>
        <v>3.5310564391128788E-4</v>
      </c>
      <c r="AL474" s="50">
        <v>32610</v>
      </c>
      <c r="AM474" s="52">
        <f>Upstream!X505</f>
        <v>0.63269030016000005</v>
      </c>
      <c r="AN474" s="53">
        <v>0</v>
      </c>
      <c r="AO474" s="53">
        <f>'Separate Storm Water'!AJ490</f>
        <v>1.7225646607150162E-4</v>
      </c>
      <c r="AP474" s="53">
        <f>'Direct Storm Runoff'!O484</f>
        <v>0</v>
      </c>
      <c r="AQ474" s="53">
        <f>'Separate Storm Water'!AL490</f>
        <v>0</v>
      </c>
      <c r="AR474" s="53">
        <f>'Separate Storm Water'!AQ490</f>
        <v>9.2754083836431073E-4</v>
      </c>
      <c r="AS474" s="53">
        <f>'Separate Storm Water'!AP490</f>
        <v>4.716557606827797E-4</v>
      </c>
      <c r="AT474" s="54">
        <f>'Separate Storm Water'!AM490+'CSO (+ piney,luzon)'!X483</f>
        <v>0</v>
      </c>
      <c r="AU474" s="52">
        <f t="shared" si="38"/>
        <v>0.63426175322511869</v>
      </c>
      <c r="AV474" s="53">
        <f>'CSO (+ piney,luzon)'!S483</f>
        <v>0</v>
      </c>
      <c r="AW474" s="53">
        <f>'Separate Storm Water'!AK490</f>
        <v>1.6252218075043544E-5</v>
      </c>
      <c r="AX474" s="53">
        <f>'Direct Storm Runoff'!T484</f>
        <v>0</v>
      </c>
      <c r="AY474" s="53">
        <f>'CSO (+ piney,luzon)'!AC483</f>
        <v>0</v>
      </c>
      <c r="AZ474" s="53">
        <f>'Separate Storm Water'!AN490</f>
        <v>0</v>
      </c>
      <c r="BA474" s="53">
        <f>'Direct Storm Runoff'!I484</f>
        <v>0</v>
      </c>
      <c r="BB474" s="54">
        <f>'Separate Storm Water'!AO490</f>
        <v>6.9463405359597609E-5</v>
      </c>
      <c r="BD474" s="63">
        <v>32610</v>
      </c>
      <c r="BE474" s="64">
        <f>Upstream!AB505</f>
        <v>4.7647536507762073E-3</v>
      </c>
      <c r="BF474" s="65">
        <v>0</v>
      </c>
      <c r="BG474" s="65">
        <f>'Separate Storm Water'!AT490</f>
        <v>9.09131348710703E-7</v>
      </c>
      <c r="BH474" s="65">
        <f>'Direct Storm Runoff'!P484</f>
        <v>0</v>
      </c>
      <c r="BI474" s="65">
        <f>'Separate Storm Water'!AV490</f>
        <v>0</v>
      </c>
      <c r="BJ474" s="65">
        <f>'Separate Storm Water'!BA490</f>
        <v>4.8953544247005289E-6</v>
      </c>
      <c r="BK474" s="65">
        <f>'Separate Storm Water'!AZ490</f>
        <v>2.4892942924924485E-6</v>
      </c>
      <c r="BL474" s="66">
        <f>'Separate Storm Water'!AW490+'CSO (+ piney,luzon)'!Y483</f>
        <v>0</v>
      </c>
      <c r="BM474" s="64">
        <f t="shared" si="39"/>
        <v>4.7730474308421119E-3</v>
      </c>
      <c r="BN474" s="65">
        <f>'CSO (+ piney,luzon)'!T483</f>
        <v>0</v>
      </c>
      <c r="BO474" s="65">
        <f>'Separate Storm Water'!AU490</f>
        <v>8.5775595396063156E-8</v>
      </c>
      <c r="BP474" s="65">
        <f>'Direct Storm Runoff'!U484</f>
        <v>0</v>
      </c>
      <c r="BQ474" s="65">
        <f>+'CSO (+ piney,luzon)'!AD483</f>
        <v>0</v>
      </c>
      <c r="BR474" s="65">
        <f>'Separate Storm Water'!AX490</f>
        <v>0</v>
      </c>
      <c r="BS474" s="65">
        <f>'Direct Storm Runoff'!J484</f>
        <v>0</v>
      </c>
      <c r="BT474" s="66">
        <f>'Separate Storm Water'!AY490</f>
        <v>3.6661241717565404E-7</v>
      </c>
    </row>
    <row r="475" spans="2:72" x14ac:dyDescent="0.25">
      <c r="B475" s="23">
        <v>32611</v>
      </c>
      <c r="C475" s="24">
        <f>Upstream!V506</f>
        <v>1.6562897785512232</v>
      </c>
      <c r="D475" s="25">
        <v>0</v>
      </c>
      <c r="E475" s="25">
        <f>'Separate Storm Water'!P491</f>
        <v>1.6286066206296686E-4</v>
      </c>
      <c r="F475" s="25">
        <f>'Direct Storm Runoff'!M485</f>
        <v>0</v>
      </c>
      <c r="G475" s="25">
        <f>'Separate Storm Water'!R491</f>
        <v>0</v>
      </c>
      <c r="H475" s="25">
        <f>'Separate Storm Water'!W491</f>
        <v>8.7694771912798805E-4</v>
      </c>
      <c r="I475" s="25">
        <f>'Separate Storm Water'!V491</f>
        <v>4.4592909167615871E-4</v>
      </c>
      <c r="J475" s="26">
        <f>'CSO (+ piney,luzon)'!V484+'Separate Storm Water'!S491</f>
        <v>0</v>
      </c>
      <c r="K475" s="24">
        <f t="shared" si="36"/>
        <v>1.6577755160240901</v>
      </c>
      <c r="L475" s="25">
        <f>'CSO (+ piney,luzon)'!Q484</f>
        <v>0</v>
      </c>
      <c r="M475" s="25">
        <f>'Separate Storm Water'!Q491</f>
        <v>0</v>
      </c>
      <c r="N475" s="25">
        <f>'Direct Storm Runoff'!R485</f>
        <v>0</v>
      </c>
      <c r="O475" s="25">
        <f>'CSO (+ piney,luzon)'!AA484</f>
        <v>0</v>
      </c>
      <c r="P475" s="25">
        <f>'Separate Storm Water'!T491</f>
        <v>0</v>
      </c>
      <c r="Q475" s="25">
        <f>'Direct Storm Runoff'!G485</f>
        <v>0</v>
      </c>
      <c r="R475" s="26">
        <f>'Separate Storm Water'!U491</f>
        <v>0</v>
      </c>
      <c r="T475" s="37">
        <v>32611</v>
      </c>
      <c r="U475" s="39">
        <f>Upstream!Z506</f>
        <v>2.42531281728</v>
      </c>
      <c r="V475" s="40">
        <v>0</v>
      </c>
      <c r="W475" s="40">
        <f>'Separate Storm Water'!Z491</f>
        <v>3.8209616868619149E-4</v>
      </c>
      <c r="X475" s="40">
        <f>'Direct Storm Runoff'!N485</f>
        <v>0</v>
      </c>
      <c r="Y475" s="40">
        <f>'Separate Storm Water'!AB491</f>
        <v>0</v>
      </c>
      <c r="Z475" s="40">
        <f>'Separate Storm Water'!AG491</f>
        <v>2.0574542641079718E-3</v>
      </c>
      <c r="AA475" s="40">
        <f>'Separate Storm Water'!AF491</f>
        <v>1.0462182535479108E-3</v>
      </c>
      <c r="AB475" s="41">
        <f>'Separate Storm Water'!AC491+'CSO (+ piney,luzon)'!W484</f>
        <v>0</v>
      </c>
      <c r="AC475" s="39">
        <f t="shared" si="37"/>
        <v>2.4287985859663417</v>
      </c>
      <c r="AD475" s="40">
        <f>'CSO (+ piney,luzon)'!R484</f>
        <v>0</v>
      </c>
      <c r="AE475" s="40">
        <f>'Separate Storm Water'!AA491</f>
        <v>0</v>
      </c>
      <c r="AF475" s="40">
        <f>'Direct Storm Runoff'!S485</f>
        <v>0</v>
      </c>
      <c r="AG475" s="40">
        <f>'CSO (+ piney,luzon)'!AB484</f>
        <v>0</v>
      </c>
      <c r="AH475" s="40">
        <f>'Separate Storm Water'!AD491</f>
        <v>0</v>
      </c>
      <c r="AI475" s="40">
        <f>'Direct Storm Runoff'!H485</f>
        <v>0</v>
      </c>
      <c r="AJ475" s="41">
        <f>'Separate Storm Water'!AE491</f>
        <v>0</v>
      </c>
      <c r="AL475" s="50">
        <v>32611</v>
      </c>
      <c r="AM475" s="52">
        <f>Upstream!X506</f>
        <v>0.60632820432000001</v>
      </c>
      <c r="AN475" s="53">
        <v>0</v>
      </c>
      <c r="AO475" s="53">
        <f>'Separate Storm Water'!AJ491</f>
        <v>7.5166459413677014E-5</v>
      </c>
      <c r="AP475" s="53">
        <f>'Direct Storm Runoff'!O485</f>
        <v>0</v>
      </c>
      <c r="AQ475" s="53">
        <f>'Separate Storm Water'!AL491</f>
        <v>0</v>
      </c>
      <c r="AR475" s="53">
        <f>'Separate Storm Water'!AQ491</f>
        <v>4.0474510113599452E-4</v>
      </c>
      <c r="AS475" s="53">
        <f>'Separate Storm Water'!AP491</f>
        <v>2.0581342692745785E-4</v>
      </c>
      <c r="AT475" s="54">
        <f>'Separate Storm Water'!AM491+'CSO (+ piney,luzon)'!X484</f>
        <v>0</v>
      </c>
      <c r="AU475" s="52">
        <f t="shared" si="38"/>
        <v>0.60701392930747711</v>
      </c>
      <c r="AV475" s="53">
        <f>'CSO (+ piney,luzon)'!S484</f>
        <v>0</v>
      </c>
      <c r="AW475" s="53">
        <f>'Separate Storm Water'!AK491</f>
        <v>0</v>
      </c>
      <c r="AX475" s="53">
        <f>'Direct Storm Runoff'!T485</f>
        <v>0</v>
      </c>
      <c r="AY475" s="53">
        <f>'CSO (+ piney,luzon)'!AC484</f>
        <v>0</v>
      </c>
      <c r="AZ475" s="53">
        <f>'Separate Storm Water'!AN491</f>
        <v>0</v>
      </c>
      <c r="BA475" s="53">
        <f>'Direct Storm Runoff'!I485</f>
        <v>0</v>
      </c>
      <c r="BB475" s="54">
        <f>'Separate Storm Water'!AO491</f>
        <v>0</v>
      </c>
      <c r="BD475" s="63">
        <v>32611</v>
      </c>
      <c r="BE475" s="64">
        <f>Upstream!AB506</f>
        <v>4.3759629882996771E-3</v>
      </c>
      <c r="BF475" s="65">
        <v>0</v>
      </c>
      <c r="BG475" s="65">
        <f>'Separate Storm Water'!AT491</f>
        <v>3.9671186912773983E-7</v>
      </c>
      <c r="BH475" s="65">
        <f>'Direct Storm Runoff'!P485</f>
        <v>0</v>
      </c>
      <c r="BI475" s="65">
        <f>'Separate Storm Water'!AV491</f>
        <v>0</v>
      </c>
      <c r="BJ475" s="65">
        <f>'Separate Storm Water'!BA491</f>
        <v>2.1361547004399709E-6</v>
      </c>
      <c r="BK475" s="65">
        <f>'Separate Storm Water'!AZ491</f>
        <v>1.0862375310060277E-6</v>
      </c>
      <c r="BL475" s="66">
        <f>'Separate Storm Water'!AW491+'CSO (+ piney,luzon)'!Y484</f>
        <v>0</v>
      </c>
      <c r="BM475" s="64">
        <f t="shared" si="39"/>
        <v>4.3795820924002506E-3</v>
      </c>
      <c r="BN475" s="65">
        <f>'CSO (+ piney,luzon)'!T484</f>
        <v>0</v>
      </c>
      <c r="BO475" s="65">
        <f>'Separate Storm Water'!AU491</f>
        <v>0</v>
      </c>
      <c r="BP475" s="65">
        <f>'Direct Storm Runoff'!U485</f>
        <v>0</v>
      </c>
      <c r="BQ475" s="65">
        <f>+'CSO (+ piney,luzon)'!AD484</f>
        <v>0</v>
      </c>
      <c r="BR475" s="65">
        <f>'Separate Storm Water'!AX491</f>
        <v>0</v>
      </c>
      <c r="BS475" s="65">
        <f>'Direct Storm Runoff'!J485</f>
        <v>0</v>
      </c>
      <c r="BT475" s="66">
        <f>'Separate Storm Water'!AY491</f>
        <v>0</v>
      </c>
    </row>
    <row r="476" spans="2:72" x14ac:dyDescent="0.25">
      <c r="B476" s="23">
        <v>32612</v>
      </c>
      <c r="C476" s="24">
        <f>Upstream!V507</f>
        <v>1.5606934376485477</v>
      </c>
      <c r="D476" s="25">
        <v>0</v>
      </c>
      <c r="E476" s="25">
        <f>'Separate Storm Water'!P492</f>
        <v>1.0857377470864459E-4</v>
      </c>
      <c r="F476" s="25">
        <f>'Direct Storm Runoff'!M486</f>
        <v>0</v>
      </c>
      <c r="G476" s="25">
        <f>'Separate Storm Water'!R492</f>
        <v>0</v>
      </c>
      <c r="H476" s="25">
        <f>'Separate Storm Water'!W492</f>
        <v>5.8463181275199196E-4</v>
      </c>
      <c r="I476" s="25">
        <f>'Separate Storm Water'!V492</f>
        <v>2.9728606111743914E-4</v>
      </c>
      <c r="J476" s="26">
        <f>'CSO (+ piney,luzon)'!V485+'Separate Storm Water'!S492</f>
        <v>0</v>
      </c>
      <c r="K476" s="24">
        <f t="shared" si="36"/>
        <v>1.5616839292971259</v>
      </c>
      <c r="L476" s="25">
        <f>'CSO (+ piney,luzon)'!Q485</f>
        <v>0</v>
      </c>
      <c r="M476" s="25">
        <f>'Separate Storm Water'!Q492</f>
        <v>0</v>
      </c>
      <c r="N476" s="25">
        <f>'Direct Storm Runoff'!R486</f>
        <v>0</v>
      </c>
      <c r="O476" s="25">
        <f>'CSO (+ piney,luzon)'!AA485</f>
        <v>0</v>
      </c>
      <c r="P476" s="25">
        <f>'Separate Storm Water'!T492</f>
        <v>0</v>
      </c>
      <c r="Q476" s="25">
        <f>'Direct Storm Runoff'!G486</f>
        <v>0</v>
      </c>
      <c r="R476" s="26">
        <f>'Separate Storm Water'!U492</f>
        <v>0</v>
      </c>
      <c r="T476" s="37">
        <v>32612</v>
      </c>
      <c r="U476" s="39">
        <f>Upstream!Z507</f>
        <v>2.3198644339200003</v>
      </c>
      <c r="V476" s="40">
        <v>0</v>
      </c>
      <c r="W476" s="40">
        <f>'Separate Storm Water'!Z492</f>
        <v>2.5473077912412768E-4</v>
      </c>
      <c r="X476" s="40">
        <f>'Direct Storm Runoff'!N486</f>
        <v>0</v>
      </c>
      <c r="Y476" s="40">
        <f>'Separate Storm Water'!AB492</f>
        <v>0</v>
      </c>
      <c r="Z476" s="40">
        <f>'Separate Storm Water'!AG492</f>
        <v>1.3716361760719811E-3</v>
      </c>
      <c r="AA476" s="40">
        <f>'Separate Storm Water'!AF492</f>
        <v>6.9747883569860718E-4</v>
      </c>
      <c r="AB476" s="41">
        <f>'Separate Storm Water'!AC492+'CSO (+ piney,luzon)'!W485</f>
        <v>0</v>
      </c>
      <c r="AC476" s="39">
        <f t="shared" si="37"/>
        <v>2.3221882797108955</v>
      </c>
      <c r="AD476" s="40">
        <f>'CSO (+ piney,luzon)'!R485</f>
        <v>0</v>
      </c>
      <c r="AE476" s="40">
        <f>'Separate Storm Water'!AA492</f>
        <v>0</v>
      </c>
      <c r="AF476" s="40">
        <f>'Direct Storm Runoff'!S486</f>
        <v>0</v>
      </c>
      <c r="AG476" s="40">
        <f>'CSO (+ piney,luzon)'!AB485</f>
        <v>0</v>
      </c>
      <c r="AH476" s="40">
        <f>'Separate Storm Water'!AD492</f>
        <v>0</v>
      </c>
      <c r="AI476" s="40">
        <f>'Direct Storm Runoff'!H486</f>
        <v>0</v>
      </c>
      <c r="AJ476" s="41">
        <f>'Separate Storm Water'!AE492</f>
        <v>0</v>
      </c>
      <c r="AL476" s="50">
        <v>32612</v>
      </c>
      <c r="AM476" s="52">
        <f>Upstream!X507</f>
        <v>0.57996610848000008</v>
      </c>
      <c r="AN476" s="53">
        <v>0</v>
      </c>
      <c r="AO476" s="53">
        <f>'Separate Storm Water'!AJ492</f>
        <v>5.011097294245135E-5</v>
      </c>
      <c r="AP476" s="53">
        <f>'Direct Storm Runoff'!O486</f>
        <v>0</v>
      </c>
      <c r="AQ476" s="53">
        <f>'Separate Storm Water'!AL492</f>
        <v>0</v>
      </c>
      <c r="AR476" s="53">
        <f>'Separate Storm Water'!AQ492</f>
        <v>2.6983006742399627E-4</v>
      </c>
      <c r="AS476" s="53">
        <f>'Separate Storm Water'!AP492</f>
        <v>1.372089512849719E-4</v>
      </c>
      <c r="AT476" s="54">
        <f>'Separate Storm Water'!AM492+'CSO (+ piney,luzon)'!X485</f>
        <v>0</v>
      </c>
      <c r="AU476" s="52">
        <f t="shared" si="38"/>
        <v>0.58042325847165155</v>
      </c>
      <c r="AV476" s="53">
        <f>'CSO (+ piney,luzon)'!S485</f>
        <v>0</v>
      </c>
      <c r="AW476" s="53">
        <f>'Separate Storm Water'!AK492</f>
        <v>0</v>
      </c>
      <c r="AX476" s="53">
        <f>'Direct Storm Runoff'!T486</f>
        <v>0</v>
      </c>
      <c r="AY476" s="53">
        <f>'CSO (+ piney,luzon)'!AC485</f>
        <v>0</v>
      </c>
      <c r="AZ476" s="53">
        <f>'Separate Storm Water'!AN492</f>
        <v>0</v>
      </c>
      <c r="BA476" s="53">
        <f>'Direct Storm Runoff'!I486</f>
        <v>0</v>
      </c>
      <c r="BB476" s="54">
        <f>'Separate Storm Water'!AO492</f>
        <v>0</v>
      </c>
      <c r="BD476" s="63">
        <v>32612</v>
      </c>
      <c r="BE476" s="64">
        <f>Upstream!AB507</f>
        <v>4.0037166093327857E-3</v>
      </c>
      <c r="BF476" s="65">
        <v>0</v>
      </c>
      <c r="BG476" s="65">
        <f>'Separate Storm Water'!AT492</f>
        <v>2.6447457941849322E-7</v>
      </c>
      <c r="BH476" s="65">
        <f>'Direct Storm Runoff'!P486</f>
        <v>0</v>
      </c>
      <c r="BI476" s="65">
        <f>'Separate Storm Water'!AV492</f>
        <v>0</v>
      </c>
      <c r="BJ476" s="65">
        <f>'Separate Storm Water'!BA492</f>
        <v>1.4241031336266469E-6</v>
      </c>
      <c r="BK476" s="65">
        <f>'Separate Storm Water'!AZ492</f>
        <v>7.2415835400401844E-7</v>
      </c>
      <c r="BL476" s="66">
        <f>'Separate Storm Water'!AW492+'CSO (+ piney,luzon)'!Y485</f>
        <v>0</v>
      </c>
      <c r="BM476" s="64">
        <f t="shared" si="39"/>
        <v>4.0061293453998344E-3</v>
      </c>
      <c r="BN476" s="65">
        <f>'CSO (+ piney,luzon)'!T485</f>
        <v>0</v>
      </c>
      <c r="BO476" s="65">
        <f>'Separate Storm Water'!AU492</f>
        <v>0</v>
      </c>
      <c r="BP476" s="65">
        <f>'Direct Storm Runoff'!U486</f>
        <v>0</v>
      </c>
      <c r="BQ476" s="65">
        <f>+'CSO (+ piney,luzon)'!AD485</f>
        <v>0</v>
      </c>
      <c r="BR476" s="65">
        <f>'Separate Storm Water'!AX492</f>
        <v>0</v>
      </c>
      <c r="BS476" s="65">
        <f>'Direct Storm Runoff'!J486</f>
        <v>0</v>
      </c>
      <c r="BT476" s="66">
        <f>'Separate Storm Water'!AY492</f>
        <v>0</v>
      </c>
    </row>
    <row r="477" spans="2:72" x14ac:dyDescent="0.25">
      <c r="B477" s="23">
        <v>32613</v>
      </c>
      <c r="C477" s="24">
        <f>Upstream!V508</f>
        <v>6.7888356203385589</v>
      </c>
      <c r="D477" s="25">
        <v>0</v>
      </c>
      <c r="E477" s="25">
        <f>'Separate Storm Water'!P493</f>
        <v>1.1007639668109508</v>
      </c>
      <c r="F477" s="25">
        <f>'Direct Storm Runoff'!M487</f>
        <v>2.5528425061291556E-2</v>
      </c>
      <c r="G477" s="25">
        <f>'Separate Storm Water'!R493</f>
        <v>0.65613882786458677</v>
      </c>
      <c r="H477" s="25">
        <f>'Separate Storm Water'!W493</f>
        <v>1.899139952321756</v>
      </c>
      <c r="I477" s="25">
        <f>'Separate Storm Water'!V493</f>
        <v>0.96571521361257351</v>
      </c>
      <c r="J477" s="26">
        <f>'CSO (+ piney,luzon)'!V486+'Separate Storm Water'!S493</f>
        <v>0.97706605754510867</v>
      </c>
      <c r="K477" s="24">
        <f t="shared" si="36"/>
        <v>12.413188063554827</v>
      </c>
      <c r="L477" s="25">
        <f>'CSO (+ piney,luzon)'!Q486</f>
        <v>0</v>
      </c>
      <c r="M477" s="25">
        <f>'Separate Storm Water'!Q493</f>
        <v>1.1620697705803156</v>
      </c>
      <c r="N477" s="25">
        <f>'Direct Storm Runoff'!R487</f>
        <v>1.9101688682225147E-2</v>
      </c>
      <c r="O477" s="25">
        <f>'CSO (+ piney,luzon)'!AA486</f>
        <v>0</v>
      </c>
      <c r="P477" s="25">
        <f>'Separate Storm Water'!T493</f>
        <v>0.1611207384903213</v>
      </c>
      <c r="Q477" s="25">
        <f>'Direct Storm Runoff'!G487</f>
        <v>8.2915621919620996E-4</v>
      </c>
      <c r="R477" s="26">
        <f>'Separate Storm Water'!U493</f>
        <v>0.77188509840093744</v>
      </c>
      <c r="T477" s="37">
        <v>32613</v>
      </c>
      <c r="U477" s="39">
        <f>Upstream!Z508</f>
        <v>26.156471492447999</v>
      </c>
      <c r="V477" s="40">
        <v>0</v>
      </c>
      <c r="W477" s="40">
        <f>'Separate Storm Water'!Z493</f>
        <v>2.5825616144410768</v>
      </c>
      <c r="X477" s="40">
        <f>'Direct Storm Runoff'!N487</f>
        <v>5.9893612643799228E-2</v>
      </c>
      <c r="Y477" s="40">
        <f>'Separate Storm Water'!AB493</f>
        <v>1.5394026346053766</v>
      </c>
      <c r="Z477" s="40">
        <f>'Separate Storm Water'!AG493</f>
        <v>4.4556745035241194</v>
      </c>
      <c r="AA477" s="40">
        <f>'Separate Storm Water'!AF493</f>
        <v>2.2657164627064224</v>
      </c>
      <c r="AB477" s="41">
        <f>'Separate Storm Water'!AC493+'CSO (+ piney,luzon)'!W486</f>
        <v>2.2923472888558321</v>
      </c>
      <c r="AC477" s="39">
        <f t="shared" si="37"/>
        <v>39.352067609224619</v>
      </c>
      <c r="AD477" s="40">
        <f>'CSO (+ piney,luzon)'!R486</f>
        <v>0</v>
      </c>
      <c r="AE477" s="40">
        <f>'Separate Storm Water'!AA493</f>
        <v>2.7263944617461253</v>
      </c>
      <c r="AF477" s="40">
        <f>'Direct Storm Runoff'!S487</f>
        <v>4.4815500369835781E-2</v>
      </c>
      <c r="AG477" s="40">
        <f>'CSO (+ piney,luzon)'!AB486</f>
        <v>0</v>
      </c>
      <c r="AH477" s="40">
        <f>'Separate Storm Water'!AD493</f>
        <v>0.37801404030421537</v>
      </c>
      <c r="AI477" s="40">
        <f>'Direct Storm Runoff'!H487</f>
        <v>1.9453280527295699E-3</v>
      </c>
      <c r="AJ477" s="41">
        <f>'Separate Storm Water'!AE493</f>
        <v>1.8109611924021993</v>
      </c>
      <c r="AL477" s="50">
        <v>32613</v>
      </c>
      <c r="AM477" s="52">
        <f>Upstream!X508</f>
        <v>15.311105263872003</v>
      </c>
      <c r="AN477" s="53">
        <v>0</v>
      </c>
      <c r="AO477" s="53">
        <f>'Separate Storm Water'!AJ493</f>
        <v>0.50804490775890043</v>
      </c>
      <c r="AP477" s="53">
        <f>'Direct Storm Runoff'!O487</f>
        <v>1.1455062527502596E-2</v>
      </c>
      <c r="AQ477" s="53">
        <f>'Separate Storm Water'!AL493</f>
        <v>0.30283330516827078</v>
      </c>
      <c r="AR477" s="53">
        <f>'Separate Storm Water'!AQ493</f>
        <v>0.87652613184081041</v>
      </c>
      <c r="AS477" s="53">
        <f>'Separate Storm Water'!AP493</f>
        <v>0.44571471397503393</v>
      </c>
      <c r="AT477" s="54">
        <f>'Separate Storm Water'!AM493+'CSO (+ piney,luzon)'!X486</f>
        <v>0.4509535650208194</v>
      </c>
      <c r="AU477" s="52">
        <f t="shared" si="38"/>
        <v>17.906632950163338</v>
      </c>
      <c r="AV477" s="53">
        <f>'CSO (+ piney,luzon)'!S486</f>
        <v>0</v>
      </c>
      <c r="AW477" s="53">
        <f>'Separate Storm Water'!AK493</f>
        <v>0.53633989411399186</v>
      </c>
      <c r="AX477" s="53">
        <f>'Direct Storm Runoff'!T487</f>
        <v>8.5712705625369066E-3</v>
      </c>
      <c r="AY477" s="53">
        <f>'CSO (+ piney,luzon)'!AC486</f>
        <v>0</v>
      </c>
      <c r="AZ477" s="53">
        <f>'Separate Storm Water'!AN493</f>
        <v>7.4363417764763684E-2</v>
      </c>
      <c r="BA477" s="53">
        <f>'Direct Storm Runoff'!I487</f>
        <v>3.7205727784445298E-4</v>
      </c>
      <c r="BB477" s="54">
        <f>'Separate Storm Water'!AO493</f>
        <v>0.35625466080043267</v>
      </c>
      <c r="BD477" s="63">
        <v>32613</v>
      </c>
      <c r="BE477" s="64">
        <f>Upstream!AB508</f>
        <v>3.0278106858079183E-2</v>
      </c>
      <c r="BF477" s="65">
        <v>0</v>
      </c>
      <c r="BG477" s="65">
        <f>'Separate Storm Water'!AT493</f>
        <v>2.6813481242830852E-3</v>
      </c>
      <c r="BH477" s="65">
        <f>'Direct Storm Runoff'!P487</f>
        <v>6.2184625149299812E-5</v>
      </c>
      <c r="BI477" s="65">
        <f>'Separate Storm Water'!AV493</f>
        <v>1.5982868883880959E-3</v>
      </c>
      <c r="BJ477" s="65">
        <f>'Separate Storm Water'!BA493</f>
        <v>4.6261101402709443E-3</v>
      </c>
      <c r="BK477" s="65">
        <f>'Separate Storm Water'!AZ493</f>
        <v>2.3523832126460123E-3</v>
      </c>
      <c r="BL477" s="66">
        <f>'Separate Storm Water'!AW493+'CSO (+ piney,luzon)'!Y486</f>
        <v>2.3800327042765466E-3</v>
      </c>
      <c r="BM477" s="64">
        <f t="shared" si="39"/>
        <v>4.3978452553093163E-2</v>
      </c>
      <c r="BN477" s="65">
        <f>'CSO (+ piney,luzon)'!T486</f>
        <v>0</v>
      </c>
      <c r="BO477" s="65">
        <f>'Separate Storm Water'!AU493</f>
        <v>2.8306827744905127E-3</v>
      </c>
      <c r="BP477" s="65">
        <f>'Direct Storm Runoff'!U487</f>
        <v>4.6529754482343207E-5</v>
      </c>
      <c r="BQ477" s="65">
        <f>+'CSO (+ piney,luzon)'!AD486</f>
        <v>0</v>
      </c>
      <c r="BR477" s="65">
        <f>'Separate Storm Water'!AX493</f>
        <v>3.9247359375847496E-4</v>
      </c>
      <c r="BS477" s="65">
        <f>'Direct Storm Runoff'!J487</f>
        <v>2.0197395082984602E-6</v>
      </c>
      <c r="BT477" s="66">
        <f>'Separate Storm Water'!AY493</f>
        <v>1.8802329320022834E-3</v>
      </c>
    </row>
    <row r="478" spans="2:72" x14ac:dyDescent="0.25">
      <c r="B478" s="23">
        <v>32614</v>
      </c>
      <c r="C478" s="24">
        <f>Upstream!V509</f>
        <v>3.2833660842521994</v>
      </c>
      <c r="D478" s="25">
        <v>0</v>
      </c>
      <c r="E478" s="25">
        <f>'Separate Storm Water'!P494</f>
        <v>0.23315785943567874</v>
      </c>
      <c r="F478" s="25">
        <f>'Direct Storm Runoff'!M488</f>
        <v>0</v>
      </c>
      <c r="G478" s="25">
        <f>'Separate Storm Water'!R494</f>
        <v>0.14968805406933958</v>
      </c>
      <c r="H478" s="25">
        <f>'Separate Storm Water'!W494</f>
        <v>0.36378715538469431</v>
      </c>
      <c r="I478" s="25">
        <f>'Separate Storm Water'!V494</f>
        <v>0.18498625656437143</v>
      </c>
      <c r="J478" s="26">
        <f>'CSO (+ piney,luzon)'!V487+'Separate Storm Water'!S494</f>
        <v>0.13719876122910718</v>
      </c>
      <c r="K478" s="24">
        <f t="shared" si="36"/>
        <v>4.3521841709353906</v>
      </c>
      <c r="L478" s="25">
        <f>'CSO (+ piney,luzon)'!Q487</f>
        <v>0</v>
      </c>
      <c r="M478" s="25">
        <f>'Separate Storm Water'!Q494</f>
        <v>0.20642493227916311</v>
      </c>
      <c r="N478" s="25">
        <f>'Direct Storm Runoff'!R488</f>
        <v>0</v>
      </c>
      <c r="O478" s="25">
        <f>'CSO (+ piney,luzon)'!AA487</f>
        <v>0</v>
      </c>
      <c r="P478" s="25">
        <f>'Separate Storm Water'!T494</f>
        <v>2.780034920774219E-2</v>
      </c>
      <c r="Q478" s="25">
        <f>'Direct Storm Runoff'!G488</f>
        <v>0</v>
      </c>
      <c r="R478" s="26">
        <f>'Separate Storm Water'!U494</f>
        <v>0.14779497582347617</v>
      </c>
      <c r="T478" s="37">
        <v>32614</v>
      </c>
      <c r="U478" s="39">
        <f>Upstream!Z509</f>
        <v>16.2126889416</v>
      </c>
      <c r="V478" s="40">
        <v>0</v>
      </c>
      <c r="W478" s="40">
        <f>'Separate Storm Water'!Z494</f>
        <v>0.54702420867601553</v>
      </c>
      <c r="X478" s="40">
        <f>'Direct Storm Runoff'!N488</f>
        <v>0</v>
      </c>
      <c r="Y478" s="40">
        <f>'Separate Storm Water'!AB494</f>
        <v>0.3511912037780659</v>
      </c>
      <c r="Z478" s="40">
        <f>'Separate Storm Water'!AG494</f>
        <v>0.85350063378716734</v>
      </c>
      <c r="AA478" s="40">
        <f>'Separate Storm Water'!AF494</f>
        <v>0.43400621732410216</v>
      </c>
      <c r="AB478" s="41">
        <f>'Separate Storm Water'!AC494+'CSO (+ piney,luzon)'!W487</f>
        <v>0.32188940134521299</v>
      </c>
      <c r="AC478" s="39">
        <f t="shared" si="37"/>
        <v>18.720300606510563</v>
      </c>
      <c r="AD478" s="40">
        <f>'CSO (+ piney,luzon)'!R487</f>
        <v>0</v>
      </c>
      <c r="AE478" s="40">
        <f>'Separate Storm Water'!AA494</f>
        <v>0.48430464880880575</v>
      </c>
      <c r="AF478" s="40">
        <f>'Direct Storm Runoff'!S488</f>
        <v>0</v>
      </c>
      <c r="AG478" s="40">
        <f>'CSO (+ piney,luzon)'!AB487</f>
        <v>0</v>
      </c>
      <c r="AH478" s="40">
        <f>'Separate Storm Water'!AD494</f>
        <v>6.5223896218164365E-2</v>
      </c>
      <c r="AI478" s="40">
        <f>'Direct Storm Runoff'!H488</f>
        <v>0</v>
      </c>
      <c r="AJ478" s="41">
        <f>'Separate Storm Water'!AE494</f>
        <v>0.34674975097046334</v>
      </c>
      <c r="AL478" s="50">
        <v>32614</v>
      </c>
      <c r="AM478" s="52">
        <f>Upstream!X509</f>
        <v>9.4903545024000007</v>
      </c>
      <c r="AN478" s="53">
        <v>0</v>
      </c>
      <c r="AO478" s="53">
        <f>'Separate Storm Water'!AJ494</f>
        <v>0.10761131973954403</v>
      </c>
      <c r="AP478" s="53">
        <f>'Direct Storm Runoff'!O488</f>
        <v>0</v>
      </c>
      <c r="AQ478" s="53">
        <f>'Separate Storm Water'!AL494</f>
        <v>6.9086794185849038E-2</v>
      </c>
      <c r="AR478" s="53">
        <f>'Separate Storm Water'!AQ494</f>
        <v>0.16790176402370505</v>
      </c>
      <c r="AS478" s="53">
        <f>'Separate Storm Water'!AP494</f>
        <v>8.5378272260479116E-2</v>
      </c>
      <c r="AT478" s="54">
        <f>'Separate Storm Water'!AM494+'CSO (+ piney,luzon)'!X487</f>
        <v>6.3322505182664857E-2</v>
      </c>
      <c r="AU478" s="52">
        <f t="shared" si="38"/>
        <v>9.9836551577922421</v>
      </c>
      <c r="AV478" s="53">
        <f>'CSO (+ piney,luzon)'!S487</f>
        <v>0</v>
      </c>
      <c r="AW478" s="53">
        <f>'Separate Storm Water'!AK494</f>
        <v>9.5273045667306044E-2</v>
      </c>
      <c r="AX478" s="53">
        <f>'Direct Storm Runoff'!T488</f>
        <v>0</v>
      </c>
      <c r="AY478" s="53">
        <f>'CSO (+ piney,luzon)'!AC487</f>
        <v>0</v>
      </c>
      <c r="AZ478" s="53">
        <f>'Separate Storm Water'!AN494</f>
        <v>1.2830930403573318E-2</v>
      </c>
      <c r="BA478" s="53">
        <f>'Direct Storm Runoff'!I488</f>
        <v>0</v>
      </c>
      <c r="BB478" s="54">
        <f>'Separate Storm Water'!AO494</f>
        <v>6.8213065764681308E-2</v>
      </c>
      <c r="BD478" s="63">
        <v>32614</v>
      </c>
      <c r="BE478" s="64">
        <f>Upstream!AB509</f>
        <v>1.1632699342715351E-2</v>
      </c>
      <c r="BF478" s="65">
        <v>0</v>
      </c>
      <c r="BG478" s="65">
        <f>'Separate Storm Water'!AT494</f>
        <v>5.6794863195870464E-4</v>
      </c>
      <c r="BH478" s="65">
        <f>'Direct Storm Runoff'!P488</f>
        <v>0</v>
      </c>
      <c r="BI478" s="65">
        <f>'Separate Storm Water'!AV494</f>
        <v>3.6462474709198102E-4</v>
      </c>
      <c r="BJ478" s="65">
        <f>'Separate Storm Water'!BA494</f>
        <v>8.8614819901399898E-4</v>
      </c>
      <c r="BK478" s="65">
        <f>'Separate Storm Water'!AZ494</f>
        <v>4.5060754804141759E-4</v>
      </c>
      <c r="BL478" s="66">
        <f>'Separate Storm Water'!AW494+'CSO (+ piney,luzon)'!Y487</f>
        <v>3.3420211068628671E-4</v>
      </c>
      <c r="BM478" s="64">
        <f t="shared" si="39"/>
        <v>1.4236230579507741E-2</v>
      </c>
      <c r="BN478" s="65">
        <f>'CSO (+ piney,luzon)'!T487</f>
        <v>0</v>
      </c>
      <c r="BO478" s="65">
        <f>'Separate Storm Water'!AU494</f>
        <v>5.0282996324411532E-4</v>
      </c>
      <c r="BP478" s="65">
        <f>'Direct Storm Runoff'!U488</f>
        <v>0</v>
      </c>
      <c r="BQ478" s="65">
        <f>+'CSO (+ piney,luzon)'!AD487</f>
        <v>0</v>
      </c>
      <c r="BR478" s="65">
        <f>'Separate Storm Water'!AX494</f>
        <v>6.7718799352192515E-5</v>
      </c>
      <c r="BS478" s="65">
        <f>'Direct Storm Runoff'!J488</f>
        <v>0</v>
      </c>
      <c r="BT478" s="66">
        <f>'Separate Storm Water'!AY494</f>
        <v>3.6001340264692916E-4</v>
      </c>
    </row>
    <row r="479" spans="2:72" x14ac:dyDescent="0.25">
      <c r="B479" s="23">
        <v>32615</v>
      </c>
      <c r="C479" s="24">
        <f>Upstream!V510</f>
        <v>2.2203932339981867</v>
      </c>
      <c r="D479" s="25">
        <v>0</v>
      </c>
      <c r="E479" s="25">
        <f>'Separate Storm Water'!P495</f>
        <v>3.3781475971760899E-2</v>
      </c>
      <c r="F479" s="25">
        <f>'Direct Storm Runoff'!M489</f>
        <v>0</v>
      </c>
      <c r="G479" s="25">
        <f>'Separate Storm Water'!R495</f>
        <v>1.9933644598794684E-2</v>
      </c>
      <c r="H479" s="25">
        <f>'Separate Storm Water'!W495</f>
        <v>0.10256634617034729</v>
      </c>
      <c r="I479" s="25">
        <f>'Separate Storm Water'!V495</f>
        <v>5.215512462905466E-2</v>
      </c>
      <c r="J479" s="26">
        <f>'CSO (+ piney,luzon)'!V488+'Separate Storm Water'!S495</f>
        <v>7.5524990050814525E-3</v>
      </c>
      <c r="K479" s="24">
        <f t="shared" si="36"/>
        <v>2.4363823243732257</v>
      </c>
      <c r="L479" s="25">
        <f>'CSO (+ piney,luzon)'!Q488</f>
        <v>0</v>
      </c>
      <c r="M479" s="25">
        <f>'Separate Storm Water'!Q495</f>
        <v>3.5410695301966416E-2</v>
      </c>
      <c r="N479" s="25">
        <f>'Direct Storm Runoff'!R489</f>
        <v>0</v>
      </c>
      <c r="O479" s="25">
        <f>'CSO (+ piney,luzon)'!AA488</f>
        <v>0</v>
      </c>
      <c r="P479" s="25">
        <f>'Separate Storm Water'!T495</f>
        <v>1.851228747707001E-3</v>
      </c>
      <c r="Q479" s="25">
        <f>'Direct Storm Runoff'!G489</f>
        <v>0</v>
      </c>
      <c r="R479" s="26">
        <f>'Separate Storm Water'!U495</f>
        <v>3.5167779358087806E-2</v>
      </c>
      <c r="T479" s="37">
        <v>32615</v>
      </c>
      <c r="U479" s="39">
        <f>Upstream!Z510</f>
        <v>12.321643595616003</v>
      </c>
      <c r="V479" s="40">
        <v>0</v>
      </c>
      <c r="W479" s="40">
        <f>'Separate Storm Water'!Z495</f>
        <v>7.9256539779900576E-2</v>
      </c>
      <c r="X479" s="40">
        <f>'Direct Storm Runoff'!N489</f>
        <v>0</v>
      </c>
      <c r="Y479" s="40">
        <f>'Separate Storm Water'!AB495</f>
        <v>4.676739694332599E-2</v>
      </c>
      <c r="Z479" s="40">
        <f>'Separate Storm Water'!AG495</f>
        <v>0.24063642755350712</v>
      </c>
      <c r="AA479" s="40">
        <f>'Separate Storm Water'!AF495</f>
        <v>0.12236394624508978</v>
      </c>
      <c r="AB479" s="41">
        <f>'Separate Storm Water'!AC495+'CSO (+ piney,luzon)'!W488</f>
        <v>1.7719324588844947E-2</v>
      </c>
      <c r="AC479" s="39">
        <f t="shared" si="37"/>
        <v>12.828387230726669</v>
      </c>
      <c r="AD479" s="40">
        <f>'CSO (+ piney,luzon)'!R488</f>
        <v>0</v>
      </c>
      <c r="AE479" s="40">
        <f>'Separate Storm Water'!AA495</f>
        <v>8.3078938977690434E-2</v>
      </c>
      <c r="AF479" s="40">
        <f>'Direct Storm Runoff'!S489</f>
        <v>0</v>
      </c>
      <c r="AG479" s="40">
        <f>'CSO (+ piney,luzon)'!AB488</f>
        <v>0</v>
      </c>
      <c r="AH479" s="40">
        <f>'Separate Storm Water'!AD495</f>
        <v>4.3432674465433488E-3</v>
      </c>
      <c r="AI479" s="40">
        <f>'Direct Storm Runoff'!H489</f>
        <v>0</v>
      </c>
      <c r="AJ479" s="41">
        <f>'Separate Storm Water'!AE495</f>
        <v>8.2509020801667554E-2</v>
      </c>
      <c r="AL479" s="50">
        <v>32615</v>
      </c>
      <c r="AM479" s="52">
        <f>Upstream!X510</f>
        <v>7.2126694218240006</v>
      </c>
      <c r="AN479" s="53">
        <v>0</v>
      </c>
      <c r="AO479" s="53">
        <f>'Separate Storm Water'!AJ495</f>
        <v>1.5591450448505031E-2</v>
      </c>
      <c r="AP479" s="53">
        <f>'Direct Storm Runoff'!O489</f>
        <v>0</v>
      </c>
      <c r="AQ479" s="53">
        <f>'Separate Storm Water'!AL495</f>
        <v>9.2001436609821623E-3</v>
      </c>
      <c r="AR479" s="53">
        <f>'Separate Storm Water'!AQ495</f>
        <v>4.733831361708337E-2</v>
      </c>
      <c r="AS479" s="53">
        <f>'Separate Storm Water'!AP495</f>
        <v>2.4071595982640612E-2</v>
      </c>
      <c r="AT479" s="54">
        <f>'Separate Storm Water'!AM495+'CSO (+ piney,luzon)'!X488</f>
        <v>3.485768771576055E-3</v>
      </c>
      <c r="AU479" s="52">
        <f t="shared" si="38"/>
        <v>7.3123566943047873</v>
      </c>
      <c r="AV479" s="53">
        <f>'CSO (+ piney,luzon)'!S488</f>
        <v>0</v>
      </c>
      <c r="AW479" s="53">
        <f>'Separate Storm Water'!AK495</f>
        <v>1.6343397831676806E-2</v>
      </c>
      <c r="AX479" s="53">
        <f>'Direct Storm Runoff'!T489</f>
        <v>0</v>
      </c>
      <c r="AY479" s="53">
        <f>'CSO (+ piney,luzon)'!AC488</f>
        <v>0</v>
      </c>
      <c r="AZ479" s="53">
        <f>'Separate Storm Water'!AN495</f>
        <v>8.5441326817246204E-4</v>
      </c>
      <c r="BA479" s="53">
        <f>'Direct Storm Runoff'!I489</f>
        <v>0</v>
      </c>
      <c r="BB479" s="54">
        <f>'Separate Storm Water'!AO495</f>
        <v>1.6231282780655911E-2</v>
      </c>
      <c r="BD479" s="63">
        <v>32615</v>
      </c>
      <c r="BE479" s="64">
        <f>Upstream!AB510</f>
        <v>6.7190471403523857E-3</v>
      </c>
      <c r="BF479" s="65">
        <v>0</v>
      </c>
      <c r="BG479" s="65">
        <f>'Separate Storm Water'!AT495</f>
        <v>8.2288210700443227E-5</v>
      </c>
      <c r="BH479" s="65">
        <f>'Direct Storm Runoff'!P489</f>
        <v>0</v>
      </c>
      <c r="BI479" s="65">
        <f>'Separate Storm Water'!AV495</f>
        <v>4.8556313766294746E-5</v>
      </c>
      <c r="BJ479" s="65">
        <f>'Separate Storm Water'!BA495</f>
        <v>2.4984109964571778E-4</v>
      </c>
      <c r="BK479" s="65">
        <f>'Separate Storm Water'!AZ495</f>
        <v>1.2704453435282545E-4</v>
      </c>
      <c r="BL479" s="66">
        <f>'Separate Storm Water'!AW495+'CSO (+ piney,luzon)'!Y488</f>
        <v>1.8397112961095844E-5</v>
      </c>
      <c r="BM479" s="64">
        <f t="shared" si="39"/>
        <v>7.2451744117787631E-3</v>
      </c>
      <c r="BN479" s="65">
        <f>'CSO (+ piney,luzon)'!T488</f>
        <v>0</v>
      </c>
      <c r="BO479" s="65">
        <f>'Separate Storm Water'!AU495</f>
        <v>8.6256821889405379E-5</v>
      </c>
      <c r="BP479" s="65">
        <f>'Direct Storm Runoff'!U489</f>
        <v>0</v>
      </c>
      <c r="BQ479" s="65">
        <f>+'CSO (+ piney,luzon)'!AD488</f>
        <v>0</v>
      </c>
      <c r="BR479" s="65">
        <f>'Separate Storm Water'!AX495</f>
        <v>4.5094033597991057E-6</v>
      </c>
      <c r="BS479" s="65">
        <f>'Direct Storm Runoff'!J489</f>
        <v>0</v>
      </c>
      <c r="BT479" s="66">
        <f>'Separate Storm Water'!AY495</f>
        <v>8.5665103564572866E-5</v>
      </c>
    </row>
    <row r="480" spans="2:72" x14ac:dyDescent="0.25">
      <c r="B480" s="23">
        <v>32616</v>
      </c>
      <c r="C480" s="24">
        <f>Upstream!V511</f>
        <v>2.7894939410567727</v>
      </c>
      <c r="D480" s="25">
        <v>0</v>
      </c>
      <c r="E480" s="25">
        <f>'Separate Storm Water'!P496</f>
        <v>0.15370293878516314</v>
      </c>
      <c r="F480" s="25">
        <f>'Direct Storm Runoff'!M490</f>
        <v>2.2975582208228196E-2</v>
      </c>
      <c r="G480" s="25">
        <f>'Separate Storm Water'!R496</f>
        <v>9.2610971571454079E-2</v>
      </c>
      <c r="H480" s="25">
        <f>'Separate Storm Water'!W496</f>
        <v>0.26695750834748966</v>
      </c>
      <c r="I480" s="25">
        <f>'Separate Storm Water'!V496</f>
        <v>0.1357482511407872</v>
      </c>
      <c r="J480" s="26">
        <f>'CSO (+ piney,luzon)'!V489+'Separate Storm Water'!S496</f>
        <v>8.5969572435131189E-2</v>
      </c>
      <c r="K480" s="24">
        <f t="shared" si="36"/>
        <v>3.5474587655450258</v>
      </c>
      <c r="L480" s="25">
        <f>'CSO (+ piney,luzon)'!Q489</f>
        <v>0</v>
      </c>
      <c r="M480" s="25">
        <f>'Separate Storm Water'!Q496</f>
        <v>0.40362931464564794</v>
      </c>
      <c r="N480" s="25">
        <f>'Direct Storm Runoff'!R490</f>
        <v>1.7191519554408508E-2</v>
      </c>
      <c r="O480" s="25">
        <f>'CSO (+ piney,luzon)'!AA489</f>
        <v>0</v>
      </c>
      <c r="P480" s="25">
        <f>'Separate Storm Water'!T496</f>
        <v>2.8119526606794849E-2</v>
      </c>
      <c r="Q480" s="25">
        <f>'Direct Storm Runoff'!G490</f>
        <v>7.4623988206394597E-4</v>
      </c>
      <c r="R480" s="26">
        <f>'Separate Storm Water'!U496</f>
        <v>0.10379762568927665</v>
      </c>
      <c r="T480" s="37">
        <v>32616</v>
      </c>
      <c r="U480" s="39">
        <f>Upstream!Z511</f>
        <v>3.5325208425600008</v>
      </c>
      <c r="V480" s="40">
        <v>0</v>
      </c>
      <c r="W480" s="40">
        <f>'Separate Storm Water'!Z496</f>
        <v>0.36061074099595969</v>
      </c>
      <c r="X480" s="40">
        <f>'Direct Storm Runoff'!N490</f>
        <v>5.3904250565458382E-2</v>
      </c>
      <c r="Y480" s="40">
        <f>'Separate Storm Water'!AB496</f>
        <v>0.2172795871484115</v>
      </c>
      <c r="Z480" s="40">
        <f>'Separate Storm Water'!AG496</f>
        <v>0.62632338496911033</v>
      </c>
      <c r="AA480" s="40">
        <f>'Separate Storm Water'!AF496</f>
        <v>0.3184862815226161</v>
      </c>
      <c r="AB480" s="41">
        <f>'Separate Storm Water'!AC496+'CSO (+ piney,luzon)'!W489</f>
        <v>0.2016978430208847</v>
      </c>
      <c r="AC480" s="39">
        <f t="shared" si="37"/>
        <v>5.3108229307824404</v>
      </c>
      <c r="AD480" s="40">
        <f>'CSO (+ piney,luzon)'!R489</f>
        <v>0</v>
      </c>
      <c r="AE480" s="40">
        <f>'Separate Storm Water'!AA496</f>
        <v>0.94697646897632792</v>
      </c>
      <c r="AF480" s="40">
        <f>'Direct Storm Runoff'!S490</f>
        <v>4.0333949723804517E-2</v>
      </c>
      <c r="AG480" s="40">
        <f>'CSO (+ piney,luzon)'!AB489</f>
        <v>0</v>
      </c>
      <c r="AH480" s="40">
        <f>'Separate Storm Water'!AD496</f>
        <v>6.5972735500557142E-2</v>
      </c>
      <c r="AI480" s="40">
        <f>'Direct Storm Runoff'!H490</f>
        <v>1.75079356945772E-3</v>
      </c>
      <c r="AJ480" s="41">
        <f>'Separate Storm Water'!AE496</f>
        <v>0.24352519873253367</v>
      </c>
      <c r="AL480" s="50">
        <v>32616</v>
      </c>
      <c r="AM480" s="52">
        <f>Upstream!X511</f>
        <v>0.88313021064000019</v>
      </c>
      <c r="AN480" s="53">
        <v>0</v>
      </c>
      <c r="AO480" s="53">
        <f>'Separate Storm Water'!AJ496</f>
        <v>7.0939817900844526E-2</v>
      </c>
      <c r="AP480" s="53">
        <f>'Direct Storm Runoff'!O490</f>
        <v>1.030955611907673E-2</v>
      </c>
      <c r="AQ480" s="53">
        <f>'Separate Storm Water'!AL496</f>
        <v>4.2743525340671114E-2</v>
      </c>
      <c r="AR480" s="53">
        <f>'Separate Storm Water'!AQ496</f>
        <v>0.12321115769884138</v>
      </c>
      <c r="AS480" s="53">
        <f>'Separate Storm Water'!AP496</f>
        <v>6.2653038988055632E-2</v>
      </c>
      <c r="AT480" s="54">
        <f>'Separate Storm Water'!AM496+'CSO (+ piney,luzon)'!X489</f>
        <v>3.9678264200829774E-2</v>
      </c>
      <c r="AU480" s="52">
        <f t="shared" si="38"/>
        <v>1.2326655708883194</v>
      </c>
      <c r="AV480" s="53">
        <f>'CSO (+ piney,luzon)'!S489</f>
        <v>0</v>
      </c>
      <c r="AW480" s="53">
        <f>'Separate Storm Water'!AK496</f>
        <v>0.18629045291337598</v>
      </c>
      <c r="AX480" s="53">
        <f>'Direct Storm Runoff'!T490</f>
        <v>7.7141433897986713E-3</v>
      </c>
      <c r="AY480" s="53">
        <f>'CSO (+ piney,luzon)'!AC489</f>
        <v>0</v>
      </c>
      <c r="AZ480" s="53">
        <f>'Separate Storm Water'!AN496</f>
        <v>1.297824304928993E-2</v>
      </c>
      <c r="BA480" s="53">
        <f>'Direct Storm Runoff'!I490</f>
        <v>3.3485122913125802E-4</v>
      </c>
      <c r="BB480" s="54">
        <f>'Separate Storm Water'!AO496</f>
        <v>4.7906596471973838E-2</v>
      </c>
      <c r="BD480" s="63">
        <v>32616</v>
      </c>
      <c r="BE480" s="64">
        <f>Upstream!AB511</f>
        <v>9.2834110843465246E-3</v>
      </c>
      <c r="BF480" s="65">
        <v>0</v>
      </c>
      <c r="BG480" s="65">
        <f>'Separate Storm Water'!AT496</f>
        <v>3.7440459447667942E-4</v>
      </c>
      <c r="BH480" s="65">
        <f>'Direct Storm Runoff'!P490</f>
        <v>5.5966161789273743E-5</v>
      </c>
      <c r="BI480" s="65">
        <f>'Separate Storm Water'!AV496</f>
        <v>2.2559082818687532E-4</v>
      </c>
      <c r="BJ480" s="65">
        <f>'Separate Storm Water'!BA496</f>
        <v>6.5028111007721834E-4</v>
      </c>
      <c r="BK480" s="65">
        <f>'Separate Storm Water'!AZ496</f>
        <v>3.306688168814047E-4</v>
      </c>
      <c r="BL480" s="66">
        <f>'Separate Storm Water'!AW496+'CSO (+ piney,luzon)'!Y489</f>
        <v>2.0941306105993492E-4</v>
      </c>
      <c r="BM480" s="64">
        <f t="shared" si="39"/>
        <v>1.1129735656817914E-2</v>
      </c>
      <c r="BN480" s="65">
        <f>'CSO (+ piney,luzon)'!T489</f>
        <v>0</v>
      </c>
      <c r="BO480" s="65">
        <f>'Separate Storm Water'!AU496</f>
        <v>9.8319961259837321E-4</v>
      </c>
      <c r="BP480" s="65">
        <f>'Direct Storm Runoff'!U490</f>
        <v>4.1876778401764259E-5</v>
      </c>
      <c r="BQ480" s="65">
        <f>+'CSO (+ piney,luzon)'!AD489</f>
        <v>0</v>
      </c>
      <c r="BR480" s="65">
        <f>'Separate Storm Water'!AX496</f>
        <v>6.84962827601413E-5</v>
      </c>
      <c r="BS480" s="65">
        <f>'Direct Storm Runoff'!J490</f>
        <v>1.81776381528397E-6</v>
      </c>
      <c r="BT480" s="66">
        <f>'Separate Storm Water'!AY496</f>
        <v>2.5284037026875083E-4</v>
      </c>
    </row>
    <row r="481" spans="2:72" x14ac:dyDescent="0.25">
      <c r="B481" s="23">
        <v>32617</v>
      </c>
      <c r="C481" s="24">
        <f>Upstream!V512</f>
        <v>18.607517000319966</v>
      </c>
      <c r="D481" s="25">
        <v>0</v>
      </c>
      <c r="E481" s="25">
        <f>'Separate Storm Water'!P497</f>
        <v>3.7931345528477118</v>
      </c>
      <c r="F481" s="25">
        <f>'Direct Storm Runoff'!M491</f>
        <v>1.1913252770260042E-2</v>
      </c>
      <c r="G481" s="25">
        <f>'Separate Storm Water'!R497</f>
        <v>2.0540940138608281</v>
      </c>
      <c r="H481" s="25">
        <f>'Separate Storm Water'!W497</f>
        <v>4.9320271757868959</v>
      </c>
      <c r="I481" s="25">
        <f>'Separate Storm Water'!V497</f>
        <v>2.5079424356194648</v>
      </c>
      <c r="J481" s="26">
        <f>'CSO (+ piney,luzon)'!V490+'Separate Storm Water'!S497</f>
        <v>5.1847686255896814</v>
      </c>
      <c r="K481" s="24">
        <f t="shared" si="36"/>
        <v>37.091397056794811</v>
      </c>
      <c r="L481" s="25">
        <f>'CSO (+ piney,luzon)'!Q490</f>
        <v>2.4861352417824083E-3</v>
      </c>
      <c r="M481" s="25">
        <f>'Separate Storm Water'!Q497</f>
        <v>2.9443015130941181</v>
      </c>
      <c r="N481" s="25">
        <f>'Direct Storm Runoff'!R491</f>
        <v>8.9141122127120581E-3</v>
      </c>
      <c r="O481" s="25">
        <f>'CSO (+ piney,luzon)'!AA490</f>
        <v>0.17950434958717751</v>
      </c>
      <c r="P481" s="25">
        <f>'Separate Storm Water'!T497</f>
        <v>0.5775195403647172</v>
      </c>
      <c r="Q481" s="25">
        <f>'Direct Storm Runoff'!G491</f>
        <v>3.86939716207893E-4</v>
      </c>
      <c r="R481" s="26">
        <f>'Separate Storm Water'!U497</f>
        <v>2.2836982673726873</v>
      </c>
      <c r="T481" s="37">
        <v>32617</v>
      </c>
      <c r="U481" s="39">
        <f>Upstream!Z512</f>
        <v>48.205728453024008</v>
      </c>
      <c r="V481" s="40">
        <v>0</v>
      </c>
      <c r="W481" s="40">
        <f>'Separate Storm Water'!Z497</f>
        <v>8.8992772201427073</v>
      </c>
      <c r="X481" s="40">
        <f>'Direct Storm Runoff'!N491</f>
        <v>2.7950323807148549E-2</v>
      </c>
      <c r="Y481" s="40">
        <f>'Separate Storm Water'!AB497</f>
        <v>4.819220570981174</v>
      </c>
      <c r="Z481" s="40">
        <f>'Separate Storm Water'!AG497</f>
        <v>11.571294527807716</v>
      </c>
      <c r="AA481" s="40">
        <f>'Separate Storm Water'!AF497</f>
        <v>5.8840187912610524</v>
      </c>
      <c r="AB481" s="41">
        <f>'Separate Storm Water'!AC497+'CSO (+ piney,luzon)'!W490</f>
        <v>12.164264852345021</v>
      </c>
      <c r="AC481" s="39">
        <f t="shared" si="37"/>
        <v>91.571754739368828</v>
      </c>
      <c r="AD481" s="40">
        <f>'CSO (+ piney,luzon)'!R490</f>
        <v>1.0518264484464036E-2</v>
      </c>
      <c r="AE481" s="40">
        <f>'Separate Storm Water'!AA497</f>
        <v>6.9077843191823547</v>
      </c>
      <c r="AF481" s="40">
        <f>'Direct Storm Runoff'!S491</f>
        <v>2.0913878652901358E-2</v>
      </c>
      <c r="AG481" s="40">
        <f>'CSO (+ piney,luzon)'!AB490</f>
        <v>0.75944147902267412</v>
      </c>
      <c r="AH481" s="40">
        <f>'Separate Storm Water'!AD497</f>
        <v>1.3549496908556826</v>
      </c>
      <c r="AI481" s="40">
        <f>'Direct Storm Runoff'!H491</f>
        <v>9.0782010341082596E-4</v>
      </c>
      <c r="AJ481" s="41">
        <f>'Separate Storm Water'!AE497</f>
        <v>5.3579074734513048</v>
      </c>
      <c r="AL481" s="50">
        <v>32617</v>
      </c>
      <c r="AM481" s="52">
        <f>Upstream!X512</f>
        <v>28.217987387136006</v>
      </c>
      <c r="AN481" s="53">
        <v>0</v>
      </c>
      <c r="AO481" s="53">
        <f>'Separate Storm Water'!AJ497</f>
        <v>1.750677485929713</v>
      </c>
      <c r="AP481" s="53">
        <f>'Direct Storm Runoff'!O491</f>
        <v>5.3456903456295026E-3</v>
      </c>
      <c r="AQ481" s="53">
        <f>'Separate Storm Water'!AL497</f>
        <v>0.94804339101268997</v>
      </c>
      <c r="AR481" s="53">
        <f>'Separate Storm Water'!AQ497</f>
        <v>2.2763202349785674</v>
      </c>
      <c r="AS481" s="53">
        <f>'Separate Storm Water'!AP497</f>
        <v>1.1575118933628299</v>
      </c>
      <c r="AT481" s="54">
        <f>'Separate Storm Water'!AM497+'CSO (+ piney,luzon)'!X490</f>
        <v>2.3929701348875456</v>
      </c>
      <c r="AU481" s="52">
        <f t="shared" si="38"/>
        <v>36.748856217652985</v>
      </c>
      <c r="AV481" s="53">
        <f>'CSO (+ piney,luzon)'!S490</f>
        <v>3.3467205177840115E-3</v>
      </c>
      <c r="AW481" s="53">
        <f>'Separate Storm Water'!AK497</f>
        <v>1.3589083906588237</v>
      </c>
      <c r="AX481" s="53">
        <f>'Direct Storm Runoff'!T491</f>
        <v>3.9999221467297676E-3</v>
      </c>
      <c r="AY481" s="53">
        <f>'CSO (+ piney,luzon)'!AC490</f>
        <v>0.24164047059812357</v>
      </c>
      <c r="AZ481" s="53">
        <f>'Separate Storm Water'!AN497</f>
        <v>0.26654748016833102</v>
      </c>
      <c r="BA481" s="53">
        <f>'Direct Storm Runoff'!I491</f>
        <v>1.7362679573431101E-4</v>
      </c>
      <c r="BB481" s="54">
        <f>'Separate Storm Water'!AO497</f>
        <v>1.0540145849412403</v>
      </c>
      <c r="BD481" s="63">
        <v>32617</v>
      </c>
      <c r="BE481" s="64">
        <f>Upstream!AB512</f>
        <v>0.10284133433135853</v>
      </c>
      <c r="BF481" s="65">
        <v>0</v>
      </c>
      <c r="BG481" s="65">
        <f>'Separate Storm Water'!AT497</f>
        <v>9.2396867312957084E-3</v>
      </c>
      <c r="BH481" s="65">
        <f>'Direct Storm Runoff'!P491</f>
        <v>2.9019461876274472E-5</v>
      </c>
      <c r="BI481" s="65">
        <f>'Separate Storm Water'!AV497</f>
        <v>5.0035623414558632E-3</v>
      </c>
      <c r="BJ481" s="65">
        <f>'Separate Storm Water'!BA497</f>
        <v>1.201391235127577E-2</v>
      </c>
      <c r="BK481" s="65">
        <f>'Separate Storm Water'!AZ497</f>
        <v>6.1090905483038244E-3</v>
      </c>
      <c r="BL481" s="66">
        <f>'Separate Storm Water'!AW497+'CSO (+ piney,luzon)'!Y490</f>
        <v>1.2629564600795378E-2</v>
      </c>
      <c r="BM481" s="64">
        <f t="shared" si="39"/>
        <v>0.14786617036636135</v>
      </c>
      <c r="BN481" s="65">
        <f>'CSO (+ piney,luzon)'!T490</f>
        <v>3.8248234488960134E-5</v>
      </c>
      <c r="BO481" s="65">
        <f>'Separate Storm Water'!AU497</f>
        <v>7.1720165062549033E-3</v>
      </c>
      <c r="BP481" s="65">
        <f>'Direct Storm Runoff'!U491</f>
        <v>2.1713863082247331E-5</v>
      </c>
      <c r="BQ481" s="65">
        <f>+'CSO (+ piney,luzon)'!AD490</f>
        <v>2.7616053782642692E-3</v>
      </c>
      <c r="BR481" s="65">
        <f>'Separate Storm Water'!AX497</f>
        <v>1.4067783675550804E-3</v>
      </c>
      <c r="BS481" s="65">
        <f>'Direct Storm Runoff'!J491</f>
        <v>9.4254546255768801E-7</v>
      </c>
      <c r="BT481" s="66">
        <f>'Separate Storm Water'!AY497</f>
        <v>5.5628547538565457E-3</v>
      </c>
    </row>
    <row r="482" spans="2:72" x14ac:dyDescent="0.25">
      <c r="B482" s="23">
        <v>32618</v>
      </c>
      <c r="C482" s="24">
        <f>Upstream!V513</f>
        <v>4.3740212441058803</v>
      </c>
      <c r="D482" s="25">
        <v>0</v>
      </c>
      <c r="E482" s="25">
        <f>'Separate Storm Water'!P498</f>
        <v>6.9177581941856454E-3</v>
      </c>
      <c r="F482" s="25">
        <f>'Direct Storm Runoff'!M492</f>
        <v>0</v>
      </c>
      <c r="G482" s="25">
        <f>'Separate Storm Water'!R498</f>
        <v>2.3524176563644605E-3</v>
      </c>
      <c r="H482" s="25">
        <f>'Separate Storm Water'!W498</f>
        <v>2.791616934603618E-2</v>
      </c>
      <c r="I482" s="25">
        <f>'Separate Storm Water'!V498</f>
        <v>1.4195409564362977E-2</v>
      </c>
      <c r="J482" s="26">
        <f>'CSO (+ piney,luzon)'!V491+'Separate Storm Water'!S498</f>
        <v>3.0952864018064861E-4</v>
      </c>
      <c r="K482" s="24">
        <f t="shared" si="36"/>
        <v>4.4257125275070104</v>
      </c>
      <c r="L482" s="25">
        <f>'CSO (+ piney,luzon)'!Q491</f>
        <v>0</v>
      </c>
      <c r="M482" s="25">
        <f>'Separate Storm Water'!Q498</f>
        <v>5.8091357437555727E-3</v>
      </c>
      <c r="N482" s="25">
        <f>'Direct Storm Runoff'!R492</f>
        <v>0</v>
      </c>
      <c r="O482" s="25">
        <f>'CSO (+ piney,luzon)'!AA491</f>
        <v>0</v>
      </c>
      <c r="P482" s="25">
        <f>'Separate Storm Water'!T498</f>
        <v>0</v>
      </c>
      <c r="Q482" s="25">
        <f>'Direct Storm Runoff'!G492</f>
        <v>0</v>
      </c>
      <c r="R482" s="26">
        <f>'Separate Storm Water'!U498</f>
        <v>6.5720100976905792E-3</v>
      </c>
      <c r="T482" s="37">
        <v>32618</v>
      </c>
      <c r="U482" s="39">
        <f>Upstream!Z513</f>
        <v>19.671395915807999</v>
      </c>
      <c r="V482" s="40">
        <v>0</v>
      </c>
      <c r="W482" s="40">
        <f>'Separate Storm Water'!Z498</f>
        <v>1.6230124994050937E-2</v>
      </c>
      <c r="X482" s="40">
        <f>'Direct Storm Runoff'!N492</f>
        <v>0</v>
      </c>
      <c r="Y482" s="40">
        <f>'Separate Storm Water'!AB498</f>
        <v>5.5191337322396958E-3</v>
      </c>
      <c r="Z482" s="40">
        <f>'Separate Storm Water'!AG498</f>
        <v>6.5495628081084889E-2</v>
      </c>
      <c r="AA482" s="40">
        <f>'Separate Storm Water'!AF498</f>
        <v>3.3304614747159289E-2</v>
      </c>
      <c r="AB482" s="41">
        <f>'Separate Storm Water'!AC498+'CSO (+ piney,luzon)'!W491</f>
        <v>7.2620180965459868E-4</v>
      </c>
      <c r="AC482" s="39">
        <f t="shared" si="37"/>
        <v>19.792671619172189</v>
      </c>
      <c r="AD482" s="40">
        <f>'CSO (+ piney,luzon)'!R491</f>
        <v>0</v>
      </c>
      <c r="AE482" s="40">
        <f>'Separate Storm Water'!AA498</f>
        <v>1.3629126168041921E-2</v>
      </c>
      <c r="AF482" s="40">
        <f>'Direct Storm Runoff'!S492</f>
        <v>0</v>
      </c>
      <c r="AG482" s="40">
        <f>'CSO (+ piney,luzon)'!AB491</f>
        <v>0</v>
      </c>
      <c r="AH482" s="40">
        <f>'Separate Storm Water'!AD498</f>
        <v>0</v>
      </c>
      <c r="AI482" s="40">
        <f>'Direct Storm Runoff'!H492</f>
        <v>0</v>
      </c>
      <c r="AJ482" s="41">
        <f>'Separate Storm Water'!AE498</f>
        <v>1.5418946767658667E-2</v>
      </c>
      <c r="AL482" s="50">
        <v>32618</v>
      </c>
      <c r="AM482" s="52">
        <f>Upstream!X513</f>
        <v>11.514963462912</v>
      </c>
      <c r="AN482" s="53">
        <v>0</v>
      </c>
      <c r="AO482" s="53">
        <f>'Separate Storm Water'!AJ498</f>
        <v>3.1928114742395285E-3</v>
      </c>
      <c r="AP482" s="53">
        <f>'Direct Storm Runoff'!O492</f>
        <v>0</v>
      </c>
      <c r="AQ482" s="53">
        <f>'Separate Storm Water'!AL498</f>
        <v>1.0857312260143664E-3</v>
      </c>
      <c r="AR482" s="53">
        <f>'Separate Storm Water'!AQ498</f>
        <v>1.2884385852016698E-2</v>
      </c>
      <c r="AS482" s="53">
        <f>'Separate Storm Water'!AP498</f>
        <v>6.5517274912444507E-3</v>
      </c>
      <c r="AT482" s="54">
        <f>'Separate Storm Water'!AM498+'CSO (+ piney,luzon)'!X491</f>
        <v>1.4285937239106859E-4</v>
      </c>
      <c r="AU482" s="52">
        <f t="shared" si="38"/>
        <v>11.538820978327905</v>
      </c>
      <c r="AV482" s="53">
        <f>'CSO (+ piney,luzon)'!S491</f>
        <v>0</v>
      </c>
      <c r="AW482" s="53">
        <f>'Separate Storm Water'!AK498</f>
        <v>2.6811395740410338E-3</v>
      </c>
      <c r="AX482" s="53">
        <f>'Direct Storm Runoff'!T492</f>
        <v>0</v>
      </c>
      <c r="AY482" s="53">
        <f>'CSO (+ piney,luzon)'!AC491</f>
        <v>0</v>
      </c>
      <c r="AZ482" s="53">
        <f>'Separate Storm Water'!AN498</f>
        <v>0</v>
      </c>
      <c r="BA482" s="53">
        <f>'Direct Storm Runoff'!I492</f>
        <v>0</v>
      </c>
      <c r="BB482" s="54">
        <f>'Separate Storm Water'!AO498</f>
        <v>3.0332354297033445E-3</v>
      </c>
      <c r="BD482" s="63">
        <v>32618</v>
      </c>
      <c r="BE482" s="64">
        <f>Upstream!AB513</f>
        <v>1.7125401467915694E-2</v>
      </c>
      <c r="BF482" s="65">
        <v>0</v>
      </c>
      <c r="BG482" s="65">
        <f>'Separate Storm Water'!AT498</f>
        <v>1.685094944737529E-5</v>
      </c>
      <c r="BH482" s="65">
        <f>'Direct Storm Runoff'!P492</f>
        <v>0</v>
      </c>
      <c r="BI482" s="65">
        <f>'Separate Storm Water'!AV498</f>
        <v>5.7302481372980457E-6</v>
      </c>
      <c r="BJ482" s="65">
        <f>'Separate Storm Water'!BA498</f>
        <v>6.8000925330088133E-5</v>
      </c>
      <c r="BK482" s="65">
        <f>'Separate Storm Water'!AZ498</f>
        <v>3.4578561759345713E-5</v>
      </c>
      <c r="BL482" s="66">
        <f>'Separate Storm Water'!AW498+'CSO (+ piney,luzon)'!Y491</f>
        <v>7.5398002095286204E-7</v>
      </c>
      <c r="BM482" s="64">
        <f t="shared" si="39"/>
        <v>1.7251316132610751E-2</v>
      </c>
      <c r="BN482" s="65">
        <f>'CSO (+ piney,luzon)'!T491</f>
        <v>0</v>
      </c>
      <c r="BO482" s="65">
        <f>'Separate Storm Water'!AU498</f>
        <v>1.4150458862994344E-5</v>
      </c>
      <c r="BP482" s="65">
        <f>'Direct Storm Runoff'!U492</f>
        <v>0</v>
      </c>
      <c r="BQ482" s="65">
        <f>+'CSO (+ piney,luzon)'!AD491</f>
        <v>0</v>
      </c>
      <c r="BR482" s="65">
        <f>'Separate Storm Water'!AX498</f>
        <v>0</v>
      </c>
      <c r="BS482" s="65">
        <f>'Direct Storm Runoff'!J492</f>
        <v>0</v>
      </c>
      <c r="BT482" s="66">
        <f>'Separate Storm Water'!AY498</f>
        <v>1.6008742545656541E-5</v>
      </c>
    </row>
    <row r="483" spans="2:72" x14ac:dyDescent="0.25">
      <c r="B483" s="23">
        <v>32619</v>
      </c>
      <c r="C483" s="24">
        <f>Upstream!V514</f>
        <v>2.9097460120599163</v>
      </c>
      <c r="D483" s="25">
        <v>0</v>
      </c>
      <c r="E483" s="25">
        <f>'Separate Storm Water'!P499</f>
        <v>1.0721660677091936E-3</v>
      </c>
      <c r="F483" s="25">
        <f>'Direct Storm Runoff'!M493</f>
        <v>0</v>
      </c>
      <c r="G483" s="25">
        <f>'Separate Storm Water'!R499</f>
        <v>0</v>
      </c>
      <c r="H483" s="25">
        <f>'Separate Storm Water'!W499</f>
        <v>5.7732393795653265E-3</v>
      </c>
      <c r="I483" s="25">
        <f>'Separate Storm Water'!V499</f>
        <v>2.9356999697981554E-3</v>
      </c>
      <c r="J483" s="26">
        <f>'CSO (+ piney,luzon)'!V492+'Separate Storm Water'!S499</f>
        <v>0</v>
      </c>
      <c r="K483" s="24">
        <f t="shared" si="36"/>
        <v>2.919527117476989</v>
      </c>
      <c r="L483" s="25">
        <f>'CSO (+ piney,luzon)'!Q492</f>
        <v>0</v>
      </c>
      <c r="M483" s="25">
        <f>'Separate Storm Water'!Q499</f>
        <v>4.524674215898067E-4</v>
      </c>
      <c r="N483" s="25">
        <f>'Direct Storm Runoff'!R493</f>
        <v>0</v>
      </c>
      <c r="O483" s="25">
        <f>'CSO (+ piney,luzon)'!AA492</f>
        <v>0</v>
      </c>
      <c r="P483" s="25">
        <f>'Separate Storm Water'!T499</f>
        <v>0</v>
      </c>
      <c r="Q483" s="25">
        <f>'Direct Storm Runoff'!G493</f>
        <v>0</v>
      </c>
      <c r="R483" s="26">
        <f>'Separate Storm Water'!U499</f>
        <v>1.404704419494085E-3</v>
      </c>
      <c r="T483" s="37">
        <v>32619</v>
      </c>
      <c r="U483" s="39">
        <f>Upstream!Z514</f>
        <v>3.63796922592</v>
      </c>
      <c r="V483" s="40">
        <v>0</v>
      </c>
      <c r="W483" s="40">
        <f>'Separate Storm Water'!Z499</f>
        <v>2.5154665434715699E-3</v>
      </c>
      <c r="X483" s="40">
        <f>'Direct Storm Runoff'!N493</f>
        <v>0</v>
      </c>
      <c r="Y483" s="40">
        <f>'Separate Storm Water'!AB499</f>
        <v>0</v>
      </c>
      <c r="Z483" s="40">
        <f>'Separate Storm Water'!AG499</f>
        <v>1.3544907775134035E-2</v>
      </c>
      <c r="AA483" s="40">
        <f>'Separate Storm Water'!AF499</f>
        <v>6.8876037752956722E-3</v>
      </c>
      <c r="AB483" s="41">
        <f>'Separate Storm Water'!AC499+'CSO (+ piney,luzon)'!W492</f>
        <v>0</v>
      </c>
      <c r="AC483" s="39">
        <f t="shared" si="37"/>
        <v>3.6609172040139017</v>
      </c>
      <c r="AD483" s="40">
        <f>'CSO (+ piney,luzon)'!R492</f>
        <v>0</v>
      </c>
      <c r="AE483" s="40">
        <f>'Separate Storm Water'!AA499</f>
        <v>1.0615581814222388E-3</v>
      </c>
      <c r="AF483" s="40">
        <f>'Direct Storm Runoff'!S493</f>
        <v>0</v>
      </c>
      <c r="AG483" s="40">
        <f>'CSO (+ piney,luzon)'!AB492</f>
        <v>0</v>
      </c>
      <c r="AH483" s="40">
        <f>'Separate Storm Water'!AD499</f>
        <v>0</v>
      </c>
      <c r="AI483" s="40">
        <f>'Direct Storm Runoff'!H493</f>
        <v>0</v>
      </c>
      <c r="AJ483" s="41">
        <f>'Separate Storm Water'!AE499</f>
        <v>3.2956526765053535E-3</v>
      </c>
      <c r="AL483" s="50">
        <v>32619</v>
      </c>
      <c r="AM483" s="52">
        <f>Upstream!X514</f>
        <v>0.90949230648000001</v>
      </c>
      <c r="AN483" s="53">
        <v>0</v>
      </c>
      <c r="AO483" s="53">
        <f>'Separate Storm Water'!AJ499</f>
        <v>4.9484587740424317E-4</v>
      </c>
      <c r="AP483" s="53">
        <f>'Direct Storm Runoff'!O493</f>
        <v>0</v>
      </c>
      <c r="AQ483" s="53">
        <f>'Separate Storm Water'!AL499</f>
        <v>0</v>
      </c>
      <c r="AR483" s="53">
        <f>'Separate Storm Water'!AQ499</f>
        <v>2.664572021337843E-3</v>
      </c>
      <c r="AS483" s="53">
        <f>'Separate Storm Water'!AP499</f>
        <v>1.3549384475991487E-3</v>
      </c>
      <c r="AT483" s="54">
        <f>'Separate Storm Water'!AM499+'CSO (+ piney,luzon)'!X492</f>
        <v>0</v>
      </c>
      <c r="AU483" s="52">
        <f t="shared" si="38"/>
        <v>0.91400666282634124</v>
      </c>
      <c r="AV483" s="53">
        <f>'CSO (+ piney,luzon)'!S492</f>
        <v>0</v>
      </c>
      <c r="AW483" s="53">
        <f>'Separate Storm Water'!AK499</f>
        <v>2.0883111765683385E-4</v>
      </c>
      <c r="AX483" s="53">
        <f>'Direct Storm Runoff'!T493</f>
        <v>0</v>
      </c>
      <c r="AY483" s="53">
        <f>'CSO (+ piney,luzon)'!AC492</f>
        <v>0</v>
      </c>
      <c r="AZ483" s="53">
        <f>'Separate Storm Water'!AN499</f>
        <v>0</v>
      </c>
      <c r="BA483" s="53">
        <f>'Direct Storm Runoff'!I493</f>
        <v>0</v>
      </c>
      <c r="BB483" s="54">
        <f>'Separate Storm Water'!AO499</f>
        <v>6.4832511668957776E-4</v>
      </c>
      <c r="BD483" s="63">
        <v>32619</v>
      </c>
      <c r="BE483" s="64">
        <f>Upstream!AB514</f>
        <v>9.845916723674273E-3</v>
      </c>
      <c r="BF483" s="65">
        <v>0</v>
      </c>
      <c r="BG483" s="65">
        <f>'Separate Storm Water'!AT499</f>
        <v>2.6116865751890616E-6</v>
      </c>
      <c r="BH483" s="65">
        <f>'Direct Storm Runoff'!P493</f>
        <v>0</v>
      </c>
      <c r="BI483" s="65">
        <f>'Separate Storm Water'!AV499</f>
        <v>0</v>
      </c>
      <c r="BJ483" s="65">
        <f>'Separate Storm Water'!BA499</f>
        <v>1.4063019001505284E-5</v>
      </c>
      <c r="BK483" s="65">
        <f>'Separate Storm Water'!AZ499</f>
        <v>7.1510640289955064E-6</v>
      </c>
      <c r="BL483" s="66">
        <f>'Separate Storm Water'!AW499+'CSO (+ piney,luzon)'!Y492</f>
        <v>0</v>
      </c>
      <c r="BM483" s="64">
        <f t="shared" si="39"/>
        <v>9.8697424932799628E-3</v>
      </c>
      <c r="BN483" s="65">
        <f>'CSO (+ piney,luzon)'!T492</f>
        <v>0</v>
      </c>
      <c r="BO483" s="65">
        <f>'Separate Storm Water'!AU499</f>
        <v>1.1021642320777342E-6</v>
      </c>
      <c r="BP483" s="65">
        <f>'Direct Storm Runoff'!U493</f>
        <v>0</v>
      </c>
      <c r="BQ483" s="65">
        <f>+'CSO (+ piney,luzon)'!AD492</f>
        <v>0</v>
      </c>
      <c r="BR483" s="65">
        <f>'Separate Storm Water'!AX499</f>
        <v>0</v>
      </c>
      <c r="BS483" s="65">
        <f>'Direct Storm Runoff'!J493</f>
        <v>0</v>
      </c>
      <c r="BT483" s="66">
        <f>'Separate Storm Water'!AY499</f>
        <v>3.421715893639438E-6</v>
      </c>
    </row>
    <row r="484" spans="2:72" x14ac:dyDescent="0.25">
      <c r="B484" s="23">
        <v>32620</v>
      </c>
      <c r="C484" s="24">
        <f>Upstream!V515</f>
        <v>2.3854955077232645</v>
      </c>
      <c r="D484" s="25">
        <v>0</v>
      </c>
      <c r="E484" s="25">
        <f>'Separate Storm Water'!P500</f>
        <v>4.6143854251173968E-4</v>
      </c>
      <c r="F484" s="25">
        <f>'Direct Storm Runoff'!M494</f>
        <v>0</v>
      </c>
      <c r="G484" s="25">
        <f>'Separate Storm Water'!R500</f>
        <v>0</v>
      </c>
      <c r="H484" s="25">
        <f>'Separate Storm Water'!W500</f>
        <v>2.4846852041959669E-3</v>
      </c>
      <c r="I484" s="25">
        <f>'Separate Storm Water'!V500</f>
        <v>1.2634657597491168E-3</v>
      </c>
      <c r="J484" s="26">
        <f>'CSO (+ piney,luzon)'!V493+'Separate Storm Water'!S500</f>
        <v>0</v>
      </c>
      <c r="K484" s="24">
        <f t="shared" si="36"/>
        <v>2.3897050972297214</v>
      </c>
      <c r="L484" s="25">
        <f>'CSO (+ piney,luzon)'!Q493</f>
        <v>0</v>
      </c>
      <c r="M484" s="25">
        <f>'Separate Storm Water'!Q500</f>
        <v>9.3901704433584917E-5</v>
      </c>
      <c r="N484" s="25">
        <f>'Direct Storm Runoff'!R494</f>
        <v>0</v>
      </c>
      <c r="O484" s="25">
        <f>'CSO (+ piney,luzon)'!AA493</f>
        <v>0</v>
      </c>
      <c r="P484" s="25">
        <f>'Separate Storm Water'!T500</f>
        <v>0</v>
      </c>
      <c r="Q484" s="25">
        <f>'Direct Storm Runoff'!G494</f>
        <v>0</v>
      </c>
      <c r="R484" s="26">
        <f>'Separate Storm Water'!U500</f>
        <v>4.0134411985545286E-4</v>
      </c>
      <c r="T484" s="37">
        <v>32620</v>
      </c>
      <c r="U484" s="39">
        <f>Upstream!Z515</f>
        <v>3.1634515008000008</v>
      </c>
      <c r="V484" s="40">
        <v>0</v>
      </c>
      <c r="W484" s="40">
        <f>'Separate Storm Water'!Z500</f>
        <v>1.0826058112775431E-3</v>
      </c>
      <c r="X484" s="40">
        <f>'Direct Storm Runoff'!N494</f>
        <v>0</v>
      </c>
      <c r="Y484" s="40">
        <f>'Separate Storm Water'!AB500</f>
        <v>0</v>
      </c>
      <c r="Z484" s="40">
        <f>'Separate Storm Water'!AG500</f>
        <v>5.8294537483059225E-3</v>
      </c>
      <c r="AA484" s="40">
        <f>'Separate Storm Water'!AF500</f>
        <v>2.9642850517190814E-3</v>
      </c>
      <c r="AB484" s="41">
        <f>'Separate Storm Water'!AC500+'CSO (+ piney,luzon)'!W493</f>
        <v>0</v>
      </c>
      <c r="AC484" s="39">
        <f t="shared" si="37"/>
        <v>3.1733278454113032</v>
      </c>
      <c r="AD484" s="40">
        <f>'CSO (+ piney,luzon)'!R493</f>
        <v>0</v>
      </c>
      <c r="AE484" s="40">
        <f>'Separate Storm Water'!AA500</f>
        <v>2.2030784501725692E-4</v>
      </c>
      <c r="AF484" s="40">
        <f>'Direct Storm Runoff'!S494</f>
        <v>0</v>
      </c>
      <c r="AG484" s="40">
        <f>'CSO (+ piney,luzon)'!AB493</f>
        <v>0</v>
      </c>
      <c r="AH484" s="40">
        <f>'Separate Storm Water'!AD500</f>
        <v>0</v>
      </c>
      <c r="AI484" s="40">
        <f>'Direct Storm Runoff'!H494</f>
        <v>0</v>
      </c>
      <c r="AJ484" s="41">
        <f>'Separate Storm Water'!AE500</f>
        <v>9.4161505043010099E-4</v>
      </c>
      <c r="AL484" s="50">
        <v>32620</v>
      </c>
      <c r="AM484" s="52">
        <f>Upstream!X515</f>
        <v>0.7908628752000002</v>
      </c>
      <c r="AN484" s="53">
        <v>0</v>
      </c>
      <c r="AO484" s="53">
        <f>'Separate Storm Water'!AJ500</f>
        <v>2.1297163500541832E-4</v>
      </c>
      <c r="AP484" s="53">
        <f>'Direct Storm Runoff'!O494</f>
        <v>0</v>
      </c>
      <c r="AQ484" s="53">
        <f>'Separate Storm Water'!AL500</f>
        <v>0</v>
      </c>
      <c r="AR484" s="53">
        <f>'Separate Storm Water'!AQ500</f>
        <v>1.1467777865519849E-3</v>
      </c>
      <c r="AS484" s="53">
        <f>'Separate Storm Water'!AP500</f>
        <v>5.8313804296113083E-4</v>
      </c>
      <c r="AT484" s="54">
        <f>'Separate Storm Water'!AM500+'CSO (+ piney,luzon)'!X493</f>
        <v>0</v>
      </c>
      <c r="AU484" s="52">
        <f t="shared" si="38"/>
        <v>0.79280576266451885</v>
      </c>
      <c r="AV484" s="53">
        <f>'CSO (+ piney,luzon)'!S493</f>
        <v>0</v>
      </c>
      <c r="AW484" s="53">
        <f>'Separate Storm Water'!AK500</f>
        <v>4.3339248200116113E-5</v>
      </c>
      <c r="AX484" s="53">
        <f>'Direct Storm Runoff'!T494</f>
        <v>0</v>
      </c>
      <c r="AY484" s="53">
        <f>'CSO (+ piney,luzon)'!AC493</f>
        <v>0</v>
      </c>
      <c r="AZ484" s="53">
        <f>'Separate Storm Water'!AN500</f>
        <v>0</v>
      </c>
      <c r="BA484" s="53">
        <f>'Direct Storm Runoff'!I494</f>
        <v>0</v>
      </c>
      <c r="BB484" s="54">
        <f>'Separate Storm Water'!AO500</f>
        <v>1.8523574762559363E-4</v>
      </c>
      <c r="BD484" s="63">
        <v>32620</v>
      </c>
      <c r="BE484" s="64">
        <f>Upstream!AB515</f>
        <v>7.4449275793378256E-3</v>
      </c>
      <c r="BF484" s="65">
        <v>0</v>
      </c>
      <c r="BG484" s="65">
        <f>'Separate Storm Water'!AT500</f>
        <v>1.1240169625285967E-6</v>
      </c>
      <c r="BH484" s="65">
        <f>'Direct Storm Runoff'!P494</f>
        <v>0</v>
      </c>
      <c r="BI484" s="65">
        <f>'Separate Storm Water'!AV500</f>
        <v>0</v>
      </c>
      <c r="BJ484" s="65">
        <f>'Separate Storm Water'!BA500</f>
        <v>6.052438317913253E-6</v>
      </c>
      <c r="BK484" s="65">
        <f>'Separate Storm Water'!AZ500</f>
        <v>3.0776730045170794E-6</v>
      </c>
      <c r="BL484" s="66">
        <f>'Separate Storm Water'!AW500+'CSO (+ piney,luzon)'!Y493</f>
        <v>0</v>
      </c>
      <c r="BM484" s="64">
        <f t="shared" si="39"/>
        <v>7.455181707622785E-3</v>
      </c>
      <c r="BN484" s="65">
        <f>'CSO (+ piney,luzon)'!T493</f>
        <v>0</v>
      </c>
      <c r="BO484" s="65">
        <f>'Separate Storm Water'!AU500</f>
        <v>2.2873492105616839E-7</v>
      </c>
      <c r="BP484" s="65">
        <f>'Direct Storm Runoff'!U494</f>
        <v>0</v>
      </c>
      <c r="BQ484" s="65">
        <f>+'CSO (+ piney,luzon)'!AD493</f>
        <v>0</v>
      </c>
      <c r="BR484" s="65">
        <f>'Separate Storm Water'!AX500</f>
        <v>0</v>
      </c>
      <c r="BS484" s="65">
        <f>'Direct Storm Runoff'!J494</f>
        <v>0</v>
      </c>
      <c r="BT484" s="66">
        <f>'Separate Storm Water'!AY500</f>
        <v>9.7763311246841093E-7</v>
      </c>
    </row>
    <row r="485" spans="2:72" x14ac:dyDescent="0.25">
      <c r="B485" s="23">
        <v>32621</v>
      </c>
      <c r="C485" s="24">
        <f>Upstream!V516</f>
        <v>1.9559426604421015</v>
      </c>
      <c r="D485" s="25">
        <v>0</v>
      </c>
      <c r="E485" s="25">
        <f>'Separate Storm Water'!P501</f>
        <v>1.6286066206296686E-4</v>
      </c>
      <c r="F485" s="25">
        <f>'Direct Storm Runoff'!M495</f>
        <v>0</v>
      </c>
      <c r="G485" s="25">
        <f>'Separate Storm Water'!R501</f>
        <v>0</v>
      </c>
      <c r="H485" s="25">
        <f>'Separate Storm Water'!W501</f>
        <v>8.7694771912798805E-4</v>
      </c>
      <c r="I485" s="25">
        <f>'Separate Storm Water'!V501</f>
        <v>4.4592909167615871E-4</v>
      </c>
      <c r="J485" s="26">
        <f>'CSO (+ piney,luzon)'!V494+'Separate Storm Water'!S501</f>
        <v>0</v>
      </c>
      <c r="K485" s="24">
        <f t="shared" si="36"/>
        <v>1.9574283979149685</v>
      </c>
      <c r="L485" s="25">
        <f>'CSO (+ piney,luzon)'!Q494</f>
        <v>0</v>
      </c>
      <c r="M485" s="25">
        <f>'Separate Storm Water'!Q501</f>
        <v>0</v>
      </c>
      <c r="N485" s="25">
        <f>'Direct Storm Runoff'!R495</f>
        <v>0</v>
      </c>
      <c r="O485" s="25">
        <f>'CSO (+ piney,luzon)'!AA494</f>
        <v>0</v>
      </c>
      <c r="P485" s="25">
        <f>'Separate Storm Water'!T501</f>
        <v>0</v>
      </c>
      <c r="Q485" s="25">
        <f>'Direct Storm Runoff'!G495</f>
        <v>0</v>
      </c>
      <c r="R485" s="26">
        <f>'Separate Storm Water'!U501</f>
        <v>0</v>
      </c>
      <c r="T485" s="37">
        <v>32621</v>
      </c>
      <c r="U485" s="39">
        <f>Upstream!Z516</f>
        <v>2.741657967360001</v>
      </c>
      <c r="V485" s="40">
        <v>0</v>
      </c>
      <c r="W485" s="40">
        <f>'Separate Storm Water'!Z501</f>
        <v>3.8209616868619149E-4</v>
      </c>
      <c r="X485" s="40">
        <f>'Direct Storm Runoff'!N495</f>
        <v>0</v>
      </c>
      <c r="Y485" s="40">
        <f>'Separate Storm Water'!AB501</f>
        <v>0</v>
      </c>
      <c r="Z485" s="40">
        <f>'Separate Storm Water'!AG501</f>
        <v>2.0574542641079718E-3</v>
      </c>
      <c r="AA485" s="40">
        <f>'Separate Storm Water'!AF501</f>
        <v>1.0462182535479108E-3</v>
      </c>
      <c r="AB485" s="41">
        <f>'Separate Storm Water'!AC501+'CSO (+ piney,luzon)'!W494</f>
        <v>0</v>
      </c>
      <c r="AC485" s="39">
        <f t="shared" si="37"/>
        <v>2.7451437360463427</v>
      </c>
      <c r="AD485" s="40">
        <f>'CSO (+ piney,luzon)'!R494</f>
        <v>0</v>
      </c>
      <c r="AE485" s="40">
        <f>'Separate Storm Water'!AA501</f>
        <v>0</v>
      </c>
      <c r="AF485" s="40">
        <f>'Direct Storm Runoff'!S495</f>
        <v>0</v>
      </c>
      <c r="AG485" s="40">
        <f>'CSO (+ piney,luzon)'!AB494</f>
        <v>0</v>
      </c>
      <c r="AH485" s="40">
        <f>'Separate Storm Water'!AD501</f>
        <v>0</v>
      </c>
      <c r="AI485" s="40">
        <f>'Direct Storm Runoff'!H495</f>
        <v>0</v>
      </c>
      <c r="AJ485" s="41">
        <f>'Separate Storm Water'!AE501</f>
        <v>0</v>
      </c>
      <c r="AL485" s="50">
        <v>32621</v>
      </c>
      <c r="AM485" s="52">
        <f>Upstream!X516</f>
        <v>0.68541449184000025</v>
      </c>
      <c r="AN485" s="53">
        <v>0</v>
      </c>
      <c r="AO485" s="53">
        <f>'Separate Storm Water'!AJ501</f>
        <v>7.5166459413677014E-5</v>
      </c>
      <c r="AP485" s="53">
        <f>'Direct Storm Runoff'!O495</f>
        <v>0</v>
      </c>
      <c r="AQ485" s="53">
        <f>'Separate Storm Water'!AL501</f>
        <v>0</v>
      </c>
      <c r="AR485" s="53">
        <f>'Separate Storm Water'!AQ501</f>
        <v>4.0474510113599452E-4</v>
      </c>
      <c r="AS485" s="53">
        <f>'Separate Storm Water'!AP501</f>
        <v>2.0581342692745785E-4</v>
      </c>
      <c r="AT485" s="54">
        <f>'Separate Storm Water'!AM501+'CSO (+ piney,luzon)'!X494</f>
        <v>0</v>
      </c>
      <c r="AU485" s="52">
        <f t="shared" si="38"/>
        <v>0.68610021682747735</v>
      </c>
      <c r="AV485" s="53">
        <f>'CSO (+ piney,luzon)'!S494</f>
        <v>0</v>
      </c>
      <c r="AW485" s="53">
        <f>'Separate Storm Water'!AK501</f>
        <v>0</v>
      </c>
      <c r="AX485" s="53">
        <f>'Direct Storm Runoff'!T495</f>
        <v>0</v>
      </c>
      <c r="AY485" s="53">
        <f>'CSO (+ piney,luzon)'!AC494</f>
        <v>0</v>
      </c>
      <c r="AZ485" s="53">
        <f>'Separate Storm Water'!AN501</f>
        <v>0</v>
      </c>
      <c r="BA485" s="53">
        <f>'Direct Storm Runoff'!I495</f>
        <v>0</v>
      </c>
      <c r="BB485" s="54">
        <f>'Separate Storm Water'!AO501</f>
        <v>0</v>
      </c>
      <c r="BD485" s="63">
        <v>32621</v>
      </c>
      <c r="BE485" s="64">
        <f>Upstream!AB516</f>
        <v>5.5919678262581875E-3</v>
      </c>
      <c r="BF485" s="65">
        <v>0</v>
      </c>
      <c r="BG485" s="65">
        <f>'Separate Storm Water'!AT501</f>
        <v>3.9671186912773983E-7</v>
      </c>
      <c r="BH485" s="65">
        <f>'Direct Storm Runoff'!P495</f>
        <v>0</v>
      </c>
      <c r="BI485" s="65">
        <f>'Separate Storm Water'!AV501</f>
        <v>0</v>
      </c>
      <c r="BJ485" s="65">
        <f>'Separate Storm Water'!BA501</f>
        <v>2.1361547004399709E-6</v>
      </c>
      <c r="BK485" s="65">
        <f>'Separate Storm Water'!AZ501</f>
        <v>1.0862375310060277E-6</v>
      </c>
      <c r="BL485" s="66">
        <f>'Separate Storm Water'!AW501+'CSO (+ piney,luzon)'!Y494</f>
        <v>0</v>
      </c>
      <c r="BM485" s="64">
        <f t="shared" si="39"/>
        <v>5.595586930358761E-3</v>
      </c>
      <c r="BN485" s="65">
        <f>'CSO (+ piney,luzon)'!T494</f>
        <v>0</v>
      </c>
      <c r="BO485" s="65">
        <f>'Separate Storm Water'!AU501</f>
        <v>0</v>
      </c>
      <c r="BP485" s="65">
        <f>'Direct Storm Runoff'!U495</f>
        <v>0</v>
      </c>
      <c r="BQ485" s="65">
        <f>+'CSO (+ piney,luzon)'!AD494</f>
        <v>0</v>
      </c>
      <c r="BR485" s="65">
        <f>'Separate Storm Water'!AX501</f>
        <v>0</v>
      </c>
      <c r="BS485" s="65">
        <f>'Direct Storm Runoff'!J495</f>
        <v>0</v>
      </c>
      <c r="BT485" s="66">
        <f>'Separate Storm Water'!AY501</f>
        <v>0</v>
      </c>
    </row>
    <row r="486" spans="2:72" x14ac:dyDescent="0.25">
      <c r="B486" s="23">
        <v>32622</v>
      </c>
      <c r="C486" s="24">
        <f>Upstream!V517</f>
        <v>1.754030095984374</v>
      </c>
      <c r="D486" s="25">
        <v>0</v>
      </c>
      <c r="E486" s="25">
        <f>'Separate Storm Water'!P502</f>
        <v>1.492889402243863E-4</v>
      </c>
      <c r="F486" s="25">
        <f>'Direct Storm Runoff'!M496</f>
        <v>0</v>
      </c>
      <c r="G486" s="25">
        <f>'Separate Storm Water'!R502</f>
        <v>0</v>
      </c>
      <c r="H486" s="25">
        <f>'Separate Storm Water'!W502</f>
        <v>8.0386874253398895E-4</v>
      </c>
      <c r="I486" s="25">
        <f>'Separate Storm Water'!V502</f>
        <v>4.0876833403647871E-4</v>
      </c>
      <c r="J486" s="26">
        <f>'CSO (+ piney,luzon)'!V495+'Separate Storm Water'!S502</f>
        <v>0</v>
      </c>
      <c r="K486" s="24">
        <f t="shared" si="36"/>
        <v>1.755392022001169</v>
      </c>
      <c r="L486" s="25">
        <f>'CSO (+ piney,luzon)'!Q495</f>
        <v>0</v>
      </c>
      <c r="M486" s="25">
        <f>'Separate Storm Water'!Q502</f>
        <v>0</v>
      </c>
      <c r="N486" s="25">
        <f>'Direct Storm Runoff'!R496</f>
        <v>0</v>
      </c>
      <c r="O486" s="25">
        <f>'CSO (+ piney,luzon)'!AA495</f>
        <v>0</v>
      </c>
      <c r="P486" s="25">
        <f>'Separate Storm Water'!T502</f>
        <v>0</v>
      </c>
      <c r="Q486" s="25">
        <f>'Direct Storm Runoff'!G496</f>
        <v>0</v>
      </c>
      <c r="R486" s="26">
        <f>'Separate Storm Water'!U502</f>
        <v>0</v>
      </c>
      <c r="T486" s="37">
        <v>32622</v>
      </c>
      <c r="U486" s="39">
        <f>Upstream!Z517</f>
        <v>2.5307612006400002</v>
      </c>
      <c r="V486" s="40">
        <v>0</v>
      </c>
      <c r="W486" s="40">
        <f>'Separate Storm Water'!Z502</f>
        <v>3.5025482129567555E-4</v>
      </c>
      <c r="X486" s="40">
        <f>'Direct Storm Runoff'!N496</f>
        <v>0</v>
      </c>
      <c r="Y486" s="40">
        <f>'Separate Storm Water'!AB502</f>
        <v>0</v>
      </c>
      <c r="Z486" s="40">
        <f>'Separate Storm Water'!AG502</f>
        <v>1.885999742098974E-3</v>
      </c>
      <c r="AA486" s="40">
        <f>'Separate Storm Water'!AF502</f>
        <v>9.5903339908558465E-4</v>
      </c>
      <c r="AB486" s="41">
        <f>'Separate Storm Water'!AC502+'CSO (+ piney,luzon)'!W495</f>
        <v>0</v>
      </c>
      <c r="AC486" s="39">
        <f t="shared" si="37"/>
        <v>2.5339564886024806</v>
      </c>
      <c r="AD486" s="40">
        <f>'CSO (+ piney,luzon)'!R495</f>
        <v>0</v>
      </c>
      <c r="AE486" s="40">
        <f>'Separate Storm Water'!AA502</f>
        <v>0</v>
      </c>
      <c r="AF486" s="40">
        <f>'Direct Storm Runoff'!S496</f>
        <v>0</v>
      </c>
      <c r="AG486" s="40">
        <f>'CSO (+ piney,luzon)'!AB495</f>
        <v>0</v>
      </c>
      <c r="AH486" s="40">
        <f>'Separate Storm Water'!AD502</f>
        <v>0</v>
      </c>
      <c r="AI486" s="40">
        <f>'Direct Storm Runoff'!H496</f>
        <v>0</v>
      </c>
      <c r="AJ486" s="41">
        <f>'Separate Storm Water'!AE502</f>
        <v>0</v>
      </c>
      <c r="AL486" s="50">
        <v>32622</v>
      </c>
      <c r="AM486" s="52">
        <f>Upstream!X517</f>
        <v>0.63269030016000005</v>
      </c>
      <c r="AN486" s="53">
        <v>0</v>
      </c>
      <c r="AO486" s="53">
        <f>'Separate Storm Water'!AJ502</f>
        <v>6.8902587795870596E-5</v>
      </c>
      <c r="AP486" s="53">
        <f>'Direct Storm Runoff'!O496</f>
        <v>0</v>
      </c>
      <c r="AQ486" s="53">
        <f>'Separate Storm Water'!AL502</f>
        <v>0</v>
      </c>
      <c r="AR486" s="53">
        <f>'Separate Storm Water'!AQ502</f>
        <v>3.710163427079949E-4</v>
      </c>
      <c r="AS486" s="53">
        <f>'Separate Storm Water'!AP502</f>
        <v>1.8866230801683632E-4</v>
      </c>
      <c r="AT486" s="54">
        <f>'Separate Storm Water'!AM502+'CSO (+ piney,luzon)'!X495</f>
        <v>0</v>
      </c>
      <c r="AU486" s="52">
        <f t="shared" si="38"/>
        <v>0.63331888139852077</v>
      </c>
      <c r="AV486" s="53">
        <f>'CSO (+ piney,luzon)'!S495</f>
        <v>0</v>
      </c>
      <c r="AW486" s="53">
        <f>'Separate Storm Water'!AK502</f>
        <v>0</v>
      </c>
      <c r="AX486" s="53">
        <f>'Direct Storm Runoff'!T496</f>
        <v>0</v>
      </c>
      <c r="AY486" s="53">
        <f>'CSO (+ piney,luzon)'!AC495</f>
        <v>0</v>
      </c>
      <c r="AZ486" s="53">
        <f>'Separate Storm Water'!AN502</f>
        <v>0</v>
      </c>
      <c r="BA486" s="53">
        <f>'Direct Storm Runoff'!I496</f>
        <v>0</v>
      </c>
      <c r="BB486" s="54">
        <f>'Separate Storm Water'!AO502</f>
        <v>0</v>
      </c>
      <c r="BD486" s="63">
        <v>32622</v>
      </c>
      <c r="BE486" s="64">
        <f>Upstream!AB517</f>
        <v>4.7647536507762073E-3</v>
      </c>
      <c r="BF486" s="65">
        <v>0</v>
      </c>
      <c r="BG486" s="65">
        <f>'Separate Storm Water'!AT502</f>
        <v>3.636525467004282E-7</v>
      </c>
      <c r="BH486" s="65">
        <f>'Direct Storm Runoff'!P496</f>
        <v>0</v>
      </c>
      <c r="BI486" s="65">
        <f>'Separate Storm Water'!AV502</f>
        <v>0</v>
      </c>
      <c r="BJ486" s="65">
        <f>'Separate Storm Water'!BA502</f>
        <v>1.9581418087366395E-6</v>
      </c>
      <c r="BK486" s="65">
        <f>'Separate Storm Water'!AZ502</f>
        <v>9.9571773675552503E-7</v>
      </c>
      <c r="BL486" s="66">
        <f>'Separate Storm Water'!AW502+'CSO (+ piney,luzon)'!Y495</f>
        <v>0</v>
      </c>
      <c r="BM486" s="64">
        <f t="shared" si="39"/>
        <v>4.7680711628683998E-3</v>
      </c>
      <c r="BN486" s="65">
        <f>'CSO (+ piney,luzon)'!T495</f>
        <v>0</v>
      </c>
      <c r="BO486" s="65">
        <f>'Separate Storm Water'!AU502</f>
        <v>0</v>
      </c>
      <c r="BP486" s="65">
        <f>'Direct Storm Runoff'!U496</f>
        <v>0</v>
      </c>
      <c r="BQ486" s="65">
        <f>+'CSO (+ piney,luzon)'!AD495</f>
        <v>0</v>
      </c>
      <c r="BR486" s="65">
        <f>'Separate Storm Water'!AX502</f>
        <v>0</v>
      </c>
      <c r="BS486" s="65">
        <f>'Direct Storm Runoff'!J496</f>
        <v>0</v>
      </c>
      <c r="BT486" s="66">
        <f>'Separate Storm Water'!AY502</f>
        <v>0</v>
      </c>
    </row>
    <row r="487" spans="2:72" x14ac:dyDescent="0.25">
      <c r="B487" s="23">
        <v>32623</v>
      </c>
      <c r="C487" s="24">
        <f>Upstream!V518</f>
        <v>1.6562897785512232</v>
      </c>
      <c r="D487" s="25">
        <v>0</v>
      </c>
      <c r="E487" s="25">
        <f>'Separate Storm Water'!P503</f>
        <v>0</v>
      </c>
      <c r="F487" s="25">
        <f>'Direct Storm Runoff'!M497</f>
        <v>0</v>
      </c>
      <c r="G487" s="25">
        <f>'Separate Storm Water'!R503</f>
        <v>0</v>
      </c>
      <c r="H487" s="25">
        <f>'Separate Storm Water'!W503</f>
        <v>0</v>
      </c>
      <c r="I487" s="25">
        <f>'Separate Storm Water'!V503</f>
        <v>0</v>
      </c>
      <c r="J487" s="26">
        <f>'CSO (+ piney,luzon)'!V496+'Separate Storm Water'!S503</f>
        <v>0</v>
      </c>
      <c r="K487" s="24">
        <f t="shared" si="36"/>
        <v>1.6562897785512232</v>
      </c>
      <c r="L487" s="25">
        <f>'CSO (+ piney,luzon)'!Q496</f>
        <v>0</v>
      </c>
      <c r="M487" s="25">
        <f>'Separate Storm Water'!Q503</f>
        <v>0</v>
      </c>
      <c r="N487" s="25">
        <f>'Direct Storm Runoff'!R497</f>
        <v>0</v>
      </c>
      <c r="O487" s="25">
        <f>'CSO (+ piney,luzon)'!AA496</f>
        <v>0</v>
      </c>
      <c r="P487" s="25">
        <f>'Separate Storm Water'!T503</f>
        <v>0</v>
      </c>
      <c r="Q487" s="25">
        <f>'Direct Storm Runoff'!G497</f>
        <v>0</v>
      </c>
      <c r="R487" s="26">
        <f>'Separate Storm Water'!U503</f>
        <v>0</v>
      </c>
      <c r="T487" s="37">
        <v>32623</v>
      </c>
      <c r="U487" s="39">
        <f>Upstream!Z518</f>
        <v>2.42531281728</v>
      </c>
      <c r="V487" s="40">
        <v>0</v>
      </c>
      <c r="W487" s="40">
        <f>'Separate Storm Water'!Z503</f>
        <v>0</v>
      </c>
      <c r="X487" s="40">
        <f>'Direct Storm Runoff'!N497</f>
        <v>0</v>
      </c>
      <c r="Y487" s="40">
        <f>'Separate Storm Water'!AB503</f>
        <v>0</v>
      </c>
      <c r="Z487" s="40">
        <f>'Separate Storm Water'!AG503</f>
        <v>0</v>
      </c>
      <c r="AA487" s="40">
        <f>'Separate Storm Water'!AF503</f>
        <v>0</v>
      </c>
      <c r="AB487" s="41">
        <f>'Separate Storm Water'!AC503+'CSO (+ piney,luzon)'!W496</f>
        <v>0</v>
      </c>
      <c r="AC487" s="39">
        <f t="shared" si="37"/>
        <v>2.42531281728</v>
      </c>
      <c r="AD487" s="40">
        <f>'CSO (+ piney,luzon)'!R496</f>
        <v>0</v>
      </c>
      <c r="AE487" s="40">
        <f>'Separate Storm Water'!AA503</f>
        <v>0</v>
      </c>
      <c r="AF487" s="40">
        <f>'Direct Storm Runoff'!S497</f>
        <v>0</v>
      </c>
      <c r="AG487" s="40">
        <f>'CSO (+ piney,luzon)'!AB496</f>
        <v>0</v>
      </c>
      <c r="AH487" s="40">
        <f>'Separate Storm Water'!AD503</f>
        <v>0</v>
      </c>
      <c r="AI487" s="40">
        <f>'Direct Storm Runoff'!H497</f>
        <v>0</v>
      </c>
      <c r="AJ487" s="41">
        <f>'Separate Storm Water'!AE503</f>
        <v>0</v>
      </c>
      <c r="AL487" s="50">
        <v>32623</v>
      </c>
      <c r="AM487" s="52">
        <f>Upstream!X518</f>
        <v>0.60632820432000001</v>
      </c>
      <c r="AN487" s="53">
        <v>0</v>
      </c>
      <c r="AO487" s="53">
        <f>'Separate Storm Water'!AJ503</f>
        <v>0</v>
      </c>
      <c r="AP487" s="53">
        <f>'Direct Storm Runoff'!O497</f>
        <v>0</v>
      </c>
      <c r="AQ487" s="53">
        <f>'Separate Storm Water'!AL503</f>
        <v>0</v>
      </c>
      <c r="AR487" s="53">
        <f>'Separate Storm Water'!AQ503</f>
        <v>0</v>
      </c>
      <c r="AS487" s="53">
        <f>'Separate Storm Water'!AP503</f>
        <v>0</v>
      </c>
      <c r="AT487" s="54">
        <f>'Separate Storm Water'!AM503+'CSO (+ piney,luzon)'!X496</f>
        <v>0</v>
      </c>
      <c r="AU487" s="52">
        <f t="shared" si="38"/>
        <v>0.60632820432000001</v>
      </c>
      <c r="AV487" s="53">
        <f>'CSO (+ piney,luzon)'!S496</f>
        <v>0</v>
      </c>
      <c r="AW487" s="53">
        <f>'Separate Storm Water'!AK503</f>
        <v>0</v>
      </c>
      <c r="AX487" s="53">
        <f>'Direct Storm Runoff'!T497</f>
        <v>0</v>
      </c>
      <c r="AY487" s="53">
        <f>'CSO (+ piney,luzon)'!AC496</f>
        <v>0</v>
      </c>
      <c r="AZ487" s="53">
        <f>'Separate Storm Water'!AN503</f>
        <v>0</v>
      </c>
      <c r="BA487" s="53">
        <f>'Direct Storm Runoff'!I497</f>
        <v>0</v>
      </c>
      <c r="BB487" s="54">
        <f>'Separate Storm Water'!AO503</f>
        <v>0</v>
      </c>
      <c r="BD487" s="63">
        <v>32623</v>
      </c>
      <c r="BE487" s="64">
        <f>Upstream!AB518</f>
        <v>4.3759629882996771E-3</v>
      </c>
      <c r="BF487" s="65">
        <v>0</v>
      </c>
      <c r="BG487" s="65">
        <f>'Separate Storm Water'!AT503</f>
        <v>0</v>
      </c>
      <c r="BH487" s="65">
        <f>'Direct Storm Runoff'!P497</f>
        <v>0</v>
      </c>
      <c r="BI487" s="65">
        <f>'Separate Storm Water'!AV503</f>
        <v>0</v>
      </c>
      <c r="BJ487" s="65">
        <f>'Separate Storm Water'!BA503</f>
        <v>0</v>
      </c>
      <c r="BK487" s="65">
        <f>'Separate Storm Water'!AZ503</f>
        <v>0</v>
      </c>
      <c r="BL487" s="66">
        <f>'Separate Storm Water'!AW503+'CSO (+ piney,luzon)'!Y496</f>
        <v>0</v>
      </c>
      <c r="BM487" s="64">
        <f t="shared" si="39"/>
        <v>4.3759629882996771E-3</v>
      </c>
      <c r="BN487" s="65">
        <f>'CSO (+ piney,luzon)'!T496</f>
        <v>0</v>
      </c>
      <c r="BO487" s="65">
        <f>'Separate Storm Water'!AU503</f>
        <v>0</v>
      </c>
      <c r="BP487" s="65">
        <f>'Direct Storm Runoff'!U497</f>
        <v>0</v>
      </c>
      <c r="BQ487" s="65">
        <f>+'CSO (+ piney,luzon)'!AD496</f>
        <v>0</v>
      </c>
      <c r="BR487" s="65">
        <f>'Separate Storm Water'!AX503</f>
        <v>0</v>
      </c>
      <c r="BS487" s="65">
        <f>'Direct Storm Runoff'!J497</f>
        <v>0</v>
      </c>
      <c r="BT487" s="66">
        <f>'Separate Storm Water'!AY503</f>
        <v>0</v>
      </c>
    </row>
    <row r="488" spans="2:72" x14ac:dyDescent="0.25">
      <c r="B488" s="23">
        <v>32624</v>
      </c>
      <c r="C488" s="24">
        <f>Upstream!V519</f>
        <v>1.6082236110335759</v>
      </c>
      <c r="D488" s="25">
        <v>0</v>
      </c>
      <c r="E488" s="25">
        <f>'Separate Storm Water'!P504</f>
        <v>0</v>
      </c>
      <c r="F488" s="25">
        <f>'Direct Storm Runoff'!M498</f>
        <v>0</v>
      </c>
      <c r="G488" s="25">
        <f>'Separate Storm Water'!R504</f>
        <v>0</v>
      </c>
      <c r="H488" s="25">
        <f>'Separate Storm Water'!W504</f>
        <v>0</v>
      </c>
      <c r="I488" s="25">
        <f>'Separate Storm Water'!V504</f>
        <v>0</v>
      </c>
      <c r="J488" s="26">
        <f>'CSO (+ piney,luzon)'!V497+'Separate Storm Water'!S504</f>
        <v>0</v>
      </c>
      <c r="K488" s="24">
        <f t="shared" si="36"/>
        <v>1.6082236110335759</v>
      </c>
      <c r="L488" s="25">
        <f>'CSO (+ piney,luzon)'!Q497</f>
        <v>0</v>
      </c>
      <c r="M488" s="25">
        <f>'Separate Storm Water'!Q504</f>
        <v>0</v>
      </c>
      <c r="N488" s="25">
        <f>'Direct Storm Runoff'!R498</f>
        <v>0</v>
      </c>
      <c r="O488" s="25">
        <f>'CSO (+ piney,luzon)'!AA497</f>
        <v>0</v>
      </c>
      <c r="P488" s="25">
        <f>'Separate Storm Water'!T504</f>
        <v>0</v>
      </c>
      <c r="Q488" s="25">
        <f>'Direct Storm Runoff'!G498</f>
        <v>0</v>
      </c>
      <c r="R488" s="26">
        <f>'Separate Storm Water'!U504</f>
        <v>0</v>
      </c>
      <c r="T488" s="37">
        <v>32624</v>
      </c>
      <c r="U488" s="39">
        <f>Upstream!Z519</f>
        <v>2.3725886256000002</v>
      </c>
      <c r="V488" s="40">
        <v>0</v>
      </c>
      <c r="W488" s="40">
        <f>'Separate Storm Water'!Z504</f>
        <v>0</v>
      </c>
      <c r="X488" s="40">
        <f>'Direct Storm Runoff'!N498</f>
        <v>0</v>
      </c>
      <c r="Y488" s="40">
        <f>'Separate Storm Water'!AB504</f>
        <v>0</v>
      </c>
      <c r="Z488" s="40">
        <f>'Separate Storm Water'!AG504</f>
        <v>0</v>
      </c>
      <c r="AA488" s="40">
        <f>'Separate Storm Water'!AF504</f>
        <v>0</v>
      </c>
      <c r="AB488" s="41">
        <f>'Separate Storm Water'!AC504+'CSO (+ piney,luzon)'!W497</f>
        <v>0</v>
      </c>
      <c r="AC488" s="39">
        <f t="shared" si="37"/>
        <v>2.3725886256000002</v>
      </c>
      <c r="AD488" s="40">
        <f>'CSO (+ piney,luzon)'!R497</f>
        <v>0</v>
      </c>
      <c r="AE488" s="40">
        <f>'Separate Storm Water'!AA504</f>
        <v>0</v>
      </c>
      <c r="AF488" s="40">
        <f>'Direct Storm Runoff'!S498</f>
        <v>0</v>
      </c>
      <c r="AG488" s="40">
        <f>'CSO (+ piney,luzon)'!AB497</f>
        <v>0</v>
      </c>
      <c r="AH488" s="40">
        <f>'Separate Storm Water'!AD504</f>
        <v>0</v>
      </c>
      <c r="AI488" s="40">
        <f>'Direct Storm Runoff'!H498</f>
        <v>0</v>
      </c>
      <c r="AJ488" s="41">
        <f>'Separate Storm Water'!AE504</f>
        <v>0</v>
      </c>
      <c r="AL488" s="50">
        <v>32624</v>
      </c>
      <c r="AM488" s="52">
        <f>Upstream!X519</f>
        <v>0.59314715640000004</v>
      </c>
      <c r="AN488" s="53">
        <v>0</v>
      </c>
      <c r="AO488" s="53">
        <f>'Separate Storm Water'!AJ504</f>
        <v>0</v>
      </c>
      <c r="AP488" s="53">
        <f>'Direct Storm Runoff'!O498</f>
        <v>0</v>
      </c>
      <c r="AQ488" s="53">
        <f>'Separate Storm Water'!AL504</f>
        <v>0</v>
      </c>
      <c r="AR488" s="53">
        <f>'Separate Storm Water'!AQ504</f>
        <v>0</v>
      </c>
      <c r="AS488" s="53">
        <f>'Separate Storm Water'!AP504</f>
        <v>0</v>
      </c>
      <c r="AT488" s="54">
        <f>'Separate Storm Water'!AM504+'CSO (+ piney,luzon)'!X497</f>
        <v>0</v>
      </c>
      <c r="AU488" s="52">
        <f t="shared" si="38"/>
        <v>0.59314715640000004</v>
      </c>
      <c r="AV488" s="53">
        <f>'CSO (+ piney,luzon)'!S497</f>
        <v>0</v>
      </c>
      <c r="AW488" s="53">
        <f>'Separate Storm Water'!AK504</f>
        <v>0</v>
      </c>
      <c r="AX488" s="53">
        <f>'Direct Storm Runoff'!T498</f>
        <v>0</v>
      </c>
      <c r="AY488" s="53">
        <f>'CSO (+ piney,luzon)'!AC497</f>
        <v>0</v>
      </c>
      <c r="AZ488" s="53">
        <f>'Separate Storm Water'!AN504</f>
        <v>0</v>
      </c>
      <c r="BA488" s="53">
        <f>'Direct Storm Runoff'!I498</f>
        <v>0</v>
      </c>
      <c r="BB488" s="54">
        <f>'Separate Storm Water'!AO504</f>
        <v>0</v>
      </c>
      <c r="BD488" s="63">
        <v>32624</v>
      </c>
      <c r="BE488" s="64">
        <f>Upstream!AB519</f>
        <v>4.187771763377526E-3</v>
      </c>
      <c r="BF488" s="65">
        <v>0</v>
      </c>
      <c r="BG488" s="65">
        <f>'Separate Storm Water'!AT504</f>
        <v>0</v>
      </c>
      <c r="BH488" s="65">
        <f>'Direct Storm Runoff'!P498</f>
        <v>0</v>
      </c>
      <c r="BI488" s="65">
        <f>'Separate Storm Water'!AV504</f>
        <v>0</v>
      </c>
      <c r="BJ488" s="65">
        <f>'Separate Storm Water'!BA504</f>
        <v>0</v>
      </c>
      <c r="BK488" s="65">
        <f>'Separate Storm Water'!AZ504</f>
        <v>0</v>
      </c>
      <c r="BL488" s="66">
        <f>'Separate Storm Water'!AW504+'CSO (+ piney,luzon)'!Y497</f>
        <v>0</v>
      </c>
      <c r="BM488" s="64">
        <f t="shared" si="39"/>
        <v>4.187771763377526E-3</v>
      </c>
      <c r="BN488" s="65">
        <f>'CSO (+ piney,luzon)'!T497</f>
        <v>0</v>
      </c>
      <c r="BO488" s="65">
        <f>'Separate Storm Water'!AU504</f>
        <v>0</v>
      </c>
      <c r="BP488" s="65">
        <f>'Direct Storm Runoff'!U498</f>
        <v>0</v>
      </c>
      <c r="BQ488" s="65">
        <f>+'CSO (+ piney,luzon)'!AD497</f>
        <v>0</v>
      </c>
      <c r="BR488" s="65">
        <f>'Separate Storm Water'!AX504</f>
        <v>0</v>
      </c>
      <c r="BS488" s="65">
        <f>'Direct Storm Runoff'!J498</f>
        <v>0</v>
      </c>
      <c r="BT488" s="66">
        <f>'Separate Storm Water'!AY504</f>
        <v>0</v>
      </c>
    </row>
    <row r="489" spans="2:72" x14ac:dyDescent="0.25">
      <c r="B489" s="23">
        <v>32625</v>
      </c>
      <c r="C489" s="24">
        <f>Upstream!V520</f>
        <v>1.5606934376485477</v>
      </c>
      <c r="D489" s="25">
        <v>0</v>
      </c>
      <c r="E489" s="25">
        <f>'Separate Storm Water'!P505</f>
        <v>0</v>
      </c>
      <c r="F489" s="25">
        <f>'Direct Storm Runoff'!M499</f>
        <v>0</v>
      </c>
      <c r="G489" s="25">
        <f>'Separate Storm Water'!R505</f>
        <v>0</v>
      </c>
      <c r="H489" s="25">
        <f>'Separate Storm Water'!W505</f>
        <v>0</v>
      </c>
      <c r="I489" s="25">
        <f>'Separate Storm Water'!V505</f>
        <v>0</v>
      </c>
      <c r="J489" s="26">
        <f>'CSO (+ piney,luzon)'!V498+'Separate Storm Water'!S505</f>
        <v>0</v>
      </c>
      <c r="K489" s="24">
        <f t="shared" si="36"/>
        <v>1.5606934376485477</v>
      </c>
      <c r="L489" s="25">
        <f>'CSO (+ piney,luzon)'!Q498</f>
        <v>0</v>
      </c>
      <c r="M489" s="25">
        <f>'Separate Storm Water'!Q505</f>
        <v>0</v>
      </c>
      <c r="N489" s="25">
        <f>'Direct Storm Runoff'!R499</f>
        <v>0</v>
      </c>
      <c r="O489" s="25">
        <f>'CSO (+ piney,luzon)'!AA498</f>
        <v>0</v>
      </c>
      <c r="P489" s="25">
        <f>'Separate Storm Water'!T505</f>
        <v>0</v>
      </c>
      <c r="Q489" s="25">
        <f>'Direct Storm Runoff'!G499</f>
        <v>0</v>
      </c>
      <c r="R489" s="26">
        <f>'Separate Storm Water'!U505</f>
        <v>0</v>
      </c>
      <c r="T489" s="37">
        <v>32625</v>
      </c>
      <c r="U489" s="39">
        <f>Upstream!Z520</f>
        <v>2.3198644339200003</v>
      </c>
      <c r="V489" s="40">
        <v>0</v>
      </c>
      <c r="W489" s="40">
        <f>'Separate Storm Water'!Z505</f>
        <v>0</v>
      </c>
      <c r="X489" s="40">
        <f>'Direct Storm Runoff'!N499</f>
        <v>0</v>
      </c>
      <c r="Y489" s="40">
        <f>'Separate Storm Water'!AB505</f>
        <v>0</v>
      </c>
      <c r="Z489" s="40">
        <f>'Separate Storm Water'!AG505</f>
        <v>0</v>
      </c>
      <c r="AA489" s="40">
        <f>'Separate Storm Water'!AF505</f>
        <v>0</v>
      </c>
      <c r="AB489" s="41">
        <f>'Separate Storm Water'!AC505+'CSO (+ piney,luzon)'!W498</f>
        <v>0</v>
      </c>
      <c r="AC489" s="39">
        <f t="shared" si="37"/>
        <v>2.3198644339200003</v>
      </c>
      <c r="AD489" s="40">
        <f>'CSO (+ piney,luzon)'!R498</f>
        <v>0</v>
      </c>
      <c r="AE489" s="40">
        <f>'Separate Storm Water'!AA505</f>
        <v>0</v>
      </c>
      <c r="AF489" s="40">
        <f>'Direct Storm Runoff'!S499</f>
        <v>0</v>
      </c>
      <c r="AG489" s="40">
        <f>'CSO (+ piney,luzon)'!AB498</f>
        <v>0</v>
      </c>
      <c r="AH489" s="40">
        <f>'Separate Storm Water'!AD505</f>
        <v>0</v>
      </c>
      <c r="AI489" s="40">
        <f>'Direct Storm Runoff'!H499</f>
        <v>0</v>
      </c>
      <c r="AJ489" s="41">
        <f>'Separate Storm Water'!AE505</f>
        <v>0</v>
      </c>
      <c r="AL489" s="50">
        <v>32625</v>
      </c>
      <c r="AM489" s="52">
        <f>Upstream!X520</f>
        <v>0.57996610848000008</v>
      </c>
      <c r="AN489" s="53">
        <v>0</v>
      </c>
      <c r="AO489" s="53">
        <f>'Separate Storm Water'!AJ505</f>
        <v>0</v>
      </c>
      <c r="AP489" s="53">
        <f>'Direct Storm Runoff'!O499</f>
        <v>0</v>
      </c>
      <c r="AQ489" s="53">
        <f>'Separate Storm Water'!AL505</f>
        <v>0</v>
      </c>
      <c r="AR489" s="53">
        <f>'Separate Storm Water'!AQ505</f>
        <v>0</v>
      </c>
      <c r="AS489" s="53">
        <f>'Separate Storm Water'!AP505</f>
        <v>0</v>
      </c>
      <c r="AT489" s="54">
        <f>'Separate Storm Water'!AM505+'CSO (+ piney,luzon)'!X498</f>
        <v>0</v>
      </c>
      <c r="AU489" s="52">
        <f t="shared" si="38"/>
        <v>0.57996610848000008</v>
      </c>
      <c r="AV489" s="53">
        <f>'CSO (+ piney,luzon)'!S498</f>
        <v>0</v>
      </c>
      <c r="AW489" s="53">
        <f>'Separate Storm Water'!AK505</f>
        <v>0</v>
      </c>
      <c r="AX489" s="53">
        <f>'Direct Storm Runoff'!T499</f>
        <v>0</v>
      </c>
      <c r="AY489" s="53">
        <f>'CSO (+ piney,luzon)'!AC498</f>
        <v>0</v>
      </c>
      <c r="AZ489" s="53">
        <f>'Separate Storm Water'!AN505</f>
        <v>0</v>
      </c>
      <c r="BA489" s="53">
        <f>'Direct Storm Runoff'!I499</f>
        <v>0</v>
      </c>
      <c r="BB489" s="54">
        <f>'Separate Storm Water'!AO505</f>
        <v>0</v>
      </c>
      <c r="BD489" s="63">
        <v>32625</v>
      </c>
      <c r="BE489" s="64">
        <f>Upstream!AB520</f>
        <v>4.0037166093327857E-3</v>
      </c>
      <c r="BF489" s="65">
        <v>0</v>
      </c>
      <c r="BG489" s="65">
        <f>'Separate Storm Water'!AT505</f>
        <v>0</v>
      </c>
      <c r="BH489" s="65">
        <f>'Direct Storm Runoff'!P499</f>
        <v>0</v>
      </c>
      <c r="BI489" s="65">
        <f>'Separate Storm Water'!AV505</f>
        <v>0</v>
      </c>
      <c r="BJ489" s="65">
        <f>'Separate Storm Water'!BA505</f>
        <v>0</v>
      </c>
      <c r="BK489" s="65">
        <f>'Separate Storm Water'!AZ505</f>
        <v>0</v>
      </c>
      <c r="BL489" s="66">
        <f>'Separate Storm Water'!AW505+'CSO (+ piney,luzon)'!Y498</f>
        <v>0</v>
      </c>
      <c r="BM489" s="64">
        <f t="shared" si="39"/>
        <v>4.0037166093327857E-3</v>
      </c>
      <c r="BN489" s="65">
        <f>'CSO (+ piney,luzon)'!T498</f>
        <v>0</v>
      </c>
      <c r="BO489" s="65">
        <f>'Separate Storm Water'!AU505</f>
        <v>0</v>
      </c>
      <c r="BP489" s="65">
        <f>'Direct Storm Runoff'!U499</f>
        <v>0</v>
      </c>
      <c r="BQ489" s="65">
        <f>+'CSO (+ piney,luzon)'!AD498</f>
        <v>0</v>
      </c>
      <c r="BR489" s="65">
        <f>'Separate Storm Water'!AX505</f>
        <v>0</v>
      </c>
      <c r="BS489" s="65">
        <f>'Direct Storm Runoff'!J499</f>
        <v>0</v>
      </c>
      <c r="BT489" s="66">
        <f>'Separate Storm Water'!AY505</f>
        <v>0</v>
      </c>
    </row>
    <row r="490" spans="2:72" x14ac:dyDescent="0.25">
      <c r="B490" s="23">
        <v>32626</v>
      </c>
      <c r="C490" s="24">
        <f>Upstream!V521</f>
        <v>1.4672410732763483</v>
      </c>
      <c r="D490" s="25">
        <v>0</v>
      </c>
      <c r="E490" s="25">
        <f>'Separate Storm Water'!P506</f>
        <v>0</v>
      </c>
      <c r="F490" s="25">
        <f>'Direct Storm Runoff'!M500</f>
        <v>0</v>
      </c>
      <c r="G490" s="25">
        <f>'Separate Storm Water'!R506</f>
        <v>0</v>
      </c>
      <c r="H490" s="25">
        <f>'Separate Storm Water'!W506</f>
        <v>0</v>
      </c>
      <c r="I490" s="25">
        <f>'Separate Storm Water'!V506</f>
        <v>0</v>
      </c>
      <c r="J490" s="26">
        <f>'CSO (+ piney,luzon)'!V499+'Separate Storm Water'!S506</f>
        <v>0</v>
      </c>
      <c r="K490" s="24">
        <f t="shared" si="36"/>
        <v>1.4672410732763483</v>
      </c>
      <c r="L490" s="25">
        <f>'CSO (+ piney,luzon)'!Q499</f>
        <v>0</v>
      </c>
      <c r="M490" s="25">
        <f>'Separate Storm Water'!Q506</f>
        <v>0</v>
      </c>
      <c r="N490" s="25">
        <f>'Direct Storm Runoff'!R500</f>
        <v>0</v>
      </c>
      <c r="O490" s="25">
        <f>'CSO (+ piney,luzon)'!AA499</f>
        <v>0</v>
      </c>
      <c r="P490" s="25">
        <f>'Separate Storm Water'!T506</f>
        <v>0</v>
      </c>
      <c r="Q490" s="25">
        <f>'Direct Storm Runoff'!G500</f>
        <v>0</v>
      </c>
      <c r="R490" s="26">
        <f>'Separate Storm Water'!U506</f>
        <v>0</v>
      </c>
      <c r="T490" s="37">
        <v>32626</v>
      </c>
      <c r="U490" s="39">
        <f>Upstream!Z521</f>
        <v>2.2144160505600001</v>
      </c>
      <c r="V490" s="40">
        <v>0</v>
      </c>
      <c r="W490" s="40">
        <f>'Separate Storm Water'!Z506</f>
        <v>0</v>
      </c>
      <c r="X490" s="40">
        <f>'Direct Storm Runoff'!N500</f>
        <v>0</v>
      </c>
      <c r="Y490" s="40">
        <f>'Separate Storm Water'!AB506</f>
        <v>0</v>
      </c>
      <c r="Z490" s="40">
        <f>'Separate Storm Water'!AG506</f>
        <v>0</v>
      </c>
      <c r="AA490" s="40">
        <f>'Separate Storm Water'!AF506</f>
        <v>0</v>
      </c>
      <c r="AB490" s="41">
        <f>'Separate Storm Water'!AC506+'CSO (+ piney,luzon)'!W499</f>
        <v>0</v>
      </c>
      <c r="AC490" s="39">
        <f t="shared" si="37"/>
        <v>2.2144160505600001</v>
      </c>
      <c r="AD490" s="40">
        <f>'CSO (+ piney,luzon)'!R499</f>
        <v>0</v>
      </c>
      <c r="AE490" s="40">
        <f>'Separate Storm Water'!AA506</f>
        <v>0</v>
      </c>
      <c r="AF490" s="40">
        <f>'Direct Storm Runoff'!S500</f>
        <v>0</v>
      </c>
      <c r="AG490" s="40">
        <f>'CSO (+ piney,luzon)'!AB499</f>
        <v>0</v>
      </c>
      <c r="AH490" s="40">
        <f>'Separate Storm Water'!AD506</f>
        <v>0</v>
      </c>
      <c r="AI490" s="40">
        <f>'Direct Storm Runoff'!H500</f>
        <v>0</v>
      </c>
      <c r="AJ490" s="41">
        <f>'Separate Storm Water'!AE506</f>
        <v>0</v>
      </c>
      <c r="AL490" s="50">
        <v>32626</v>
      </c>
      <c r="AM490" s="52">
        <f>Upstream!X521</f>
        <v>0.55360401264000003</v>
      </c>
      <c r="AN490" s="53">
        <v>0</v>
      </c>
      <c r="AO490" s="53">
        <f>'Separate Storm Water'!AJ506</f>
        <v>0</v>
      </c>
      <c r="AP490" s="53">
        <f>'Direct Storm Runoff'!O500</f>
        <v>0</v>
      </c>
      <c r="AQ490" s="53">
        <f>'Separate Storm Water'!AL506</f>
        <v>0</v>
      </c>
      <c r="AR490" s="53">
        <f>'Separate Storm Water'!AQ506</f>
        <v>0</v>
      </c>
      <c r="AS490" s="53">
        <f>'Separate Storm Water'!AP506</f>
        <v>0</v>
      </c>
      <c r="AT490" s="54">
        <f>'Separate Storm Water'!AM506+'CSO (+ piney,luzon)'!X499</f>
        <v>0</v>
      </c>
      <c r="AU490" s="52">
        <f t="shared" si="38"/>
        <v>0.55360401264000003</v>
      </c>
      <c r="AV490" s="53">
        <f>'CSO (+ piney,luzon)'!S499</f>
        <v>0</v>
      </c>
      <c r="AW490" s="53">
        <f>'Separate Storm Water'!AK506</f>
        <v>0</v>
      </c>
      <c r="AX490" s="53">
        <f>'Direct Storm Runoff'!T500</f>
        <v>0</v>
      </c>
      <c r="AY490" s="53">
        <f>'CSO (+ piney,luzon)'!AC499</f>
        <v>0</v>
      </c>
      <c r="AZ490" s="53">
        <f>'Separate Storm Water'!AN506</f>
        <v>0</v>
      </c>
      <c r="BA490" s="53">
        <f>'Direct Storm Runoff'!I500</f>
        <v>0</v>
      </c>
      <c r="BB490" s="54">
        <f>'Separate Storm Water'!AO506</f>
        <v>0</v>
      </c>
      <c r="BD490" s="63">
        <v>32626</v>
      </c>
      <c r="BE490" s="64">
        <f>Upstream!AB521</f>
        <v>3.648014513875533E-3</v>
      </c>
      <c r="BF490" s="65">
        <v>0</v>
      </c>
      <c r="BG490" s="65">
        <f>'Separate Storm Water'!AT506</f>
        <v>0</v>
      </c>
      <c r="BH490" s="65">
        <f>'Direct Storm Runoff'!P500</f>
        <v>0</v>
      </c>
      <c r="BI490" s="65">
        <f>'Separate Storm Water'!AV506</f>
        <v>0</v>
      </c>
      <c r="BJ490" s="65">
        <f>'Separate Storm Water'!BA506</f>
        <v>0</v>
      </c>
      <c r="BK490" s="65">
        <f>'Separate Storm Water'!AZ506</f>
        <v>0</v>
      </c>
      <c r="BL490" s="66">
        <f>'Separate Storm Water'!AW506+'CSO (+ piney,luzon)'!Y499</f>
        <v>0</v>
      </c>
      <c r="BM490" s="64">
        <f t="shared" si="39"/>
        <v>3.648014513875533E-3</v>
      </c>
      <c r="BN490" s="65">
        <f>'CSO (+ piney,luzon)'!T499</f>
        <v>0</v>
      </c>
      <c r="BO490" s="65">
        <f>'Separate Storm Water'!AU506</f>
        <v>0</v>
      </c>
      <c r="BP490" s="65">
        <f>'Direct Storm Runoff'!U500</f>
        <v>0</v>
      </c>
      <c r="BQ490" s="65">
        <f>+'CSO (+ piney,luzon)'!AD499</f>
        <v>0</v>
      </c>
      <c r="BR490" s="65">
        <f>'Separate Storm Water'!AX506</f>
        <v>0</v>
      </c>
      <c r="BS490" s="65">
        <f>'Direct Storm Runoff'!J500</f>
        <v>0</v>
      </c>
      <c r="BT490" s="66">
        <f>'Separate Storm Water'!AY506</f>
        <v>0</v>
      </c>
    </row>
    <row r="491" spans="2:72" x14ac:dyDescent="0.25">
      <c r="B491" s="23">
        <v>32627</v>
      </c>
      <c r="C491" s="24">
        <f>Upstream!V522</f>
        <v>4.0184516680045856</v>
      </c>
      <c r="D491" s="25">
        <v>0</v>
      </c>
      <c r="E491" s="25">
        <f>'Separate Storm Water'!P507</f>
        <v>1.2868678591637639</v>
      </c>
      <c r="F491" s="25">
        <f>'Direct Storm Runoff'!M501</f>
        <v>4.2121887272219272E-2</v>
      </c>
      <c r="G491" s="25">
        <f>'Separate Storm Water'!R507</f>
        <v>0.71699216055190862</v>
      </c>
      <c r="H491" s="25">
        <f>'Separate Storm Water'!W507</f>
        <v>2.1402275021497337</v>
      </c>
      <c r="I491" s="25">
        <f>'Separate Storm Water'!V507</f>
        <v>1.0883085561394501</v>
      </c>
      <c r="J491" s="26">
        <f>'CSO (+ piney,luzon)'!V500+'Separate Storm Water'!S507</f>
        <v>1.3361174788999044</v>
      </c>
      <c r="K491" s="24">
        <f t="shared" si="36"/>
        <v>10.629087112181567</v>
      </c>
      <c r="L491" s="25">
        <f>'CSO (+ piney,luzon)'!Q500</f>
        <v>1.1864115605527511E-4</v>
      </c>
      <c r="M491" s="25">
        <f>'Separate Storm Water'!Q507</f>
        <v>1.6846607664001856</v>
      </c>
      <c r="N491" s="25">
        <f>'Direct Storm Runoff'!R501</f>
        <v>3.1517775791101127E-2</v>
      </c>
      <c r="O491" s="25">
        <f>'CSO (+ piney,luzon)'!AA500</f>
        <v>0</v>
      </c>
      <c r="P491" s="25">
        <f>'Separate Storm Water'!T507</f>
        <v>0.18323973047607406</v>
      </c>
      <c r="Q491" s="25">
        <f>'Direct Storm Runoff'!G501</f>
        <v>1.3681072305231801E-3</v>
      </c>
      <c r="R491" s="26">
        <f>'Separate Storm Water'!U507</f>
        <v>0.92429553108821871</v>
      </c>
      <c r="T491" s="37">
        <v>32627</v>
      </c>
      <c r="U491" s="39">
        <f>Upstream!Z522</f>
        <v>18.590549986368</v>
      </c>
      <c r="V491" s="40">
        <v>0</v>
      </c>
      <c r="W491" s="40">
        <f>'Separate Storm Water'!Z507</f>
        <v>3.0191899772688306</v>
      </c>
      <c r="X491" s="40">
        <f>'Direct Storm Runoff'!N501</f>
        <v>9.8824427830975711E-2</v>
      </c>
      <c r="Y491" s="40">
        <f>'Separate Storm Water'!AB507</f>
        <v>1.6821739151410164</v>
      </c>
      <c r="Z491" s="40">
        <f>'Separate Storm Water'!AG507</f>
        <v>5.0213029858128371</v>
      </c>
      <c r="AA491" s="40">
        <f>'Separate Storm Water'!AF507</f>
        <v>2.5533393047887096</v>
      </c>
      <c r="AB491" s="41">
        <f>'Separate Storm Water'!AC507+'CSO (+ piney,luzon)'!W500</f>
        <v>3.1347371620343916</v>
      </c>
      <c r="AC491" s="39">
        <f t="shared" si="37"/>
        <v>34.100117759244768</v>
      </c>
      <c r="AD491" s="40">
        <f>'CSO (+ piney,luzon)'!R500</f>
        <v>5.019433525415485E-4</v>
      </c>
      <c r="AE491" s="40">
        <f>'Separate Storm Water'!AA507</f>
        <v>3.9524733365542812</v>
      </c>
      <c r="AF491" s="40">
        <f>'Direct Storm Runoff'!S501</f>
        <v>7.3945550894506287E-2</v>
      </c>
      <c r="AG491" s="40">
        <f>'CSO (+ piney,luzon)'!AB500</f>
        <v>0</v>
      </c>
      <c r="AH491" s="40">
        <f>'Separate Storm Water'!AD507</f>
        <v>0.42990859842463525</v>
      </c>
      <c r="AI491" s="40">
        <f>'Direct Storm Runoff'!H501</f>
        <v>3.2097900408428501E-3</v>
      </c>
      <c r="AJ491" s="41">
        <f>'Separate Storm Water'!AE507</f>
        <v>2.1685395152454361</v>
      </c>
      <c r="AL491" s="50">
        <v>32627</v>
      </c>
      <c r="AM491" s="52">
        <f>Upstream!X522</f>
        <v>10.882273162751998</v>
      </c>
      <c r="AN491" s="53">
        <v>0</v>
      </c>
      <c r="AO491" s="53">
        <f>'Separate Storm Water'!AJ507</f>
        <v>0.59393901192173715</v>
      </c>
      <c r="AP491" s="53">
        <f>'Direct Storm Runoff'!O501</f>
        <v>1.8900846852918891E-2</v>
      </c>
      <c r="AQ491" s="53">
        <f>'Separate Storm Water'!AL507</f>
        <v>0.33091945871626549</v>
      </c>
      <c r="AR491" s="53">
        <f>'Separate Storm Water'!AQ507</f>
        <v>0.98779730868449245</v>
      </c>
      <c r="AS491" s="53">
        <f>'Separate Storm Water'!AP507</f>
        <v>0.5022962566797462</v>
      </c>
      <c r="AT491" s="54">
        <f>'Separate Storm Water'!AM507+'CSO (+ piney,luzon)'!X500</f>
        <v>0.61666960564610984</v>
      </c>
      <c r="AU491" s="52">
        <f t="shared" si="38"/>
        <v>13.932795651253265</v>
      </c>
      <c r="AV491" s="53">
        <f>'CSO (+ piney,luzon)'!S500</f>
        <v>1.5970924853594726E-4</v>
      </c>
      <c r="AW491" s="53">
        <f>'Separate Storm Water'!AK507</f>
        <v>0.77753573833854717</v>
      </c>
      <c r="AX491" s="53">
        <f>'Direct Storm Runoff'!T501</f>
        <v>1.4142591701135111E-2</v>
      </c>
      <c r="AY491" s="53">
        <f>'CSO (+ piney,luzon)'!AC500</f>
        <v>0</v>
      </c>
      <c r="AZ491" s="53">
        <f>'Separate Storm Water'!AN507</f>
        <v>8.4572183296649561E-2</v>
      </c>
      <c r="BA491" s="53">
        <f>'Direct Storm Runoff'!I501</f>
        <v>6.1389427010655499E-4</v>
      </c>
      <c r="BB491" s="54">
        <f>'Separate Storm Water'!AO507</f>
        <v>0.42659793742533175</v>
      </c>
      <c r="BD491" s="63">
        <v>32627</v>
      </c>
      <c r="BE491" s="64">
        <f>Upstream!AB522</f>
        <v>1.5295190104661818E-2</v>
      </c>
      <c r="BF491" s="65">
        <v>0</v>
      </c>
      <c r="BG491" s="65">
        <f>'Separate Storm Water'!AT507</f>
        <v>3.1346781184758347E-3</v>
      </c>
      <c r="BH491" s="65">
        <f>'Direct Storm Runoff'!P501</f>
        <v>1.0260459720155962E-4</v>
      </c>
      <c r="BI491" s="65">
        <f>'Separate Storm Water'!AV507</f>
        <v>1.746519365446957E-3</v>
      </c>
      <c r="BJ491" s="65">
        <f>'Separate Storm Water'!BA507</f>
        <v>5.2133746847237107E-3</v>
      </c>
      <c r="BK491" s="65">
        <f>'Separate Storm Water'!AZ507</f>
        <v>2.6510080213653269E-3</v>
      </c>
      <c r="BL491" s="66">
        <f>'Separate Storm Water'!AW507+'CSO (+ piney,luzon)'!Y500</f>
        <v>3.2546451409100237E-3</v>
      </c>
      <c r="BM491" s="64">
        <f t="shared" si="39"/>
        <v>3.1398020032785232E-2</v>
      </c>
      <c r="BN491" s="65">
        <f>'CSO (+ piney,luzon)'!T500</f>
        <v>1.8252485546965402E-6</v>
      </c>
      <c r="BO491" s="65">
        <f>'Separate Storm Water'!AU507</f>
        <v>4.1036608412312213E-3</v>
      </c>
      <c r="BP491" s="65">
        <f>'Direct Storm Runoff'!U501</f>
        <v>7.6774069234733405E-5</v>
      </c>
      <c r="BQ491" s="65">
        <f>+'CSO (+ piney,luzon)'!AD500</f>
        <v>0</v>
      </c>
      <c r="BR491" s="65">
        <f>'Separate Storm Water'!AX507</f>
        <v>4.4635318962120603E-4</v>
      </c>
      <c r="BS491" s="65">
        <f>'Direct Storm Runoff'!J501</f>
        <v>3.3325688948641601E-6</v>
      </c>
      <c r="BT491" s="66">
        <f>'Separate Storm Water'!AY507</f>
        <v>2.2514891141892507E-3</v>
      </c>
    </row>
    <row r="492" spans="2:72" x14ac:dyDescent="0.25">
      <c r="B492" s="23">
        <v>32628</v>
      </c>
      <c r="C492" s="24">
        <f>Upstream!V523</f>
        <v>2.2203932339981867</v>
      </c>
      <c r="D492" s="25">
        <v>0</v>
      </c>
      <c r="E492" s="25">
        <f>'Separate Storm Water'!P508</f>
        <v>0.43121514483487744</v>
      </c>
      <c r="F492" s="25">
        <f>'Direct Storm Runoff'!M502</f>
        <v>0</v>
      </c>
      <c r="G492" s="25">
        <f>'Separate Storm Water'!R508</f>
        <v>0.25573256875597727</v>
      </c>
      <c r="H492" s="25">
        <f>'Separate Storm Water'!W508</f>
        <v>0.5972379509044855</v>
      </c>
      <c r="I492" s="25">
        <f>'Separate Storm Water'!V508</f>
        <v>0.30369629928018321</v>
      </c>
      <c r="J492" s="26">
        <f>'CSO (+ piney,luzon)'!V501+'Separate Storm Water'!S508</f>
        <v>0.30972884462583616</v>
      </c>
      <c r="K492" s="24">
        <f t="shared" si="36"/>
        <v>4.1180040423995461</v>
      </c>
      <c r="L492" s="25">
        <f>'CSO (+ piney,luzon)'!Q501</f>
        <v>0</v>
      </c>
      <c r="M492" s="25">
        <f>'Separate Storm Water'!Q508</f>
        <v>0.37854104724375359</v>
      </c>
      <c r="N492" s="25">
        <f>'Direct Storm Runoff'!R502</f>
        <v>0</v>
      </c>
      <c r="O492" s="25">
        <f>'CSO (+ piney,luzon)'!AA501</f>
        <v>0</v>
      </c>
      <c r="P492" s="25">
        <f>'Separate Storm Water'!T508</f>
        <v>5.9973428772761267E-2</v>
      </c>
      <c r="Q492" s="25">
        <f>'Direct Storm Runoff'!G502</f>
        <v>0</v>
      </c>
      <c r="R492" s="26">
        <f>'Separate Storm Water'!U508</f>
        <v>0.24913436874841452</v>
      </c>
      <c r="T492" s="37">
        <v>32628</v>
      </c>
      <c r="U492" s="39">
        <f>Upstream!Z523</f>
        <v>12.321643595616003</v>
      </c>
      <c r="V492" s="40">
        <v>0</v>
      </c>
      <c r="W492" s="40">
        <f>'Separate Storm Water'!Z508</f>
        <v>1.0116970705741355</v>
      </c>
      <c r="X492" s="40">
        <f>'Direct Storm Runoff'!N502</f>
        <v>0</v>
      </c>
      <c r="Y492" s="40">
        <f>'Separate Storm Water'!AB508</f>
        <v>0.5999879497736389</v>
      </c>
      <c r="Z492" s="40">
        <f>'Separate Storm Water'!AG508</f>
        <v>1.4012121155836006</v>
      </c>
      <c r="AA492" s="40">
        <f>'Separate Storm Water'!AF508</f>
        <v>0.71251824061889135</v>
      </c>
      <c r="AB492" s="41">
        <f>'Separate Storm Water'!AC508+'CSO (+ piney,luzon)'!W501</f>
        <v>0.7266715200836924</v>
      </c>
      <c r="AC492" s="39">
        <f t="shared" si="37"/>
        <v>16.77373049224996</v>
      </c>
      <c r="AD492" s="40">
        <f>'CSO (+ piney,luzon)'!R501</f>
        <v>0</v>
      </c>
      <c r="AE492" s="40">
        <f>'Separate Storm Water'!AA508</f>
        <v>0.88811553391803733</v>
      </c>
      <c r="AF492" s="40">
        <f>'Direct Storm Runoff'!S502</f>
        <v>0</v>
      </c>
      <c r="AG492" s="40">
        <f>'CSO (+ piney,luzon)'!AB501</f>
        <v>0</v>
      </c>
      <c r="AH492" s="40">
        <f>'Separate Storm Water'!AD508</f>
        <v>0.14070689058224758</v>
      </c>
      <c r="AI492" s="40">
        <f>'Direct Storm Runoff'!H502</f>
        <v>0</v>
      </c>
      <c r="AJ492" s="41">
        <f>'Separate Storm Water'!AE508</f>
        <v>0.58450755744820326</v>
      </c>
      <c r="AL492" s="50">
        <v>32628</v>
      </c>
      <c r="AM492" s="52">
        <f>Upstream!X523</f>
        <v>7.2126694218240006</v>
      </c>
      <c r="AN492" s="53">
        <v>0</v>
      </c>
      <c r="AO492" s="53">
        <f>'Separate Storm Water'!AJ508</f>
        <v>0.19902237453917418</v>
      </c>
      <c r="AP492" s="53">
        <f>'Direct Storm Runoff'!O502</f>
        <v>0</v>
      </c>
      <c r="AQ492" s="53">
        <f>'Separate Storm Water'!AL508</f>
        <v>0.11803041634891258</v>
      </c>
      <c r="AR492" s="53">
        <f>'Separate Storm Water'!AQ508</f>
        <v>0.27564828503283945</v>
      </c>
      <c r="AS492" s="53">
        <f>'Separate Storm Water'!AP508</f>
        <v>0.14016752274469993</v>
      </c>
      <c r="AT492" s="54">
        <f>'Separate Storm Water'!AM508+'CSO (+ piney,luzon)'!X501</f>
        <v>0.14295177444269361</v>
      </c>
      <c r="AU492" s="52">
        <f t="shared" si="38"/>
        <v>8.08848979493232</v>
      </c>
      <c r="AV492" s="53">
        <f>'CSO (+ piney,luzon)'!S501</f>
        <v>0</v>
      </c>
      <c r="AW492" s="53">
        <f>'Separate Storm Water'!AK508</f>
        <v>0.17471125257404013</v>
      </c>
      <c r="AX492" s="53">
        <f>'Direct Storm Runoff'!T502</f>
        <v>0</v>
      </c>
      <c r="AY492" s="53">
        <f>'CSO (+ piney,luzon)'!AC501</f>
        <v>0</v>
      </c>
      <c r="AZ492" s="53">
        <f>'Separate Storm Water'!AN508</f>
        <v>2.7680044048966738E-2</v>
      </c>
      <c r="BA492" s="53">
        <f>'Direct Storm Runoff'!I502</f>
        <v>0</v>
      </c>
      <c r="BB492" s="54">
        <f>'Separate Storm Water'!AO508</f>
        <v>0.11498509326849901</v>
      </c>
      <c r="BD492" s="63">
        <v>32628</v>
      </c>
      <c r="BE492" s="64">
        <f>Upstream!AB523</f>
        <v>6.7190471403523857E-3</v>
      </c>
      <c r="BF492" s="65">
        <v>0</v>
      </c>
      <c r="BG492" s="65">
        <f>'Separate Storm Water'!AT508</f>
        <v>1.0503958656234195E-3</v>
      </c>
      <c r="BH492" s="65">
        <f>'Direct Storm Runoff'!P502</f>
        <v>0</v>
      </c>
      <c r="BI492" s="65">
        <f>'Separate Storm Water'!AV508</f>
        <v>6.2293830850814976E-4</v>
      </c>
      <c r="BJ492" s="65">
        <f>'Separate Storm Water'!BA508</f>
        <v>1.454810393228875E-3</v>
      </c>
      <c r="BK492" s="65">
        <f>'Separate Storm Water'!AZ508</f>
        <v>7.3977303670813858E-4</v>
      </c>
      <c r="BL492" s="66">
        <f>'Separate Storm Water'!AW508+'CSO (+ piney,luzon)'!Y501</f>
        <v>7.5446769844754956E-4</v>
      </c>
      <c r="BM492" s="64">
        <f t="shared" si="39"/>
        <v>1.134143244286852E-2</v>
      </c>
      <c r="BN492" s="65">
        <f>'CSO (+ piney,luzon)'!T501</f>
        <v>0</v>
      </c>
      <c r="BO492" s="65">
        <f>'Separate Storm Water'!AU508</f>
        <v>9.220871663629895E-4</v>
      </c>
      <c r="BP492" s="65">
        <f>'Direct Storm Runoff'!U502</f>
        <v>0</v>
      </c>
      <c r="BQ492" s="65">
        <f>+'CSO (+ piney,luzon)'!AD501</f>
        <v>0</v>
      </c>
      <c r="BR492" s="65">
        <f>'Separate Storm Water'!AX508</f>
        <v>1.4608912136954667E-4</v>
      </c>
      <c r="BS492" s="65">
        <f>'Direct Storm Runoff'!J502</f>
        <v>0</v>
      </c>
      <c r="BT492" s="66">
        <f>'Separate Storm Water'!AY508</f>
        <v>6.0686577002818916E-4</v>
      </c>
    </row>
    <row r="493" spans="2:72" x14ac:dyDescent="0.25">
      <c r="B493" s="23">
        <v>32629</v>
      </c>
      <c r="C493" s="24">
        <f>Upstream!V524</f>
        <v>5.8473922955279045</v>
      </c>
      <c r="D493" s="25">
        <v>0</v>
      </c>
      <c r="E493" s="25">
        <f>'Separate Storm Water'!P509</f>
        <v>0.93304257994060746</v>
      </c>
      <c r="F493" s="25">
        <f>'Direct Storm Runoff'!M503</f>
        <v>4.2547346251128985E-2</v>
      </c>
      <c r="G493" s="25">
        <f>'Separate Storm Water'!R509</f>
        <v>0.53245118063414154</v>
      </c>
      <c r="H493" s="25">
        <f>'Separate Storm Water'!W509</f>
        <v>1.6186993724488634</v>
      </c>
      <c r="I493" s="25">
        <f>'Separate Storm Water'!V509</f>
        <v>0.8231108025124374</v>
      </c>
      <c r="J493" s="26">
        <f>'CSO (+ piney,luzon)'!V502+'Separate Storm Water'!S509</f>
        <v>1.0277371794015</v>
      </c>
      <c r="K493" s="24">
        <f t="shared" si="36"/>
        <v>10.824980756716583</v>
      </c>
      <c r="L493" s="25">
        <f>'CSO (+ piney,luzon)'!Q502</f>
        <v>4.1271976627739324E-5</v>
      </c>
      <c r="M493" s="25">
        <f>'Separate Storm Water'!Q509</f>
        <v>1.3110230930180042</v>
      </c>
      <c r="N493" s="25">
        <f>'Direct Storm Runoff'!R503</f>
        <v>3.1836126215879723E-2</v>
      </c>
      <c r="O493" s="25">
        <f>'CSO (+ piney,luzon)'!AA502</f>
        <v>0</v>
      </c>
      <c r="P493" s="25">
        <f>'Separate Storm Water'!T509</f>
        <v>0.13363956645172198</v>
      </c>
      <c r="Q493" s="25">
        <f>'Direct Storm Runoff'!G503</f>
        <v>1.3819260853887099E-3</v>
      </c>
      <c r="R493" s="26">
        <f>'Separate Storm Water'!U509</f>
        <v>0.66081311045474189</v>
      </c>
      <c r="T493" s="37">
        <v>32629</v>
      </c>
      <c r="U493" s="39">
        <f>Upstream!Z524</f>
        <v>23.778610447679998</v>
      </c>
      <c r="V493" s="40">
        <v>0</v>
      </c>
      <c r="W493" s="40">
        <f>'Separate Storm Water'!Z509</f>
        <v>2.1890614375529638</v>
      </c>
      <c r="X493" s="40">
        <f>'Direct Storm Runoff'!N503</f>
        <v>9.9822620050725577E-2</v>
      </c>
      <c r="Y493" s="40">
        <f>'Separate Storm Water'!AB509</f>
        <v>1.2492123853339476</v>
      </c>
      <c r="Z493" s="40">
        <f>'Separate Storm Water'!AG509</f>
        <v>3.797717758437718</v>
      </c>
      <c r="AA493" s="40">
        <f>'Separate Storm Water'!AF509</f>
        <v>1.9311445751253338</v>
      </c>
      <c r="AB493" s="41">
        <f>'Separate Storm Water'!AC509+'CSO (+ piney,luzon)'!W502</f>
        <v>2.4112295362881344</v>
      </c>
      <c r="AC493" s="39">
        <f t="shared" si="37"/>
        <v>35.456798760468821</v>
      </c>
      <c r="AD493" s="40">
        <f>'CSO (+ piney,luzon)'!R502</f>
        <v>1.7461220880966638E-4</v>
      </c>
      <c r="AE493" s="40">
        <f>'Separate Storm Water'!AA509</f>
        <v>3.0758618720807021</v>
      </c>
      <c r="AF493" s="40">
        <f>'Direct Storm Runoff'!S503</f>
        <v>7.4692449968025418E-2</v>
      </c>
      <c r="AG493" s="40">
        <f>'CSO (+ piney,luzon)'!AB502</f>
        <v>0</v>
      </c>
      <c r="AH493" s="40">
        <f>'Separate Storm Water'!AD509</f>
        <v>0.31353898282904002</v>
      </c>
      <c r="AI493" s="40">
        <f>'Direct Storm Runoff'!H503</f>
        <v>3.2422112003350598E-3</v>
      </c>
      <c r="AJ493" s="41">
        <f>'Separate Storm Water'!AE509</f>
        <v>1.550369220682279</v>
      </c>
      <c r="AL493" s="50">
        <v>32629</v>
      </c>
      <c r="AM493" s="52">
        <f>Upstream!X524</f>
        <v>13.919186603520004</v>
      </c>
      <c r="AN493" s="53">
        <v>0</v>
      </c>
      <c r="AO493" s="53">
        <f>'Separate Storm Water'!AJ509</f>
        <v>0.43063503689566496</v>
      </c>
      <c r="AP493" s="53">
        <f>'Direct Storm Runoff'!O503</f>
        <v>1.9091757933198925E-2</v>
      </c>
      <c r="AQ493" s="53">
        <f>'Separate Storm Water'!AL509</f>
        <v>0.2457466987542192</v>
      </c>
      <c r="AR493" s="53">
        <f>'Separate Storm Water'!AQ509</f>
        <v>0.74709201805332159</v>
      </c>
      <c r="AS493" s="53">
        <f>'Separate Storm Water'!AP509</f>
        <v>0.3798972934672788</v>
      </c>
      <c r="AT493" s="54">
        <f>'Separate Storm Water'!AM509+'CSO (+ piney,luzon)'!X502</f>
        <v>0.4743402366468461</v>
      </c>
      <c r="AU493" s="52">
        <f t="shared" si="38"/>
        <v>16.215989645270533</v>
      </c>
      <c r="AV493" s="53">
        <f>'CSO (+ piney,luzon)'!S502</f>
        <v>5.5558430075802939E-5</v>
      </c>
      <c r="AW493" s="53">
        <f>'Separate Storm Water'!AK509</f>
        <v>0.60508758139292496</v>
      </c>
      <c r="AX493" s="53">
        <f>'Direct Storm Runoff'!T503</f>
        <v>1.4285441250715278E-2</v>
      </c>
      <c r="AY493" s="53">
        <f>'CSO (+ piney,luzon)'!AC502</f>
        <v>0</v>
      </c>
      <c r="AZ493" s="53">
        <f>'Separate Storm Water'!AN509</f>
        <v>6.1679799900794759E-2</v>
      </c>
      <c r="BA493" s="53">
        <f>'Direct Storm Runoff'!I503</f>
        <v>6.2009503831544899E-4</v>
      </c>
      <c r="BB493" s="54">
        <f>'Separate Storm Water'!AO509</f>
        <v>0.30499066636372701</v>
      </c>
      <c r="BD493" s="63">
        <v>32629</v>
      </c>
      <c r="BE493" s="64">
        <f>Upstream!AB524</f>
        <v>2.5023228808329911E-2</v>
      </c>
      <c r="BF493" s="65">
        <v>0</v>
      </c>
      <c r="BG493" s="65">
        <f>'Separate Storm Water'!AT509</f>
        <v>2.2727960280604542E-3</v>
      </c>
      <c r="BH493" s="65">
        <f>'Direct Storm Runoff'!P503</f>
        <v>1.0364097163736546E-4</v>
      </c>
      <c r="BI493" s="65">
        <f>'Separate Storm Water'!AV509</f>
        <v>1.2969964656472681E-3</v>
      </c>
      <c r="BJ493" s="65">
        <f>'Separate Storm Water'!BA509</f>
        <v>3.942985650836975E-3</v>
      </c>
      <c r="BK493" s="65">
        <f>'Separate Storm Water'!AZ509</f>
        <v>2.005013493299527E-3</v>
      </c>
      <c r="BL493" s="66">
        <f>'Separate Storm Water'!AW509+'CSO (+ piney,luzon)'!Y502</f>
        <v>2.503462360080577E-3</v>
      </c>
      <c r="BM493" s="64">
        <f t="shared" si="39"/>
        <v>3.7148123777892075E-2</v>
      </c>
      <c r="BN493" s="65">
        <f>'CSO (+ piney,luzon)'!T502</f>
        <v>6.3495348658060498E-7</v>
      </c>
      <c r="BO493" s="65">
        <f>'Separate Storm Water'!AU509</f>
        <v>3.193517790684882E-3</v>
      </c>
      <c r="BP493" s="65">
        <f>'Direct Storm Runoff'!U503</f>
        <v>7.7549538218168546E-5</v>
      </c>
      <c r="BQ493" s="65">
        <f>+'CSO (+ piney,luzon)'!AD502</f>
        <v>0</v>
      </c>
      <c r="BR493" s="65">
        <f>'Separate Storm Water'!AX509</f>
        <v>3.2553227725419455E-4</v>
      </c>
      <c r="BS493" s="65">
        <f>'Direct Storm Runoff'!J503</f>
        <v>3.36623020799815E-6</v>
      </c>
      <c r="BT493" s="66">
        <f>'Separate Storm Water'!AY509</f>
        <v>1.609672961364115E-3</v>
      </c>
    </row>
    <row r="494" spans="2:72" x14ac:dyDescent="0.25">
      <c r="B494" s="23">
        <v>32630</v>
      </c>
      <c r="C494" s="24">
        <f>Upstream!V525</f>
        <v>18.038984449150924</v>
      </c>
      <c r="D494" s="25">
        <v>0</v>
      </c>
      <c r="E494" s="25">
        <f>'Separate Storm Water'!P510</f>
        <v>3.7944652289549974</v>
      </c>
      <c r="F494" s="25">
        <f>'Direct Storm Runoff'!M504</f>
        <v>1.8720842816279091E-2</v>
      </c>
      <c r="G494" s="25">
        <f>'Separate Storm Water'!R510</f>
        <v>2.046046268528245</v>
      </c>
      <c r="H494" s="25">
        <f>'Separate Storm Water'!W510</f>
        <v>4.8791910748546421</v>
      </c>
      <c r="I494" s="25">
        <f>'Separate Storm Water'!V510</f>
        <v>2.4810752074113136</v>
      </c>
      <c r="J494" s="26">
        <f>'CSO (+ piney,luzon)'!V503+'Separate Storm Water'!S510</f>
        <v>5.4848164737767293</v>
      </c>
      <c r="K494" s="24">
        <f t="shared" si="36"/>
        <v>36.74329954549313</v>
      </c>
      <c r="L494" s="25">
        <f>'CSO (+ piney,luzon)'!Q503</f>
        <v>0.23509740760541881</v>
      </c>
      <c r="M494" s="25">
        <f>'Separate Storm Water'!Q510</f>
        <v>3.3087963719711744</v>
      </c>
      <c r="N494" s="25">
        <f>'Direct Storm Runoff'!R504</f>
        <v>1.4007903366027009E-2</v>
      </c>
      <c r="O494" s="25">
        <f>'CSO (+ piney,luzon)'!AA503</f>
        <v>0.92733209136693928</v>
      </c>
      <c r="P494" s="25">
        <f>'Separate Storm Water'!T510</f>
        <v>0.55958177192191294</v>
      </c>
      <c r="Q494" s="25">
        <f>'Direct Storm Runoff'!G504</f>
        <v>6.0804728404290705E-4</v>
      </c>
      <c r="R494" s="26">
        <f>'Separate Storm Water'!U510</f>
        <v>2.2260552169697951</v>
      </c>
      <c r="T494" s="37">
        <v>32630</v>
      </c>
      <c r="U494" s="39">
        <f>Upstream!Z525</f>
        <v>47.341051709471998</v>
      </c>
      <c r="V494" s="40">
        <v>0</v>
      </c>
      <c r="W494" s="40">
        <f>'Separate Storm Water'!Z510</f>
        <v>8.9023991910098008</v>
      </c>
      <c r="X494" s="40">
        <f>'Direct Storm Runoff'!N504</f>
        <v>4.3921977376654806E-2</v>
      </c>
      <c r="Y494" s="40">
        <f>'Separate Storm Water'!AB510</f>
        <v>4.8003393223162671</v>
      </c>
      <c r="Z494" s="40">
        <f>'Separate Storm Water'!AG510</f>
        <v>11.447332906389738</v>
      </c>
      <c r="AA494" s="40">
        <f>'Separate Storm Water'!AF510</f>
        <v>5.8209841404650051</v>
      </c>
      <c r="AB494" s="41">
        <f>'Separate Storm Water'!AC510+'CSO (+ piney,luzon)'!W503</f>
        <v>12.86822326539925</v>
      </c>
      <c r="AC494" s="39">
        <f t="shared" si="37"/>
        <v>91.224252512428706</v>
      </c>
      <c r="AD494" s="40">
        <f>'CSO (+ piney,luzon)'!R503</f>
        <v>0.99464287833061815</v>
      </c>
      <c r="AE494" s="40">
        <f>'Separate Storm Water'!AA510</f>
        <v>7.7629453342400625</v>
      </c>
      <c r="AF494" s="40">
        <f>'Direct Storm Runoff'!S504</f>
        <v>3.2864696358755691E-2</v>
      </c>
      <c r="AG494" s="40">
        <f>'CSO (+ piney,luzon)'!AB503</f>
        <v>3.9233280788601275</v>
      </c>
      <c r="AH494" s="40">
        <f>'Separate Storm Water'!AD510</f>
        <v>1.3128649264321806</v>
      </c>
      <c r="AI494" s="40">
        <f>'Direct Storm Runoff'!H504</f>
        <v>1.42657247410067E-3</v>
      </c>
      <c r="AJ494" s="41">
        <f>'Separate Storm Water'!AE510</f>
        <v>5.2226680090445194</v>
      </c>
      <c r="AL494" s="50">
        <v>32630</v>
      </c>
      <c r="AM494" s="52">
        <f>Upstream!X525</f>
        <v>27.711835147008003</v>
      </c>
      <c r="AN494" s="53">
        <v>0</v>
      </c>
      <c r="AO494" s="53">
        <f>'Separate Storm Water'!AJ510</f>
        <v>1.7512916441330755</v>
      </c>
      <c r="AP494" s="53">
        <f>'Direct Storm Runoff'!O504</f>
        <v>8.4003781867919066E-3</v>
      </c>
      <c r="AQ494" s="53">
        <f>'Separate Storm Water'!AL510</f>
        <v>0.9443290470130361</v>
      </c>
      <c r="AR494" s="53">
        <f>'Separate Storm Water'!AQ510</f>
        <v>2.2519343422406042</v>
      </c>
      <c r="AS494" s="53">
        <f>'Separate Storm Water'!AP510</f>
        <v>1.1451116341898371</v>
      </c>
      <c r="AT494" s="54">
        <f>'Separate Storm Water'!AM510+'CSO (+ piney,luzon)'!X503</f>
        <v>2.5314537571277214</v>
      </c>
      <c r="AU494" s="52">
        <f t="shared" si="38"/>
        <v>36.344355949899068</v>
      </c>
      <c r="AV494" s="53">
        <f>'CSO (+ piney,luzon)'!S503</f>
        <v>0.31647727946883303</v>
      </c>
      <c r="AW494" s="53">
        <f>'Separate Storm Water'!AK510</f>
        <v>1.527136787063619</v>
      </c>
      <c r="AX494" s="53">
        <f>'Direct Storm Runoff'!T504</f>
        <v>6.2855976642428946E-3</v>
      </c>
      <c r="AY494" s="53">
        <f>'CSO (+ piney,luzon)'!AC503</f>
        <v>1.2483316614554951</v>
      </c>
      <c r="AZ494" s="53">
        <f>'Separate Storm Water'!AN510</f>
        <v>0.25826851011780599</v>
      </c>
      <c r="BA494" s="53">
        <f>'Direct Storm Runoff'!I504</f>
        <v>2.7284173001925301E-4</v>
      </c>
      <c r="BB494" s="54">
        <f>'Separate Storm Water'!AO510</f>
        <v>1.0274101001399054</v>
      </c>
      <c r="BD494" s="63">
        <v>32630</v>
      </c>
      <c r="BE494" s="64">
        <f>Upstream!AB525</f>
        <v>9.9185047675728152E-2</v>
      </c>
      <c r="BF494" s="65">
        <v>0</v>
      </c>
      <c r="BG494" s="65">
        <f>'Separate Storm Water'!AT510</f>
        <v>9.2429281218134544E-3</v>
      </c>
      <c r="BH494" s="65">
        <f>'Direct Storm Runoff'!P504</f>
        <v>4.5602053014013157E-5</v>
      </c>
      <c r="BI494" s="65">
        <f>'Separate Storm Water'!AV510</f>
        <v>4.9839588592354685E-3</v>
      </c>
      <c r="BJ494" s="65">
        <f>'Separate Storm Water'!BA510</f>
        <v>1.1885209028492077E-2</v>
      </c>
      <c r="BK494" s="65">
        <f>'Separate Storm Water'!AZ510</f>
        <v>6.0436447360019182E-3</v>
      </c>
      <c r="BL494" s="66">
        <f>'Separate Storm Water'!AW510+'CSO (+ piney,luzon)'!Y503</f>
        <v>1.3360450384840749E-2</v>
      </c>
      <c r="BM494" s="64">
        <f t="shared" si="39"/>
        <v>0.14474684085912584</v>
      </c>
      <c r="BN494" s="65">
        <f>'CSO (+ piney,luzon)'!T503</f>
        <v>3.6168831939295204E-3</v>
      </c>
      <c r="BO494" s="65">
        <f>'Separate Storm Water'!AU510</f>
        <v>8.059888598391322E-3</v>
      </c>
      <c r="BP494" s="65">
        <f>'Direct Storm Runoff'!U504</f>
        <v>3.4121815891604245E-5</v>
      </c>
      <c r="BQ494" s="65">
        <f>+'CSO (+ piney,luzon)'!AD503</f>
        <v>1.4266647559491374E-2</v>
      </c>
      <c r="BR494" s="65">
        <f>'Separate Storm Water'!AX510</f>
        <v>1.3630838033995318E-3</v>
      </c>
      <c r="BS494" s="65">
        <f>'Direct Storm Runoff'!J504</f>
        <v>1.48114082010452E-6</v>
      </c>
      <c r="BT494" s="66">
        <f>'Separate Storm Water'!AY510</f>
        <v>5.4224421951828347E-3</v>
      </c>
    </row>
    <row r="495" spans="2:72" x14ac:dyDescent="0.25">
      <c r="B495" s="23">
        <v>32631</v>
      </c>
      <c r="C495" s="24">
        <f>Upstream!V526</f>
        <v>3.9489457351821842</v>
      </c>
      <c r="D495" s="25">
        <v>0</v>
      </c>
      <c r="E495" s="25">
        <f>'Separate Storm Water'!P511</f>
        <v>1.186855079390437E-2</v>
      </c>
      <c r="F495" s="25">
        <f>'Direct Storm Runoff'!M505</f>
        <v>0</v>
      </c>
      <c r="G495" s="25">
        <f>'Separate Storm Water'!R511</f>
        <v>4.9524583014454327E-3</v>
      </c>
      <c r="H495" s="25">
        <f>'Separate Storm Water'!W511</f>
        <v>2.8573880310849627E-2</v>
      </c>
      <c r="I495" s="25">
        <f>'Separate Storm Water'!V511</f>
        <v>1.4529856472345533E-2</v>
      </c>
      <c r="J495" s="26">
        <f>'CSO (+ piney,luzon)'!V504+'Separate Storm Water'!S511</f>
        <v>3.219098011022721E-3</v>
      </c>
      <c r="K495" s="24">
        <f t="shared" si="36"/>
        <v>4.0120895790717528</v>
      </c>
      <c r="L495" s="25">
        <f>'CSO (+ piney,luzon)'!Q504</f>
        <v>0</v>
      </c>
      <c r="M495" s="25">
        <f>'Separate Storm Water'!Q511</f>
        <v>8.9475026720795704E-3</v>
      </c>
      <c r="N495" s="25">
        <f>'Direct Storm Runoff'!R505</f>
        <v>0</v>
      </c>
      <c r="O495" s="25">
        <f>'CSO (+ piney,luzon)'!AA504</f>
        <v>0</v>
      </c>
      <c r="P495" s="25">
        <f>'Separate Storm Water'!T511</f>
        <v>1.1490385636500928E-3</v>
      </c>
      <c r="Q495" s="25">
        <f>'Direct Storm Runoff'!G505</f>
        <v>0</v>
      </c>
      <c r="R495" s="26">
        <f>'Separate Storm Water'!U511</f>
        <v>8.2275545592424889E-3</v>
      </c>
      <c r="T495" s="37">
        <v>32631</v>
      </c>
      <c r="U495" s="39">
        <f>Upstream!Z526</f>
        <v>18.374380800480001</v>
      </c>
      <c r="V495" s="40">
        <v>0</v>
      </c>
      <c r="W495" s="40">
        <f>'Separate Storm Water'!Z511</f>
        <v>2.784544609339102E-2</v>
      </c>
      <c r="X495" s="40">
        <f>'Direct Storm Runoff'!N505</f>
        <v>0</v>
      </c>
      <c r="Y495" s="40">
        <f>'Separate Storm Water'!AB511</f>
        <v>1.1619229091852748E-2</v>
      </c>
      <c r="Z495" s="40">
        <f>'Separate Storm Water'!AG511</f>
        <v>6.7038719190839507E-2</v>
      </c>
      <c r="AA495" s="40">
        <f>'Separate Storm Water'!AF511</f>
        <v>3.4089278646656826E-2</v>
      </c>
      <c r="AB495" s="41">
        <f>'Separate Storm Water'!AC511+'CSO (+ piney,luzon)'!W504</f>
        <v>7.5524991797071526E-3</v>
      </c>
      <c r="AC495" s="39">
        <f t="shared" si="37"/>
        <v>18.522525972682448</v>
      </c>
      <c r="AD495" s="40">
        <f>'CSO (+ piney,luzon)'!R504</f>
        <v>0</v>
      </c>
      <c r="AE495" s="40">
        <f>'Separate Storm Water'!AA511</f>
        <v>2.0992217807571302E-2</v>
      </c>
      <c r="AF495" s="40">
        <f>'Direct Storm Runoff'!S505</f>
        <v>0</v>
      </c>
      <c r="AG495" s="40">
        <f>'CSO (+ piney,luzon)'!AB504</f>
        <v>0</v>
      </c>
      <c r="AH495" s="40">
        <f>'Separate Storm Water'!AD511</f>
        <v>2.6958212454867565E-3</v>
      </c>
      <c r="AI495" s="40">
        <f>'Direct Storm Runoff'!H505</f>
        <v>0</v>
      </c>
      <c r="AJ495" s="41">
        <f>'Separate Storm Water'!AE511</f>
        <v>1.9303108773607375E-2</v>
      </c>
      <c r="AL495" s="50">
        <v>32631</v>
      </c>
      <c r="AM495" s="52">
        <f>Upstream!X526</f>
        <v>10.755735102720001</v>
      </c>
      <c r="AN495" s="53">
        <v>0</v>
      </c>
      <c r="AO495" s="53">
        <f>'Separate Storm Water'!AJ511</f>
        <v>5.4777926741097095E-3</v>
      </c>
      <c r="AP495" s="53">
        <f>'Direct Storm Runoff'!O505</f>
        <v>0</v>
      </c>
      <c r="AQ495" s="53">
        <f>'Separate Storm Water'!AL511</f>
        <v>2.2857499852825076E-3</v>
      </c>
      <c r="AR495" s="53">
        <f>'Separate Storm Water'!AQ511</f>
        <v>1.3187944758853674E-2</v>
      </c>
      <c r="AS495" s="53">
        <f>'Separate Storm Water'!AP511</f>
        <v>6.7060876026210159E-3</v>
      </c>
      <c r="AT495" s="54">
        <f>'Separate Storm Water'!AM511+'CSO (+ piney,luzon)'!X504</f>
        <v>1.485737543548948E-3</v>
      </c>
      <c r="AU495" s="52">
        <f t="shared" si="38"/>
        <v>10.784878415284419</v>
      </c>
      <c r="AV495" s="53">
        <f>'CSO (+ piney,luzon)'!S504</f>
        <v>0</v>
      </c>
      <c r="AW495" s="53">
        <f>'Separate Storm Water'!AK511</f>
        <v>4.1296166178828786E-3</v>
      </c>
      <c r="AX495" s="53">
        <f>'Direct Storm Runoff'!T505</f>
        <v>0</v>
      </c>
      <c r="AY495" s="53">
        <f>'CSO (+ piney,luzon)'!AC504</f>
        <v>0</v>
      </c>
      <c r="AZ495" s="53">
        <f>'Separate Storm Water'!AN511</f>
        <v>5.3032549091542745E-4</v>
      </c>
      <c r="BA495" s="53">
        <f>'Direct Storm Runoff'!I505</f>
        <v>0</v>
      </c>
      <c r="BB495" s="54">
        <f>'Separate Storm Water'!AO511</f>
        <v>3.7973328734965334E-3</v>
      </c>
      <c r="BD495" s="63">
        <v>32631</v>
      </c>
      <c r="BE495" s="64">
        <f>Upstream!AB526</f>
        <v>1.4941556044643273E-2</v>
      </c>
      <c r="BF495" s="65">
        <v>0</v>
      </c>
      <c r="BG495" s="65">
        <f>'Separate Storm Water'!AT511</f>
        <v>2.891057244669013E-5</v>
      </c>
      <c r="BH495" s="65">
        <f>'Direct Storm Runoff'!P505</f>
        <v>0</v>
      </c>
      <c r="BI495" s="65">
        <f>'Separate Storm Water'!AV511</f>
        <v>1.2063680477879902E-5</v>
      </c>
      <c r="BJ495" s="65">
        <f>'Separate Storm Water'!BA511</f>
        <v>6.960304178283883E-5</v>
      </c>
      <c r="BK495" s="65">
        <f>'Separate Storm Water'!AZ511</f>
        <v>3.5393240124944253E-5</v>
      </c>
      <c r="BL495" s="66">
        <f>'Separate Storm Water'!AW511+'CSO (+ piney,luzon)'!Y504</f>
        <v>7.8413925909527821E-6</v>
      </c>
      <c r="BM495" s="64">
        <f t="shared" si="39"/>
        <v>1.509536797206658E-2</v>
      </c>
      <c r="BN495" s="65">
        <f>'CSO (+ piney,luzon)'!T504</f>
        <v>0</v>
      </c>
      <c r="BO495" s="65">
        <f>'Separate Storm Water'!AU511</f>
        <v>2.1795198816604084E-5</v>
      </c>
      <c r="BP495" s="65">
        <f>'Direct Storm Runoff'!U505</f>
        <v>0</v>
      </c>
      <c r="BQ495" s="65">
        <f>+'CSO (+ piney,luzon)'!AD504</f>
        <v>0</v>
      </c>
      <c r="BR495" s="65">
        <f>'Separate Storm Water'!AX511</f>
        <v>2.7989400909425337E-6</v>
      </c>
      <c r="BS495" s="65">
        <f>'Direct Storm Runoff'!J505</f>
        <v>0</v>
      </c>
      <c r="BT495" s="66">
        <f>'Separate Storm Water'!AY511</f>
        <v>2.0041479054565036E-5</v>
      </c>
    </row>
    <row r="496" spans="2:72" x14ac:dyDescent="0.25">
      <c r="B496" s="23">
        <v>32632</v>
      </c>
      <c r="C496" s="24">
        <f>Upstream!V527</f>
        <v>2.5554217286419116</v>
      </c>
      <c r="D496" s="25">
        <v>0</v>
      </c>
      <c r="E496" s="25">
        <f>'Separate Storm Water'!P512</f>
        <v>8.8390908169166255E-3</v>
      </c>
      <c r="F496" s="25">
        <f>'Direct Storm Runoff'!M506</f>
        <v>0</v>
      </c>
      <c r="G496" s="25">
        <f>'Separate Storm Water'!R512</f>
        <v>5.5715156043279028E-3</v>
      </c>
      <c r="H496" s="25">
        <f>'Separate Storm Water'!W512</f>
        <v>2.1594838537963314E-2</v>
      </c>
      <c r="I496" s="25">
        <f>'Separate Storm Water'!V512</f>
        <v>1.0981004367857703E-2</v>
      </c>
      <c r="J496" s="26">
        <f>'CSO (+ piney,luzon)'!V505+'Separate Storm Water'!S512</f>
        <v>3.1571921883976704E-3</v>
      </c>
      <c r="K496" s="24">
        <f t="shared" si="36"/>
        <v>2.6055653701573749</v>
      </c>
      <c r="L496" s="25">
        <f>'CSO (+ piney,luzon)'!Q505</f>
        <v>0</v>
      </c>
      <c r="M496" s="25">
        <f>'Separate Storm Water'!Q512</f>
        <v>7.0321280699206677E-3</v>
      </c>
      <c r="N496" s="25">
        <f>'Direct Storm Runoff'!R506</f>
        <v>0</v>
      </c>
      <c r="O496" s="25">
        <f>'CSO (+ piney,luzon)'!AA505</f>
        <v>0</v>
      </c>
      <c r="P496" s="25">
        <f>'Separate Storm Water'!T512</f>
        <v>9.5753210231436714E-4</v>
      </c>
      <c r="Q496" s="25">
        <f>'Direct Storm Runoff'!G506</f>
        <v>0</v>
      </c>
      <c r="R496" s="26">
        <f>'Separate Storm Water'!U512</f>
        <v>7.4248664436385057E-3</v>
      </c>
      <c r="T496" s="37">
        <v>32632</v>
      </c>
      <c r="U496" s="39">
        <f>Upstream!Z527</f>
        <v>3.3216240758400004</v>
      </c>
      <c r="V496" s="40">
        <v>0</v>
      </c>
      <c r="W496" s="40">
        <f>'Separate Storm Water'!Z512</f>
        <v>2.0737866916612082E-2</v>
      </c>
      <c r="X496" s="40">
        <f>'Direct Storm Runoff'!N506</f>
        <v>0</v>
      </c>
      <c r="Y496" s="40">
        <f>'Separate Storm Water'!AB512</f>
        <v>1.3071632764000078E-2</v>
      </c>
      <c r="Z496" s="40">
        <f>'Separate Storm Water'!AG512</f>
        <v>5.0664813492913928E-2</v>
      </c>
      <c r="AA496" s="40">
        <f>'Separate Storm Water'!AF512</f>
        <v>2.5763125632281534E-2</v>
      </c>
      <c r="AB496" s="41">
        <f>'Separate Storm Water'!AC512+'CSO (+ piney,luzon)'!W505</f>
        <v>7.4072585958560727E-3</v>
      </c>
      <c r="AC496" s="39">
        <f t="shared" si="37"/>
        <v>3.4392687732416638</v>
      </c>
      <c r="AD496" s="40">
        <f>'CSO (+ piney,luzon)'!R505</f>
        <v>0</v>
      </c>
      <c r="AE496" s="40">
        <f>'Separate Storm Water'!AA512</f>
        <v>1.6498454317890796E-2</v>
      </c>
      <c r="AF496" s="40">
        <f>'Direct Storm Runoff'!S506</f>
        <v>0</v>
      </c>
      <c r="AG496" s="40">
        <f>'CSO (+ piney,luzon)'!AB505</f>
        <v>0</v>
      </c>
      <c r="AH496" s="40">
        <f>'Separate Storm Water'!AD512</f>
        <v>2.2465176246606305E-3</v>
      </c>
      <c r="AI496" s="40">
        <f>'Direct Storm Runoff'!H506</f>
        <v>0</v>
      </c>
      <c r="AJ496" s="41">
        <f>'Separate Storm Water'!AE512</f>
        <v>1.7419878963921109E-2</v>
      </c>
      <c r="AL496" s="50">
        <v>32632</v>
      </c>
      <c r="AM496" s="52">
        <f>Upstream!X527</f>
        <v>0.8304060189600001</v>
      </c>
      <c r="AN496" s="53">
        <v>0</v>
      </c>
      <c r="AO496" s="53">
        <f>'Separate Storm Water'!AJ512</f>
        <v>4.0795803770384423E-3</v>
      </c>
      <c r="AP496" s="53">
        <f>'Direct Storm Runoff'!O506</f>
        <v>0</v>
      </c>
      <c r="AQ496" s="53">
        <f>'Separate Storm Water'!AL512</f>
        <v>2.5714687404590321E-3</v>
      </c>
      <c r="AR496" s="53">
        <f>'Separate Storm Water'!AQ512</f>
        <v>9.966848555983069E-3</v>
      </c>
      <c r="AS496" s="53">
        <f>'Separate Storm Water'!AP512</f>
        <v>5.0681558620881704E-3</v>
      </c>
      <c r="AT496" s="54">
        <f>'Separate Storm Water'!AM512+'CSO (+ piney,luzon)'!X505</f>
        <v>1.4571656254143094E-3</v>
      </c>
      <c r="AU496" s="52">
        <f t="shared" si="38"/>
        <v>0.85354923812098316</v>
      </c>
      <c r="AV496" s="53">
        <f>'CSO (+ piney,luzon)'!S505</f>
        <v>0</v>
      </c>
      <c r="AW496" s="53">
        <f>'Separate Storm Water'!AK512</f>
        <v>3.2455975707326159E-3</v>
      </c>
      <c r="AX496" s="53">
        <f>'Direct Storm Runoff'!T506</f>
        <v>0</v>
      </c>
      <c r="AY496" s="53">
        <f>'CSO (+ piney,luzon)'!AC505</f>
        <v>0</v>
      </c>
      <c r="AZ496" s="53">
        <f>'Separate Storm Water'!AN512</f>
        <v>4.4193789337586178E-4</v>
      </c>
      <c r="BA496" s="53">
        <f>'Direct Storm Runoff'!I506</f>
        <v>0</v>
      </c>
      <c r="BB496" s="54">
        <f>'Separate Storm Water'!AO512</f>
        <v>3.426861435525464E-3</v>
      </c>
      <c r="BD496" s="63">
        <v>32632</v>
      </c>
      <c r="BE496" s="64">
        <f>Upstream!AB527</f>
        <v>8.2080326562199504E-3</v>
      </c>
      <c r="BF496" s="65">
        <v>0</v>
      </c>
      <c r="BG496" s="65">
        <f>'Separate Storm Water'!AT512</f>
        <v>2.1531118656591782E-5</v>
      </c>
      <c r="BH496" s="65">
        <f>'Direct Storm Runoff'!P506</f>
        <v>0</v>
      </c>
      <c r="BI496" s="65">
        <f>'Separate Storm Water'!AV512</f>
        <v>1.357164057464489E-5</v>
      </c>
      <c r="BJ496" s="65">
        <f>'Separate Storm Water'!BA512</f>
        <v>5.2602811823243973E-5</v>
      </c>
      <c r="BK496" s="65">
        <f>'Separate Storm Water'!AZ512</f>
        <v>2.6748600383243123E-5</v>
      </c>
      <c r="BL496" s="66">
        <f>'Separate Storm Water'!AW512+'CSO (+ piney,luzon)'!Y505</f>
        <v>7.6905963563532996E-6</v>
      </c>
      <c r="BM496" s="64">
        <f t="shared" si="39"/>
        <v>8.3301774240140264E-3</v>
      </c>
      <c r="BN496" s="65">
        <f>'CSO (+ piney,luzon)'!T505</f>
        <v>0</v>
      </c>
      <c r="BO496" s="65">
        <f>'Separate Storm Water'!AU512</f>
        <v>1.7129542734422137E-5</v>
      </c>
      <c r="BP496" s="65">
        <f>'Direct Storm Runoff'!U506</f>
        <v>0</v>
      </c>
      <c r="BQ496" s="65">
        <f>+'CSO (+ piney,luzon)'!AD505</f>
        <v>0</v>
      </c>
      <c r="BR496" s="65">
        <f>'Separate Storm Water'!AX512</f>
        <v>2.3324499928170484E-6</v>
      </c>
      <c r="BS496" s="65">
        <f>'Direct Storm Runoff'!J506</f>
        <v>0</v>
      </c>
      <c r="BT496" s="66">
        <f>'Separate Storm Water'!AY512</f>
        <v>1.8086213131939949E-5</v>
      </c>
    </row>
    <row r="497" spans="2:72" x14ac:dyDescent="0.25">
      <c r="B497" s="23">
        <v>32633</v>
      </c>
      <c r="C497" s="24">
        <f>Upstream!V528</f>
        <v>23.786295894928625</v>
      </c>
      <c r="D497" s="25">
        <v>0</v>
      </c>
      <c r="E497" s="25">
        <f>'Separate Storm Water'!P513</f>
        <v>1.8791548574420407</v>
      </c>
      <c r="F497" s="25">
        <f>'Direct Storm Runoff'!M507</f>
        <v>8.9349468633137863E-2</v>
      </c>
      <c r="G497" s="25">
        <f>'Separate Storm Water'!R513</f>
        <v>1.0134586993577612</v>
      </c>
      <c r="H497" s="25">
        <f>'Separate Storm Water'!W513</f>
        <v>2.5690914871898469</v>
      </c>
      <c r="I497" s="25">
        <f>'Separate Storm Water'!V513</f>
        <v>1.3063864678896764</v>
      </c>
      <c r="J497" s="26">
        <f>'CSO (+ piney,luzon)'!V506+'Separate Storm Water'!S513</f>
        <v>4.2495752307350774</v>
      </c>
      <c r="K497" s="24">
        <f t="shared" si="36"/>
        <v>34.893312106176168</v>
      </c>
      <c r="L497" s="25">
        <f>'CSO (+ piney,luzon)'!Q506</f>
        <v>0.16208723887961601</v>
      </c>
      <c r="M497" s="25">
        <f>'Separate Storm Water'!Q513</f>
        <v>3.5395447648151634</v>
      </c>
      <c r="N497" s="25">
        <f>'Direct Storm Runoff'!R507</f>
        <v>6.6855896110110141E-2</v>
      </c>
      <c r="O497" s="25">
        <f>'CSO (+ piney,luzon)'!AA506</f>
        <v>0.32884215179959114</v>
      </c>
      <c r="P497" s="25">
        <f>'Separate Storm Water'!T513</f>
        <v>0.314645055206698</v>
      </c>
      <c r="Q497" s="25">
        <f>'Direct Storm Runoff'!G507</f>
        <v>2.9020440325501599E-3</v>
      </c>
      <c r="R497" s="26">
        <f>'Separate Storm Water'!U513</f>
        <v>1.2210895154933392</v>
      </c>
      <c r="T497" s="37">
        <v>32633</v>
      </c>
      <c r="U497" s="39">
        <f>Upstream!Z528</f>
        <v>55.555480773215997</v>
      </c>
      <c r="V497" s="40">
        <v>0</v>
      </c>
      <c r="W497" s="40">
        <f>'Separate Storm Water'!Z513</f>
        <v>4.4087863963063265</v>
      </c>
      <c r="X497" s="40">
        <f>'Direct Storm Runoff'!N507</f>
        <v>0.20962759948543902</v>
      </c>
      <c r="Y497" s="40">
        <f>'Separate Storm Water'!AB513</f>
        <v>2.3777300254162861</v>
      </c>
      <c r="Z497" s="40">
        <f>'Separate Storm Water'!AG513</f>
        <v>6.0274838737915646</v>
      </c>
      <c r="AA497" s="40">
        <f>'Separate Storm Water'!AF513</f>
        <v>3.0649836362027023</v>
      </c>
      <c r="AB497" s="41">
        <f>'Separate Storm Water'!AC513+'CSO (+ piney,luzon)'!W506</f>
        <v>9.9701572721092209</v>
      </c>
      <c r="AC497" s="39">
        <f t="shared" si="37"/>
        <v>81.614249576527527</v>
      </c>
      <c r="AD497" s="40">
        <f>'CSO (+ piney,luzon)'!R506</f>
        <v>0.6857537029522216</v>
      </c>
      <c r="AE497" s="40">
        <f>'Separate Storm Water'!AA513</f>
        <v>8.3043165636048073</v>
      </c>
      <c r="AF497" s="40">
        <f>'Direct Storm Runoff'!S507</f>
        <v>0.15685421779679701</v>
      </c>
      <c r="AG497" s="40">
        <f>'CSO (+ piney,luzon)'!AB506</f>
        <v>1.3912552576136548</v>
      </c>
      <c r="AH497" s="40">
        <f>'Separate Storm Water'!AD513</f>
        <v>0.73820570644648376</v>
      </c>
      <c r="AI497" s="40">
        <f>'Direct Storm Runoff'!H507</f>
        <v>6.8086417686753697E-3</v>
      </c>
      <c r="AJ497" s="41">
        <f>'Separate Storm Water'!AE513</f>
        <v>2.8648638632728343</v>
      </c>
      <c r="AL497" s="50">
        <v>32633</v>
      </c>
      <c r="AM497" s="52">
        <f>Upstream!X528</f>
        <v>32.52028142822401</v>
      </c>
      <c r="AN497" s="53">
        <v>0</v>
      </c>
      <c r="AO497" s="53">
        <f>'Separate Storm Water'!AJ513</f>
        <v>0.86730224189632654</v>
      </c>
      <c r="AP497" s="53">
        <f>'Direct Storm Runoff'!O507</f>
        <v>4.0092710284100365E-2</v>
      </c>
      <c r="AQ497" s="53">
        <f>'Separate Storm Water'!AL513</f>
        <v>0.46775016893435134</v>
      </c>
      <c r="AR497" s="53">
        <f>'Separate Storm Water'!AQ513</f>
        <v>1.1857345325491602</v>
      </c>
      <c r="AS497" s="53">
        <f>'Separate Storm Water'!AP513</f>
        <v>0.60294760056446606</v>
      </c>
      <c r="AT497" s="54">
        <f>'Separate Storm Water'!AM513+'CSO (+ piney,luzon)'!X506</f>
        <v>1.9613424141854203</v>
      </c>
      <c r="AU497" s="52">
        <f t="shared" si="38"/>
        <v>37.645451096637842</v>
      </c>
      <c r="AV497" s="53">
        <f>'CSO (+ piney,luzon)'!S506</f>
        <v>0.2181943600302523</v>
      </c>
      <c r="AW497" s="53">
        <f>'Separate Storm Water'!AK513</f>
        <v>1.6336360452993062</v>
      </c>
      <c r="AX497" s="53">
        <f>'Direct Storm Runoff'!T507</f>
        <v>2.9999440562228943E-2</v>
      </c>
      <c r="AY497" s="53">
        <f>'CSO (+ piney,luzon)'!AC506</f>
        <v>0.44267212742252654</v>
      </c>
      <c r="AZ497" s="53">
        <f>'Separate Storm Water'!AN513</f>
        <v>0.1452207947107837</v>
      </c>
      <c r="BA497" s="53">
        <f>'Direct Storm Runoff'!I507</f>
        <v>1.3021992453750701E-3</v>
      </c>
      <c r="BB497" s="54">
        <f>'Separate Storm Water'!AO513</f>
        <v>0.56357977638154122</v>
      </c>
      <c r="BD497" s="63">
        <v>32633</v>
      </c>
      <c r="BE497" s="64">
        <f>Upstream!AB528</f>
        <v>0.13659167269102329</v>
      </c>
      <c r="BF497" s="65">
        <v>0</v>
      </c>
      <c r="BG497" s="65">
        <f>'Separate Storm Water'!AT513</f>
        <v>4.5774284988972791E-3</v>
      </c>
      <c r="BH497" s="65">
        <f>'Direct Storm Runoff'!P507</f>
        <v>2.1764614154225916E-4</v>
      </c>
      <c r="BI497" s="65">
        <f>'Separate Storm Water'!AV513</f>
        <v>2.4686814471535212E-3</v>
      </c>
      <c r="BJ497" s="65">
        <f>'Separate Storm Water'!BA513</f>
        <v>6.2580433662316791E-3</v>
      </c>
      <c r="BK497" s="65">
        <f>'Separate Storm Water'!AZ513</f>
        <v>3.1822234474235709E-3</v>
      </c>
      <c r="BL497" s="66">
        <f>'Separate Storm Water'!AW513+'CSO (+ piney,luzon)'!Y506</f>
        <v>1.0351529408200829E-2</v>
      </c>
      <c r="BM497" s="64">
        <f t="shared" si="39"/>
        <v>0.16364722500047243</v>
      </c>
      <c r="BN497" s="65">
        <f>'CSO (+ piney,luzon)'!T506</f>
        <v>2.4936498289171694E-3</v>
      </c>
      <c r="BO497" s="65">
        <f>'Separate Storm Water'!AU513</f>
        <v>8.6219680168574502E-3</v>
      </c>
      <c r="BP497" s="65">
        <f>'Direct Storm Runoff'!U507</f>
        <v>1.6285410590924284E-4</v>
      </c>
      <c r="BQ497" s="65">
        <f>+'CSO (+ piney,luzon)'!AD506</f>
        <v>5.059110027686017E-3</v>
      </c>
      <c r="BR497" s="65">
        <f>'Separate Storm Water'!AX513</f>
        <v>7.6644308319580279E-4</v>
      </c>
      <c r="BS497" s="65">
        <f>'Direct Storm Runoff'!J507</f>
        <v>7.0690816177503801E-6</v>
      </c>
      <c r="BT497" s="66">
        <f>'Separate Storm Water'!AY513</f>
        <v>2.9744488197914675E-3</v>
      </c>
    </row>
    <row r="498" spans="2:72" x14ac:dyDescent="0.25">
      <c r="B498" s="23">
        <v>32634</v>
      </c>
      <c r="C498" s="24">
        <f>Upstream!V529</f>
        <v>1574.397256473894</v>
      </c>
      <c r="D498" s="25">
        <v>0</v>
      </c>
      <c r="E498" s="25">
        <f>'Separate Storm Water'!P514</f>
        <v>15.829192697153424</v>
      </c>
      <c r="F498" s="25">
        <f>'Direct Storm Runoff'!M508</f>
        <v>2.1273675662395731E-2</v>
      </c>
      <c r="G498" s="25">
        <f>'Separate Storm Water'!R514</f>
        <v>8.7961232130890821</v>
      </c>
      <c r="H498" s="25">
        <f>'Separate Storm Water'!W514</f>
        <v>21.379255142659826</v>
      </c>
      <c r="I498" s="25">
        <f>'Separate Storm Water'!V514</f>
        <v>10.871379922122513</v>
      </c>
      <c r="J498" s="26">
        <f>'CSO (+ piney,luzon)'!V507+'Separate Storm Water'!S514</f>
        <v>21.696558442156636</v>
      </c>
      <c r="K498" s="24">
        <f t="shared" si="36"/>
        <v>1652.9910395667378</v>
      </c>
      <c r="L498" s="25">
        <f>'CSO (+ piney,luzon)'!Q507</f>
        <v>1.3619210969349753</v>
      </c>
      <c r="M498" s="25">
        <f>'Separate Storm Water'!Q514</f>
        <v>11.992884141511222</v>
      </c>
      <c r="N498" s="25">
        <f>'Direct Storm Runoff'!R508</f>
        <v>1.5918065006128274E-2</v>
      </c>
      <c r="O498" s="25">
        <f>'CSO (+ piney,luzon)'!AA507</f>
        <v>3.4188019780386414</v>
      </c>
      <c r="P498" s="25">
        <f>'Separate Storm Water'!T514</f>
        <v>2.5020633522965965</v>
      </c>
      <c r="Q498" s="25">
        <f>'Direct Storm Runoff'!G508</f>
        <v>6.9096304269435701E-4</v>
      </c>
      <c r="R498" s="26">
        <f>'Separate Storm Water'!U514</f>
        <v>9.6269914780121262</v>
      </c>
      <c r="T498" s="37">
        <v>32634</v>
      </c>
      <c r="U498" s="39">
        <f>Upstream!Z529</f>
        <v>514.48266241344015</v>
      </c>
      <c r="V498" s="40">
        <v>0</v>
      </c>
      <c r="W498" s="40">
        <f>'Separate Storm Water'!Z514</f>
        <v>37.13772132793688</v>
      </c>
      <c r="X498" s="40">
        <f>'Direct Storm Runoff'!N508</f>
        <v>4.9911315977159157E-2</v>
      </c>
      <c r="Y498" s="40">
        <f>'Separate Storm Water'!AB514</f>
        <v>20.637058307632078</v>
      </c>
      <c r="Z498" s="40">
        <f>'Separate Storm Water'!AG514</f>
        <v>50.159021680855744</v>
      </c>
      <c r="AA498" s="40">
        <f>'Separate Storm Water'!AF514</f>
        <v>25.505929817287434</v>
      </c>
      <c r="AB498" s="41">
        <f>'Separate Storm Water'!AC514+'CSO (+ piney,luzon)'!W507</f>
        <v>50.903464037367485</v>
      </c>
      <c r="AC498" s="39">
        <f t="shared" si="37"/>
        <v>698.87576890049695</v>
      </c>
      <c r="AD498" s="40">
        <f>'CSO (+ piney,luzon)'!R507</f>
        <v>5.7619738716479718</v>
      </c>
      <c r="AE498" s="40">
        <f>'Separate Storm Water'!AA514</f>
        <v>28.137151255084021</v>
      </c>
      <c r="AF498" s="40">
        <f>'Direct Storm Runoff'!S508</f>
        <v>3.7346229437454748E-2</v>
      </c>
      <c r="AG498" s="40">
        <f>'CSO (+ piney,luzon)'!AB507</f>
        <v>14.464162214778867</v>
      </c>
      <c r="AH498" s="40">
        <f>'Separate Storm Water'!AD514</f>
        <v>5.8702255573112456</v>
      </c>
      <c r="AI498" s="40">
        <f>'Direct Storm Runoff'!H508</f>
        <v>1.6211056001675299E-3</v>
      </c>
      <c r="AJ498" s="41">
        <f>'Separate Storm Water'!AE514</f>
        <v>22.586403083028447</v>
      </c>
      <c r="AL498" s="50">
        <v>32634</v>
      </c>
      <c r="AM498" s="52">
        <f>Upstream!X529</f>
        <v>301.16058287616005</v>
      </c>
      <c r="AN498" s="53">
        <v>0</v>
      </c>
      <c r="AO498" s="53">
        <f>'Separate Storm Water'!AJ514</f>
        <v>7.3057812448400421</v>
      </c>
      <c r="AP498" s="53">
        <f>'Direct Storm Runoff'!O508</f>
        <v>9.5458801049211617E-3</v>
      </c>
      <c r="AQ498" s="53">
        <f>'Separate Storm Water'!AL514</f>
        <v>4.0597491752718842</v>
      </c>
      <c r="AR498" s="53">
        <f>'Separate Storm Water'!AQ514</f>
        <v>9.8673485273814574</v>
      </c>
      <c r="AS498" s="53">
        <f>'Separate Storm Water'!AP514</f>
        <v>5.0175599640565443</v>
      </c>
      <c r="AT498" s="54">
        <f>'Separate Storm Water'!AM514+'CSO (+ piney,luzon)'!X507</f>
        <v>10.013796204072293</v>
      </c>
      <c r="AU498" s="52">
        <f t="shared" si="38"/>
        <v>337.43436387188717</v>
      </c>
      <c r="AV498" s="53">
        <f>'CSO (+ piney,luzon)'!S507</f>
        <v>1.833355322797082</v>
      </c>
      <c r="AW498" s="53">
        <f>'Separate Storm Water'!AK514</f>
        <v>5.5351772960821028</v>
      </c>
      <c r="AX498" s="53">
        <f>'Direct Storm Runoff'!T508</f>
        <v>7.1427214771088406E-3</v>
      </c>
      <c r="AY498" s="53">
        <f>'CSO (+ piney,luzon)'!AC507</f>
        <v>4.6022334319750939</v>
      </c>
      <c r="AZ498" s="53">
        <f>'Separate Storm Water'!AN514</f>
        <v>1.1547984702907368</v>
      </c>
      <c r="BA498" s="53">
        <f>'Direct Storm Runoff'!I508</f>
        <v>3.1004751915772401E-4</v>
      </c>
      <c r="BB498" s="54">
        <f>'Separate Storm Water'!AO514</f>
        <v>4.4432268360055964</v>
      </c>
      <c r="BD498" s="63">
        <v>32634</v>
      </c>
      <c r="BE498" s="64">
        <f>Upstream!AB529</f>
        <v>11.71417993900033</v>
      </c>
      <c r="BF498" s="65">
        <v>0</v>
      </c>
      <c r="BG498" s="65">
        <f>'Separate Storm Water'!AT514</f>
        <v>3.855828990332244E-2</v>
      </c>
      <c r="BH498" s="65">
        <f>'Direct Storm Runoff'!P508</f>
        <v>5.1820491998143386E-5</v>
      </c>
      <c r="BI498" s="65">
        <f>'Separate Storm Water'!AV514</f>
        <v>2.1426453980601612E-2</v>
      </c>
      <c r="BJ498" s="65">
        <f>'Separate Storm Water'!BA514</f>
        <v>5.207767278340214E-2</v>
      </c>
      <c r="BK498" s="65">
        <f>'Separate Storm Water'!AZ514</f>
        <v>2.6481566476965094E-2</v>
      </c>
      <c r="BL498" s="66">
        <f>'Separate Storm Water'!AW514+'CSO (+ piney,luzon)'!Y507</f>
        <v>5.285059107704821E-2</v>
      </c>
      <c r="BM498" s="64">
        <f t="shared" si="39"/>
        <v>11.90562633371367</v>
      </c>
      <c r="BN498" s="65">
        <f>'CSO (+ piney,luzon)'!T507</f>
        <v>2.0952632260538083E-2</v>
      </c>
      <c r="BO498" s="65">
        <f>'Separate Storm Water'!AU514</f>
        <v>2.921343572932221E-2</v>
      </c>
      <c r="BP498" s="65">
        <f>'Direct Storm Runoff'!U508</f>
        <v>3.8774773732876514E-5</v>
      </c>
      <c r="BQ498" s="65">
        <f>+'CSO (+ piney,luzon)'!AD507</f>
        <v>5.259695350828679E-2</v>
      </c>
      <c r="BR498" s="65">
        <f>'Separate Storm Water'!AX514</f>
        <v>6.0947697043122221E-3</v>
      </c>
      <c r="BS498" s="65">
        <f>'Direct Storm Runoff'!J508</f>
        <v>1.6831151039990699E-6</v>
      </c>
      <c r="BT498" s="66">
        <f>'Separate Storm Water'!AY514</f>
        <v>2.3450363856696202E-2</v>
      </c>
    </row>
    <row r="499" spans="2:72" x14ac:dyDescent="0.25">
      <c r="B499" s="23">
        <v>32635</v>
      </c>
      <c r="C499" s="24">
        <f>Upstream!V530</f>
        <v>39.651289882075694</v>
      </c>
      <c r="D499" s="25">
        <v>0</v>
      </c>
      <c r="E499" s="25">
        <f>'Separate Storm Water'!P515</f>
        <v>1.7268827330255552</v>
      </c>
      <c r="F499" s="25">
        <f>'Direct Storm Runoff'!M509</f>
        <v>0</v>
      </c>
      <c r="G499" s="25">
        <f>'Separate Storm Water'!R515</f>
        <v>0.9060522583865972</v>
      </c>
      <c r="H499" s="25">
        <f>'Separate Storm Water'!W515</f>
        <v>2.158168391159955</v>
      </c>
      <c r="I499" s="25">
        <f>'Separate Storm Water'!V515</f>
        <v>1.0974315222703686</v>
      </c>
      <c r="J499" s="26">
        <f>'CSO (+ piney,luzon)'!V508+'Separate Storm Water'!S515</f>
        <v>2.5830820228400544</v>
      </c>
      <c r="K499" s="24">
        <f t="shared" si="36"/>
        <v>48.12290680975822</v>
      </c>
      <c r="L499" s="25">
        <f>'CSO (+ piney,luzon)'!Q508</f>
        <v>2.382639765223551E-3</v>
      </c>
      <c r="M499" s="25">
        <f>'Separate Storm Water'!Q515</f>
        <v>1.1097472458487005</v>
      </c>
      <c r="N499" s="25">
        <f>'Direct Storm Runoff'!R509</f>
        <v>0</v>
      </c>
      <c r="O499" s="25">
        <f>'CSO (+ piney,luzon)'!AA508</f>
        <v>5.7735891191438259E-2</v>
      </c>
      <c r="P499" s="25">
        <f>'Separate Storm Water'!T515</f>
        <v>0.25703353935786782</v>
      </c>
      <c r="Q499" s="25">
        <f>'Direct Storm Runoff'!G509</f>
        <v>0</v>
      </c>
      <c r="R499" s="26">
        <f>'Separate Storm Water'!U515</f>
        <v>0.99999906773145275</v>
      </c>
      <c r="T499" s="37">
        <v>32635</v>
      </c>
      <c r="U499" s="39">
        <f>Upstream!Z530</f>
        <v>74.146030759583994</v>
      </c>
      <c r="V499" s="40">
        <v>0</v>
      </c>
      <c r="W499" s="40">
        <f>'Separate Storm Water'!Z515</f>
        <v>4.051532565944572</v>
      </c>
      <c r="X499" s="40">
        <f>'Direct Storm Runoff'!N509</f>
        <v>0</v>
      </c>
      <c r="Y499" s="40">
        <f>'Separate Storm Water'!AB515</f>
        <v>2.1257379908300935</v>
      </c>
      <c r="Z499" s="40">
        <f>'Separate Storm Water'!AG515</f>
        <v>5.0633950715675864</v>
      </c>
      <c r="AA499" s="40">
        <f>'Separate Storm Water'!AF515</f>
        <v>2.5747431868650956</v>
      </c>
      <c r="AB499" s="41">
        <f>'Separate Storm Water'!AC515+'CSO (+ piney,luzon)'!W508</f>
        <v>6.0603078228170499</v>
      </c>
      <c r="AC499" s="39">
        <f t="shared" si="37"/>
        <v>94.02174739760838</v>
      </c>
      <c r="AD499" s="40">
        <f>'CSO (+ piney,luzon)'!R508</f>
        <v>1.0080399006715023E-2</v>
      </c>
      <c r="AE499" s="40">
        <f>'Separate Storm Water'!AA515</f>
        <v>2.6036377691065669</v>
      </c>
      <c r="AF499" s="40">
        <f>'Direct Storm Runoff'!S509</f>
        <v>0</v>
      </c>
      <c r="AG499" s="40">
        <f>'CSO (+ piney,luzon)'!AB508</f>
        <v>0.24426723196377725</v>
      </c>
      <c r="AH499" s="40">
        <f>'Separate Storm Water'!AD515</f>
        <v>0.60304022695499759</v>
      </c>
      <c r="AI499" s="40">
        <f>'Direct Storm Runoff'!H509</f>
        <v>0</v>
      </c>
      <c r="AJ499" s="41">
        <f>'Separate Storm Water'!AE515</f>
        <v>2.3461516589084086</v>
      </c>
      <c r="AL499" s="50">
        <v>32635</v>
      </c>
      <c r="AM499" s="52">
        <f>Upstream!X530</f>
        <v>43.402554590976003</v>
      </c>
      <c r="AN499" s="53">
        <v>0</v>
      </c>
      <c r="AO499" s="53">
        <f>'Separate Storm Water'!AJ515</f>
        <v>0.79702279985794844</v>
      </c>
      <c r="AP499" s="53">
        <f>'Direct Storm Runoff'!O509</f>
        <v>0</v>
      </c>
      <c r="AQ499" s="53">
        <f>'Separate Storm Water'!AL515</f>
        <v>0.41817796540919872</v>
      </c>
      <c r="AR499" s="53">
        <f>'Separate Storm Water'!AQ515</f>
        <v>0.99607771899690223</v>
      </c>
      <c r="AS499" s="53">
        <f>'Separate Storm Water'!AP515</f>
        <v>0.50650685643247784</v>
      </c>
      <c r="AT499" s="54">
        <f>'Separate Storm Water'!AM515+'CSO (+ piney,luzon)'!X508</f>
        <v>1.1921917028492559</v>
      </c>
      <c r="AU499" s="52">
        <f t="shared" si="38"/>
        <v>47.31253163452179</v>
      </c>
      <c r="AV499" s="53">
        <f>'CSO (+ piney,luzon)'!S508</f>
        <v>3.2073996839547801E-3</v>
      </c>
      <c r="AW499" s="53">
        <f>'Separate Storm Water'!AK515</f>
        <v>0.51219103654555409</v>
      </c>
      <c r="AX499" s="53">
        <f>'Direct Storm Runoff'!T509</f>
        <v>0</v>
      </c>
      <c r="AY499" s="53">
        <f>'CSO (+ piney,luzon)'!AC508</f>
        <v>7.7721391988474581E-2</v>
      </c>
      <c r="AZ499" s="53">
        <f>'Separate Storm Water'!AN515</f>
        <v>0.11863086431901593</v>
      </c>
      <c r="BA499" s="53">
        <f>'Direct Storm Runoff'!I509</f>
        <v>0</v>
      </c>
      <c r="BB499" s="54">
        <f>'Separate Storm Water'!AO515</f>
        <v>0.4615380312606705</v>
      </c>
      <c r="BD499" s="63">
        <v>32635</v>
      </c>
      <c r="BE499" s="64">
        <f>Upstream!AB530</f>
        <v>0.24330230132819883</v>
      </c>
      <c r="BF499" s="65">
        <v>0</v>
      </c>
      <c r="BG499" s="65">
        <f>'Separate Storm Water'!AT515</f>
        <v>4.2065092214725059E-3</v>
      </c>
      <c r="BH499" s="65">
        <f>'Direct Storm Runoff'!P509</f>
        <v>0</v>
      </c>
      <c r="BI499" s="65">
        <f>'Separate Storm Water'!AV515</f>
        <v>2.2070503729929932E-3</v>
      </c>
      <c r="BJ499" s="65">
        <f>'Separate Storm Water'!BA515</f>
        <v>5.2570768502614284E-3</v>
      </c>
      <c r="BK499" s="65">
        <f>'Separate Storm Water'!AZ515</f>
        <v>2.6732306311714107E-3</v>
      </c>
      <c r="BL499" s="66">
        <f>'Separate Storm Water'!AW515+'CSO (+ piney,luzon)'!Y508</f>
        <v>6.2921228761488503E-3</v>
      </c>
      <c r="BM499" s="64">
        <f t="shared" si="39"/>
        <v>0.26393829128024598</v>
      </c>
      <c r="BN499" s="65">
        <f>'CSO (+ piney,luzon)'!T508</f>
        <v>3.6655996388054631E-5</v>
      </c>
      <c r="BO499" s="65">
        <f>'Separate Storm Water'!AU515</f>
        <v>2.703230470657091E-3</v>
      </c>
      <c r="BP499" s="65">
        <f>'Direct Storm Runoff'!U509</f>
        <v>0</v>
      </c>
      <c r="BQ499" s="65">
        <f>+'CSO (+ piney,luzon)'!AD508</f>
        <v>8.8824447986828102E-4</v>
      </c>
      <c r="BR499" s="65">
        <f>'Separate Storm Water'!AX515</f>
        <v>6.2610733946147302E-4</v>
      </c>
      <c r="BS499" s="65">
        <f>'Direct Storm Runoff'!J509</f>
        <v>0</v>
      </c>
      <c r="BT499" s="66">
        <f>'Separate Storm Water'!AY515</f>
        <v>2.4358951649868722E-3</v>
      </c>
    </row>
    <row r="500" spans="2:72" x14ac:dyDescent="0.25">
      <c r="B500" s="23">
        <v>32636</v>
      </c>
      <c r="C500" s="24">
        <f>Upstream!V531</f>
        <v>23.304421088825787</v>
      </c>
      <c r="D500" s="25">
        <v>0</v>
      </c>
      <c r="E500" s="25">
        <f>'Separate Storm Water'!P516</f>
        <v>9.0131462551587167E-3</v>
      </c>
      <c r="F500" s="25">
        <f>'Direct Storm Runoff'!M510</f>
        <v>0</v>
      </c>
      <c r="G500" s="25">
        <f>'Separate Storm Water'!R516</f>
        <v>4.271495198459074E-3</v>
      </c>
      <c r="H500" s="25">
        <f>'Separate Storm Water'!W516</f>
        <v>2.619881393045535E-2</v>
      </c>
      <c r="I500" s="25">
        <f>'Separate Storm Water'!V516</f>
        <v>1.3322132031562503E-2</v>
      </c>
      <c r="J500" s="26">
        <f>'CSO (+ piney,luzon)'!V509+'Separate Storm Water'!S516</f>
        <v>1.6095489199309039E-3</v>
      </c>
      <c r="K500" s="24">
        <f t="shared" si="36"/>
        <v>23.358836225161355</v>
      </c>
      <c r="L500" s="25">
        <f>'CSO (+ piney,luzon)'!Q509</f>
        <v>0</v>
      </c>
      <c r="M500" s="25">
        <f>'Separate Storm Water'!Q516</f>
        <v>7.64773073987806E-3</v>
      </c>
      <c r="N500" s="25">
        <f>'Direct Storm Runoff'!R510</f>
        <v>0</v>
      </c>
      <c r="O500" s="25">
        <f>'CSO (+ piney,luzon)'!AA509</f>
        <v>0</v>
      </c>
      <c r="P500" s="25">
        <f>'Separate Storm Water'!T516</f>
        <v>5.4260153130212836E-4</v>
      </c>
      <c r="Q500" s="25">
        <f>'Direct Storm Runoff'!G510</f>
        <v>0</v>
      </c>
      <c r="R500" s="26">
        <f>'Separate Storm Water'!U516</f>
        <v>7.2241943764103731E-3</v>
      </c>
      <c r="T500" s="37">
        <v>32636</v>
      </c>
      <c r="U500" s="39">
        <f>Upstream!Z531</f>
        <v>54.906973215552</v>
      </c>
      <c r="V500" s="40">
        <v>0</v>
      </c>
      <c r="W500" s="40">
        <f>'Separate Storm Water'!Z516</f>
        <v>2.114622775248776E-2</v>
      </c>
      <c r="X500" s="40">
        <f>'Direct Storm Runoff'!N510</f>
        <v>0</v>
      </c>
      <c r="Y500" s="40">
        <f>'Separate Storm Water'!AB516</f>
        <v>1.0021584888692444E-2</v>
      </c>
      <c r="Z500" s="40">
        <f>'Separate Storm Water'!AG516</f>
        <v>6.1466448067606781E-2</v>
      </c>
      <c r="AA500" s="40">
        <f>'Separate Storm Water'!AF516</f>
        <v>3.125577130481972E-2</v>
      </c>
      <c r="AB500" s="41">
        <f>'Separate Storm Water'!AC516+'CSO (+ piney,luzon)'!W509</f>
        <v>3.776249389068659E-3</v>
      </c>
      <c r="AC500" s="39">
        <f t="shared" si="37"/>
        <v>55.034639496954675</v>
      </c>
      <c r="AD500" s="40">
        <f>'CSO (+ piney,luzon)'!R509</f>
        <v>0</v>
      </c>
      <c r="AE500" s="40">
        <f>'Separate Storm Water'!AA516</f>
        <v>1.7942752889713909E-2</v>
      </c>
      <c r="AF500" s="40">
        <f>'Direct Storm Runoff'!S510</f>
        <v>0</v>
      </c>
      <c r="AG500" s="40">
        <f>'CSO (+ piney,luzon)'!AB509</f>
        <v>0</v>
      </c>
      <c r="AH500" s="40">
        <f>'Separate Storm Water'!AD516</f>
        <v>1.2730266695934549E-3</v>
      </c>
      <c r="AI500" s="40">
        <f>'Direct Storm Runoff'!H510</f>
        <v>0</v>
      </c>
      <c r="AJ500" s="41">
        <f>'Separate Storm Water'!AE516</f>
        <v>1.6949071421578182E-2</v>
      </c>
      <c r="AL500" s="50">
        <v>32636</v>
      </c>
      <c r="AM500" s="52">
        <f>Upstream!X531</f>
        <v>32.140667248128004</v>
      </c>
      <c r="AN500" s="53">
        <v>0</v>
      </c>
      <c r="AO500" s="53">
        <f>'Separate Storm Water'!AJ516</f>
        <v>4.1599136562270999E-3</v>
      </c>
      <c r="AP500" s="53">
        <f>'Direct Storm Runoff'!O510</f>
        <v>0</v>
      </c>
      <c r="AQ500" s="53">
        <f>'Separate Storm Water'!AL516</f>
        <v>1.9714593223657266E-3</v>
      </c>
      <c r="AR500" s="53">
        <f>'Separate Storm Water'!AQ516</f>
        <v>1.2091760275594776E-2</v>
      </c>
      <c r="AS500" s="53">
        <f>'Separate Storm Water'!AP516</f>
        <v>6.148676322259617E-3</v>
      </c>
      <c r="AT500" s="54">
        <f>'Separate Storm Water'!AM516+'CSO (+ piney,luzon)'!X509</f>
        <v>7.4286873227580178E-4</v>
      </c>
      <c r="AU500" s="52">
        <f t="shared" si="38"/>
        <v>32.165781926436722</v>
      </c>
      <c r="AV500" s="53">
        <f>'CSO (+ piney,luzon)'!S509</f>
        <v>0</v>
      </c>
      <c r="AW500" s="53">
        <f>'Separate Storm Water'!AK516</f>
        <v>3.5297218799437203E-3</v>
      </c>
      <c r="AX500" s="53">
        <f>'Direct Storm Runoff'!T510</f>
        <v>0</v>
      </c>
      <c r="AY500" s="53">
        <f>'CSO (+ piney,luzon)'!AC509</f>
        <v>0</v>
      </c>
      <c r="AZ500" s="53">
        <f>'Separate Storm Water'!AN516</f>
        <v>2.5043147598559769E-4</v>
      </c>
      <c r="BA500" s="53">
        <f>'Direct Storm Runoff'!I510</f>
        <v>0</v>
      </c>
      <c r="BB500" s="54">
        <f>'Separate Storm Water'!AO516</f>
        <v>3.334243558343249E-3</v>
      </c>
      <c r="BD500" s="63">
        <v>32636</v>
      </c>
      <c r="BE500" s="64">
        <f>Upstream!AB531</f>
        <v>0.13342137436348861</v>
      </c>
      <c r="BF500" s="65">
        <v>0</v>
      </c>
      <c r="BG500" s="65">
        <f>'Separate Storm Water'!AT516</f>
        <v>2.1955099852309698E-5</v>
      </c>
      <c r="BH500" s="65">
        <f>'Direct Storm Runoff'!P510</f>
        <v>0</v>
      </c>
      <c r="BI500" s="65">
        <f>'Separate Storm Water'!AV516</f>
        <v>1.0404924201374668E-5</v>
      </c>
      <c r="BJ500" s="65">
        <f>'Separate Storm Water'!BA516</f>
        <v>6.3817623676750207E-5</v>
      </c>
      <c r="BK500" s="65">
        <f>'Separate Storm Water'!AZ516</f>
        <v>3.2451347256370202E-5</v>
      </c>
      <c r="BL500" s="66">
        <f>'Separate Storm Water'!AW516+'CSO (+ piney,luzon)'!Y509</f>
        <v>3.9206960870111761E-6</v>
      </c>
      <c r="BM500" s="64">
        <f t="shared" si="39"/>
        <v>0.13355392405456243</v>
      </c>
      <c r="BN500" s="65">
        <f>'CSO (+ piney,luzon)'!T509</f>
        <v>0</v>
      </c>
      <c r="BO500" s="65">
        <f>'Separate Storm Water'!AU516</f>
        <v>1.8629087699702969E-5</v>
      </c>
      <c r="BP500" s="65">
        <f>'Direct Storm Runoff'!U510</f>
        <v>0</v>
      </c>
      <c r="BQ500" s="65">
        <f>+'CSO (+ piney,luzon)'!AD509</f>
        <v>0</v>
      </c>
      <c r="BR500" s="65">
        <f>'Separate Storm Water'!AX516</f>
        <v>1.3217216788128768E-6</v>
      </c>
      <c r="BS500" s="65">
        <f>'Direct Storm Runoff'!J510</f>
        <v>0</v>
      </c>
      <c r="BT500" s="66">
        <f>'Separate Storm Water'!AY516</f>
        <v>1.7597396557922704E-5</v>
      </c>
    </row>
    <row r="501" spans="2:72" x14ac:dyDescent="0.25">
      <c r="B501" s="23">
        <v>32637</v>
      </c>
      <c r="C501" s="24">
        <f>Upstream!V532</f>
        <v>21.272040318839203</v>
      </c>
      <c r="D501" s="25">
        <v>0</v>
      </c>
      <c r="E501" s="25">
        <f>'Separate Storm Water'!P517</f>
        <v>0.16734361268871867</v>
      </c>
      <c r="F501" s="25">
        <f>'Direct Storm Runoff'!M511</f>
        <v>1.3615151635409897E-2</v>
      </c>
      <c r="G501" s="25">
        <f>'Separate Storm Water'!R517</f>
        <v>9.2672877030497341E-2</v>
      </c>
      <c r="H501" s="25">
        <f>'Separate Storm Water'!W517</f>
        <v>0.25307250245050089</v>
      </c>
      <c r="I501" s="25">
        <f>'Separate Storm Water'!V517</f>
        <v>0.12868770701425797</v>
      </c>
      <c r="J501" s="26">
        <f>'CSO (+ piney,luzon)'!V510+'Separate Storm Water'!S517</f>
        <v>0.26212704417946686</v>
      </c>
      <c r="K501" s="24">
        <f t="shared" si="36"/>
        <v>22.189559213838056</v>
      </c>
      <c r="L501" s="25">
        <f>'CSO (+ piney,luzon)'!Q510</f>
        <v>0</v>
      </c>
      <c r="M501" s="25">
        <f>'Separate Storm Water'!Q517</f>
        <v>0.29550323625733566</v>
      </c>
      <c r="N501" s="25">
        <f>'Direct Storm Runoff'!R511</f>
        <v>1.0187561013908103E-2</v>
      </c>
      <c r="O501" s="25">
        <f>'CSO (+ piney,luzon)'!AA510</f>
        <v>0</v>
      </c>
      <c r="P501" s="25">
        <f>'Separate Storm Water'!T517</f>
        <v>2.706624087270133E-2</v>
      </c>
      <c r="Q501" s="25">
        <f>'Direct Storm Runoff'!G511</f>
        <v>4.4221655557748202E-4</v>
      </c>
      <c r="R501" s="26">
        <f>'Separate Storm Water'!U517</f>
        <v>0.10495149011153741</v>
      </c>
      <c r="T501" s="37">
        <v>32637</v>
      </c>
      <c r="U501" s="39">
        <f>Upstream!Z532</f>
        <v>52.096773799007998</v>
      </c>
      <c r="V501" s="40">
        <v>0</v>
      </c>
      <c r="W501" s="40">
        <f>'Separate Storm Water'!Z517</f>
        <v>0.39261386053891689</v>
      </c>
      <c r="X501" s="40">
        <f>'Direct Storm Runoff'!N511</f>
        <v>3.1943240375384797E-2</v>
      </c>
      <c r="Y501" s="40">
        <f>'Separate Storm Water'!AB517</f>
        <v>0.21742482687924375</v>
      </c>
      <c r="Z501" s="40">
        <f>'Separate Storm Water'!AG517</f>
        <v>0.5937470249800213</v>
      </c>
      <c r="AA501" s="40">
        <f>'Separate Storm Water'!AF517</f>
        <v>0.3019211587642206</v>
      </c>
      <c r="AB501" s="41">
        <f>'Separate Storm Water'!AC517+'CSO (+ piney,luzon)'!W510</f>
        <v>0.61499037288259528</v>
      </c>
      <c r="AC501" s="39">
        <f t="shared" si="37"/>
        <v>54.249414283428379</v>
      </c>
      <c r="AD501" s="40">
        <f>'CSO (+ piney,luzon)'!R510</f>
        <v>0</v>
      </c>
      <c r="AE501" s="40">
        <f>'Separate Storm Water'!AA517</f>
        <v>0.69329605429605667</v>
      </c>
      <c r="AF501" s="40">
        <f>'Direct Storm Runoff'!S511</f>
        <v>2.3901585455707502E-2</v>
      </c>
      <c r="AG501" s="40">
        <f>'CSO (+ piney,luzon)'!AB510</f>
        <v>0</v>
      </c>
      <c r="AH501" s="40">
        <f>'Separate Storm Water'!AD517</f>
        <v>6.3501565124414655E-2</v>
      </c>
      <c r="AI501" s="40">
        <f>'Direct Storm Runoff'!H511</f>
        <v>1.0375080727010101E-3</v>
      </c>
      <c r="AJ501" s="41">
        <f>'Separate Storm Water'!AE517</f>
        <v>0.24623234218476087</v>
      </c>
      <c r="AL501" s="50">
        <v>32637</v>
      </c>
      <c r="AM501" s="52">
        <f>Upstream!X532</f>
        <v>30.495672467712005</v>
      </c>
      <c r="AN501" s="53">
        <v>0</v>
      </c>
      <c r="AO501" s="53">
        <f>'Separate Storm Water'!AJ517</f>
        <v>7.7235513548639376E-2</v>
      </c>
      <c r="AP501" s="53">
        <f>'Direct Storm Runoff'!O511</f>
        <v>6.1093629133249861E-3</v>
      </c>
      <c r="AQ501" s="53">
        <f>'Separate Storm Water'!AL517</f>
        <v>4.2772097090998773E-2</v>
      </c>
      <c r="AR501" s="53">
        <f>'Separate Storm Water'!AQ517</f>
        <v>0.11680269343869272</v>
      </c>
      <c r="AS501" s="53">
        <f>'Separate Storm Water'!AP517</f>
        <v>5.9394326314272904E-2</v>
      </c>
      <c r="AT501" s="54">
        <f>'Separate Storm Water'!AM517+'CSO (+ piney,luzon)'!X510</f>
        <v>0.12098171269821548</v>
      </c>
      <c r="AU501" s="52">
        <f t="shared" si="38"/>
        <v>30.918968173716149</v>
      </c>
      <c r="AV501" s="53">
        <f>'CSO (+ piney,luzon)'!S510</f>
        <v>0</v>
      </c>
      <c r="AW501" s="53">
        <f>'Separate Storm Water'!AK517</f>
        <v>0.13638610904184723</v>
      </c>
      <c r="AX501" s="53">
        <f>'Direct Storm Runoff'!T511</f>
        <v>4.5713414805998139E-3</v>
      </c>
      <c r="AY501" s="53">
        <f>'CSO (+ piney,luzon)'!AC510</f>
        <v>0</v>
      </c>
      <c r="AZ501" s="53">
        <f>'Separate Storm Water'!AN517</f>
        <v>1.2492111172015999E-2</v>
      </c>
      <c r="BA501" s="53">
        <f>'Direct Storm Runoff'!I511</f>
        <v>1.9843050570784399E-4</v>
      </c>
      <c r="BB501" s="54">
        <f>'Separate Storm Water'!AO517</f>
        <v>4.8439149282248038E-2</v>
      </c>
      <c r="BD501" s="63">
        <v>32637</v>
      </c>
      <c r="BE501" s="64">
        <f>Upstream!AB532</f>
        <v>0.12011356631542229</v>
      </c>
      <c r="BF501" s="65">
        <v>0</v>
      </c>
      <c r="BG501" s="65">
        <f>'Separate Storm Water'!AT517</f>
        <v>4.0763187706226341E-4</v>
      </c>
      <c r="BH501" s="65">
        <f>'Direct Storm Runoff'!P511</f>
        <v>3.3165112958049759E-5</v>
      </c>
      <c r="BI501" s="65">
        <f>'Separate Storm Water'!AV517</f>
        <v>2.2574162353582687E-4</v>
      </c>
      <c r="BJ501" s="65">
        <f>'Separate Storm Water'!BA517</f>
        <v>6.1645865981532267E-4</v>
      </c>
      <c r="BK501" s="65">
        <f>'Separate Storm Water'!AZ517</f>
        <v>3.1347005554755141E-4</v>
      </c>
      <c r="BL501" s="66">
        <f>'Separate Storm Water'!AW517+'CSO (+ piney,luzon)'!Y510</f>
        <v>6.3851459479613722E-4</v>
      </c>
      <c r="BM501" s="64">
        <f t="shared" si="39"/>
        <v>0.12234854823913743</v>
      </c>
      <c r="BN501" s="65">
        <f>'CSO (+ piney,luzon)'!T510</f>
        <v>0</v>
      </c>
      <c r="BO501" s="65">
        <f>'Separate Storm Water'!AU517</f>
        <v>7.1981557549863806E-4</v>
      </c>
      <c r="BP501" s="65">
        <f>'Direct Storm Runoff'!U511</f>
        <v>2.4815853751827439E-5</v>
      </c>
      <c r="BQ501" s="65">
        <f>+'CSO (+ piney,luzon)'!AD510</f>
        <v>0</v>
      </c>
      <c r="BR501" s="65">
        <f>'Separate Storm Water'!AX517</f>
        <v>6.5930586741195547E-5</v>
      </c>
      <c r="BS501" s="65">
        <f>'Direct Storm Runoff'!J511</f>
        <v>1.0771941738425801E-6</v>
      </c>
      <c r="BT501" s="66">
        <f>'Separate Storm Water'!AY517</f>
        <v>2.5565106565630908E-4</v>
      </c>
    </row>
    <row r="502" spans="2:72" x14ac:dyDescent="0.25">
      <c r="B502" s="23">
        <v>32638</v>
      </c>
      <c r="C502" s="24">
        <f>Upstream!V533</f>
        <v>54.272664915397726</v>
      </c>
      <c r="D502" s="25">
        <v>0</v>
      </c>
      <c r="E502" s="25">
        <f>'Separate Storm Water'!P518</f>
        <v>3.3491681168070793</v>
      </c>
      <c r="F502" s="25">
        <f>'Direct Storm Runoff'!M512</f>
        <v>1.1487798283446629E-2</v>
      </c>
      <c r="G502" s="25">
        <f>'Separate Storm Water'!R518</f>
        <v>1.7212269056833214</v>
      </c>
      <c r="H502" s="25">
        <f>'Separate Storm Water'!W518</f>
        <v>4.5298004786086894</v>
      </c>
      <c r="I502" s="25">
        <f>'Separate Storm Water'!V518</f>
        <v>2.303409620483194</v>
      </c>
      <c r="J502" s="26">
        <f>'CSO (+ piney,luzon)'!V511+'Separate Storm Water'!S518</f>
        <v>4.3232225380353491</v>
      </c>
      <c r="K502" s="24">
        <f t="shared" si="36"/>
        <v>70.510980373298807</v>
      </c>
      <c r="L502" s="25">
        <f>'CSO (+ piney,luzon)'!Q511</f>
        <v>6.3443568557218044E-4</v>
      </c>
      <c r="M502" s="25">
        <f>'Separate Storm Water'!Q518</f>
        <v>2.4351226840822098</v>
      </c>
      <c r="N502" s="25">
        <f>'Direct Storm Runoff'!R512</f>
        <v>8.5957651491523727E-3</v>
      </c>
      <c r="O502" s="25">
        <f>'CSO (+ piney,luzon)'!AA511</f>
        <v>2.6561034227977672E-2</v>
      </c>
      <c r="P502" s="25">
        <f>'Separate Storm Water'!T518</f>
        <v>0.48559645667502033</v>
      </c>
      <c r="Q502" s="25">
        <f>'Direct Storm Runoff'!G512</f>
        <v>3.7312054580736898E-4</v>
      </c>
      <c r="R502" s="26">
        <f>'Separate Storm Water'!U518</f>
        <v>2.0971735835574008</v>
      </c>
      <c r="T502" s="37">
        <v>32638</v>
      </c>
      <c r="U502" s="39">
        <f>Upstream!Z533</f>
        <v>88.197027842303996</v>
      </c>
      <c r="V502" s="40">
        <v>0</v>
      </c>
      <c r="W502" s="40">
        <f>'Separate Storm Water'!Z518</f>
        <v>7.8576636586627631</v>
      </c>
      <c r="X502" s="40">
        <f>'Direct Storm Runoff'!N512</f>
        <v>2.6952142126547868E-2</v>
      </c>
      <c r="Y502" s="40">
        <f>'Separate Storm Water'!AB518</f>
        <v>4.0382631248724081</v>
      </c>
      <c r="Z502" s="40">
        <f>'Separate Storm Water'!AG518</f>
        <v>10.627608815197309</v>
      </c>
      <c r="AA502" s="40">
        <f>'Separate Storm Water'!AF518</f>
        <v>5.4041533403644166</v>
      </c>
      <c r="AB502" s="41">
        <f>'Separate Storm Water'!AC518+'CSO (+ piney,luzon)'!W511</f>
        <v>10.142945185390627</v>
      </c>
      <c r="AC502" s="39">
        <f t="shared" si="37"/>
        <v>126.29461410891807</v>
      </c>
      <c r="AD502" s="40">
        <f>'CSO (+ piney,luzon)'!R511</f>
        <v>2.6841509774207634E-3</v>
      </c>
      <c r="AE502" s="40">
        <f>'Separate Storm Water'!AA518</f>
        <v>5.7131724511159545</v>
      </c>
      <c r="AF502" s="40">
        <f>'Direct Storm Runoff'!S512</f>
        <v>2.0166987465319031E-2</v>
      </c>
      <c r="AG502" s="40">
        <f>'CSO (+ piney,luzon)'!AB511</f>
        <v>0.11237360634913632</v>
      </c>
      <c r="AH502" s="40">
        <f>'Separate Storm Water'!AD518</f>
        <v>1.1392839945067785</v>
      </c>
      <c r="AI502" s="40">
        <f>'Direct Storm Runoff'!H512</f>
        <v>8.75398203624982E-4</v>
      </c>
      <c r="AJ502" s="41">
        <f>'Separate Storm Water'!AE518</f>
        <v>4.9202918691154398</v>
      </c>
      <c r="AL502" s="50">
        <v>32638</v>
      </c>
      <c r="AM502" s="52">
        <f>Upstream!X533</f>
        <v>51.627528493055998</v>
      </c>
      <c r="AN502" s="53">
        <v>0</v>
      </c>
      <c r="AO502" s="53">
        <f>'Separate Storm Water'!AJ518</f>
        <v>1.545769900064806</v>
      </c>
      <c r="AP502" s="53">
        <f>'Direct Storm Runoff'!O512</f>
        <v>5.1547812810337507E-3</v>
      </c>
      <c r="AQ502" s="53">
        <f>'Separate Storm Water'!AL518</f>
        <v>0.7944124180076868</v>
      </c>
      <c r="AR502" s="53">
        <f>'Separate Storm Water'!AQ518</f>
        <v>2.0906771439732412</v>
      </c>
      <c r="AS502" s="53">
        <f>'Separate Storm Water'!AP518</f>
        <v>1.0631121325307049</v>
      </c>
      <c r="AT502" s="54">
        <f>'Separate Storm Water'!AM518+'CSO (+ piney,luzon)'!X511</f>
        <v>1.995333479093238</v>
      </c>
      <c r="AU502" s="52">
        <f t="shared" si="38"/>
        <v>59.12198834800671</v>
      </c>
      <c r="AV502" s="53">
        <f>'CSO (+ piney,luzon)'!S511</f>
        <v>8.5404803827024292E-4</v>
      </c>
      <c r="AW502" s="53">
        <f>'Separate Storm Water'!AK518</f>
        <v>1.1239027772687122</v>
      </c>
      <c r="AX502" s="53">
        <f>'Direct Storm Runoff'!T512</f>
        <v>3.8570741053888897E-3</v>
      </c>
      <c r="AY502" s="53">
        <f>'CSO (+ piney,luzon)'!AC511</f>
        <v>3.5755238383816099E-2</v>
      </c>
      <c r="AZ502" s="53">
        <f>'Separate Storm Water'!AN518</f>
        <v>0.22412144154231706</v>
      </c>
      <c r="BA502" s="53">
        <f>'Direct Storm Runoff'!I512</f>
        <v>1.6742588593920399E-4</v>
      </c>
      <c r="BB502" s="54">
        <f>'Separate Storm Water'!AO518</f>
        <v>0.96792626933418491</v>
      </c>
      <c r="BD502" s="63">
        <v>32638</v>
      </c>
      <c r="BE502" s="64">
        <f>Upstream!AB533</f>
        <v>0.34425345126858092</v>
      </c>
      <c r="BF502" s="65">
        <v>0</v>
      </c>
      <c r="BG502" s="65">
        <f>'Separate Storm Water'!AT518</f>
        <v>8.1582300281198093E-3</v>
      </c>
      <c r="BH502" s="65">
        <f>'Direct Storm Runoff'!P512</f>
        <v>2.7983098382754661E-5</v>
      </c>
      <c r="BI502" s="65">
        <f>'Separate Storm Water'!AV518</f>
        <v>4.1927322061516802E-3</v>
      </c>
      <c r="BJ502" s="65">
        <f>'Separate Storm Water'!BA518</f>
        <v>1.1034129370969883E-2</v>
      </c>
      <c r="BK502" s="65">
        <f>'Separate Storm Water'!AZ518</f>
        <v>5.610869588356499E-3</v>
      </c>
      <c r="BL502" s="66">
        <f>'Separate Storm Water'!AW518+'CSO (+ piney,luzon)'!Y511</f>
        <v>1.0530926695214313E-2</v>
      </c>
      <c r="BM502" s="64">
        <f t="shared" si="39"/>
        <v>0.38380832225577588</v>
      </c>
      <c r="BN502" s="65">
        <f>'CSO (+ piney,luzon)'!T511</f>
        <v>9.7605490088027779E-6</v>
      </c>
      <c r="BO502" s="65">
        <f>'Separate Storm Water'!AU518</f>
        <v>5.9317091022515374E-3</v>
      </c>
      <c r="BP502" s="65">
        <f>'Direct Storm Runoff'!U512</f>
        <v>2.093840228639684E-5</v>
      </c>
      <c r="BQ502" s="65">
        <f>+'CSO (+ piney,luzon)'!AD511</f>
        <v>4.0863129581504109E-4</v>
      </c>
      <c r="BR502" s="65">
        <f>'Separate Storm Water'!AX518</f>
        <v>1.1828631636955622E-3</v>
      </c>
      <c r="BS502" s="65">
        <f>'Direct Storm Runoff'!J512</f>
        <v>9.0888338081282304E-7</v>
      </c>
      <c r="BT502" s="66">
        <f>'Separate Storm Water'!AY518</f>
        <v>5.1084997548193093E-3</v>
      </c>
    </row>
    <row r="503" spans="2:72" x14ac:dyDescent="0.25">
      <c r="B503" s="23">
        <v>32639</v>
      </c>
      <c r="C503" s="24">
        <f>Upstream!V534</f>
        <v>16.655172660511642</v>
      </c>
      <c r="D503" s="25">
        <v>0</v>
      </c>
      <c r="E503" s="25">
        <f>'Separate Storm Water'!P519</f>
        <v>4.2820991028253333E-2</v>
      </c>
      <c r="F503" s="25">
        <f>'Direct Storm Runoff'!M513</f>
        <v>0</v>
      </c>
      <c r="G503" s="25">
        <f>'Separate Storm Water'!R519</f>
        <v>2.4762291866304742E-2</v>
      </c>
      <c r="H503" s="25">
        <f>'Separate Storm Water'!W519</f>
        <v>7.4905952465547862E-2</v>
      </c>
      <c r="I503" s="25">
        <f>'Separate Storm Water'!V519</f>
        <v>3.8089777321405227E-2</v>
      </c>
      <c r="J503" s="26">
        <f>'CSO (+ piney,luzon)'!V512+'Separate Storm Water'!S519</f>
        <v>1.7147887074632107E-2</v>
      </c>
      <c r="K503" s="24">
        <f t="shared" si="36"/>
        <v>16.85289956026779</v>
      </c>
      <c r="L503" s="25">
        <f>'CSO (+ piney,luzon)'!Q512</f>
        <v>0</v>
      </c>
      <c r="M503" s="25">
        <f>'Separate Storm Water'!Q519</f>
        <v>3.8560419841440569E-2</v>
      </c>
      <c r="N503" s="25">
        <f>'Direct Storm Runoff'!R513</f>
        <v>0</v>
      </c>
      <c r="O503" s="25">
        <f>'CSO (+ piney,luzon)'!AA512</f>
        <v>0</v>
      </c>
      <c r="P503" s="25">
        <f>'Separate Storm Water'!T519</f>
        <v>6.415465111794934E-3</v>
      </c>
      <c r="Q503" s="25">
        <f>'Direct Storm Runoff'!G513</f>
        <v>0</v>
      </c>
      <c r="R503" s="26">
        <f>'Separate Storm Water'!U519</f>
        <v>3.0301481964265752E-2</v>
      </c>
      <c r="T503" s="37">
        <v>32639</v>
      </c>
      <c r="U503" s="39">
        <f>Upstream!Z534</f>
        <v>11.019356061120002</v>
      </c>
      <c r="V503" s="40">
        <v>0</v>
      </c>
      <c r="W503" s="40">
        <f>'Separate Storm Water'!Z519</f>
        <v>0.10046463279705589</v>
      </c>
      <c r="X503" s="40">
        <f>'Direct Storm Runoff'!N513</f>
        <v>0</v>
      </c>
      <c r="Y503" s="40">
        <f>'Separate Storm Water'!AB519</f>
        <v>5.8096146301714974E-2</v>
      </c>
      <c r="Z503" s="40">
        <f>'Separate Storm Water'!AG519</f>
        <v>0.17574088847686231</v>
      </c>
      <c r="AA503" s="40">
        <f>'Separate Storm Water'!AF519</f>
        <v>8.9364477561758415E-2</v>
      </c>
      <c r="AB503" s="41">
        <f>'Separate Storm Water'!AC519+'CSO (+ piney,luzon)'!W512</f>
        <v>4.0231581213559943E-2</v>
      </c>
      <c r="AC503" s="39">
        <f t="shared" si="37"/>
        <v>11.483253787470954</v>
      </c>
      <c r="AD503" s="40">
        <f>'CSO (+ piney,luzon)'!R512</f>
        <v>0</v>
      </c>
      <c r="AE503" s="40">
        <f>'Separate Storm Water'!AA519</f>
        <v>9.0468677320302865E-2</v>
      </c>
      <c r="AF503" s="40">
        <f>'Direct Storm Runoff'!S513</f>
        <v>0</v>
      </c>
      <c r="AG503" s="40">
        <f>'CSO (+ piney,luzon)'!AB512</f>
        <v>0</v>
      </c>
      <c r="AH503" s="40">
        <f>'Separate Storm Water'!AD519</f>
        <v>1.50516681469035E-2</v>
      </c>
      <c r="AI503" s="40">
        <f>'Direct Storm Runoff'!H513</f>
        <v>0</v>
      </c>
      <c r="AJ503" s="41">
        <f>'Separate Storm Water'!AE519</f>
        <v>7.1091938454623499E-2</v>
      </c>
      <c r="AL503" s="50">
        <v>32639</v>
      </c>
      <c r="AM503" s="52">
        <f>Upstream!X534</f>
        <v>2.7548390152800004</v>
      </c>
      <c r="AN503" s="53">
        <v>0</v>
      </c>
      <c r="AO503" s="53">
        <f>'Separate Storm Water'!AJ519</f>
        <v>1.9763534320732308E-2</v>
      </c>
      <c r="AP503" s="53">
        <f>'Direct Storm Runoff'!O513</f>
        <v>0</v>
      </c>
      <c r="AQ503" s="53">
        <f>'Separate Storm Water'!AL519</f>
        <v>1.1428750092140651E-2</v>
      </c>
      <c r="AR503" s="53">
        <f>'Separate Storm Water'!AQ519</f>
        <v>3.4571978061022093E-2</v>
      </c>
      <c r="AS503" s="53">
        <f>'Separate Storm Water'!AP519</f>
        <v>1.757989722526395E-2</v>
      </c>
      <c r="AT503" s="54">
        <f>'Separate Storm Water'!AM519+'CSO (+ piney,luzon)'!X512</f>
        <v>7.9144094190609724E-3</v>
      </c>
      <c r="AU503" s="52">
        <f t="shared" si="38"/>
        <v>2.8460975843982204</v>
      </c>
      <c r="AV503" s="53">
        <f>'CSO (+ piney,luzon)'!S512</f>
        <v>0</v>
      </c>
      <c r="AW503" s="53">
        <f>'Separate Storm Water'!AK519</f>
        <v>1.7797116849895645E-2</v>
      </c>
      <c r="AX503" s="53">
        <f>'Direct Storm Runoff'!T513</f>
        <v>0</v>
      </c>
      <c r="AY503" s="53">
        <f>'CSO (+ piney,luzon)'!AC512</f>
        <v>0</v>
      </c>
      <c r="AZ503" s="53">
        <f>'Separate Storm Water'!AN519</f>
        <v>2.960983897751508E-3</v>
      </c>
      <c r="BA503" s="53">
        <f>'Direct Storm Runoff'!I513</f>
        <v>0</v>
      </c>
      <c r="BB503" s="54">
        <f>'Separate Storm Water'!AO519</f>
        <v>1.3985299368122655E-2</v>
      </c>
      <c r="BD503" s="63">
        <v>32639</v>
      </c>
      <c r="BE503" s="64">
        <f>Upstream!AB534</f>
        <v>9.0333855998070964E-2</v>
      </c>
      <c r="BF503" s="65">
        <v>0</v>
      </c>
      <c r="BG503" s="65">
        <f>'Separate Storm Water'!AT519</f>
        <v>1.0430754224830942E-4</v>
      </c>
      <c r="BH503" s="65">
        <f>'Direct Storm Runoff'!P513</f>
        <v>0</v>
      </c>
      <c r="BI503" s="65">
        <f>'Separate Storm Water'!AV519</f>
        <v>6.0318403264075657E-5</v>
      </c>
      <c r="BJ503" s="65">
        <f>'Separate Storm Water'!BA519</f>
        <v>1.8246321754428326E-4</v>
      </c>
      <c r="BK503" s="65">
        <f>'Separate Storm Water'!AZ519</f>
        <v>9.2782790911115294E-5</v>
      </c>
      <c r="BL503" s="66">
        <f>'Separate Storm Water'!AW519+'CSO (+ piney,luzon)'!Y512</f>
        <v>4.1770494156155138E-5</v>
      </c>
      <c r="BM503" s="64">
        <f t="shared" si="39"/>
        <v>9.0815498446194909E-2</v>
      </c>
      <c r="BN503" s="65">
        <f>'CSO (+ piney,luzon)'!T512</f>
        <v>0</v>
      </c>
      <c r="BO503" s="65">
        <f>'Separate Storm Water'!AU519</f>
        <v>9.3929227818893688E-5</v>
      </c>
      <c r="BP503" s="65">
        <f>'Direct Storm Runoff'!U513</f>
        <v>0</v>
      </c>
      <c r="BQ503" s="65">
        <f>+'CSO (+ piney,luzon)'!AD512</f>
        <v>0</v>
      </c>
      <c r="BR503" s="65">
        <f>'Separate Storm Water'!AX519</f>
        <v>1.5627415015910738E-5</v>
      </c>
      <c r="BS503" s="65">
        <f>'Direct Storm Runoff'!J513</f>
        <v>0</v>
      </c>
      <c r="BT503" s="66">
        <f>'Separate Storm Water'!AY519</f>
        <v>7.3811302220647354E-5</v>
      </c>
    </row>
    <row r="504" spans="2:72" x14ac:dyDescent="0.25">
      <c r="B504" s="23">
        <v>32640</v>
      </c>
      <c r="C504" s="24">
        <f>Upstream!V535</f>
        <v>12.587162993985824</v>
      </c>
      <c r="D504" s="25">
        <v>0</v>
      </c>
      <c r="E504" s="25">
        <f>'Separate Storm Water'!P520</f>
        <v>5.4462844009549288E-2</v>
      </c>
      <c r="F504" s="25">
        <f>'Direct Storm Runoff'!M514</f>
        <v>8.0839971239126535E-3</v>
      </c>
      <c r="G504" s="25">
        <f>'Separate Storm Water'!R520</f>
        <v>3.3924339709700352E-2</v>
      </c>
      <c r="H504" s="25">
        <f>'Separate Storm Water'!W520</f>
        <v>7.892529674800848E-2</v>
      </c>
      <c r="I504" s="25">
        <f>'Separate Storm Water'!V520</f>
        <v>4.0133619281326943E-2</v>
      </c>
      <c r="J504" s="26">
        <f>'CSO (+ piney,luzon)'!V513+'Separate Storm Water'!S520</f>
        <v>3.1262393797276369E-2</v>
      </c>
      <c r="K504" s="24">
        <f t="shared" si="36"/>
        <v>12.833955484655601</v>
      </c>
      <c r="L504" s="25">
        <f>'CSO (+ piney,luzon)'!Q513</f>
        <v>0</v>
      </c>
      <c r="M504" s="25">
        <f>'Separate Storm Water'!Q520</f>
        <v>0.12261416413569638</v>
      </c>
      <c r="N504" s="25">
        <f>'Direct Storm Runoff'!R514</f>
        <v>6.0488649808297474E-3</v>
      </c>
      <c r="O504" s="25">
        <f>'CSO (+ piney,luzon)'!AA513</f>
        <v>0</v>
      </c>
      <c r="P504" s="25">
        <f>'Separate Storm Water'!T520</f>
        <v>8.2986117394245797E-3</v>
      </c>
      <c r="Q504" s="25">
        <f>'Direct Storm Runoff'!G514</f>
        <v>2.62566025641553E-4</v>
      </c>
      <c r="R504" s="26">
        <f>'Separate Storm Water'!U520</f>
        <v>3.0351649898505174E-2</v>
      </c>
      <c r="T504" s="37">
        <v>32640</v>
      </c>
      <c r="U504" s="39">
        <f>Upstream!Z535</f>
        <v>9.3321819273600006</v>
      </c>
      <c r="V504" s="40">
        <v>0</v>
      </c>
      <c r="W504" s="40">
        <f>'Separate Storm Water'!Z520</f>
        <v>0.127778210945481</v>
      </c>
      <c r="X504" s="40">
        <f>'Direct Storm Runoff'!N514</f>
        <v>1.896630094456429E-2</v>
      </c>
      <c r="Y504" s="40">
        <f>'Separate Storm Water'!AB520</f>
        <v>7.9591720088143136E-2</v>
      </c>
      <c r="Z504" s="40">
        <f>'Separate Storm Water'!AG520</f>
        <v>0.18517088852417374</v>
      </c>
      <c r="AA504" s="40">
        <f>'Separate Storm Water'!AF520</f>
        <v>9.4159645236959369E-2</v>
      </c>
      <c r="AB504" s="41">
        <f>'Separate Storm Water'!AC520+'CSO (+ piney,luzon)'!W513</f>
        <v>7.33463854474561E-2</v>
      </c>
      <c r="AC504" s="39">
        <f t="shared" si="37"/>
        <v>9.9111950785467791</v>
      </c>
      <c r="AD504" s="40">
        <f>'CSO (+ piney,luzon)'!R513</f>
        <v>0</v>
      </c>
      <c r="AE504" s="40">
        <f>'Separate Storm Water'!AA520</f>
        <v>0.28767169277990307</v>
      </c>
      <c r="AF504" s="40">
        <f>'Direct Storm Runoff'!S514</f>
        <v>1.4191567839639012E-2</v>
      </c>
      <c r="AG504" s="40">
        <f>'CSO (+ piney,luzon)'!AB513</f>
        <v>0</v>
      </c>
      <c r="AH504" s="40">
        <f>'Separate Storm Water'!AD520</f>
        <v>1.946981985018844E-2</v>
      </c>
      <c r="AI504" s="40">
        <f>'Direct Storm Runoff'!H514</f>
        <v>6.1602029092826E-4</v>
      </c>
      <c r="AJ504" s="41">
        <f>'Separate Storm Water'!AE520</f>
        <v>7.1209640146492906E-2</v>
      </c>
      <c r="AL504" s="50">
        <v>32640</v>
      </c>
      <c r="AM504" s="52">
        <f>Upstream!X535</f>
        <v>2.3330454818400002</v>
      </c>
      <c r="AN504" s="53">
        <v>0</v>
      </c>
      <c r="AO504" s="53">
        <f>'Separate Storm Water'!AJ520</f>
        <v>2.5136697235176593E-2</v>
      </c>
      <c r="AP504" s="53">
        <f>'Direct Storm Runoff'!O514</f>
        <v>3.6274346068838766E-3</v>
      </c>
      <c r="AQ504" s="53">
        <f>'Separate Storm Water'!AL520</f>
        <v>1.565738755832324E-2</v>
      </c>
      <c r="AR504" s="53">
        <f>'Separate Storm Water'!AQ520</f>
        <v>3.6427060037542376E-2</v>
      </c>
      <c r="AS504" s="53">
        <f>'Separate Storm Water'!AP520</f>
        <v>1.8523208899073974E-2</v>
      </c>
      <c r="AT504" s="54">
        <f>'Separate Storm Water'!AM520+'CSO (+ piney,luzon)'!X513</f>
        <v>1.4428797137204479E-2</v>
      </c>
      <c r="AU504" s="52">
        <f t="shared" si="38"/>
        <v>2.4468460673142047</v>
      </c>
      <c r="AV504" s="53">
        <f>'CSO (+ piney,luzon)'!S513</f>
        <v>0</v>
      </c>
      <c r="AW504" s="53">
        <f>'Separate Storm Water'!AK520</f>
        <v>5.6591152678013713E-2</v>
      </c>
      <c r="AX504" s="53">
        <f>'Direct Storm Runoff'!T514</f>
        <v>2.7142342862697534E-3</v>
      </c>
      <c r="AY504" s="53">
        <f>'CSO (+ piney,luzon)'!AC513</f>
        <v>0</v>
      </c>
      <c r="AZ504" s="53">
        <f>'Separate Storm Water'!AN520</f>
        <v>3.8301284951190373E-3</v>
      </c>
      <c r="BA504" s="53">
        <f>'Direct Storm Runoff'!I514</f>
        <v>1.1781808842890199E-4</v>
      </c>
      <c r="BB504" s="54">
        <f>'Separate Storm Water'!AO520</f>
        <v>1.4008453799310081E-2</v>
      </c>
      <c r="BD504" s="63">
        <v>32640</v>
      </c>
      <c r="BE504" s="64">
        <f>Upstream!AB535</f>
        <v>6.4789482259187417E-2</v>
      </c>
      <c r="BF504" s="65">
        <v>0</v>
      </c>
      <c r="BG504" s="65">
        <f>'Separate Storm Water'!AT520</f>
        <v>1.3266590207454312E-4</v>
      </c>
      <c r="BH504" s="65">
        <f>'Direct Storm Runoff'!P514</f>
        <v>1.9691787865941048E-5</v>
      </c>
      <c r="BI504" s="65">
        <f>'Separate Storm Water'!AV520</f>
        <v>8.2636212113372656E-5</v>
      </c>
      <c r="BJ504" s="65">
        <f>'Separate Storm Water'!BA520</f>
        <v>1.9225392797591809E-4</v>
      </c>
      <c r="BK504" s="65">
        <f>'Separate Storm Water'!AZ520</f>
        <v>9.7761380300668196E-5</v>
      </c>
      <c r="BL504" s="66">
        <f>'Separate Storm Water'!AW520+'CSO (+ piney,luzon)'!Y513</f>
        <v>7.6151984890801425E-5</v>
      </c>
      <c r="BM504" s="64">
        <f t="shared" si="39"/>
        <v>6.5390643454408676E-2</v>
      </c>
      <c r="BN504" s="65">
        <f>'CSO (+ piney,luzon)'!T513</f>
        <v>0</v>
      </c>
      <c r="BO504" s="65">
        <f>'Separate Storm Water'!AU520</f>
        <v>2.986755280228502E-4</v>
      </c>
      <c r="BP504" s="65">
        <f>'Direct Storm Runoff'!U514</f>
        <v>1.4734414696892951E-5</v>
      </c>
      <c r="BQ504" s="65">
        <f>+'CSO (+ piney,luzon)'!AD513</f>
        <v>0</v>
      </c>
      <c r="BR504" s="65">
        <f>'Separate Storm Water'!AX520</f>
        <v>2.0214567057572695E-5</v>
      </c>
      <c r="BS504" s="65">
        <f>'Direct Storm Runoff'!J514</f>
        <v>6.3958390861403997E-7</v>
      </c>
      <c r="BT504" s="66">
        <f>'Separate Storm Water'!AY520</f>
        <v>7.3933506163025432E-5</v>
      </c>
    </row>
    <row r="505" spans="2:72" x14ac:dyDescent="0.25">
      <c r="B505" s="23">
        <v>32641</v>
      </c>
      <c r="C505" s="24">
        <f>Upstream!V536</f>
        <v>12.117253363218655</v>
      </c>
      <c r="D505" s="25">
        <v>0</v>
      </c>
      <c r="E505" s="25">
        <f>'Separate Storm Water'!P521</f>
        <v>0.31262198649231837</v>
      </c>
      <c r="F505" s="25">
        <f>'Direct Storm Runoff'!M515</f>
        <v>4.2547309692684198E-4</v>
      </c>
      <c r="G505" s="25">
        <f>'Separate Storm Water'!R521</f>
        <v>0.19097917533228126</v>
      </c>
      <c r="H505" s="25">
        <f>'Separate Storm Water'!W521</f>
        <v>0.49500046071168236</v>
      </c>
      <c r="I505" s="25">
        <f>'Separate Storm Water'!V521</f>
        <v>0.25170839835689784</v>
      </c>
      <c r="J505" s="26">
        <f>'CSO (+ piney,luzon)'!V514+'Separate Storm Water'!S521</f>
        <v>0.30796045830218344</v>
      </c>
      <c r="K505" s="24">
        <f t="shared" si="36"/>
        <v>13.675949315510946</v>
      </c>
      <c r="L505" s="25">
        <f>'CSO (+ piney,luzon)'!Q514</f>
        <v>0</v>
      </c>
      <c r="M505" s="25">
        <f>'Separate Storm Water'!Q521</f>
        <v>0.26985984513563399</v>
      </c>
      <c r="N505" s="25">
        <f>'Direct Storm Runoff'!R515</f>
        <v>3.1836098860959502E-4</v>
      </c>
      <c r="O505" s="25">
        <f>'CSO (+ piney,luzon)'!AA514</f>
        <v>0</v>
      </c>
      <c r="P505" s="25">
        <f>'Separate Storm Water'!T521</f>
        <v>4.4812503414871176E-2</v>
      </c>
      <c r="Q505" s="25">
        <f>'Direct Storm Runoff'!G515</f>
        <v>1.38192755788533E-5</v>
      </c>
      <c r="R505" s="26">
        <f>'Separate Storm Water'!U521</f>
        <v>0.20905012327586542</v>
      </c>
      <c r="T505" s="37">
        <v>32641</v>
      </c>
      <c r="U505" s="39">
        <f>Upstream!Z536</f>
        <v>37.397269158624006</v>
      </c>
      <c r="V505" s="40">
        <v>0</v>
      </c>
      <c r="W505" s="40">
        <f>'Separate Storm Water'!Z521</f>
        <v>0.73345927600120842</v>
      </c>
      <c r="X505" s="40">
        <f>'Direct Storm Runoff'!N515</f>
        <v>9.9822534278989818E-4</v>
      </c>
      <c r="Y505" s="40">
        <f>'Separate Storm Water'!AB521</f>
        <v>0.44806652674112141</v>
      </c>
      <c r="Z505" s="40">
        <f>'Separate Storm Water'!AG521</f>
        <v>1.1613472347466394</v>
      </c>
      <c r="AA505" s="40">
        <f>'Separate Storm Water'!AF521</f>
        <v>0.5905466269142603</v>
      </c>
      <c r="AB505" s="41">
        <f>'Separate Storm Water'!AC521+'CSO (+ piney,luzon)'!W514</f>
        <v>0.72252261370896886</v>
      </c>
      <c r="AC505" s="39">
        <f t="shared" si="37"/>
        <v>41.054209662078996</v>
      </c>
      <c r="AD505" s="40">
        <f>'CSO (+ piney,luzon)'!R514</f>
        <v>0</v>
      </c>
      <c r="AE505" s="40">
        <f>'Separate Storm Water'!AA521</f>
        <v>0.63313271358744905</v>
      </c>
      <c r="AF505" s="40">
        <f>'Direct Storm Runoff'!S515</f>
        <v>7.4692385789174194E-4</v>
      </c>
      <c r="AG505" s="40">
        <f>'CSO (+ piney,luzon)'!AB514</f>
        <v>0</v>
      </c>
      <c r="AH505" s="40">
        <f>'Separate Storm Water'!AD521</f>
        <v>0.10513702724258236</v>
      </c>
      <c r="AI505" s="40">
        <f>'Direct Storm Runoff'!H515</f>
        <v>3.2422146550386602E-5</v>
      </c>
      <c r="AJ505" s="41">
        <f>'Separate Storm Water'!AE521</f>
        <v>0.49046375076260729</v>
      </c>
      <c r="AL505" s="50">
        <v>32641</v>
      </c>
      <c r="AM505" s="52">
        <f>Upstream!X536</f>
        <v>21.891084385536008</v>
      </c>
      <c r="AN505" s="53">
        <v>0</v>
      </c>
      <c r="AO505" s="53">
        <f>'Separate Storm Water'!AJ521</f>
        <v>0.14428707068876231</v>
      </c>
      <c r="AP505" s="53">
        <f>'Direct Storm Runoff'!O515</f>
        <v>1.909174152876854E-4</v>
      </c>
      <c r="AQ505" s="53">
        <f>'Separate Storm Water'!AL521</f>
        <v>8.8144234768745194E-2</v>
      </c>
      <c r="AR505" s="53">
        <f>'Separate Storm Water'!AQ521</f>
        <v>0.22846175109769953</v>
      </c>
      <c r="AS505" s="53">
        <f>'Separate Storm Water'!AP521</f>
        <v>0.11617310693395286</v>
      </c>
      <c r="AT505" s="54">
        <f>'Separate Storm Water'!AM521+'CSO (+ piney,luzon)'!X514</f>
        <v>0.1421355961394693</v>
      </c>
      <c r="AU505" s="52">
        <f t="shared" si="38"/>
        <v>22.610477062579925</v>
      </c>
      <c r="AV505" s="53">
        <f>'CSO (+ piney,luzon)'!S514</f>
        <v>0</v>
      </c>
      <c r="AW505" s="53">
        <f>'Separate Storm Water'!AK521</f>
        <v>0.124550697754908</v>
      </c>
      <c r="AX505" s="53">
        <f>'Direct Storm Runoff'!T515</f>
        <v>1.4285428976071562E-4</v>
      </c>
      <c r="AY505" s="53">
        <f>'CSO (+ piney,luzon)'!AC514</f>
        <v>0</v>
      </c>
      <c r="AZ505" s="53">
        <f>'Separate Storm Water'!AN521</f>
        <v>2.0682693883786695E-2</v>
      </c>
      <c r="BA505" s="53">
        <f>'Direct Storm Runoff'!I515</f>
        <v>6.2009569905111002E-6</v>
      </c>
      <c r="BB505" s="54">
        <f>'Separate Storm Water'!AO521</f>
        <v>9.6484672281168651E-2</v>
      </c>
      <c r="BD505" s="63">
        <v>32641</v>
      </c>
      <c r="BE505" s="64">
        <f>Upstream!AB536</f>
        <v>6.1894232645000491E-2</v>
      </c>
      <c r="BF505" s="65">
        <v>0</v>
      </c>
      <c r="BG505" s="65">
        <f>'Separate Storm Water'!AT521</f>
        <v>7.6151509530180111E-4</v>
      </c>
      <c r="BH505" s="65">
        <f>'Direct Storm Runoff'!P515</f>
        <v>1.0364088258474352E-6</v>
      </c>
      <c r="BI505" s="65">
        <f>'Separate Storm Water'!AV521</f>
        <v>4.6520568350171074E-4</v>
      </c>
      <c r="BJ505" s="65">
        <f>'Separate Storm Water'!BA521</f>
        <v>1.2057703530156366E-3</v>
      </c>
      <c r="BK505" s="65">
        <f>'Separate Storm Water'!AZ521</f>
        <v>6.1313584215141783E-4</v>
      </c>
      <c r="BL505" s="66">
        <f>'Separate Storm Water'!AW521+'CSO (+ piney,luzon)'!Y514</f>
        <v>7.5016009073608785E-4</v>
      </c>
      <c r="BM505" s="64">
        <f t="shared" si="39"/>
        <v>6.5691056118532987E-2</v>
      </c>
      <c r="BN505" s="65">
        <f>'CSO (+ piney,luzon)'!T514</f>
        <v>0</v>
      </c>
      <c r="BO505" s="65">
        <f>'Separate Storm Water'!AU521</f>
        <v>6.5735090481757006E-4</v>
      </c>
      <c r="BP505" s="65">
        <f>'Direct Storm Runoff'!U515</f>
        <v>7.7549471584388487E-7</v>
      </c>
      <c r="BQ505" s="65">
        <f>+'CSO (+ piney,luzon)'!AD514</f>
        <v>0</v>
      </c>
      <c r="BR505" s="65">
        <f>'Separate Storm Water'!AX521</f>
        <v>1.0915866216442979E-4</v>
      </c>
      <c r="BS505" s="65">
        <f>'Direct Storm Runoff'!J515</f>
        <v>3.3662337948488898E-8</v>
      </c>
      <c r="BT505" s="66">
        <f>'Separate Storm Water'!AY521</f>
        <v>5.0922465926172341E-4</v>
      </c>
    </row>
    <row r="506" spans="2:72" x14ac:dyDescent="0.25">
      <c r="B506" s="23">
        <v>32642</v>
      </c>
      <c r="C506" s="24">
        <f>Upstream!V537</f>
        <v>8.2739824617997364</v>
      </c>
      <c r="D506" s="25">
        <v>0</v>
      </c>
      <c r="E506" s="25">
        <f>'Separate Storm Water'!P522</f>
        <v>3.5597200784849667E-2</v>
      </c>
      <c r="F506" s="25">
        <f>'Direct Storm Runoff'!M516</f>
        <v>0</v>
      </c>
      <c r="G506" s="25">
        <f>'Separate Storm Water'!R522</f>
        <v>1.9376493150066933E-2</v>
      </c>
      <c r="H506" s="25">
        <f>'Separate Storm Water'!W522</f>
        <v>8.6342813486010084E-2</v>
      </c>
      <c r="I506" s="25">
        <f>'Separate Storm Water'!V522</f>
        <v>4.3905436493827166E-2</v>
      </c>
      <c r="J506" s="26">
        <f>'CSO (+ piney,luzon)'!V515+'Separate Storm Water'!S522</f>
        <v>1.0462068195754144E-2</v>
      </c>
      <c r="K506" s="24">
        <f t="shared" si="36"/>
        <v>8.4696664739102427</v>
      </c>
      <c r="L506" s="25">
        <f>'CSO (+ piney,luzon)'!Q515</f>
        <v>0</v>
      </c>
      <c r="M506" s="25">
        <f>'Separate Storm Water'!Q522</f>
        <v>3.3985023384993915E-2</v>
      </c>
      <c r="N506" s="25">
        <f>'Direct Storm Runoff'!R516</f>
        <v>0</v>
      </c>
      <c r="O506" s="25">
        <f>'CSO (+ piney,luzon)'!AA515</f>
        <v>0</v>
      </c>
      <c r="P506" s="25">
        <f>'Separate Storm Water'!T522</f>
        <v>3.223691460513062E-3</v>
      </c>
      <c r="Q506" s="25">
        <f>'Direct Storm Runoff'!G516</f>
        <v>0</v>
      </c>
      <c r="R506" s="26">
        <f>'Separate Storm Water'!U522</f>
        <v>3.2559042719779212E-2</v>
      </c>
      <c r="T506" s="37">
        <v>32642</v>
      </c>
      <c r="U506" s="39">
        <f>Upstream!Z537</f>
        <v>7.2232142601600007</v>
      </c>
      <c r="V506" s="40">
        <v>0</v>
      </c>
      <c r="W506" s="40">
        <f>'Separate Storm Water'!Z522</f>
        <v>8.3516509533685751E-2</v>
      </c>
      <c r="X506" s="40">
        <f>'Direct Storm Runoff'!N516</f>
        <v>0</v>
      </c>
      <c r="Y506" s="40">
        <f>'Separate Storm Water'!AB522</f>
        <v>4.5460233929003183E-2</v>
      </c>
      <c r="Z506" s="40">
        <f>'Separate Storm Water'!AG522</f>
        <v>0.20257352394794673</v>
      </c>
      <c r="AA506" s="40">
        <f>'Separate Storm Water'!AF522</f>
        <v>0.10300890869705603</v>
      </c>
      <c r="AB506" s="41">
        <f>'Separate Storm Water'!AC522+'CSO (+ piney,luzon)'!W515</f>
        <v>2.4545621536192413E-2</v>
      </c>
      <c r="AC506" s="39">
        <f t="shared" si="37"/>
        <v>7.6823190578038849</v>
      </c>
      <c r="AD506" s="40">
        <f>'CSO (+ piney,luzon)'!R515</f>
        <v>0</v>
      </c>
      <c r="AE506" s="40">
        <f>'Separate Storm Water'!AA522</f>
        <v>7.973409332633187E-2</v>
      </c>
      <c r="AF506" s="40">
        <f>'Direct Storm Runoff'!S516</f>
        <v>0</v>
      </c>
      <c r="AG506" s="40">
        <f>'CSO (+ piney,luzon)'!AB515</f>
        <v>0</v>
      </c>
      <c r="AH506" s="40">
        <f>'Separate Storm Water'!AD522</f>
        <v>7.56327611889603E-3</v>
      </c>
      <c r="AI506" s="40">
        <f>'Direct Storm Runoff'!H516</f>
        <v>0</v>
      </c>
      <c r="AJ506" s="41">
        <f>'Separate Storm Water'!AE522</f>
        <v>7.6388523304097386E-2</v>
      </c>
      <c r="AL506" s="50">
        <v>32642</v>
      </c>
      <c r="AM506" s="52">
        <f>Upstream!X537</f>
        <v>1.8058035650400002</v>
      </c>
      <c r="AN506" s="53">
        <v>0</v>
      </c>
      <c r="AO506" s="53">
        <f>'Separate Storm Water'!AJ522</f>
        <v>1.6429477285315228E-2</v>
      </c>
      <c r="AP506" s="53">
        <f>'Direct Storm Runoff'!O516</f>
        <v>0</v>
      </c>
      <c r="AQ506" s="53">
        <f>'Separate Storm Water'!AL522</f>
        <v>8.9429968384924299E-3</v>
      </c>
      <c r="AR506" s="53">
        <f>'Separate Storm Water'!AQ522</f>
        <v>3.9850529301235421E-2</v>
      </c>
      <c r="AS506" s="53">
        <f>'Separate Storm Water'!AP522</f>
        <v>2.0264047612535613E-2</v>
      </c>
      <c r="AT506" s="54">
        <f>'Separate Storm Water'!AM522+'CSO (+ piney,luzon)'!X515</f>
        <v>4.8286468595788359E-3</v>
      </c>
      <c r="AU506" s="52">
        <f t="shared" si="38"/>
        <v>1.8961192629371577</v>
      </c>
      <c r="AV506" s="53">
        <f>'CSO (+ piney,luzon)'!S515</f>
        <v>0</v>
      </c>
      <c r="AW506" s="53">
        <f>'Separate Storm Water'!AK522</f>
        <v>1.568539540845873E-2</v>
      </c>
      <c r="AX506" s="53">
        <f>'Direct Storm Runoff'!T516</f>
        <v>0</v>
      </c>
      <c r="AY506" s="53">
        <f>'CSO (+ piney,luzon)'!AC515</f>
        <v>0</v>
      </c>
      <c r="AZ506" s="53">
        <f>'Separate Storm Water'!AN522</f>
        <v>1.4878575971598747E-3</v>
      </c>
      <c r="BA506" s="53">
        <f>'Direct Storm Runoff'!I516</f>
        <v>0</v>
      </c>
      <c r="BB506" s="54">
        <f>'Separate Storm Water'!AO522</f>
        <v>1.5027250486051944E-2</v>
      </c>
      <c r="BD506" s="63">
        <v>32642</v>
      </c>
      <c r="BE506" s="64">
        <f>Upstream!AB537</f>
        <v>3.8814957149053239E-2</v>
      </c>
      <c r="BF506" s="65">
        <v>0</v>
      </c>
      <c r="BG506" s="65">
        <f>'Separate Storm Water'!AT522</f>
        <v>8.671113011694149E-5</v>
      </c>
      <c r="BH506" s="65">
        <f>'Direct Storm Runoff'!P516</f>
        <v>0</v>
      </c>
      <c r="BI506" s="65">
        <f>'Separate Storm Water'!AV522</f>
        <v>4.7199149980932269E-5</v>
      </c>
      <c r="BJ506" s="65">
        <f>'Separate Storm Water'!BA522</f>
        <v>2.1032223797874249E-4</v>
      </c>
      <c r="BK506" s="65">
        <f>'Separate Storm Water'!AZ522</f>
        <v>1.069491401772713E-4</v>
      </c>
      <c r="BL506" s="66">
        <f>'Separate Storm Water'!AW522+'CSO (+ piney,luzon)'!Y515</f>
        <v>2.5484525092221632E-5</v>
      </c>
      <c r="BM506" s="64">
        <f t="shared" si="39"/>
        <v>3.9291623332399349E-2</v>
      </c>
      <c r="BN506" s="65">
        <f>'CSO (+ piney,luzon)'!T515</f>
        <v>0</v>
      </c>
      <c r="BO506" s="65">
        <f>'Separate Storm Water'!AU522</f>
        <v>8.2784031322421069E-5</v>
      </c>
      <c r="BP506" s="65">
        <f>'Direct Storm Runoff'!U516</f>
        <v>0</v>
      </c>
      <c r="BQ506" s="65">
        <f>+'CSO (+ piney,luzon)'!AD515</f>
        <v>0</v>
      </c>
      <c r="BR506" s="65">
        <f>'Separate Storm Water'!AX522</f>
        <v>7.8525817627882274E-6</v>
      </c>
      <c r="BS506" s="65">
        <f>'Direct Storm Runoff'!J516</f>
        <v>0</v>
      </c>
      <c r="BT506" s="66">
        <f>'Separate Storm Water'!AY522</f>
        <v>7.9310488676385258E-5</v>
      </c>
    </row>
    <row r="507" spans="2:72" x14ac:dyDescent="0.25">
      <c r="B507" s="23">
        <v>32643</v>
      </c>
      <c r="C507" s="24">
        <f>Upstream!V538</f>
        <v>14.80788317069662</v>
      </c>
      <c r="D507" s="25">
        <v>0</v>
      </c>
      <c r="E507" s="25">
        <f>'Separate Storm Water'!P523</f>
        <v>0.86654874395723813</v>
      </c>
      <c r="F507" s="25">
        <f>'Direct Storm Runoff'!M517</f>
        <v>1.574253364454142E-2</v>
      </c>
      <c r="G507" s="25">
        <f>'Separate Storm Water'!R523</f>
        <v>0.46837875040748045</v>
      </c>
      <c r="H507" s="25">
        <f>'Separate Storm Water'!W523</f>
        <v>1.3526553512961441</v>
      </c>
      <c r="I507" s="25">
        <f>'Separate Storm Water'!V523</f>
        <v>0.68782706083571143</v>
      </c>
      <c r="J507" s="26">
        <f>'CSO (+ piney,luzon)'!V516+'Separate Storm Water'!S523</f>
        <v>0.73843392918450579</v>
      </c>
      <c r="K507" s="24">
        <f t="shared" si="36"/>
        <v>18.937469540022242</v>
      </c>
      <c r="L507" s="25">
        <f>'CSO (+ piney,luzon)'!Q516</f>
        <v>0</v>
      </c>
      <c r="M507" s="25">
        <f>'Separate Storm Water'!Q523</f>
        <v>0.81112607805566972</v>
      </c>
      <c r="N507" s="25">
        <f>'Direct Storm Runoff'!R517</f>
        <v>1.1779378321440081E-2</v>
      </c>
      <c r="O507" s="25">
        <f>'CSO (+ piney,luzon)'!AA516</f>
        <v>0</v>
      </c>
      <c r="P507" s="25">
        <f>'Separate Storm Water'!T523</f>
        <v>0.12163849704763266</v>
      </c>
      <c r="Q507" s="25">
        <f>'Direct Storm Runoff'!G517</f>
        <v>5.1131256534759403E-4</v>
      </c>
      <c r="R507" s="26">
        <f>'Separate Storm Water'!U523</f>
        <v>0.58355436488816403</v>
      </c>
      <c r="T507" s="37">
        <v>32643</v>
      </c>
      <c r="U507" s="39">
        <f>Upstream!Z538</f>
        <v>42.152991248160006</v>
      </c>
      <c r="V507" s="40">
        <v>0</v>
      </c>
      <c r="W507" s="40">
        <f>'Separate Storm Water'!Z523</f>
        <v>2.0330566685150586</v>
      </c>
      <c r="X507" s="40">
        <f>'Direct Storm Runoff'!N517</f>
        <v>3.693440585834714E-2</v>
      </c>
      <c r="Y507" s="40">
        <f>'Separate Storm Water'!AB523</f>
        <v>1.0988886067252426</v>
      </c>
      <c r="Z507" s="40">
        <f>'Separate Storm Water'!AG523</f>
        <v>3.1735375549640308</v>
      </c>
      <c r="AA507" s="40">
        <f>'Separate Storm Water'!AF523</f>
        <v>1.6137481042683999</v>
      </c>
      <c r="AB507" s="41">
        <f>'Separate Storm Water'!AC523+'CSO (+ piney,luzon)'!W516</f>
        <v>1.7324796030867251</v>
      </c>
      <c r="AC507" s="39">
        <f t="shared" si="37"/>
        <v>51.841636191577805</v>
      </c>
      <c r="AD507" s="40">
        <f>'CSO (+ piney,luzon)'!R516</f>
        <v>0</v>
      </c>
      <c r="AE507" s="40">
        <f>'Separate Storm Water'!AA523</f>
        <v>1.9030265677459943</v>
      </c>
      <c r="AF507" s="40">
        <f>'Direct Storm Runoff'!S517</f>
        <v>2.7636233754147858E-2</v>
      </c>
      <c r="AG507" s="40">
        <f>'CSO (+ piney,luzon)'!AB516</f>
        <v>0</v>
      </c>
      <c r="AH507" s="40">
        <f>'Separate Storm Water'!AD523</f>
        <v>0.28538262768867662</v>
      </c>
      <c r="AI507" s="40">
        <f>'Direct Storm Runoff'!H517</f>
        <v>1.1996179417770501E-3</v>
      </c>
      <c r="AJ507" s="41">
        <f>'Separate Storm Water'!AE523</f>
        <v>1.3691083176222312</v>
      </c>
      <c r="AL507" s="50">
        <v>32643</v>
      </c>
      <c r="AM507" s="52">
        <f>Upstream!X538</f>
        <v>24.674921706240003</v>
      </c>
      <c r="AN507" s="53">
        <v>0</v>
      </c>
      <c r="AO507" s="53">
        <f>'Separate Storm Water'!AJ523</f>
        <v>0.39994557413410992</v>
      </c>
      <c r="AP507" s="53">
        <f>'Direct Storm Runoff'!O517</f>
        <v>7.0639574046019275E-3</v>
      </c>
      <c r="AQ507" s="53">
        <f>'Separate Storm Water'!AL523</f>
        <v>0.2161748078803756</v>
      </c>
      <c r="AR507" s="53">
        <f>'Separate Storm Water'!AQ523</f>
        <v>0.62430246982898963</v>
      </c>
      <c r="AS507" s="53">
        <f>'Separate Storm Water'!AP523</f>
        <v>0.31745864346263603</v>
      </c>
      <c r="AT507" s="54">
        <f>'Separate Storm Water'!AM523+'CSO (+ piney,luzon)'!X516</f>
        <v>0.34081565962361804</v>
      </c>
      <c r="AU507" s="52">
        <f t="shared" si="38"/>
        <v>26.580682818574335</v>
      </c>
      <c r="AV507" s="53">
        <f>'CSO (+ piney,luzon)'!S516</f>
        <v>0</v>
      </c>
      <c r="AW507" s="53">
        <f>'Separate Storm Water'!AK523</f>
        <v>0.37436588217953987</v>
      </c>
      <c r="AX507" s="53">
        <f>'Direct Storm Runoff'!T517</f>
        <v>5.2856184775692738E-3</v>
      </c>
      <c r="AY507" s="53">
        <f>'CSO (+ piney,luzon)'!AC516</f>
        <v>0</v>
      </c>
      <c r="AZ507" s="53">
        <f>'Separate Storm Water'!AN523</f>
        <v>5.6140844791215075E-2</v>
      </c>
      <c r="BA507" s="53">
        <f>'Direct Storm Runoff'!I517</f>
        <v>2.29435125476484E-4</v>
      </c>
      <c r="BB507" s="54">
        <f>'Separate Storm Water'!AO523</f>
        <v>0.26933278379453729</v>
      </c>
      <c r="BD507" s="63">
        <v>32643</v>
      </c>
      <c r="BE507" s="64">
        <f>Upstream!AB538</f>
        <v>7.8637047556755754E-2</v>
      </c>
      <c r="BF507" s="65">
        <v>0</v>
      </c>
      <c r="BG507" s="65">
        <f>'Separate Storm Water'!AT523</f>
        <v>2.1108238634855803E-3</v>
      </c>
      <c r="BH507" s="65">
        <f>'Direct Storm Runoff'!P517</f>
        <v>3.834719733926751E-5</v>
      </c>
      <c r="BI507" s="65">
        <f>'Separate Storm Water'!AV523</f>
        <v>1.1409225971464269E-3</v>
      </c>
      <c r="BJ507" s="65">
        <f>'Separate Storm Water'!BA523</f>
        <v>3.2949297018752231E-3</v>
      </c>
      <c r="BK507" s="65">
        <f>'Separate Storm Water'!AZ523</f>
        <v>1.675476173830579E-3</v>
      </c>
      <c r="BL507" s="66">
        <f>'Separate Storm Water'!AW523+'CSO (+ piney,luzon)'!Y516</f>
        <v>1.7987493146802065E-3</v>
      </c>
      <c r="BM507" s="64">
        <f t="shared" si="39"/>
        <v>8.8696296405113048E-2</v>
      </c>
      <c r="BN507" s="65">
        <f>'CSO (+ piney,luzon)'!T516</f>
        <v>0</v>
      </c>
      <c r="BO507" s="65">
        <f>'Separate Storm Water'!AU523</f>
        <v>1.9758199337253494E-3</v>
      </c>
      <c r="BP507" s="65">
        <f>'Direct Storm Runoff'!U517</f>
        <v>2.8693357449661698E-5</v>
      </c>
      <c r="BQ507" s="65">
        <f>+'CSO (+ piney,luzon)'!AD516</f>
        <v>0</v>
      </c>
      <c r="BR507" s="65">
        <f>'Separate Storm Water'!AX523</f>
        <v>2.9629890306474626E-4</v>
      </c>
      <c r="BS507" s="65">
        <f>'Direct Storm Runoff'!J517</f>
        <v>1.24550496687234E-6</v>
      </c>
      <c r="BT507" s="66">
        <f>'Separate Storm Water'!AY523</f>
        <v>1.4214785811378357E-3</v>
      </c>
    </row>
    <row r="508" spans="2:72" x14ac:dyDescent="0.25">
      <c r="B508" s="23">
        <v>32644</v>
      </c>
      <c r="C508" s="24">
        <f>Upstream!V539</f>
        <v>46.791444612354887</v>
      </c>
      <c r="D508" s="25">
        <v>0</v>
      </c>
      <c r="E508" s="25">
        <f>'Separate Storm Water'!P524</f>
        <v>1.2483623727608926</v>
      </c>
      <c r="F508" s="25">
        <f>'Direct Storm Runoff'!M518</f>
        <v>2.5953894468282127E-2</v>
      </c>
      <c r="G508" s="25">
        <f>'Separate Storm Water'!R524</f>
        <v>0.72473037685568609</v>
      </c>
      <c r="H508" s="25">
        <f>'Separate Storm Water'!W524</f>
        <v>2.1375601193737817</v>
      </c>
      <c r="I508" s="25">
        <f>'Separate Storm Water'!V524</f>
        <v>1.0869521884193587</v>
      </c>
      <c r="J508" s="26">
        <f>'CSO (+ piney,luzon)'!V517+'Separate Storm Water'!S524</f>
        <v>1.8327454077466991</v>
      </c>
      <c r="K508" s="24">
        <f t="shared" si="36"/>
        <v>53.847748971979591</v>
      </c>
      <c r="L508" s="25">
        <f>'CSO (+ piney,luzon)'!Q517</f>
        <v>6.0863193531902361E-4</v>
      </c>
      <c r="M508" s="25">
        <f>'Separate Storm Water'!Q524</f>
        <v>1.3173729912638339</v>
      </c>
      <c r="N508" s="25">
        <f>'Direct Storm Runoff'!R518</f>
        <v>1.9420046909833476E-2</v>
      </c>
      <c r="O508" s="25">
        <f>'CSO (+ piney,luzon)'!AA517</f>
        <v>3.4582634850154663E-2</v>
      </c>
      <c r="P508" s="25">
        <f>'Separate Storm Water'!T524</f>
        <v>0.17500495384884582</v>
      </c>
      <c r="Q508" s="25">
        <f>'Direct Storm Runoff'!G518</f>
        <v>8.4297528441840304E-4</v>
      </c>
      <c r="R508" s="26">
        <f>'Separate Storm Water'!U524</f>
        <v>0.85787307786272771</v>
      </c>
      <c r="T508" s="37">
        <v>32644</v>
      </c>
      <c r="U508" s="39">
        <f>Upstream!Z539</f>
        <v>81.279613893887998</v>
      </c>
      <c r="V508" s="40">
        <v>0</v>
      </c>
      <c r="W508" s="40">
        <f>'Separate Storm Water'!Z524</f>
        <v>2.9288501822467095</v>
      </c>
      <c r="X508" s="40">
        <f>'Direct Storm Runoff'!N518</f>
        <v>6.0891829329431102E-2</v>
      </c>
      <c r="Y508" s="40">
        <f>'Separate Storm Water'!AB524</f>
        <v>1.7003289610844945</v>
      </c>
      <c r="Z508" s="40">
        <f>'Separate Storm Water'!AG524</f>
        <v>5.0150448954538724</v>
      </c>
      <c r="AA508" s="40">
        <f>'Separate Storm Water'!AF524</f>
        <v>2.5501570574454187</v>
      </c>
      <c r="AB508" s="41">
        <f>'Separate Storm Water'!AC524+'CSO (+ piney,luzon)'!W517</f>
        <v>4.2999026874057176</v>
      </c>
      <c r="AC508" s="39">
        <f t="shared" si="37"/>
        <v>97.834789506853639</v>
      </c>
      <c r="AD508" s="40">
        <f>'CSO (+ piney,luzon)'!R517</f>
        <v>2.5749812648112541E-3</v>
      </c>
      <c r="AE508" s="40">
        <f>'Separate Storm Water'!AA524</f>
        <v>3.0907597102728412</v>
      </c>
      <c r="AF508" s="40">
        <f>'Direct Storm Runoff'!S518</f>
        <v>4.5562417749993894E-2</v>
      </c>
      <c r="AG508" s="40">
        <f>'CSO (+ piney,luzon)'!AB517</f>
        <v>0.14631114744296206</v>
      </c>
      <c r="AH508" s="40">
        <f>'Separate Storm Water'!AD524</f>
        <v>0.41058854556844598</v>
      </c>
      <c r="AI508" s="40">
        <f>'Direct Storm Runoff'!H518</f>
        <v>1.9777497057508701E-3</v>
      </c>
      <c r="AJ508" s="41">
        <f>'Separate Storm Water'!AE524</f>
        <v>2.0127022211394765</v>
      </c>
      <c r="AL508" s="50">
        <v>32644</v>
      </c>
      <c r="AM508" s="52">
        <f>Upstream!X539</f>
        <v>47.578310572032017</v>
      </c>
      <c r="AN508" s="53">
        <v>0</v>
      </c>
      <c r="AO508" s="53">
        <f>'Separate Storm Water'!AJ524</f>
        <v>0.57616724896656579</v>
      </c>
      <c r="AP508" s="53">
        <f>'Direct Storm Runoff'!O518</f>
        <v>1.164597828704968E-2</v>
      </c>
      <c r="AQ508" s="53">
        <f>'Separate Storm Water'!AL524</f>
        <v>0.33449094316416284</v>
      </c>
      <c r="AR508" s="53">
        <f>'Separate Storm Water'!AQ524</f>
        <v>0.98656620894174529</v>
      </c>
      <c r="AS508" s="53">
        <f>'Separate Storm Water'!AP524</f>
        <v>0.50167024080893474</v>
      </c>
      <c r="AT508" s="54">
        <f>'Separate Storm Water'!AM524+'CSO (+ piney,luzon)'!X517</f>
        <v>0.84588249588309194</v>
      </c>
      <c r="AU508" s="52">
        <f t="shared" si="38"/>
        <v>50.83473368808356</v>
      </c>
      <c r="AV508" s="53">
        <f>'CSO (+ piney,luzon)'!S517</f>
        <v>8.1931222062176271E-4</v>
      </c>
      <c r="AW508" s="53">
        <f>'Separate Storm Water'!AK524</f>
        <v>0.60801830366023102</v>
      </c>
      <c r="AX508" s="53">
        <f>'Direct Storm Runoff'!T518</f>
        <v>8.7141236133868229E-3</v>
      </c>
      <c r="AY508" s="53">
        <f>'CSO (+ piney,luzon)'!AC517</f>
        <v>4.6553546913669738E-2</v>
      </c>
      <c r="AZ508" s="53">
        <f>'Separate Storm Water'!AN524</f>
        <v>8.0771517161005765E-2</v>
      </c>
      <c r="BA508" s="53">
        <f>'Direct Storm Runoff'!I518</f>
        <v>3.7825814044415503E-4</v>
      </c>
      <c r="BB508" s="54">
        <f>'Separate Storm Water'!AO524</f>
        <v>0.39594142055202813</v>
      </c>
      <c r="BD508" s="63">
        <v>32644</v>
      </c>
      <c r="BE508" s="64">
        <f>Upstream!AB539</f>
        <v>0.29237057818235124</v>
      </c>
      <c r="BF508" s="65">
        <v>0</v>
      </c>
      <c r="BG508" s="65">
        <f>'Separate Storm Water'!AT524</f>
        <v>3.0408827028790973E-3</v>
      </c>
      <c r="BH508" s="65">
        <f>'Direct Storm Runoff'!P518</f>
        <v>6.3221024986840867E-5</v>
      </c>
      <c r="BI508" s="65">
        <f>'Separate Storm Water'!AV524</f>
        <v>1.7653688666997482E-3</v>
      </c>
      <c r="BJ508" s="65">
        <f>'Separate Storm Water'!BA524</f>
        <v>5.2068772138592111E-3</v>
      </c>
      <c r="BK508" s="65">
        <f>'Separate Storm Water'!AZ524</f>
        <v>2.6477040487138223E-3</v>
      </c>
      <c r="BL508" s="66">
        <f>'Separate Storm Water'!AW524+'CSO (+ piney,luzon)'!Y517</f>
        <v>4.464379839382986E-3</v>
      </c>
      <c r="BM508" s="64">
        <f t="shared" si="39"/>
        <v>0.30955901187887297</v>
      </c>
      <c r="BN508" s="65">
        <f>'CSO (+ piney,luzon)'!T517</f>
        <v>9.3635682356772889E-6</v>
      </c>
      <c r="BO508" s="65">
        <f>'Separate Storm Water'!AU524</f>
        <v>3.2089854915401082E-3</v>
      </c>
      <c r="BP508" s="65">
        <f>'Direct Storm Runoff'!U518</f>
        <v>4.7305242472671134E-5</v>
      </c>
      <c r="BQ508" s="65">
        <f>+'CSO (+ piney,luzon)'!AD517</f>
        <v>5.3204053615622565E-4</v>
      </c>
      <c r="BR508" s="65">
        <f>'Separate Storm Water'!AX524</f>
        <v>4.2629411834975265E-4</v>
      </c>
      <c r="BS508" s="65">
        <f>'Direct Storm Runoff'!J518</f>
        <v>2.0534013338396999E-6</v>
      </c>
      <c r="BT508" s="66">
        <f>'Separate Storm Water'!AY524</f>
        <v>2.0896908306912597E-3</v>
      </c>
    </row>
    <row r="509" spans="2:72" x14ac:dyDescent="0.25">
      <c r="B509" s="23">
        <v>32645</v>
      </c>
      <c r="C509" s="24">
        <f>Upstream!V540</f>
        <v>22.669425265211999</v>
      </c>
      <c r="D509" s="25">
        <v>0</v>
      </c>
      <c r="E509" s="25">
        <f>'Separate Storm Water'!P525</f>
        <v>1.844622014048938</v>
      </c>
      <c r="F509" s="25">
        <f>'Direct Storm Runoff'!M519</f>
        <v>5.1056771631221021E-3</v>
      </c>
      <c r="G509" s="25">
        <f>'Separate Storm Water'!R525</f>
        <v>0.98646780104397203</v>
      </c>
      <c r="H509" s="25">
        <f>'Separate Storm Water'!W525</f>
        <v>2.3178094193631371</v>
      </c>
      <c r="I509" s="25">
        <f>'Separate Storm Water'!V525</f>
        <v>1.1786091992836356</v>
      </c>
      <c r="J509" s="26">
        <f>'CSO (+ piney,luzon)'!V518+'Separate Storm Water'!S525</f>
        <v>1.7765921296610196</v>
      </c>
      <c r="K509" s="24">
        <f t="shared" si="36"/>
        <v>30.77863150577582</v>
      </c>
      <c r="L509" s="25">
        <f>'CSO (+ piney,luzon)'!Q518</f>
        <v>1.2380190610590646E-3</v>
      </c>
      <c r="M509" s="25">
        <f>'Separate Storm Water'!Q525</f>
        <v>1.482847407090125</v>
      </c>
      <c r="N509" s="25">
        <f>'Direct Storm Runoff'!R519</f>
        <v>3.8203318633151387E-3</v>
      </c>
      <c r="O509" s="25">
        <f>'CSO (+ piney,luzon)'!AA518</f>
        <v>0.13751716031655176</v>
      </c>
      <c r="P509" s="25">
        <f>'Separate Storm Water'!T525</f>
        <v>0.26223613042289518</v>
      </c>
      <c r="Q509" s="25">
        <f>'Direct Storm Runoff'!G519</f>
        <v>1.6583130694624001E-4</v>
      </c>
      <c r="R509" s="26">
        <f>'Separate Storm Water'!U525</f>
        <v>1.0523744766837426</v>
      </c>
      <c r="T509" s="37">
        <v>32645</v>
      </c>
      <c r="U509" s="39">
        <f>Upstream!Z540</f>
        <v>54.042296472000004</v>
      </c>
      <c r="V509" s="40">
        <v>0</v>
      </c>
      <c r="W509" s="40">
        <f>'Separate Storm Water'!Z525</f>
        <v>4.3277670329609697</v>
      </c>
      <c r="X509" s="40">
        <f>'Direct Storm Runoff'!N519</f>
        <v>1.197870411347879E-2</v>
      </c>
      <c r="Y509" s="40">
        <f>'Separate Storm Water'!AB525</f>
        <v>2.3144052255262419</v>
      </c>
      <c r="Z509" s="40">
        <f>'Separate Storm Water'!AG525</f>
        <v>5.4379374838904377</v>
      </c>
      <c r="AA509" s="40">
        <f>'Separate Storm Water'!AF525</f>
        <v>2.7651985060116067</v>
      </c>
      <c r="AB509" s="41">
        <f>'Separate Storm Water'!AC525+'CSO (+ piney,luzon)'!W518</f>
        <v>4.1681584580508542</v>
      </c>
      <c r="AC509" s="39">
        <f t="shared" si="37"/>
        <v>73.067741882553591</v>
      </c>
      <c r="AD509" s="40">
        <f>'CSO (+ piney,luzon)'!R518</f>
        <v>5.2377729506345042E-3</v>
      </c>
      <c r="AE509" s="40">
        <f>'Separate Storm Water'!AA525</f>
        <v>3.4789881474037547</v>
      </c>
      <c r="AF509" s="40">
        <f>'Direct Storm Runoff'!S519</f>
        <v>8.9630862947009116E-3</v>
      </c>
      <c r="AG509" s="40">
        <f>'CSO (+ piney,luzon)'!AB518</f>
        <v>0.58180337057002662</v>
      </c>
      <c r="AH509" s="40">
        <f>'Separate Storm Water'!AD525</f>
        <v>0.61524630599217722</v>
      </c>
      <c r="AI509" s="40">
        <f>'Direct Storm Runoff'!H519</f>
        <v>3.8906575860464E-4</v>
      </c>
      <c r="AJ509" s="41">
        <f>'Separate Storm Water'!AE525</f>
        <v>2.4690324260657035</v>
      </c>
      <c r="AL509" s="50">
        <v>32645</v>
      </c>
      <c r="AM509" s="52">
        <f>Upstream!X540</f>
        <v>31.634515008000001</v>
      </c>
      <c r="AN509" s="53">
        <v>0</v>
      </c>
      <c r="AO509" s="53">
        <f>'Separate Storm Water'!AJ525</f>
        <v>0.85136400648412514</v>
      </c>
      <c r="AP509" s="53">
        <f>'Direct Storm Runoff'!O519</f>
        <v>2.2910089834522235E-3</v>
      </c>
      <c r="AQ509" s="53">
        <f>'Separate Storm Water'!AL525</f>
        <v>0.45529283125106401</v>
      </c>
      <c r="AR509" s="53">
        <f>'Separate Storm Water'!AQ525</f>
        <v>1.0697581935522171</v>
      </c>
      <c r="AS509" s="53">
        <f>'Separate Storm Water'!AP525</f>
        <v>0.54397347659244721</v>
      </c>
      <c r="AT509" s="54">
        <f>'Separate Storm Water'!AM525+'CSO (+ piney,luzon)'!X518</f>
        <v>0.81996559830508597</v>
      </c>
      <c r="AU509" s="52">
        <f t="shared" si="38"/>
        <v>35.377160123168402</v>
      </c>
      <c r="AV509" s="53">
        <f>'CSO (+ piney,luzon)'!S518</f>
        <v>1.6665641206564331E-3</v>
      </c>
      <c r="AW509" s="53">
        <f>'Separate Storm Water'!AK525</f>
        <v>0.68439111096467309</v>
      </c>
      <c r="AX509" s="53">
        <f>'Direct Storm Runoff'!T519</f>
        <v>1.7142514771285866E-3</v>
      </c>
      <c r="AY509" s="53">
        <f>'CSO (+ piney,luzon)'!AC518</f>
        <v>0.18511925427228121</v>
      </c>
      <c r="AZ509" s="53">
        <f>'Separate Storm Water'!AN525</f>
        <v>0.12103206019518239</v>
      </c>
      <c r="BA509" s="53">
        <f>'Direct Storm Runoff'!I519</f>
        <v>7.44114838861333E-5</v>
      </c>
      <c r="BB509" s="54">
        <f>'Separate Storm Water'!AO525</f>
        <v>0.4857112969309581</v>
      </c>
      <c r="BD509" s="63">
        <v>32645</v>
      </c>
      <c r="BE509" s="64">
        <f>Upstream!AB540</f>
        <v>0.12925221491905944</v>
      </c>
      <c r="BF509" s="65">
        <v>0</v>
      </c>
      <c r="BG509" s="65">
        <f>'Separate Storm Water'!AT525</f>
        <v>4.4933100342217716E-3</v>
      </c>
      <c r="BH509" s="65">
        <f>'Direct Storm Runoff'!P519</f>
        <v>1.2436905910169197E-5</v>
      </c>
      <c r="BI509" s="65">
        <f>'Separate Storm Water'!AV525</f>
        <v>2.4029343871583933E-3</v>
      </c>
      <c r="BJ509" s="65">
        <f>'Separate Storm Water'!BA525</f>
        <v>5.645946021525591E-3</v>
      </c>
      <c r="BK509" s="65">
        <f>'Separate Storm Water'!AZ525</f>
        <v>2.8709711264601383E-3</v>
      </c>
      <c r="BL509" s="66">
        <f>'Separate Storm Water'!AW525+'CSO (+ piney,luzon)'!Y518</f>
        <v>4.3275962132768428E-3</v>
      </c>
      <c r="BM509" s="64">
        <f t="shared" si="39"/>
        <v>0.14900540960761233</v>
      </c>
      <c r="BN509" s="65">
        <f>'CSO (+ piney,luzon)'!T518</f>
        <v>1.9046447093216382E-5</v>
      </c>
      <c r="BO509" s="65">
        <f>'Separate Storm Water'!AU525</f>
        <v>3.6120641967579965E-3</v>
      </c>
      <c r="BP509" s="65">
        <f>'Direct Storm Runoff'!U519</f>
        <v>9.305936590126601E-6</v>
      </c>
      <c r="BQ509" s="65">
        <f>+'CSO (+ piney,luzon)'!AD518</f>
        <v>2.1156486202546427E-3</v>
      </c>
      <c r="BR509" s="65">
        <f>'Separate Storm Water'!AX525</f>
        <v>6.3878031769679599E-4</v>
      </c>
      <c r="BS509" s="65">
        <f>'Direct Storm Runoff'!J519</f>
        <v>4.0394805538186601E-7</v>
      </c>
      <c r="BT509" s="66">
        <f>'Separate Storm Water'!AY525</f>
        <v>2.5634762893578344E-3</v>
      </c>
    </row>
    <row r="510" spans="2:72" x14ac:dyDescent="0.25">
      <c r="B510" s="23">
        <v>32646</v>
      </c>
      <c r="C510" s="24">
        <f>Upstream!V541</f>
        <v>9.1696769000412708</v>
      </c>
      <c r="D510" s="25">
        <v>0</v>
      </c>
      <c r="E510" s="25">
        <f>'Separate Storm Water'!P526</f>
        <v>1.1686998385703726E-2</v>
      </c>
      <c r="F510" s="25">
        <f>'Direct Storm Runoff'!M520</f>
        <v>0</v>
      </c>
      <c r="G510" s="25">
        <f>'Separate Storm Water'!R526</f>
        <v>5.8810443661228839E-3</v>
      </c>
      <c r="H510" s="25">
        <f>'Separate Storm Water'!W526</f>
        <v>2.6929603451804354E-2</v>
      </c>
      <c r="I510" s="25">
        <f>'Separate Storm Water'!V526</f>
        <v>1.3693739483584459E-2</v>
      </c>
      <c r="J510" s="26">
        <f>'CSO (+ piney,luzon)'!V519+'Separate Storm Water'!S526</f>
        <v>2.9714750718527957E-3</v>
      </c>
      <c r="K510" s="24">
        <f t="shared" si="36"/>
        <v>9.2308397608003396</v>
      </c>
      <c r="L510" s="25">
        <f>'CSO (+ piney,luzon)'!Q519</f>
        <v>0</v>
      </c>
      <c r="M510" s="25">
        <f>'Separate Storm Water'!Q526</f>
        <v>9.9717635493965801E-3</v>
      </c>
      <c r="N510" s="25">
        <f>'Direct Storm Runoff'!R520</f>
        <v>0</v>
      </c>
      <c r="O510" s="25">
        <f>'CSO (+ piney,luzon)'!AA519</f>
        <v>0</v>
      </c>
      <c r="P510" s="25">
        <f>'Separate Storm Water'!T526</f>
        <v>1.021367573170029E-3</v>
      </c>
      <c r="Q510" s="25">
        <f>'Direct Storm Runoff'!G520</f>
        <v>0</v>
      </c>
      <c r="R510" s="26">
        <f>'Separate Storm Water'!U526</f>
        <v>7.8262105342923275E-3</v>
      </c>
      <c r="T510" s="37">
        <v>32646</v>
      </c>
      <c r="U510" s="39">
        <f>Upstream!Z541</f>
        <v>31.560701139647996</v>
      </c>
      <c r="V510" s="40">
        <v>0</v>
      </c>
      <c r="W510" s="40">
        <f>'Separate Storm Water'!Z526</f>
        <v>2.7419496212612592E-2</v>
      </c>
      <c r="X510" s="40">
        <f>'Direct Storm Runoff'!N520</f>
        <v>0</v>
      </c>
      <c r="Y510" s="40">
        <f>'Separate Storm Water'!AB526</f>
        <v>1.3797834858980612E-2</v>
      </c>
      <c r="Z510" s="40">
        <f>'Separate Storm Water'!AG526</f>
        <v>6.318099271384868E-2</v>
      </c>
      <c r="AA510" s="40">
        <f>'Separate Storm Water'!AF526</f>
        <v>3.2127619557640465E-2</v>
      </c>
      <c r="AB510" s="41">
        <f>'Separate Storm Water'!AC526+'CSO (+ piney,luzon)'!W519</f>
        <v>6.971537668577713E-3</v>
      </c>
      <c r="AC510" s="39">
        <f t="shared" si="37"/>
        <v>31.704198620659657</v>
      </c>
      <c r="AD510" s="40">
        <f>'CSO (+ piney,luzon)'!R519</f>
        <v>0</v>
      </c>
      <c r="AE510" s="40">
        <f>'Separate Storm Water'!AA526</f>
        <v>2.3395291404353518E-2</v>
      </c>
      <c r="AF510" s="40">
        <f>'Direct Storm Runoff'!S520</f>
        <v>0</v>
      </c>
      <c r="AG510" s="40">
        <f>'CSO (+ piney,luzon)'!AB519</f>
        <v>0</v>
      </c>
      <c r="AH510" s="40">
        <f>'Separate Storm Water'!AD526</f>
        <v>2.3962854601296832E-3</v>
      </c>
      <c r="AI510" s="40">
        <f>'Direct Storm Runoff'!H520</f>
        <v>0</v>
      </c>
      <c r="AJ510" s="41">
        <f>'Separate Storm Water'!AE526</f>
        <v>1.8361493945839691E-2</v>
      </c>
      <c r="AL510" s="50">
        <v>32646</v>
      </c>
      <c r="AM510" s="52">
        <f>Upstream!X541</f>
        <v>18.474556764672002</v>
      </c>
      <c r="AN510" s="53">
        <v>0</v>
      </c>
      <c r="AO510" s="53">
        <f>'Separate Storm Water'!AJ526</f>
        <v>5.3939992549401818E-3</v>
      </c>
      <c r="AP510" s="53">
        <f>'Direct Storm Runoff'!O520</f>
        <v>0</v>
      </c>
      <c r="AQ510" s="53">
        <f>'Separate Storm Water'!AL526</f>
        <v>2.7143281689797926E-3</v>
      </c>
      <c r="AR510" s="53">
        <f>'Separate Storm Water'!AQ526</f>
        <v>1.2429047746986624E-2</v>
      </c>
      <c r="AS510" s="53">
        <f>'Separate Storm Water'!AP526</f>
        <v>6.3201874539620577E-3</v>
      </c>
      <c r="AT510" s="54">
        <f>'Separate Storm Water'!AM526+'CSO (+ piney,luzon)'!X519</f>
        <v>1.3714500331628288E-3</v>
      </c>
      <c r="AU510" s="52">
        <f t="shared" si="38"/>
        <v>18.502785777330036</v>
      </c>
      <c r="AV510" s="53">
        <f>'CSO (+ piney,luzon)'!S519</f>
        <v>0</v>
      </c>
      <c r="AW510" s="53">
        <f>'Separate Storm Water'!AK526</f>
        <v>4.6023524074138063E-3</v>
      </c>
      <c r="AX510" s="53">
        <f>'Direct Storm Runoff'!T520</f>
        <v>0</v>
      </c>
      <c r="AY510" s="53">
        <f>'CSO (+ piney,luzon)'!AC519</f>
        <v>0</v>
      </c>
      <c r="AZ510" s="53">
        <f>'Separate Storm Water'!AN526</f>
        <v>4.7140041838616726E-4</v>
      </c>
      <c r="BA510" s="53">
        <f>'Direct Storm Runoff'!I520</f>
        <v>0</v>
      </c>
      <c r="BB510" s="54">
        <f>'Separate Storm Water'!AO526</f>
        <v>3.612097169673382E-3</v>
      </c>
      <c r="BD510" s="63">
        <v>32646</v>
      </c>
      <c r="BE510" s="64">
        <f>Upstream!AB541</f>
        <v>4.4082243411434734E-2</v>
      </c>
      <c r="BF510" s="65">
        <v>0</v>
      </c>
      <c r="BG510" s="65">
        <f>'Separate Storm Water'!AT526</f>
        <v>2.8468329401073183E-5</v>
      </c>
      <c r="BH510" s="65">
        <f>'Direct Storm Runoff'!P520</f>
        <v>0</v>
      </c>
      <c r="BI510" s="65">
        <f>'Separate Storm Water'!AV526</f>
        <v>1.4325620891837794E-5</v>
      </c>
      <c r="BJ510" s="65">
        <f>'Separate Storm Water'!BA526</f>
        <v>6.5597751997984962E-5</v>
      </c>
      <c r="BK510" s="65">
        <f>'Separate Storm Water'!AZ526</f>
        <v>3.335654489591086E-5</v>
      </c>
      <c r="BL510" s="66">
        <f>'Separate Storm Water'!AW526+'CSO (+ piney,luzon)'!Y519</f>
        <v>7.2382085083593744E-6</v>
      </c>
      <c r="BM510" s="64">
        <f t="shared" si="39"/>
        <v>4.42312298671299E-2</v>
      </c>
      <c r="BN510" s="65">
        <f>'CSO (+ piney,luzon)'!T519</f>
        <v>0</v>
      </c>
      <c r="BO510" s="65">
        <f>'Separate Storm Water'!AU526</f>
        <v>2.4290193261350645E-5</v>
      </c>
      <c r="BP510" s="65">
        <f>'Direct Storm Runoff'!U520</f>
        <v>0</v>
      </c>
      <c r="BQ510" s="65">
        <f>+'CSO (+ piney,luzon)'!AD519</f>
        <v>0</v>
      </c>
      <c r="BR510" s="65">
        <f>'Separate Storm Water'!AX526</f>
        <v>2.4879466525936606E-6</v>
      </c>
      <c r="BS510" s="65">
        <f>'Direct Storm Runoff'!J520</f>
        <v>0</v>
      </c>
      <c r="BT510" s="66">
        <f>'Separate Storm Water'!AY526</f>
        <v>1.9063846173276183E-5</v>
      </c>
    </row>
    <row r="511" spans="2:72" x14ac:dyDescent="0.25">
      <c r="B511" s="23">
        <v>32647</v>
      </c>
      <c r="C511" s="24">
        <f>Upstream!V542</f>
        <v>6.8776373419352437</v>
      </c>
      <c r="D511" s="25">
        <v>0</v>
      </c>
      <c r="E511" s="25">
        <f>'Separate Storm Water'!P527</f>
        <v>3.2543482843085682E-3</v>
      </c>
      <c r="F511" s="25">
        <f>'Direct Storm Runoff'!M521</f>
        <v>0</v>
      </c>
      <c r="G511" s="25">
        <f>'Separate Storm Water'!R527</f>
        <v>1.795266104039293E-3</v>
      </c>
      <c r="H511" s="25">
        <f>'Separate Storm Water'!W527</f>
        <v>1.0523372927298812E-2</v>
      </c>
      <c r="I511" s="25">
        <f>'Separate Storm Water'!V527</f>
        <v>5.3511492515267668E-3</v>
      </c>
      <c r="J511" s="26">
        <f>'CSO (+ piney,luzon)'!V520+'Separate Storm Water'!S527</f>
        <v>5.5715155232516757E-4</v>
      </c>
      <c r="K511" s="24">
        <f t="shared" si="36"/>
        <v>6.8991186300547422</v>
      </c>
      <c r="L511" s="25">
        <f>'CSO (+ piney,luzon)'!Q520</f>
        <v>0</v>
      </c>
      <c r="M511" s="25">
        <f>'Separate Storm Water'!Q527</f>
        <v>3.1231690019820233E-3</v>
      </c>
      <c r="N511" s="25">
        <f>'Direct Storm Runoff'!R521</f>
        <v>0</v>
      </c>
      <c r="O511" s="25">
        <f>'CSO (+ piney,luzon)'!AA520</f>
        <v>0</v>
      </c>
      <c r="P511" s="25">
        <f>'Separate Storm Water'!T527</f>
        <v>9.5753209766972458E-5</v>
      </c>
      <c r="Q511" s="25">
        <f>'Direct Storm Runoff'!G521</f>
        <v>0</v>
      </c>
      <c r="R511" s="26">
        <f>'Separate Storm Water'!U527</f>
        <v>2.909744890853255E-3</v>
      </c>
      <c r="T511" s="37">
        <v>32647</v>
      </c>
      <c r="U511" s="39">
        <f>Upstream!Z542</f>
        <v>26.372640678336008</v>
      </c>
      <c r="V511" s="40">
        <v>0</v>
      </c>
      <c r="W511" s="40">
        <f>'Separate Storm Water'!Z527</f>
        <v>7.6352017439547176E-3</v>
      </c>
      <c r="X511" s="40">
        <f>'Direct Storm Runoff'!N521</f>
        <v>0</v>
      </c>
      <c r="Y511" s="40">
        <f>'Separate Storm Water'!AB527</f>
        <v>4.2119704748614182E-3</v>
      </c>
      <c r="Z511" s="40">
        <f>'Separate Storm Water'!AG527</f>
        <v>2.4689451867893366E-2</v>
      </c>
      <c r="AA511" s="40">
        <f>'Separate Storm Water'!AF527</f>
        <v>1.25546193978128E-2</v>
      </c>
      <c r="AB511" s="41">
        <f>'Separate Storm Water'!AC527+'CSO (+ piney,luzon)'!W520</f>
        <v>1.3071632573782776E-3</v>
      </c>
      <c r="AC511" s="39">
        <f t="shared" si="37"/>
        <v>26.423039085077914</v>
      </c>
      <c r="AD511" s="40">
        <f>'CSO (+ piney,luzon)'!R520</f>
        <v>0</v>
      </c>
      <c r="AE511" s="40">
        <f>'Separate Storm Water'!AA527</f>
        <v>7.3274349661885934E-3</v>
      </c>
      <c r="AF511" s="40">
        <f>'Direct Storm Runoff'!S521</f>
        <v>0</v>
      </c>
      <c r="AG511" s="40">
        <f>'CSO (+ piney,luzon)'!AB520</f>
        <v>0</v>
      </c>
      <c r="AH511" s="40">
        <f>'Separate Storm Water'!AD527</f>
        <v>2.2465176137635847E-4</v>
      </c>
      <c r="AI511" s="40">
        <f>'Direct Storm Runoff'!H521</f>
        <v>0</v>
      </c>
      <c r="AJ511" s="41">
        <f>'Separate Storm Water'!AE527</f>
        <v>6.8267091670018674E-3</v>
      </c>
      <c r="AL511" s="50">
        <v>32647</v>
      </c>
      <c r="AM511" s="52">
        <f>Upstream!X542</f>
        <v>15.437643323904002</v>
      </c>
      <c r="AN511" s="53">
        <v>0</v>
      </c>
      <c r="AO511" s="53">
        <f>'Separate Storm Water'!AJ527</f>
        <v>1.5020069004501083E-3</v>
      </c>
      <c r="AP511" s="53">
        <f>'Direct Storm Runoff'!O521</f>
        <v>0</v>
      </c>
      <c r="AQ511" s="53">
        <f>'Separate Storm Water'!AL527</f>
        <v>8.2858435571044292E-4</v>
      </c>
      <c r="AR511" s="53">
        <f>'Separate Storm Water'!AQ527</f>
        <v>4.8569413510609902E-3</v>
      </c>
      <c r="AS511" s="53">
        <f>'Separate Storm Water'!AP527</f>
        <v>2.4697611930123539E-3</v>
      </c>
      <c r="AT511" s="54">
        <f>'Separate Storm Water'!AM527+'CSO (+ piney,luzon)'!X520</f>
        <v>2.5714687030392347E-4</v>
      </c>
      <c r="AU511" s="52">
        <f t="shared" si="38"/>
        <v>15.44755776457454</v>
      </c>
      <c r="AV511" s="53">
        <f>'CSO (+ piney,luzon)'!S520</f>
        <v>0</v>
      </c>
      <c r="AW511" s="53">
        <f>'Separate Storm Water'!AK527</f>
        <v>1.4414626162993953E-3</v>
      </c>
      <c r="AX511" s="53">
        <f>'Direct Storm Runoff'!T521</f>
        <v>0</v>
      </c>
      <c r="AY511" s="53">
        <f>'CSO (+ piney,luzon)'!AC520</f>
        <v>0</v>
      </c>
      <c r="AZ511" s="53">
        <f>'Separate Storm Water'!AN527</f>
        <v>4.4193789123218059E-5</v>
      </c>
      <c r="BA511" s="53">
        <f>'Direct Storm Runoff'!I521</f>
        <v>0</v>
      </c>
      <c r="BB511" s="54">
        <f>'Separate Storm Water'!AO527</f>
        <v>1.34295918039381E-3</v>
      </c>
      <c r="BD511" s="63">
        <v>32647</v>
      </c>
      <c r="BE511" s="64">
        <f>Upstream!AB542</f>
        <v>3.0780639469684495E-2</v>
      </c>
      <c r="BF511" s="65">
        <v>0</v>
      </c>
      <c r="BG511" s="65">
        <f>'Separate Storm Water'!AT527</f>
        <v>7.9272586412644612E-6</v>
      </c>
      <c r="BH511" s="65">
        <f>'Direct Storm Runoff'!P521</f>
        <v>0</v>
      </c>
      <c r="BI511" s="65">
        <f>'Separate Storm Water'!AV527</f>
        <v>4.3730840995828931E-6</v>
      </c>
      <c r="BJ511" s="65">
        <f>'Separate Storm Water'!BA527</f>
        <v>2.5633857130599671E-5</v>
      </c>
      <c r="BK511" s="65">
        <f>'Separate Storm Water'!AZ527</f>
        <v>1.3034850740898536E-5</v>
      </c>
      <c r="BL511" s="66">
        <f>'Separate Storm Water'!AW527+'CSO (+ piney,luzon)'!Y520</f>
        <v>1.3571640377151518E-6</v>
      </c>
      <c r="BM511" s="64">
        <f t="shared" si="39"/>
        <v>3.0832965684334558E-2</v>
      </c>
      <c r="BN511" s="65">
        <f>'CSO (+ piney,luzon)'!T520</f>
        <v>0</v>
      </c>
      <c r="BO511" s="65">
        <f>'Separate Storm Water'!AU527</f>
        <v>7.6077193638023647E-6</v>
      </c>
      <c r="BP511" s="65">
        <f>'Direct Storm Runoff'!U521</f>
        <v>0</v>
      </c>
      <c r="BQ511" s="65">
        <f>+'CSO (+ piney,luzon)'!AD520</f>
        <v>0</v>
      </c>
      <c r="BR511" s="65">
        <f>'Separate Storm Water'!AX527</f>
        <v>2.3324499815031753E-7</v>
      </c>
      <c r="BS511" s="65">
        <f>'Direct Storm Runoff'!J521</f>
        <v>0</v>
      </c>
      <c r="BT511" s="66">
        <f>'Separate Storm Water'!AY527</f>
        <v>7.087840118745108E-6</v>
      </c>
    </row>
    <row r="512" spans="2:72" x14ac:dyDescent="0.25">
      <c r="B512" s="23">
        <v>32648</v>
      </c>
      <c r="C512" s="24">
        <f>Upstream!V543</f>
        <v>5.0478141114432002</v>
      </c>
      <c r="D512" s="25">
        <v>0</v>
      </c>
      <c r="E512" s="25">
        <f>'Separate Storm Water'!P528</f>
        <v>5.7679818850813868E-4</v>
      </c>
      <c r="F512" s="25">
        <f>'Direct Storm Runoff'!M522</f>
        <v>0</v>
      </c>
      <c r="G512" s="25">
        <f>'Separate Storm Water'!R528</f>
        <v>0</v>
      </c>
      <c r="H512" s="25">
        <f>'Separate Storm Water'!W528</f>
        <v>3.1058565610755122E-3</v>
      </c>
      <c r="I512" s="25">
        <f>'Separate Storm Water'!V528</f>
        <v>1.5793322280763073E-3</v>
      </c>
      <c r="J512" s="26">
        <f>'CSO (+ piney,luzon)'!V521+'Separate Storm Water'!S528</f>
        <v>0</v>
      </c>
      <c r="K512" s="24">
        <f t="shared" si="36"/>
        <v>5.0530760984208598</v>
      </c>
      <c r="L512" s="25">
        <f>'CSO (+ piney,luzon)'!Q521</f>
        <v>0</v>
      </c>
      <c r="M512" s="25">
        <f>'Separate Storm Water'!Q528</f>
        <v>2.4649197413816038E-4</v>
      </c>
      <c r="N512" s="25">
        <f>'Direct Storm Runoff'!R522</f>
        <v>0</v>
      </c>
      <c r="O512" s="25">
        <f>'CSO (+ piney,luzon)'!AA521</f>
        <v>0</v>
      </c>
      <c r="P512" s="25">
        <f>'Separate Storm Water'!T528</f>
        <v>0</v>
      </c>
      <c r="Q512" s="25">
        <f>'Direct Storm Runoff'!G522</f>
        <v>0</v>
      </c>
      <c r="R512" s="26">
        <f>'Separate Storm Water'!U528</f>
        <v>1.0535283146205639E-3</v>
      </c>
      <c r="T512" s="37">
        <v>32648</v>
      </c>
      <c r="U512" s="39">
        <f>Upstream!Z543</f>
        <v>21.616918588800001</v>
      </c>
      <c r="V512" s="40">
        <v>0</v>
      </c>
      <c r="W512" s="40">
        <f>'Separate Storm Water'!Z528</f>
        <v>1.3532572884229408E-3</v>
      </c>
      <c r="X512" s="40">
        <f>'Direct Storm Runoff'!N522</f>
        <v>0</v>
      </c>
      <c r="Y512" s="40">
        <f>'Separate Storm Water'!AB528</f>
        <v>0</v>
      </c>
      <c r="Z512" s="40">
        <f>'Separate Storm Water'!AG528</f>
        <v>7.2868173163694715E-3</v>
      </c>
      <c r="AA512" s="40">
        <f>'Separate Storm Water'!AF528</f>
        <v>3.7053563812559521E-3</v>
      </c>
      <c r="AB512" s="41">
        <f>'Separate Storm Water'!AC528+'CSO (+ piney,luzon)'!W521</f>
        <v>0</v>
      </c>
      <c r="AC512" s="39">
        <f t="shared" si="37"/>
        <v>21.629264019786049</v>
      </c>
      <c r="AD512" s="40">
        <f>'CSO (+ piney,luzon)'!R521</f>
        <v>0</v>
      </c>
      <c r="AE512" s="40">
        <f>'Separate Storm Water'!AA528</f>
        <v>5.7830809317029942E-4</v>
      </c>
      <c r="AF512" s="40">
        <f>'Direct Storm Runoff'!S522</f>
        <v>0</v>
      </c>
      <c r="AG512" s="40">
        <f>'CSO (+ piney,luzon)'!AB521</f>
        <v>0</v>
      </c>
      <c r="AH512" s="40">
        <f>'Separate Storm Water'!AD528</f>
        <v>0</v>
      </c>
      <c r="AI512" s="40">
        <f>'Direct Storm Runoff'!H522</f>
        <v>0</v>
      </c>
      <c r="AJ512" s="41">
        <f>'Separate Storm Water'!AE528</f>
        <v>2.4717395073790152E-3</v>
      </c>
      <c r="AL512" s="50">
        <v>32648</v>
      </c>
      <c r="AM512" s="52">
        <f>Upstream!X543</f>
        <v>12.653806003200003</v>
      </c>
      <c r="AN512" s="53">
        <v>0</v>
      </c>
      <c r="AO512" s="53">
        <f>'Separate Storm Water'!AJ528</f>
        <v>2.6621454854221786E-4</v>
      </c>
      <c r="AP512" s="53">
        <f>'Direct Storm Runoff'!O522</f>
        <v>0</v>
      </c>
      <c r="AQ512" s="53">
        <f>'Separate Storm Water'!AL528</f>
        <v>0</v>
      </c>
      <c r="AR512" s="53">
        <f>'Separate Storm Water'!AQ528</f>
        <v>1.4334722589579288E-3</v>
      </c>
      <c r="AS512" s="53">
        <f>'Separate Storm Water'!AP528</f>
        <v>7.2892256680444952E-4</v>
      </c>
      <c r="AT512" s="54">
        <f>'Separate Storm Water'!AM528+'CSO (+ piney,luzon)'!X521</f>
        <v>0</v>
      </c>
      <c r="AU512" s="52">
        <f t="shared" si="38"/>
        <v>12.656234612574307</v>
      </c>
      <c r="AV512" s="53">
        <f>'CSO (+ piney,luzon)'!S521</f>
        <v>0</v>
      </c>
      <c r="AW512" s="53">
        <f>'Separate Storm Water'!AK528</f>
        <v>1.1376552652530479E-4</v>
      </c>
      <c r="AX512" s="53">
        <f>'Direct Storm Runoff'!T522</f>
        <v>0</v>
      </c>
      <c r="AY512" s="53">
        <f>'CSO (+ piney,luzon)'!AC521</f>
        <v>0</v>
      </c>
      <c r="AZ512" s="53">
        <f>'Separate Storm Water'!AN528</f>
        <v>0</v>
      </c>
      <c r="BA512" s="53">
        <f>'Direct Storm Runoff'!I522</f>
        <v>0</v>
      </c>
      <c r="BB512" s="54">
        <f>'Separate Storm Water'!AO528</f>
        <v>4.8624383751718334E-4</v>
      </c>
      <c r="BD512" s="63">
        <v>32648</v>
      </c>
      <c r="BE512" s="64">
        <f>Upstream!AB543</f>
        <v>2.0680354387049509E-2</v>
      </c>
      <c r="BF512" s="65">
        <v>0</v>
      </c>
      <c r="BG512" s="65">
        <f>'Separate Storm Water'!AT528</f>
        <v>1.4050212284172609E-6</v>
      </c>
      <c r="BH512" s="65">
        <f>'Direct Storm Runoff'!P522</f>
        <v>0</v>
      </c>
      <c r="BI512" s="65">
        <f>'Separate Storm Water'!AV528</f>
        <v>0</v>
      </c>
      <c r="BJ512" s="65">
        <f>'Separate Storm Water'!BA528</f>
        <v>7.5655480333890684E-6</v>
      </c>
      <c r="BK512" s="65">
        <f>'Separate Storm Water'!AZ528</f>
        <v>3.8470913248012613E-6</v>
      </c>
      <c r="BL512" s="66">
        <f>'Separate Storm Water'!AW528+'CSO (+ piney,luzon)'!Y521</f>
        <v>0</v>
      </c>
      <c r="BM512" s="64">
        <f t="shared" si="39"/>
        <v>2.0693172047636117E-2</v>
      </c>
      <c r="BN512" s="65">
        <f>'CSO (+ piney,luzon)'!T521</f>
        <v>0</v>
      </c>
      <c r="BO512" s="65">
        <f>'Separate Storm Water'!AU528</f>
        <v>6.0042916777244199E-7</v>
      </c>
      <c r="BP512" s="65">
        <f>'Direct Storm Runoff'!U522</f>
        <v>0</v>
      </c>
      <c r="BQ512" s="65">
        <f>+'CSO (+ piney,luzon)'!AD521</f>
        <v>0</v>
      </c>
      <c r="BR512" s="65">
        <f>'Separate Storm Water'!AX528</f>
        <v>0</v>
      </c>
      <c r="BS512" s="65">
        <f>'Direct Storm Runoff'!J522</f>
        <v>0</v>
      </c>
      <c r="BT512" s="66">
        <f>'Separate Storm Water'!AY528</f>
        <v>2.5662869202295788E-6</v>
      </c>
    </row>
    <row r="513" spans="2:72" x14ac:dyDescent="0.25">
      <c r="B513" s="23">
        <v>32649</v>
      </c>
      <c r="C513" s="24">
        <f>Upstream!V544</f>
        <v>3.6094559830594561</v>
      </c>
      <c r="D513" s="25">
        <v>0</v>
      </c>
      <c r="E513" s="25">
        <f>'Separate Storm Water'!P529</f>
        <v>2.5107685253253147E-4</v>
      </c>
      <c r="F513" s="25">
        <f>'Direct Storm Runoff'!M523</f>
        <v>0</v>
      </c>
      <c r="G513" s="25">
        <f>'Separate Storm Water'!R529</f>
        <v>0</v>
      </c>
      <c r="H513" s="25">
        <f>'Separate Storm Water'!W529</f>
        <v>1.3519610590131883E-3</v>
      </c>
      <c r="I513" s="25">
        <f>'Separate Storm Water'!V529</f>
        <v>6.8747401227837654E-4</v>
      </c>
      <c r="J513" s="26">
        <f>'CSO (+ piney,luzon)'!V522+'Separate Storm Water'!S529</f>
        <v>0</v>
      </c>
      <c r="K513" s="24">
        <f t="shared" si="36"/>
        <v>3.6117464949832803</v>
      </c>
      <c r="L513" s="25">
        <f>'CSO (+ piney,luzon)'!Q522</f>
        <v>0</v>
      </c>
      <c r="M513" s="25">
        <f>'Separate Storm Water'!Q529</f>
        <v>0</v>
      </c>
      <c r="N513" s="25">
        <f>'Direct Storm Runoff'!R523</f>
        <v>0</v>
      </c>
      <c r="O513" s="25">
        <f>'CSO (+ piney,luzon)'!AA522</f>
        <v>0</v>
      </c>
      <c r="P513" s="25">
        <f>'Separate Storm Water'!T529</f>
        <v>0</v>
      </c>
      <c r="Q513" s="25">
        <f>'Direct Storm Runoff'!G523</f>
        <v>0</v>
      </c>
      <c r="R513" s="26">
        <f>'Separate Storm Water'!U529</f>
        <v>0</v>
      </c>
      <c r="T513" s="37">
        <v>32649</v>
      </c>
      <c r="U513" s="39">
        <f>Upstream!Z544</f>
        <v>4.2179353344000008</v>
      </c>
      <c r="V513" s="40">
        <v>0</v>
      </c>
      <c r="W513" s="40">
        <f>'Separate Storm Water'!Z529</f>
        <v>5.890649232494008E-4</v>
      </c>
      <c r="X513" s="40">
        <f>'Direct Storm Runoff'!N523</f>
        <v>0</v>
      </c>
      <c r="Y513" s="40">
        <f>'Separate Storm Water'!AB529</f>
        <v>0</v>
      </c>
      <c r="Z513" s="40">
        <f>'Separate Storm Water'!AG529</f>
        <v>3.1719086384540186E-3</v>
      </c>
      <c r="AA513" s="40">
        <f>'Separate Storm Water'!AF529</f>
        <v>1.6129197980377294E-3</v>
      </c>
      <c r="AB513" s="41">
        <f>'Separate Storm Water'!AC529+'CSO (+ piney,luzon)'!W522</f>
        <v>0</v>
      </c>
      <c r="AC513" s="39">
        <f t="shared" si="37"/>
        <v>4.2233092277597422</v>
      </c>
      <c r="AD513" s="40">
        <f>'CSO (+ piney,luzon)'!R522</f>
        <v>0</v>
      </c>
      <c r="AE513" s="40">
        <f>'Separate Storm Water'!AA529</f>
        <v>0</v>
      </c>
      <c r="AF513" s="40">
        <f>'Direct Storm Runoff'!S523</f>
        <v>0</v>
      </c>
      <c r="AG513" s="40">
        <f>'CSO (+ piney,luzon)'!AB522</f>
        <v>0</v>
      </c>
      <c r="AH513" s="40">
        <f>'Separate Storm Water'!AD529</f>
        <v>0</v>
      </c>
      <c r="AI513" s="40">
        <f>'Direct Storm Runoff'!H523</f>
        <v>0</v>
      </c>
      <c r="AJ513" s="41">
        <f>'Separate Storm Water'!AE529</f>
        <v>0</v>
      </c>
      <c r="AL513" s="50">
        <v>32649</v>
      </c>
      <c r="AM513" s="52">
        <f>Upstream!X544</f>
        <v>1.0544838336000002</v>
      </c>
      <c r="AN513" s="53">
        <v>0</v>
      </c>
      <c r="AO513" s="53">
        <f>'Separate Storm Water'!AJ529</f>
        <v>1.1588162424578376E-4</v>
      </c>
      <c r="AP513" s="53">
        <f>'Direct Storm Runoff'!O523</f>
        <v>0</v>
      </c>
      <c r="AQ513" s="53">
        <f>'Separate Storm Water'!AL529</f>
        <v>0</v>
      </c>
      <c r="AR513" s="53">
        <f>'Separate Storm Water'!AQ529</f>
        <v>6.2398202723685614E-4</v>
      </c>
      <c r="AS513" s="53">
        <f>'Separate Storm Water'!AP529</f>
        <v>3.1729569797463533E-4</v>
      </c>
      <c r="AT513" s="54">
        <f>'Separate Storm Water'!AM529+'CSO (+ piney,luzon)'!X522</f>
        <v>0</v>
      </c>
      <c r="AU513" s="52">
        <f t="shared" si="38"/>
        <v>1.0555409929494575</v>
      </c>
      <c r="AV513" s="53">
        <f>'CSO (+ piney,luzon)'!S522</f>
        <v>0</v>
      </c>
      <c r="AW513" s="53">
        <f>'Separate Storm Water'!AK529</f>
        <v>0</v>
      </c>
      <c r="AX513" s="53">
        <f>'Direct Storm Runoff'!T523</f>
        <v>0</v>
      </c>
      <c r="AY513" s="53">
        <f>'CSO (+ piney,luzon)'!AC522</f>
        <v>0</v>
      </c>
      <c r="AZ513" s="53">
        <f>'Separate Storm Water'!AN529</f>
        <v>0</v>
      </c>
      <c r="BA513" s="53">
        <f>'Direct Storm Runoff'!I523</f>
        <v>0</v>
      </c>
      <c r="BB513" s="54">
        <f>'Separate Storm Water'!AO529</f>
        <v>0</v>
      </c>
      <c r="BD513" s="63">
        <v>32649</v>
      </c>
      <c r="BE513" s="64">
        <f>Upstream!AB544</f>
        <v>1.3235426807711691E-2</v>
      </c>
      <c r="BF513" s="65">
        <v>0</v>
      </c>
      <c r="BG513" s="65">
        <f>'Separate Storm Water'!AT529</f>
        <v>6.115974612971921E-7</v>
      </c>
      <c r="BH513" s="65">
        <f>'Direct Storm Runoff'!P523</f>
        <v>0</v>
      </c>
      <c r="BI513" s="65">
        <f>'Separate Storm Water'!AV529</f>
        <v>0</v>
      </c>
      <c r="BJ513" s="65">
        <f>'Separate Storm Water'!BA529</f>
        <v>3.2932384770834075E-6</v>
      </c>
      <c r="BK513" s="65">
        <f>'Separate Storm Water'!AZ529</f>
        <v>1.6746161837550197E-6</v>
      </c>
      <c r="BL513" s="66">
        <f>'Separate Storm Water'!AW529+'CSO (+ piney,luzon)'!Y522</f>
        <v>0</v>
      </c>
      <c r="BM513" s="64">
        <f t="shared" si="39"/>
        <v>1.3241006259833826E-2</v>
      </c>
      <c r="BN513" s="65">
        <f>'CSO (+ piney,luzon)'!T522</f>
        <v>0</v>
      </c>
      <c r="BO513" s="65">
        <f>'Separate Storm Water'!AU529</f>
        <v>0</v>
      </c>
      <c r="BP513" s="65">
        <f>'Direct Storm Runoff'!U523</f>
        <v>0</v>
      </c>
      <c r="BQ513" s="65">
        <f>+'CSO (+ piney,luzon)'!AD522</f>
        <v>0</v>
      </c>
      <c r="BR513" s="65">
        <f>'Separate Storm Water'!AX529</f>
        <v>0</v>
      </c>
      <c r="BS513" s="65">
        <f>'Direct Storm Runoff'!J523</f>
        <v>0</v>
      </c>
      <c r="BT513" s="66">
        <f>'Separate Storm Water'!AY529</f>
        <v>0</v>
      </c>
    </row>
    <row r="514" spans="2:72" x14ac:dyDescent="0.25">
      <c r="B514" s="23">
        <v>32650</v>
      </c>
      <c r="C514" s="24">
        <f>Upstream!V545</f>
        <v>2.7894939410567727</v>
      </c>
      <c r="D514" s="25">
        <v>0</v>
      </c>
      <c r="E514" s="25">
        <f>'Separate Storm Water'!P530</f>
        <v>1.6286066206296686E-4</v>
      </c>
      <c r="F514" s="25">
        <f>'Direct Storm Runoff'!M524</f>
        <v>0</v>
      </c>
      <c r="G514" s="25">
        <f>'Separate Storm Water'!R530</f>
        <v>0</v>
      </c>
      <c r="H514" s="25">
        <f>'Separate Storm Water'!W530</f>
        <v>8.7694771912798805E-4</v>
      </c>
      <c r="I514" s="25">
        <f>'Separate Storm Water'!V530</f>
        <v>4.4592909167615871E-4</v>
      </c>
      <c r="J514" s="26">
        <f>'CSO (+ piney,luzon)'!V523+'Separate Storm Water'!S530</f>
        <v>0</v>
      </c>
      <c r="K514" s="24">
        <f t="shared" si="36"/>
        <v>2.7909796785296397</v>
      </c>
      <c r="L514" s="25">
        <f>'CSO (+ piney,luzon)'!Q523</f>
        <v>0</v>
      </c>
      <c r="M514" s="25">
        <f>'Separate Storm Water'!Q530</f>
        <v>0</v>
      </c>
      <c r="N514" s="25">
        <f>'Direct Storm Runoff'!R524</f>
        <v>0</v>
      </c>
      <c r="O514" s="25">
        <f>'CSO (+ piney,luzon)'!AA523</f>
        <v>0</v>
      </c>
      <c r="P514" s="25">
        <f>'Separate Storm Water'!T530</f>
        <v>0</v>
      </c>
      <c r="Q514" s="25">
        <f>'Direct Storm Runoff'!G524</f>
        <v>0</v>
      </c>
      <c r="R514" s="26">
        <f>'Separate Storm Water'!U530</f>
        <v>0</v>
      </c>
      <c r="T514" s="37">
        <v>32650</v>
      </c>
      <c r="U514" s="39">
        <f>Upstream!Z545</f>
        <v>3.5325208425600008</v>
      </c>
      <c r="V514" s="40">
        <v>0</v>
      </c>
      <c r="W514" s="40">
        <f>'Separate Storm Water'!Z530</f>
        <v>3.8209616868619149E-4</v>
      </c>
      <c r="X514" s="40">
        <f>'Direct Storm Runoff'!N524</f>
        <v>0</v>
      </c>
      <c r="Y514" s="40">
        <f>'Separate Storm Water'!AB530</f>
        <v>0</v>
      </c>
      <c r="Z514" s="40">
        <f>'Separate Storm Water'!AG530</f>
        <v>2.0574542641079718E-3</v>
      </c>
      <c r="AA514" s="40">
        <f>'Separate Storm Water'!AF530</f>
        <v>1.0462182535479108E-3</v>
      </c>
      <c r="AB514" s="41">
        <f>'Separate Storm Water'!AC530+'CSO (+ piney,luzon)'!W523</f>
        <v>0</v>
      </c>
      <c r="AC514" s="39">
        <f t="shared" si="37"/>
        <v>3.5360066112463424</v>
      </c>
      <c r="AD514" s="40">
        <f>'CSO (+ piney,luzon)'!R523</f>
        <v>0</v>
      </c>
      <c r="AE514" s="40">
        <f>'Separate Storm Water'!AA530</f>
        <v>0</v>
      </c>
      <c r="AF514" s="40">
        <f>'Direct Storm Runoff'!S524</f>
        <v>0</v>
      </c>
      <c r="AG514" s="40">
        <f>'CSO (+ piney,luzon)'!AB523</f>
        <v>0</v>
      </c>
      <c r="AH514" s="40">
        <f>'Separate Storm Water'!AD530</f>
        <v>0</v>
      </c>
      <c r="AI514" s="40">
        <f>'Direct Storm Runoff'!H524</f>
        <v>0</v>
      </c>
      <c r="AJ514" s="41">
        <f>'Separate Storm Water'!AE530</f>
        <v>0</v>
      </c>
      <c r="AL514" s="50">
        <v>32650</v>
      </c>
      <c r="AM514" s="52">
        <f>Upstream!X545</f>
        <v>0.88313021064000019</v>
      </c>
      <c r="AN514" s="53">
        <v>0</v>
      </c>
      <c r="AO514" s="53">
        <f>'Separate Storm Water'!AJ530</f>
        <v>7.5166459413677014E-5</v>
      </c>
      <c r="AP514" s="53">
        <f>'Direct Storm Runoff'!O524</f>
        <v>0</v>
      </c>
      <c r="AQ514" s="53">
        <f>'Separate Storm Water'!AL530</f>
        <v>0</v>
      </c>
      <c r="AR514" s="53">
        <f>'Separate Storm Water'!AQ530</f>
        <v>4.0474510113599452E-4</v>
      </c>
      <c r="AS514" s="53">
        <f>'Separate Storm Water'!AP530</f>
        <v>2.0581342692745785E-4</v>
      </c>
      <c r="AT514" s="54">
        <f>'Separate Storm Water'!AM530+'CSO (+ piney,luzon)'!X523</f>
        <v>0</v>
      </c>
      <c r="AU514" s="52">
        <f t="shared" si="38"/>
        <v>0.88381593562747729</v>
      </c>
      <c r="AV514" s="53">
        <f>'CSO (+ piney,luzon)'!S523</f>
        <v>0</v>
      </c>
      <c r="AW514" s="53">
        <f>'Separate Storm Water'!AK530</f>
        <v>0</v>
      </c>
      <c r="AX514" s="53">
        <f>'Direct Storm Runoff'!T524</f>
        <v>0</v>
      </c>
      <c r="AY514" s="53">
        <f>'CSO (+ piney,luzon)'!AC523</f>
        <v>0</v>
      </c>
      <c r="AZ514" s="53">
        <f>'Separate Storm Water'!AN530</f>
        <v>0</v>
      </c>
      <c r="BA514" s="53">
        <f>'Direct Storm Runoff'!I524</f>
        <v>0</v>
      </c>
      <c r="BB514" s="54">
        <f>'Separate Storm Water'!AO530</f>
        <v>0</v>
      </c>
      <c r="BD514" s="63">
        <v>32650</v>
      </c>
      <c r="BE514" s="64">
        <f>Upstream!AB545</f>
        <v>9.2834110843465246E-3</v>
      </c>
      <c r="BF514" s="65">
        <v>0</v>
      </c>
      <c r="BG514" s="65">
        <f>'Separate Storm Water'!AT530</f>
        <v>3.9671186912773983E-7</v>
      </c>
      <c r="BH514" s="65">
        <f>'Direct Storm Runoff'!P524</f>
        <v>0</v>
      </c>
      <c r="BI514" s="65">
        <f>'Separate Storm Water'!AV530</f>
        <v>0</v>
      </c>
      <c r="BJ514" s="65">
        <f>'Separate Storm Water'!BA530</f>
        <v>2.1361547004399709E-6</v>
      </c>
      <c r="BK514" s="65">
        <f>'Separate Storm Water'!AZ530</f>
        <v>1.0862375310060277E-6</v>
      </c>
      <c r="BL514" s="66">
        <f>'Separate Storm Water'!AW530+'CSO (+ piney,luzon)'!Y523</f>
        <v>0</v>
      </c>
      <c r="BM514" s="64">
        <f t="shared" si="39"/>
        <v>9.2870301884470981E-3</v>
      </c>
      <c r="BN514" s="65">
        <f>'CSO (+ piney,luzon)'!T523</f>
        <v>0</v>
      </c>
      <c r="BO514" s="65">
        <f>'Separate Storm Water'!AU530</f>
        <v>0</v>
      </c>
      <c r="BP514" s="65">
        <f>'Direct Storm Runoff'!U524</f>
        <v>0</v>
      </c>
      <c r="BQ514" s="65">
        <f>+'CSO (+ piney,luzon)'!AD523</f>
        <v>0</v>
      </c>
      <c r="BR514" s="65">
        <f>'Separate Storm Water'!AX530</f>
        <v>0</v>
      </c>
      <c r="BS514" s="65">
        <f>'Direct Storm Runoff'!J524</f>
        <v>0</v>
      </c>
      <c r="BT514" s="66">
        <f>'Separate Storm Water'!AY530</f>
        <v>0</v>
      </c>
    </row>
    <row r="515" spans="2:72" x14ac:dyDescent="0.25">
      <c r="B515" s="23">
        <v>32651</v>
      </c>
      <c r="C515" s="24">
        <f>Upstream!V546</f>
        <v>10.431471411739963</v>
      </c>
      <c r="D515" s="25">
        <v>0</v>
      </c>
      <c r="E515" s="25">
        <f>'Separate Storm Water'!P531</f>
        <v>1.9603680537286681</v>
      </c>
      <c r="F515" s="25">
        <f>'Direct Storm Runoff'!M525</f>
        <v>6.7650317427227394E-2</v>
      </c>
      <c r="G515" s="25">
        <f>'Separate Storm Water'!R531</f>
        <v>1.0771596950400002</v>
      </c>
      <c r="H515" s="25">
        <f>'Separate Storm Water'!W531</f>
        <v>2.8027249811321462</v>
      </c>
      <c r="I515" s="25">
        <f>'Separate Storm Water'!V531</f>
        <v>1.4251894129984388</v>
      </c>
      <c r="J515" s="26">
        <f>'CSO (+ piney,luzon)'!V524+'Separate Storm Water'!S531</f>
        <v>2.2598209495704111</v>
      </c>
      <c r="K515" s="24">
        <f t="shared" si="36"/>
        <v>20.024384821636858</v>
      </c>
      <c r="L515" s="25">
        <f>'CSO (+ piney,luzon)'!Q524</f>
        <v>1.5278905380877334E-2</v>
      </c>
      <c r="M515" s="25">
        <f>'Separate Storm Water'!Q531</f>
        <v>3.1462769204726477</v>
      </c>
      <c r="N515" s="25">
        <f>'Direct Storm Runoff'!R525</f>
        <v>5.0619468284708605E-2</v>
      </c>
      <c r="O515" s="25">
        <f>'CSO (+ piney,luzon)'!AA524</f>
        <v>9.0102769226376202E-3</v>
      </c>
      <c r="P515" s="25">
        <f>'Separate Storm Water'!T531</f>
        <v>0.30720822205225268</v>
      </c>
      <c r="Q515" s="25">
        <f>'Direct Storm Runoff'!G525</f>
        <v>2.1972651325726702E-3</v>
      </c>
      <c r="R515" s="26">
        <f>'Separate Storm Water'!U531</f>
        <v>1.2491836046071296</v>
      </c>
      <c r="T515" s="37">
        <v>32651</v>
      </c>
      <c r="U515" s="39">
        <f>Upstream!Z546</f>
        <v>34.154731370303999</v>
      </c>
      <c r="V515" s="40">
        <v>0</v>
      </c>
      <c r="W515" s="40">
        <f>'Separate Storm Water'!Z531</f>
        <v>4.5993250491326441</v>
      </c>
      <c r="X515" s="40">
        <f>'Direct Storm Runoff'!N525</f>
        <v>0.15871805242541764</v>
      </c>
      <c r="Y515" s="40">
        <f>'Separate Storm Water'!AB531</f>
        <v>2.5271823614400004</v>
      </c>
      <c r="Z515" s="40">
        <f>'Separate Storm Water'!AG531</f>
        <v>6.5756239941946504</v>
      </c>
      <c r="AA515" s="40">
        <f>'Separate Storm Water'!AF531</f>
        <v>3.3437136228040298</v>
      </c>
      <c r="AB515" s="41">
        <f>'Separate Storm Water'!AC531+'CSO (+ piney,luzon)'!W524</f>
        <v>5.3018876124536574</v>
      </c>
      <c r="AC515" s="39">
        <f t="shared" si="37"/>
        <v>56.661182062754399</v>
      </c>
      <c r="AD515" s="40">
        <f>'CSO (+ piney,luzon)'!R524</f>
        <v>6.4641522765250259E-2</v>
      </c>
      <c r="AE515" s="40">
        <f>'Separate Storm Water'!AA531</f>
        <v>7.381649698031981</v>
      </c>
      <c r="AF515" s="40">
        <f>'Direct Storm Runoff'!S525</f>
        <v>0.11876106020643136</v>
      </c>
      <c r="AG515" s="40">
        <f>'CSO (+ piney,luzon)'!AB524</f>
        <v>3.8120402365005315E-2</v>
      </c>
      <c r="AH515" s="40">
        <f>'Separate Storm Water'!AD531</f>
        <v>0.7207577517379774</v>
      </c>
      <c r="AI515" s="40">
        <f>'Direct Storm Runoff'!H525</f>
        <v>5.1551220418051E-3</v>
      </c>
      <c r="AJ515" s="41">
        <f>'Separate Storm Water'!AE531</f>
        <v>2.9307769185013424</v>
      </c>
      <c r="AL515" s="50">
        <v>32651</v>
      </c>
      <c r="AM515" s="52">
        <f>Upstream!X546</f>
        <v>19.993013485056004</v>
      </c>
      <c r="AN515" s="53">
        <v>0</v>
      </c>
      <c r="AO515" s="53">
        <f>'Separate Storm Water'!AJ531</f>
        <v>0.90478525556707745</v>
      </c>
      <c r="AP515" s="53">
        <f>'Direct Storm Runoff'!O525</f>
        <v>3.0355911666063471E-2</v>
      </c>
      <c r="AQ515" s="53">
        <f>'Separate Storm Water'!AL531</f>
        <v>0.49715062848000008</v>
      </c>
      <c r="AR515" s="53">
        <f>'Separate Storm Water'!AQ531</f>
        <v>1.2935653759071444</v>
      </c>
      <c r="AS515" s="53">
        <f>'Separate Storm Water'!AP531</f>
        <v>0.65777972907620252</v>
      </c>
      <c r="AT515" s="54">
        <f>'Separate Storm Water'!AM531+'CSO (+ piney,luzon)'!X524</f>
        <v>1.0429942844171129</v>
      </c>
      <c r="AU515" s="52">
        <f t="shared" si="38"/>
        <v>24.419644670169603</v>
      </c>
      <c r="AV515" s="53">
        <f>'CSO (+ piney,luzon)'!S524</f>
        <v>2.0567757243488718E-2</v>
      </c>
      <c r="AW515" s="53">
        <f>'Separate Storm Water'!AK531</f>
        <v>1.4521278094489143</v>
      </c>
      <c r="AX515" s="53">
        <f>'Direct Storm Runoff'!T525</f>
        <v>2.2713863973907629E-2</v>
      </c>
      <c r="AY515" s="53">
        <f>'CSO (+ piney,luzon)'!AC524</f>
        <v>1.2129218934319874E-2</v>
      </c>
      <c r="AZ515" s="53">
        <f>'Separate Storm Water'!AN531</f>
        <v>0.14178841017796279</v>
      </c>
      <c r="BA515" s="53">
        <f>'Direct Storm Runoff'!I525</f>
        <v>9.8595230307747892E-4</v>
      </c>
      <c r="BB515" s="54">
        <f>'Separate Storm Water'!AO531</f>
        <v>0.57654627904944444</v>
      </c>
      <c r="BD515" s="63">
        <v>32651</v>
      </c>
      <c r="BE515" s="64">
        <f>Upstream!AB546</f>
        <v>5.1626436691830382E-2</v>
      </c>
      <c r="BF515" s="65">
        <v>0</v>
      </c>
      <c r="BG515" s="65">
        <f>'Separate Storm Water'!AT531</f>
        <v>4.7752555154929096E-3</v>
      </c>
      <c r="BH515" s="65">
        <f>'Direct Storm Runoff'!P525</f>
        <v>1.6478923475863022E-4</v>
      </c>
      <c r="BI515" s="65">
        <f>'Separate Storm Water'!AV531</f>
        <v>2.6238505392000002E-3</v>
      </c>
      <c r="BJ515" s="65">
        <f>'Separate Storm Water'!BA531</f>
        <v>6.8271505950654844E-3</v>
      </c>
      <c r="BK515" s="65">
        <f>'Separate Storm Water'!AZ531</f>
        <v>3.4716152367910689E-3</v>
      </c>
      <c r="BL515" s="66">
        <f>'Separate Storm Water'!AW531+'CSO (+ piney,luzon)'!Y524</f>
        <v>5.504692056645874E-3</v>
      </c>
      <c r="BM515" s="64">
        <f t="shared" si="39"/>
        <v>7.4993789869784347E-2</v>
      </c>
      <c r="BN515" s="65">
        <f>'CSO (+ piney,luzon)'!T524</f>
        <v>2.3506008278272825E-4</v>
      </c>
      <c r="BO515" s="65">
        <f>'Separate Storm Water'!AU531</f>
        <v>7.6640078832026035E-3</v>
      </c>
      <c r="BP515" s="65">
        <f>'Direct Storm Runoff'!U525</f>
        <v>1.233038330012128E-4</v>
      </c>
      <c r="BQ515" s="65">
        <f>+'CSO (+ piney,luzon)'!AD524</f>
        <v>1.3861964496365571E-4</v>
      </c>
      <c r="BR515" s="65">
        <f>'Separate Storm Water'!AX531</f>
        <v>7.4832772038369239E-4</v>
      </c>
      <c r="BS515" s="65">
        <f>'Direct Storm Runoff'!J525</f>
        <v>5.3523125024206004E-6</v>
      </c>
      <c r="BT515" s="66">
        <f>'Separate Storm Water'!AY531</f>
        <v>3.0428831394276237E-3</v>
      </c>
    </row>
    <row r="516" spans="2:72" x14ac:dyDescent="0.25">
      <c r="B516" s="23">
        <v>32652</v>
      </c>
      <c r="C516" s="24">
        <f>Upstream!V547</f>
        <v>7.7009725722732298</v>
      </c>
      <c r="D516" s="25">
        <v>0</v>
      </c>
      <c r="E516" s="25">
        <f>'Separate Storm Water'!P532</f>
        <v>4.0254830496153682</v>
      </c>
      <c r="F516" s="25">
        <f>'Direct Storm Runoff'!M526</f>
        <v>2.1273677707903879E-3</v>
      </c>
      <c r="G516" s="25">
        <f>'Separate Storm Water'!R532</f>
        <v>2.1966010036761632</v>
      </c>
      <c r="H516" s="25">
        <f>'Separate Storm Water'!W532</f>
        <v>4.9174479193626741</v>
      </c>
      <c r="I516" s="25">
        <f>'Separate Storm Water'!V532</f>
        <v>2.5005288641684427</v>
      </c>
      <c r="J516" s="26">
        <f>'CSO (+ piney,luzon)'!V525+'Separate Storm Water'!S532</f>
        <v>6.0122667130248173</v>
      </c>
      <c r="K516" s="24">
        <f t="shared" si="36"/>
        <v>27.355427489891486</v>
      </c>
      <c r="L516" s="25">
        <f>'CSO (+ piney,luzon)'!Q525</f>
        <v>0.16787863819594545</v>
      </c>
      <c r="M516" s="25">
        <f>'Separate Storm Water'!Q532</f>
        <v>2.7502640462664787</v>
      </c>
      <c r="N516" s="25">
        <f>'Direct Storm Runoff'!R526</f>
        <v>1.591806653668332E-3</v>
      </c>
      <c r="O516" s="25">
        <f>'CSO (+ piney,luzon)'!AA525</f>
        <v>0.79130243310981818</v>
      </c>
      <c r="P516" s="25">
        <f>'Separate Storm Water'!T532</f>
        <v>0.63570557570540331</v>
      </c>
      <c r="Q516" s="25">
        <f>'Direct Storm Runoff'!G526</f>
        <v>6.9096272715936805E-5</v>
      </c>
      <c r="R516" s="26">
        <f>'Separate Storm Water'!U532</f>
        <v>2.2899191015031901</v>
      </c>
      <c r="T516" s="37">
        <v>32652</v>
      </c>
      <c r="U516" s="39">
        <f>Upstream!Z547</f>
        <v>28.318163351327996</v>
      </c>
      <c r="V516" s="40">
        <v>0</v>
      </c>
      <c r="W516" s="40">
        <f>'Separate Storm Water'!Z532</f>
        <v>9.4444025394822102</v>
      </c>
      <c r="X516" s="40">
        <f>'Direct Storm Runoff'!N526</f>
        <v>4.9911320776235947E-3</v>
      </c>
      <c r="Y516" s="40">
        <f>'Separate Storm Water'!AB532</f>
        <v>5.1535638932402295</v>
      </c>
      <c r="Z516" s="40">
        <f>'Separate Storm Water'!AG532</f>
        <v>11.537089349273968</v>
      </c>
      <c r="AA516" s="40">
        <f>'Separate Storm Water'!AF532</f>
        <v>5.8666254120875001</v>
      </c>
      <c r="AB516" s="41">
        <f>'Separate Storm Water'!AC532+'CSO (+ piney,luzon)'!W525</f>
        <v>14.105702672865917</v>
      </c>
      <c r="AC516" s="39">
        <f t="shared" si="37"/>
        <v>74.430538350355448</v>
      </c>
      <c r="AD516" s="40">
        <f>'CSO (+ piney,luzon)'!R525</f>
        <v>0.71025577698284614</v>
      </c>
      <c r="AE516" s="40">
        <f>'Separate Storm Water'!AA532</f>
        <v>6.4525425700867389</v>
      </c>
      <c r="AF516" s="40">
        <f>'Direct Storm Runoff'!S526</f>
        <v>3.7346233028372347E-3</v>
      </c>
      <c r="AG516" s="40">
        <f>'CSO (+ piney,luzon)'!AB525</f>
        <v>3.3478179862338462</v>
      </c>
      <c r="AH516" s="40">
        <f>'Separate Storm Water'!AD532</f>
        <v>1.491463081462677</v>
      </c>
      <c r="AI516" s="40">
        <f>'Direct Storm Runoff'!H526</f>
        <v>1.6211048598739001E-4</v>
      </c>
      <c r="AJ516" s="41">
        <f>'Separate Storm Water'!AE532</f>
        <v>5.3725025073728689</v>
      </c>
      <c r="AL516" s="50">
        <v>32652</v>
      </c>
      <c r="AM516" s="52">
        <f>Upstream!X547</f>
        <v>16.576485864192005</v>
      </c>
      <c r="AN516" s="53">
        <v>0</v>
      </c>
      <c r="AO516" s="53">
        <f>'Separate Storm Water'!AJ532</f>
        <v>1.8579152536686314</v>
      </c>
      <c r="AP516" s="53">
        <f>'Direct Storm Runoff'!O526</f>
        <v>9.5458810227773568E-4</v>
      </c>
      <c r="AQ516" s="53">
        <f>'Separate Storm Water'!AL532</f>
        <v>1.013815847850537</v>
      </c>
      <c r="AR516" s="53">
        <f>'Separate Storm Water'!AQ532</f>
        <v>2.2695913473981575</v>
      </c>
      <c r="AS516" s="53">
        <f>'Separate Storm Water'!AP532</f>
        <v>1.1540902450008197</v>
      </c>
      <c r="AT516" s="54">
        <f>'Separate Storm Water'!AM532+'CSO (+ piney,luzon)'!X525</f>
        <v>2.7748923290883774</v>
      </c>
      <c r="AU516" s="52">
        <f t="shared" si="38"/>
        <v>25.647745475300809</v>
      </c>
      <c r="AV516" s="53">
        <f>'CSO (+ piney,luzon)'!S525</f>
        <v>0.22599047449454193</v>
      </c>
      <c r="AW516" s="53">
        <f>'Separate Storm Water'!AK532</f>
        <v>1.2693526367383747</v>
      </c>
      <c r="AX516" s="53">
        <f>'Direct Storm Runoff'!T526</f>
        <v>7.1427221638963435E-4</v>
      </c>
      <c r="AY516" s="53">
        <f>'CSO (+ piney,luzon)'!AC525</f>
        <v>1.0652148138016782</v>
      </c>
      <c r="AZ516" s="53">
        <f>'Separate Storm Water'!AN532</f>
        <v>0.29340257340249382</v>
      </c>
      <c r="BA516" s="53">
        <f>'Direct Storm Runoff'!I526</f>
        <v>3.1004737757151102E-5</v>
      </c>
      <c r="BB516" s="54">
        <f>'Separate Storm Water'!AO532</f>
        <v>1.0568857391553186</v>
      </c>
      <c r="BD516" s="63">
        <v>32652</v>
      </c>
      <c r="BE516" s="64">
        <f>Upstream!AB547</f>
        <v>3.5489556163615675E-2</v>
      </c>
      <c r="BF516" s="65">
        <v>0</v>
      </c>
      <c r="BG516" s="65">
        <f>'Separate Storm Water'!AT532</f>
        <v>9.8056638388066657E-3</v>
      </c>
      <c r="BH516" s="65">
        <f>'Direct Storm Runoff'!P526</f>
        <v>5.1820496980791461E-6</v>
      </c>
      <c r="BI516" s="65">
        <f>'Separate Storm Water'!AV532</f>
        <v>5.3506947525445003E-3</v>
      </c>
      <c r="BJ516" s="65">
        <f>'Separate Storm Water'!BA532</f>
        <v>1.197839877793472E-2</v>
      </c>
      <c r="BK516" s="65">
        <f>'Separate Storm Water'!AZ532</f>
        <v>6.0910318486154368E-3</v>
      </c>
      <c r="BL516" s="66">
        <f>'Separate Storm Water'!AW532+'CSO (+ piney,luzon)'!Y525</f>
        <v>1.4645265070188658E-2</v>
      </c>
      <c r="BM516" s="64">
        <f t="shared" si="39"/>
        <v>8.3365792501403746E-2</v>
      </c>
      <c r="BN516" s="65">
        <f>'CSO (+ piney,luzon)'!T525</f>
        <v>2.5827482799376227E-3</v>
      </c>
      <c r="BO516" s="65">
        <f>'Separate Storm Water'!AU532</f>
        <v>6.6993611383414226E-3</v>
      </c>
      <c r="BP516" s="65">
        <f>'Direct Storm Runoff'!U526</f>
        <v>3.8774777461151644E-6</v>
      </c>
      <c r="BQ516" s="65">
        <f>+'CSO (+ piney,luzon)'!AD525</f>
        <v>1.2173883586304897E-2</v>
      </c>
      <c r="BR516" s="65">
        <f>'Separate Storm Water'!AX532</f>
        <v>1.5485135818464951E-3</v>
      </c>
      <c r="BS516" s="65">
        <f>'Direct Storm Runoff'!J526</f>
        <v>1.6831143353882001E-7</v>
      </c>
      <c r="BT516" s="66">
        <f>'Separate Storm Water'!AY532</f>
        <v>5.5780080677641812E-3</v>
      </c>
    </row>
    <row r="517" spans="2:72" x14ac:dyDescent="0.25">
      <c r="B517" s="23">
        <v>32653</v>
      </c>
      <c r="C517" s="24">
        <f>Upstream!V548</f>
        <v>3.4121940613772459</v>
      </c>
      <c r="D517" s="25">
        <v>0</v>
      </c>
      <c r="E517" s="25">
        <f>'Separate Storm Water'!P533</f>
        <v>6.8208461979816252E-3</v>
      </c>
      <c r="F517" s="25">
        <f>'Direct Storm Runoff'!M527</f>
        <v>0</v>
      </c>
      <c r="G517" s="25">
        <f>'Separate Storm Water'!R533</f>
        <v>2.4143233708878863E-3</v>
      </c>
      <c r="H517" s="25">
        <f>'Separate Storm Water'!W533</f>
        <v>2.2727562098254588E-2</v>
      </c>
      <c r="I517" s="25">
        <f>'Separate Storm Water'!V533</f>
        <v>1.1556995817910328E-2</v>
      </c>
      <c r="J517" s="26">
        <f>'CSO (+ piney,luzon)'!V526+'Separate Storm Water'!S533</f>
        <v>6.1905727135282802E-4</v>
      </c>
      <c r="K517" s="24">
        <f t="shared" si="36"/>
        <v>3.4563328461336336</v>
      </c>
      <c r="L517" s="25">
        <f>'CSO (+ piney,luzon)'!Q526</f>
        <v>0</v>
      </c>
      <c r="M517" s="25">
        <f>'Separate Storm Water'!Q533</f>
        <v>5.7308339260614787E-3</v>
      </c>
      <c r="N517" s="25">
        <f>'Direct Storm Runoff'!R527</f>
        <v>0</v>
      </c>
      <c r="O517" s="25">
        <f>'CSO (+ piney,luzon)'!AA526</f>
        <v>0</v>
      </c>
      <c r="P517" s="25">
        <f>'Separate Storm Water'!T533</f>
        <v>1.9150641488930293E-4</v>
      </c>
      <c r="Q517" s="25">
        <f>'Direct Storm Runoff'!G527</f>
        <v>0</v>
      </c>
      <c r="R517" s="26">
        <f>'Separate Storm Water'!U533</f>
        <v>5.4683137680880799E-3</v>
      </c>
      <c r="T517" s="37">
        <v>32653</v>
      </c>
      <c r="U517" s="39">
        <f>Upstream!Z548</f>
        <v>4.0597627593599999</v>
      </c>
      <c r="V517" s="40">
        <v>0</v>
      </c>
      <c r="W517" s="40">
        <f>'Separate Storm Water'!Z533</f>
        <v>1.6002754541418428E-2</v>
      </c>
      <c r="X517" s="40">
        <f>'Direct Storm Runoff'!N527</f>
        <v>0</v>
      </c>
      <c r="Y517" s="40">
        <f>'Separate Storm Water'!AB533</f>
        <v>5.664374062467733E-3</v>
      </c>
      <c r="Z517" s="40">
        <f>'Separate Storm Water'!AG533</f>
        <v>5.3322357230520381E-2</v>
      </c>
      <c r="AA517" s="40">
        <f>'Separate Storm Water'!AF533</f>
        <v>2.7114490188174231E-2</v>
      </c>
      <c r="AB517" s="41">
        <f>'Separate Storm Water'!AC533+'CSO (+ piney,luzon)'!W526</f>
        <v>1.4524035981739426E-3</v>
      </c>
      <c r="AC517" s="39">
        <f t="shared" si="37"/>
        <v>4.1633191389807545</v>
      </c>
      <c r="AD517" s="40">
        <f>'CSO (+ piney,luzon)'!R526</f>
        <v>0</v>
      </c>
      <c r="AE517" s="40">
        <f>'Separate Storm Water'!AA533</f>
        <v>1.3445418057298084E-2</v>
      </c>
      <c r="AF517" s="40">
        <f>'Direct Storm Runoff'!S527</f>
        <v>0</v>
      </c>
      <c r="AG517" s="40">
        <f>'CSO (+ piney,luzon)'!AB526</f>
        <v>0</v>
      </c>
      <c r="AH517" s="40">
        <f>'Separate Storm Water'!AD533</f>
        <v>4.4930351185567223E-4</v>
      </c>
      <c r="AI517" s="40">
        <f>'Direct Storm Runoff'!H527</f>
        <v>0</v>
      </c>
      <c r="AJ517" s="41">
        <f>'Separate Storm Water'!AE533</f>
        <v>1.282950537897588E-2</v>
      </c>
      <c r="AL517" s="50">
        <v>32653</v>
      </c>
      <c r="AM517" s="52">
        <f>Upstream!X548</f>
        <v>1.01494068984</v>
      </c>
      <c r="AN517" s="53">
        <v>0</v>
      </c>
      <c r="AO517" s="53">
        <f>'Separate Storm Water'!AJ533</f>
        <v>3.1480828606069038E-3</v>
      </c>
      <c r="AP517" s="53">
        <f>'Direct Storm Runoff'!O527</f>
        <v>0</v>
      </c>
      <c r="AQ517" s="53">
        <f>'Separate Storm Water'!AL533</f>
        <v>1.1143030942559475E-3</v>
      </c>
      <c r="AR517" s="53">
        <f>'Separate Storm Water'!AQ533</f>
        <v>1.0489644045348271E-2</v>
      </c>
      <c r="AS517" s="53">
        <f>'Separate Storm Water'!AP533</f>
        <v>5.3339980698047674E-3</v>
      </c>
      <c r="AT517" s="54">
        <f>'Separate Storm Water'!AM533+'CSO (+ piney,luzon)'!X526</f>
        <v>2.8571874062438215E-4</v>
      </c>
      <c r="AU517" s="52">
        <f t="shared" si="38"/>
        <v>1.0353124366506405</v>
      </c>
      <c r="AV517" s="53">
        <f>'CSO (+ piney,luzon)'!S526</f>
        <v>0</v>
      </c>
      <c r="AW517" s="53">
        <f>'Separate Storm Water'!AK533</f>
        <v>2.6450002735668361E-3</v>
      </c>
      <c r="AX517" s="53">
        <f>'Direct Storm Runoff'!T527</f>
        <v>0</v>
      </c>
      <c r="AY517" s="53">
        <f>'CSO (+ piney,luzon)'!AC526</f>
        <v>0</v>
      </c>
      <c r="AZ517" s="53">
        <f>'Separate Storm Water'!AN533</f>
        <v>8.8387576102755202E-5</v>
      </c>
      <c r="BA517" s="53">
        <f>'Direct Storm Runoff'!I527</f>
        <v>0</v>
      </c>
      <c r="BB517" s="54">
        <f>'Separate Storm Water'!AO533</f>
        <v>2.5238371237329598E-3</v>
      </c>
      <c r="BD517" s="63">
        <v>32653</v>
      </c>
      <c r="BE517" s="64">
        <f>Upstream!AB548</f>
        <v>1.2261382116081656E-2</v>
      </c>
      <c r="BF517" s="65">
        <v>0</v>
      </c>
      <c r="BG517" s="65">
        <f>'Separate Storm Water'!AT533</f>
        <v>1.6614881764314214E-5</v>
      </c>
      <c r="BH517" s="65">
        <f>'Direct Storm Runoff'!P527</f>
        <v>0</v>
      </c>
      <c r="BI517" s="65">
        <f>'Separate Storm Water'!AV533</f>
        <v>5.8810441085730563E-6</v>
      </c>
      <c r="BJ517" s="65">
        <f>'Separate Storm Water'!BA533</f>
        <v>5.5362010239338101E-5</v>
      </c>
      <c r="BK517" s="65">
        <f>'Separate Storm Water'!AZ533</f>
        <v>2.8151656479525158E-5</v>
      </c>
      <c r="BL517" s="66">
        <f>'Separate Storm Water'!AW533+'CSO (+ piney,luzon)'!Y526</f>
        <v>1.507960019962017E-6</v>
      </c>
      <c r="BM517" s="64">
        <f t="shared" si="39"/>
        <v>1.2368899668693371E-2</v>
      </c>
      <c r="BN517" s="65">
        <f>'CSO (+ piney,luzon)'!T526</f>
        <v>0</v>
      </c>
      <c r="BO517" s="65">
        <f>'Separate Storm Water'!AU533</f>
        <v>1.3959723666047191E-5</v>
      </c>
      <c r="BP517" s="65">
        <f>'Direct Storm Runoff'!U527</f>
        <v>0</v>
      </c>
      <c r="BQ517" s="65">
        <f>+'CSO (+ piney,luzon)'!AD526</f>
        <v>0</v>
      </c>
      <c r="BR517" s="65">
        <f>'Separate Storm Water'!AX533</f>
        <v>4.6648998498676351E-7</v>
      </c>
      <c r="BS517" s="65">
        <f>'Direct Storm Runoff'!J527</f>
        <v>0</v>
      </c>
      <c r="BT517" s="66">
        <f>'Separate Storm Water'!AY533</f>
        <v>1.33202514863684E-5</v>
      </c>
    </row>
    <row r="518" spans="2:72" x14ac:dyDescent="0.25">
      <c r="B518" s="23">
        <v>32654</v>
      </c>
      <c r="C518" s="24">
        <f>Upstream!V549</f>
        <v>2.6713858465841045</v>
      </c>
      <c r="D518" s="25">
        <v>0</v>
      </c>
      <c r="E518" s="25">
        <f>'Separate Storm Water'!P534</f>
        <v>5.9876070762625612E-3</v>
      </c>
      <c r="F518" s="25">
        <f>'Direct Storm Runoff'!M528</f>
        <v>4.2547309692684198E-4</v>
      </c>
      <c r="G518" s="25">
        <f>'Separate Storm Water'!R534</f>
        <v>3.0952863702768444E-3</v>
      </c>
      <c r="H518" s="25">
        <f>'Separate Storm Water'!W534</f>
        <v>1.2240728917136748E-2</v>
      </c>
      <c r="I518" s="25">
        <f>'Separate Storm Water'!V534</f>
        <v>6.224427076337748E-3</v>
      </c>
      <c r="J518" s="26">
        <f>'CSO (+ piney,luzon)'!V527+'Separate Storm Water'!S534</f>
        <v>2.166700454239133E-3</v>
      </c>
      <c r="K518" s="24">
        <f t="shared" si="36"/>
        <v>2.7015260695752845</v>
      </c>
      <c r="L518" s="25">
        <f>'CSO (+ piney,luzon)'!Q527</f>
        <v>0</v>
      </c>
      <c r="M518" s="25">
        <f>'Separate Storm Water'!Q534</f>
        <v>9.0756787383779753E-3</v>
      </c>
      <c r="N518" s="25">
        <f>'Direct Storm Runoff'!R528</f>
        <v>3.1836098860959502E-4</v>
      </c>
      <c r="O518" s="25">
        <f>'CSO (+ piney,luzon)'!AA527</f>
        <v>0</v>
      </c>
      <c r="P518" s="25">
        <f>'Separate Storm Water'!T534</f>
        <v>7.6602568742506407E-4</v>
      </c>
      <c r="Q518" s="25">
        <f>'Direct Storm Runoff'!G528</f>
        <v>1.38192755788533E-5</v>
      </c>
      <c r="R518" s="26">
        <f>'Separate Storm Water'!U534</f>
        <v>3.9632732857782984E-3</v>
      </c>
      <c r="T518" s="37">
        <v>32654</v>
      </c>
      <c r="U518" s="39">
        <f>Upstream!Z549</f>
        <v>3.4270724591999997</v>
      </c>
      <c r="V518" s="40">
        <v>0</v>
      </c>
      <c r="W518" s="40">
        <f>'Separate Storm Water'!Z534</f>
        <v>1.4047847371231392E-2</v>
      </c>
      <c r="X518" s="40">
        <f>'Direct Storm Runoff'!N528</f>
        <v>9.9822534278989818E-4</v>
      </c>
      <c r="Y518" s="40">
        <f>'Separate Storm Water'!AB534</f>
        <v>7.262018022572596E-3</v>
      </c>
      <c r="Z518" s="40">
        <f>'Separate Storm Water'!AG534</f>
        <v>2.8718633228666985E-2</v>
      </c>
      <c r="AA518" s="40">
        <f>'Separate Storm Water'!AF534</f>
        <v>1.4603463525253947E-2</v>
      </c>
      <c r="AB518" s="41">
        <f>'Separate Storm Water'!AC534+'CSO (+ piney,luzon)'!W527</f>
        <v>5.0834126041764275E-3</v>
      </c>
      <c r="AC518" s="39">
        <f t="shared" si="37"/>
        <v>3.497786059294691</v>
      </c>
      <c r="AD518" s="40">
        <f>'CSO (+ piney,luzon)'!R527</f>
        <v>0</v>
      </c>
      <c r="AE518" s="40">
        <f>'Separate Storm Water'!AA534</f>
        <v>2.1292938578502171E-2</v>
      </c>
      <c r="AF518" s="40">
        <f>'Direct Storm Runoff'!S528</f>
        <v>7.4692385789174194E-4</v>
      </c>
      <c r="AG518" s="40">
        <f>'CSO (+ piney,luzon)'!AB527</f>
        <v>0</v>
      </c>
      <c r="AH518" s="40">
        <f>'Separate Storm Water'!AD534</f>
        <v>1.797214112804958E-3</v>
      </c>
      <c r="AI518" s="40">
        <f>'Direct Storm Runoff'!H528</f>
        <v>3.2422146550386602E-5</v>
      </c>
      <c r="AJ518" s="41">
        <f>'Separate Storm Water'!AE534</f>
        <v>9.2984488627875471E-3</v>
      </c>
      <c r="AL518" s="50">
        <v>32654</v>
      </c>
      <c r="AM518" s="52">
        <f>Upstream!X549</f>
        <v>0.85676811479999992</v>
      </c>
      <c r="AN518" s="53">
        <v>0</v>
      </c>
      <c r="AO518" s="53">
        <f>'Separate Storm Water'!AJ534</f>
        <v>2.7635109582750282E-3</v>
      </c>
      <c r="AP518" s="53">
        <f>'Direct Storm Runoff'!O528</f>
        <v>1.909174152876854E-4</v>
      </c>
      <c r="AQ518" s="53">
        <f>'Separate Storm Water'!AL534</f>
        <v>1.4285937093585436E-3</v>
      </c>
      <c r="AR518" s="53">
        <f>'Separate Storm Water'!AQ534</f>
        <v>5.6495671925246528E-3</v>
      </c>
      <c r="AS518" s="53">
        <f>'Separate Storm Water'!AP534</f>
        <v>2.8728124967712684E-3</v>
      </c>
      <c r="AT518" s="54">
        <f>'Separate Storm Water'!AM534+'CSO (+ piney,luzon)'!X527</f>
        <v>1.0000155942642152E-3</v>
      </c>
      <c r="AU518" s="52">
        <f t="shared" si="38"/>
        <v>0.87067353216648125</v>
      </c>
      <c r="AV518" s="53">
        <f>'CSO (+ piney,luzon)'!S527</f>
        <v>0</v>
      </c>
      <c r="AW518" s="53">
        <f>'Separate Storm Water'!AK534</f>
        <v>4.188774802328296E-3</v>
      </c>
      <c r="AX518" s="53">
        <f>'Direct Storm Runoff'!T528</f>
        <v>1.4285428976071562E-4</v>
      </c>
      <c r="AY518" s="53">
        <f>'CSO (+ piney,luzon)'!AC527</f>
        <v>0</v>
      </c>
      <c r="AZ518" s="53">
        <f>'Separate Storm Water'!AN534</f>
        <v>3.535503172731065E-4</v>
      </c>
      <c r="BA518" s="53">
        <f>'Direct Storm Runoff'!I528</f>
        <v>6.2009569905111002E-6</v>
      </c>
      <c r="BB518" s="54">
        <f>'Separate Storm Water'!AO534</f>
        <v>1.8292030549745993E-3</v>
      </c>
      <c r="BD518" s="63">
        <v>32654</v>
      </c>
      <c r="BE518" s="64">
        <f>Upstream!AB549</f>
        <v>8.7374497285284177E-3</v>
      </c>
      <c r="BF518" s="65">
        <v>0</v>
      </c>
      <c r="BG518" s="65">
        <f>'Separate Storm Water'!AT534</f>
        <v>1.4585196724229316E-5</v>
      </c>
      <c r="BH518" s="65">
        <f>'Direct Storm Runoff'!P528</f>
        <v>1.0364088258474352E-6</v>
      </c>
      <c r="BI518" s="65">
        <f>'Separate Storm Water'!AV534</f>
        <v>7.5398001327256466E-6</v>
      </c>
      <c r="BJ518" s="65">
        <f>'Separate Storm Water'!BA534</f>
        <v>2.9817160182769002E-5</v>
      </c>
      <c r="BK518" s="65">
        <f>'Separate Storm Water'!AZ534</f>
        <v>1.5162065955181693E-5</v>
      </c>
      <c r="BL518" s="66">
        <f>'Separate Storm Water'!AW534+'CSO (+ piney,luzon)'!Y527</f>
        <v>5.2778600808389132E-6</v>
      </c>
      <c r="BM518" s="64">
        <f t="shared" si="39"/>
        <v>8.8108682204300105E-3</v>
      </c>
      <c r="BN518" s="65">
        <f>'CSO (+ piney,luzon)'!T527</f>
        <v>0</v>
      </c>
      <c r="BO518" s="65">
        <f>'Separate Storm Water'!AU534</f>
        <v>2.2107422567843784E-5</v>
      </c>
      <c r="BP518" s="65">
        <f>'Direct Storm Runoff'!U528</f>
        <v>7.7549471584388487E-7</v>
      </c>
      <c r="BQ518" s="65">
        <f>+'CSO (+ piney,luzon)'!AD527</f>
        <v>0</v>
      </c>
      <c r="BR518" s="65">
        <f>'Separate Storm Water'!AX534</f>
        <v>1.8659600078302844E-6</v>
      </c>
      <c r="BS518" s="65">
        <f>'Direct Storm Runoff'!J528</f>
        <v>3.3662337948488898E-8</v>
      </c>
      <c r="BT518" s="66">
        <f>'Separate Storm Water'!AY534</f>
        <v>9.6541272345881635E-6</v>
      </c>
    </row>
    <row r="519" spans="2:72" x14ac:dyDescent="0.25">
      <c r="B519" s="23">
        <v>32655</v>
      </c>
      <c r="C519" s="24">
        <f>Upstream!V550</f>
        <v>8.3713600895183227</v>
      </c>
      <c r="D519" s="25">
        <v>0</v>
      </c>
      <c r="E519" s="25">
        <f>'Separate Storm Water'!P535</f>
        <v>0.23296263464632194</v>
      </c>
      <c r="F519" s="25">
        <f>'Direct Storm Runoff'!M529</f>
        <v>8.0839940155424169E-3</v>
      </c>
      <c r="G519" s="25">
        <f>'Separate Storm Water'!R535</f>
        <v>0.1472118248210551</v>
      </c>
      <c r="H519" s="25">
        <f>'Separate Storm Water'!W535</f>
        <v>0.37840295025770054</v>
      </c>
      <c r="I519" s="25">
        <f>'Separate Storm Water'!V535</f>
        <v>0.19241840786562078</v>
      </c>
      <c r="J519" s="26">
        <f>'CSO (+ piney,luzon)'!V528+'Separate Storm Water'!S535</f>
        <v>0.1867644794123289</v>
      </c>
      <c r="K519" s="24">
        <f t="shared" si="36"/>
        <v>9.5172043805368922</v>
      </c>
      <c r="L519" s="25">
        <f>'CSO (+ piney,luzon)'!Q528</f>
        <v>0</v>
      </c>
      <c r="M519" s="25">
        <f>'Separate Storm Water'!Q535</f>
        <v>0.3013919288700132</v>
      </c>
      <c r="N519" s="25">
        <f>'Direct Storm Runoff'!R529</f>
        <v>6.0488626549862834E-3</v>
      </c>
      <c r="O519" s="25">
        <f>'CSO (+ piney,luzon)'!AA528</f>
        <v>0</v>
      </c>
      <c r="P519" s="25">
        <f>'Separate Storm Water'!T535</f>
        <v>3.4822251518441955E-2</v>
      </c>
      <c r="Q519" s="25">
        <f>'Direct Storm Runoff'!G529</f>
        <v>2.62566025641553E-4</v>
      </c>
      <c r="R519" s="26">
        <f>'Separate Storm Water'!U535</f>
        <v>0.16088882824639494</v>
      </c>
      <c r="T519" s="37">
        <v>32655</v>
      </c>
      <c r="U519" s="39">
        <f>Upstream!Z550</f>
        <v>29.831347652543997</v>
      </c>
      <c r="V519" s="40">
        <v>0</v>
      </c>
      <c r="W519" s="40">
        <f>'Separate Storm Water'!Z535</f>
        <v>0.54656618128560142</v>
      </c>
      <c r="X519" s="40">
        <f>'Direct Storm Runoff'!N529</f>
        <v>1.896629365184949E-2</v>
      </c>
      <c r="Y519" s="40">
        <f>'Separate Storm Water'!AB535</f>
        <v>0.34538158900324467</v>
      </c>
      <c r="Z519" s="40">
        <f>'Separate Storm Water'!AG535</f>
        <v>0.88779153714306669</v>
      </c>
      <c r="AA519" s="40">
        <f>'Separate Storm Water'!AF535</f>
        <v>0.45144318768472563</v>
      </c>
      <c r="AB519" s="41">
        <f>'Separate Storm Water'!AC535+'CSO (+ piney,luzon)'!W528</f>
        <v>0.4381782016981563</v>
      </c>
      <c r="AC519" s="39">
        <f t="shared" si="37"/>
        <v>32.519674643010646</v>
      </c>
      <c r="AD519" s="40">
        <f>'CSO (+ piney,luzon)'!R528</f>
        <v>0</v>
      </c>
      <c r="AE519" s="40">
        <f>'Separate Storm Water'!AA535</f>
        <v>0.70711183311810788</v>
      </c>
      <c r="AF519" s="40">
        <f>'Direct Storm Runoff'!S529</f>
        <v>1.4191562382852413E-2</v>
      </c>
      <c r="AG519" s="40">
        <f>'CSO (+ piney,luzon)'!AB528</f>
        <v>0</v>
      </c>
      <c r="AH519" s="40">
        <f>'Separate Storm Water'!AD535</f>
        <v>8.1698359331729198E-2</v>
      </c>
      <c r="AI519" s="40">
        <f>'Direct Storm Runoff'!H529</f>
        <v>6.1602029092826E-4</v>
      </c>
      <c r="AJ519" s="41">
        <f>'Separate Storm Water'!AE535</f>
        <v>0.37746994319346505</v>
      </c>
      <c r="AL519" s="50">
        <v>32655</v>
      </c>
      <c r="AM519" s="52">
        <f>Upstream!X550</f>
        <v>17.462252284416</v>
      </c>
      <c r="AN519" s="53">
        <v>0</v>
      </c>
      <c r="AO519" s="53">
        <f>'Separate Storm Water'!AJ535</f>
        <v>0.10752121599061013</v>
      </c>
      <c r="AP519" s="53">
        <f>'Direct Storm Runoff'!O529</f>
        <v>3.6274332121023572E-3</v>
      </c>
      <c r="AQ519" s="53">
        <f>'Separate Storm Water'!AL535</f>
        <v>6.794391914817928E-2</v>
      </c>
      <c r="AR519" s="53">
        <f>'Separate Storm Water'!AQ535</f>
        <v>0.17464751550355409</v>
      </c>
      <c r="AS519" s="53">
        <f>'Separate Storm Water'!AP535</f>
        <v>8.8808495937978821E-2</v>
      </c>
      <c r="AT519" s="54">
        <f>'Separate Storm Water'!AM535+'CSO (+ piney,luzon)'!X528</f>
        <v>8.6198990497997952E-2</v>
      </c>
      <c r="AU519" s="52">
        <f t="shared" si="38"/>
        <v>17.99099985470642</v>
      </c>
      <c r="AV519" s="53">
        <f>'CSO (+ piney,luzon)'!S528</f>
        <v>0</v>
      </c>
      <c r="AW519" s="53">
        <f>'Separate Storm Water'!AK535</f>
        <v>0.13910396717077533</v>
      </c>
      <c r="AX519" s="53">
        <f>'Direct Storm Runoff'!T529</f>
        <v>2.714233242622043E-3</v>
      </c>
      <c r="AY519" s="53">
        <f>'CSO (+ piney,luzon)'!AC528</f>
        <v>0</v>
      </c>
      <c r="AZ519" s="53">
        <f>'Separate Storm Water'!AN535</f>
        <v>1.6071808393127055E-2</v>
      </c>
      <c r="BA519" s="53">
        <f>'Direct Storm Runoff'!I529</f>
        <v>1.1781808842890199E-4</v>
      </c>
      <c r="BB519" s="54">
        <f>'Separate Storm Water'!AO535</f>
        <v>7.4256382267566895E-2</v>
      </c>
      <c r="BD519" s="63">
        <v>32655</v>
      </c>
      <c r="BE519" s="64">
        <f>Upstream!AB550</f>
        <v>3.9383666894697092E-2</v>
      </c>
      <c r="BF519" s="65">
        <v>0</v>
      </c>
      <c r="BG519" s="65">
        <f>'Separate Storm Water'!AT535</f>
        <v>5.6747308439488678E-4</v>
      </c>
      <c r="BH519" s="65">
        <f>'Direct Storm Runoff'!P529</f>
        <v>1.9691780294269914E-5</v>
      </c>
      <c r="BI519" s="65">
        <f>'Separate Storm Water'!AV535</f>
        <v>3.585929066153907E-4</v>
      </c>
      <c r="BJ519" s="65">
        <f>'Separate Storm Water'!BA535</f>
        <v>9.2175077626875776E-4</v>
      </c>
      <c r="BK519" s="65">
        <f>'Separate Storm Water'!AZ535</f>
        <v>4.6871150633933268E-4</v>
      </c>
      <c r="BL519" s="66">
        <f>'Separate Storm Water'!AW535+'CSO (+ piney,luzon)'!Y528</f>
        <v>4.5493911651721148E-4</v>
      </c>
      <c r="BM519" s="64">
        <f t="shared" si="39"/>
        <v>4.2174826065126944E-2</v>
      </c>
      <c r="BN519" s="65">
        <f>'CSO (+ piney,luzon)'!T528</f>
        <v>0</v>
      </c>
      <c r="BO519" s="65">
        <f>'Separate Storm Water'!AU535</f>
        <v>7.3415982673464761E-4</v>
      </c>
      <c r="BP519" s="65">
        <f>'Direct Storm Runoff'!U529</f>
        <v>1.4734409031376786E-5</v>
      </c>
      <c r="BQ519" s="65">
        <f>+'CSO (+ piney,luzon)'!AD528</f>
        <v>0</v>
      </c>
      <c r="BR519" s="65">
        <f>'Separate Storm Water'!AX535</f>
        <v>8.4823433185948359E-5</v>
      </c>
      <c r="BS519" s="65">
        <f>'Direct Storm Runoff'!J529</f>
        <v>6.3958390861403997E-7</v>
      </c>
      <c r="BT519" s="66">
        <f>'Separate Storm Water'!AY535</f>
        <v>3.9190868418993643E-4</v>
      </c>
    </row>
    <row r="520" spans="2:72" x14ac:dyDescent="0.25">
      <c r="B520" s="23">
        <v>32656</v>
      </c>
      <c r="C520" s="24">
        <f>Upstream!V551</f>
        <v>3.6094559830594561</v>
      </c>
      <c r="D520" s="25">
        <v>0</v>
      </c>
      <c r="E520" s="25">
        <f>'Separate Storm Water'!P536</f>
        <v>0.10475110535452659</v>
      </c>
      <c r="F520" s="25">
        <f>'Direct Storm Runoff'!M530</f>
        <v>0</v>
      </c>
      <c r="G520" s="25">
        <f>'Separate Storm Water'!R536</f>
        <v>6.1534294777396033E-2</v>
      </c>
      <c r="H520" s="25">
        <f>'Separate Storm Water'!W536</f>
        <v>0.16303920022313878</v>
      </c>
      <c r="I520" s="25">
        <f>'Separate Storm Water'!V536</f>
        <v>8.2905652044350367E-2</v>
      </c>
      <c r="J520" s="26">
        <f>'CSO (+ piney,luzon)'!V529+'Separate Storm Water'!S536</f>
        <v>4.6783832866596223E-2</v>
      </c>
      <c r="K520" s="24">
        <f t="shared" ref="K520:K583" si="40">SUM(C520:J520)</f>
        <v>4.0684700683254649</v>
      </c>
      <c r="L520" s="25">
        <f>'CSO (+ piney,luzon)'!Q529</f>
        <v>0</v>
      </c>
      <c r="M520" s="25">
        <f>'Separate Storm Water'!Q536</f>
        <v>0.10556417400706426</v>
      </c>
      <c r="N520" s="25">
        <f>'Direct Storm Runoff'!R530</f>
        <v>0</v>
      </c>
      <c r="O520" s="25">
        <f>'CSO (+ piney,luzon)'!AA529</f>
        <v>0</v>
      </c>
      <c r="P520" s="25">
        <f>'Separate Storm Water'!T536</f>
        <v>1.2830930554009709E-2</v>
      </c>
      <c r="Q520" s="25">
        <f>'Direct Storm Runoff'!G530</f>
        <v>0</v>
      </c>
      <c r="R520" s="26">
        <f>'Separate Storm Water'!U536</f>
        <v>6.4164892142919261E-2</v>
      </c>
      <c r="T520" s="37">
        <v>32656</v>
      </c>
      <c r="U520" s="39">
        <f>Upstream!Z551</f>
        <v>17.293534871039999</v>
      </c>
      <c r="V520" s="40">
        <v>0</v>
      </c>
      <c r="W520" s="40">
        <f>'Separate Storm Water'!Z536</f>
        <v>0.24576220871638926</v>
      </c>
      <c r="X520" s="40">
        <f>'Direct Storm Runoff'!N530</f>
        <v>0</v>
      </c>
      <c r="Y520" s="40">
        <f>'Separate Storm Water'!AB536</f>
        <v>0.14436892236235221</v>
      </c>
      <c r="Z520" s="40">
        <f>'Separate Storm Water'!AG536</f>
        <v>0.38251504667736408</v>
      </c>
      <c r="AA520" s="40">
        <f>'Separate Storm Water'!AF536</f>
        <v>0.19450941441174507</v>
      </c>
      <c r="AB520" s="41">
        <f>'Separate Storm Water'!AC536+'CSO (+ piney,luzon)'!W529</f>
        <v>0.10976206941778344</v>
      </c>
      <c r="AC520" s="39">
        <f t="shared" ref="AC520:AC583" si="41">SUM(U520:AB520)</f>
        <v>18.370452532625634</v>
      </c>
      <c r="AD520" s="40">
        <f>'CSO (+ piney,luzon)'!R529</f>
        <v>0</v>
      </c>
      <c r="AE520" s="40">
        <f>'Separate Storm Water'!AA536</f>
        <v>0.24766979286272769</v>
      </c>
      <c r="AF520" s="40">
        <f>'Direct Storm Runoff'!S530</f>
        <v>0</v>
      </c>
      <c r="AG520" s="40">
        <f>'CSO (+ piney,luzon)'!AB529</f>
        <v>0</v>
      </c>
      <c r="AH520" s="40">
        <f>'Separate Storm Water'!AD536</f>
        <v>3.0103337069022778E-2</v>
      </c>
      <c r="AI520" s="40">
        <f>'Direct Storm Runoff'!H530</f>
        <v>0</v>
      </c>
      <c r="AJ520" s="41">
        <f>'Separate Storm Water'!AE536</f>
        <v>0.15054070848915671</v>
      </c>
      <c r="AL520" s="50">
        <v>32656</v>
      </c>
      <c r="AM520" s="52">
        <f>Upstream!X551</f>
        <v>10.123044802560001</v>
      </c>
      <c r="AN520" s="53">
        <v>0</v>
      </c>
      <c r="AO520" s="53">
        <f>'Separate Storm Water'!AJ536</f>
        <v>4.83466640097815E-2</v>
      </c>
      <c r="AP520" s="53">
        <f>'Direct Storm Runoff'!O530</f>
        <v>0</v>
      </c>
      <c r="AQ520" s="53">
        <f>'Separate Storm Water'!AL536</f>
        <v>2.8400443743413554E-2</v>
      </c>
      <c r="AR520" s="53">
        <f>'Separate Storm Water'!AQ536</f>
        <v>7.5248861641448672E-2</v>
      </c>
      <c r="AS520" s="53">
        <f>'Separate Storm Water'!AP536</f>
        <v>3.8264147097392474E-2</v>
      </c>
      <c r="AT520" s="54">
        <f>'Separate Storm Water'!AM536+'CSO (+ piney,luzon)'!X529</f>
        <v>2.1592538246121333E-2</v>
      </c>
      <c r="AU520" s="52">
        <f t="shared" ref="AU520:AU583" si="42">SUM(AM520:AT520)</f>
        <v>10.334897457298156</v>
      </c>
      <c r="AV520" s="53">
        <f>'CSO (+ piney,luzon)'!S529</f>
        <v>0</v>
      </c>
      <c r="AW520" s="53">
        <f>'Separate Storm Water'!AK536</f>
        <v>4.8721926464798886E-2</v>
      </c>
      <c r="AX520" s="53">
        <f>'Direct Storm Runoff'!T530</f>
        <v>0</v>
      </c>
      <c r="AY520" s="53">
        <f>'CSO (+ piney,luzon)'!AC529</f>
        <v>0</v>
      </c>
      <c r="AZ520" s="53">
        <f>'Separate Storm Water'!AN536</f>
        <v>5.9219679480044807E-3</v>
      </c>
      <c r="BA520" s="53">
        <f>'Direct Storm Runoff'!I530</f>
        <v>0</v>
      </c>
      <c r="BB520" s="54">
        <f>'Separate Storm Water'!AO536</f>
        <v>2.9614565604424273E-2</v>
      </c>
      <c r="BD520" s="63">
        <v>32656</v>
      </c>
      <c r="BE520" s="64">
        <f>Upstream!AB551</f>
        <v>1.3235426807711691E-2</v>
      </c>
      <c r="BF520" s="65">
        <v>0</v>
      </c>
      <c r="BG520" s="65">
        <f>'Separate Storm Water'!AT536</f>
        <v>2.5516294894051348E-4</v>
      </c>
      <c r="BH520" s="65">
        <f>'Direct Storm Runoff'!P530</f>
        <v>0</v>
      </c>
      <c r="BI520" s="65">
        <f>'Separate Storm Water'!AV536</f>
        <v>1.4989123086801598E-4</v>
      </c>
      <c r="BJ520" s="65">
        <f>'Separate Storm Water'!BA536</f>
        <v>3.971467697743124E-4</v>
      </c>
      <c r="BK520" s="65">
        <f>'Separate Storm Water'!AZ536</f>
        <v>2.0194966523623807E-4</v>
      </c>
      <c r="BL520" s="66">
        <f>'Separate Storm Water'!AW536+'CSO (+ piney,luzon)'!Y529</f>
        <v>1.1396061852119592E-4</v>
      </c>
      <c r="BM520" s="64">
        <f t="shared" ref="BM520:BM583" si="43">SUM(BE520:BL520)</f>
        <v>1.4353538041051966E-2</v>
      </c>
      <c r="BN520" s="65">
        <f>'CSO (+ piney,luzon)'!T529</f>
        <v>0</v>
      </c>
      <c r="BO520" s="65">
        <f>'Separate Storm Water'!AU536</f>
        <v>2.5714350078643856E-4</v>
      </c>
      <c r="BP520" s="65">
        <f>'Direct Storm Runoff'!U530</f>
        <v>0</v>
      </c>
      <c r="BQ520" s="65">
        <f>+'CSO (+ piney,luzon)'!AD529</f>
        <v>0</v>
      </c>
      <c r="BR520" s="65">
        <f>'Separate Storm Water'!AX536</f>
        <v>3.1254830836690316E-5</v>
      </c>
      <c r="BS520" s="65">
        <f>'Direct Storm Runoff'!J530</f>
        <v>0</v>
      </c>
      <c r="BT520" s="66">
        <f>'Separate Storm Water'!AY536</f>
        <v>1.5629909624557256E-4</v>
      </c>
    </row>
    <row r="521" spans="2:72" x14ac:dyDescent="0.25">
      <c r="B521" s="23">
        <v>32657</v>
      </c>
      <c r="C521" s="24">
        <f>Upstream!V552</f>
        <v>2.441601587230195</v>
      </c>
      <c r="D521" s="25">
        <v>0</v>
      </c>
      <c r="E521" s="25">
        <f>'Separate Storm Water'!P537</f>
        <v>5.6767787182285629E-3</v>
      </c>
      <c r="F521" s="25">
        <f>'Direct Storm Runoff'!M531</f>
        <v>0</v>
      </c>
      <c r="G521" s="25">
        <f>'Separate Storm Water'!R537</f>
        <v>2.5381348404728494E-3</v>
      </c>
      <c r="H521" s="25">
        <f>'Separate Storm Water'!W537</f>
        <v>2.0900588018387914E-2</v>
      </c>
      <c r="I521" s="25">
        <f>'Separate Storm Water'!V537</f>
        <v>1.0627977047257788E-2</v>
      </c>
      <c r="J521" s="26">
        <f>'CSO (+ piney,luzon)'!V530+'Separate Storm Water'!S537</f>
        <v>4.3334009625290809E-4</v>
      </c>
      <c r="K521" s="24">
        <f t="shared" si="40"/>
        <v>2.481778405950795</v>
      </c>
      <c r="L521" s="25">
        <f>'CSO (+ piney,luzon)'!Q530</f>
        <v>0</v>
      </c>
      <c r="M521" s="25">
        <f>'Separate Storm Water'!Q537</f>
        <v>5.4421277195348802E-3</v>
      </c>
      <c r="N521" s="25">
        <f>'Direct Storm Runoff'!R531</f>
        <v>0</v>
      </c>
      <c r="O521" s="25">
        <f>'CSO (+ piney,luzon)'!AA530</f>
        <v>0</v>
      </c>
      <c r="P521" s="25">
        <f>'Separate Storm Water'!T537</f>
        <v>3.1917736588990824E-5</v>
      </c>
      <c r="Q521" s="25">
        <f>'Direct Storm Runoff'!G531</f>
        <v>0</v>
      </c>
      <c r="R521" s="26">
        <f>'Separate Storm Water'!U537</f>
        <v>5.668985842616622E-3</v>
      </c>
      <c r="T521" s="37">
        <v>32657</v>
      </c>
      <c r="U521" s="39">
        <f>Upstream!Z552</f>
        <v>3.2161756924800011</v>
      </c>
      <c r="V521" s="40">
        <v>0</v>
      </c>
      <c r="W521" s="40">
        <f>'Separate Storm Water'!Z537</f>
        <v>1.3318596223536244E-2</v>
      </c>
      <c r="X521" s="40">
        <f>'Direct Storm Runoff'!N531</f>
        <v>0</v>
      </c>
      <c r="Y521" s="40">
        <f>'Separate Storm Water'!AB537</f>
        <v>5.9548548180324542E-3</v>
      </c>
      <c r="Z521" s="40">
        <f>'Separate Storm Water'!AG537</f>
        <v>4.90359949662178E-2</v>
      </c>
      <c r="AA521" s="40">
        <f>'Separate Storm Water'!AF537</f>
        <v>2.4934869226258656E-2</v>
      </c>
      <c r="AB521" s="41">
        <f>'Separate Storm Water'!AC537+'CSO (+ piney,luzon)'!W530</f>
        <v>1.0166825335164381E-3</v>
      </c>
      <c r="AC521" s="39">
        <f t="shared" si="41"/>
        <v>3.3104366902475624</v>
      </c>
      <c r="AD521" s="40">
        <f>'CSO (+ piney,luzon)'!R530</f>
        <v>0</v>
      </c>
      <c r="AE521" s="40">
        <f>'Separate Storm Water'!AA537</f>
        <v>1.2768068880447217E-2</v>
      </c>
      <c r="AF521" s="40">
        <f>'Direct Storm Runoff'!S531</f>
        <v>0</v>
      </c>
      <c r="AG521" s="40">
        <f>'CSO (+ piney,luzon)'!AB530</f>
        <v>0</v>
      </c>
      <c r="AH521" s="40">
        <f>'Separate Storm Water'!AD537</f>
        <v>7.4883920458786158E-5</v>
      </c>
      <c r="AI521" s="40">
        <f>'Direct Storm Runoff'!H531</f>
        <v>0</v>
      </c>
      <c r="AJ521" s="41">
        <f>'Separate Storm Water'!AE537</f>
        <v>1.330031293844669E-2</v>
      </c>
      <c r="AL521" s="50">
        <v>32657</v>
      </c>
      <c r="AM521" s="52">
        <f>Upstream!X552</f>
        <v>0.80404392312000028</v>
      </c>
      <c r="AN521" s="53">
        <v>0</v>
      </c>
      <c r="AO521" s="53">
        <f>'Separate Storm Water'!AJ537</f>
        <v>2.6200517161054904E-3</v>
      </c>
      <c r="AP521" s="53">
        <f>'Direct Storm Runoff'!O531</f>
        <v>0</v>
      </c>
      <c r="AQ521" s="53">
        <f>'Separate Storm Water'!AL537</f>
        <v>1.1714468494490073E-3</v>
      </c>
      <c r="AR521" s="53">
        <f>'Separate Storm Water'!AQ537</f>
        <v>9.6464252392559607E-3</v>
      </c>
      <c r="AS521" s="53">
        <f>'Separate Storm Water'!AP537</f>
        <v>4.9052201756574409E-3</v>
      </c>
      <c r="AT521" s="54">
        <f>'Separate Storm Water'!AM537+'CSO (+ piney,luzon)'!X530</f>
        <v>2.0000312134749605E-4</v>
      </c>
      <c r="AU521" s="52">
        <f t="shared" si="42"/>
        <v>0.82258707022181565</v>
      </c>
      <c r="AV521" s="53">
        <f>'CSO (+ piney,luzon)'!S530</f>
        <v>0</v>
      </c>
      <c r="AW521" s="53">
        <f>'Separate Storm Water'!AK537</f>
        <v>2.5117512551699446E-3</v>
      </c>
      <c r="AX521" s="53">
        <f>'Direct Storm Runoff'!T531</f>
        <v>0</v>
      </c>
      <c r="AY521" s="53">
        <f>'CSO (+ piney,luzon)'!AC530</f>
        <v>0</v>
      </c>
      <c r="AZ521" s="53">
        <f>'Separate Storm Water'!AN537</f>
        <v>1.4731263041072688E-5</v>
      </c>
      <c r="BA521" s="53">
        <f>'Direct Storm Runoff'!I531</f>
        <v>0</v>
      </c>
      <c r="BB521" s="54">
        <f>'Separate Storm Water'!AO537</f>
        <v>2.616455004284595E-3</v>
      </c>
      <c r="BD521" s="63">
        <v>32657</v>
      </c>
      <c r="BE521" s="64">
        <f>Upstream!AB552</f>
        <v>7.6951598674211237E-3</v>
      </c>
      <c r="BF521" s="65">
        <v>0</v>
      </c>
      <c r="BG521" s="65">
        <f>'Separate Storm Water'!AT537</f>
        <v>1.382805072389009E-5</v>
      </c>
      <c r="BH521" s="65">
        <f>'Direct Storm Runoff'!P531</f>
        <v>0</v>
      </c>
      <c r="BI521" s="65">
        <f>'Separate Storm Water'!AV537</f>
        <v>6.182636149869761E-6</v>
      </c>
      <c r="BJ521" s="65">
        <f>'Separate Storm Water'!BA537</f>
        <v>5.0911688762739796E-5</v>
      </c>
      <c r="BK521" s="65">
        <f>'Separate Storm Water'!AZ537</f>
        <v>2.5888662038192049E-5</v>
      </c>
      <c r="BL521" s="66">
        <f>'Separate Storm Water'!AW537+'CSO (+ piney,luzon)'!Y530</f>
        <v>1.0555720293340069E-6</v>
      </c>
      <c r="BM521" s="64">
        <f t="shared" si="43"/>
        <v>7.7930264771251499E-3</v>
      </c>
      <c r="BN521" s="65">
        <f>'CSO (+ piney,luzon)'!T530</f>
        <v>0</v>
      </c>
      <c r="BO521" s="65">
        <f>'Separate Storm Water'!AU537</f>
        <v>1.3256464957841375E-5</v>
      </c>
      <c r="BP521" s="65">
        <f>'Direct Storm Runoff'!U531</f>
        <v>0</v>
      </c>
      <c r="BQ521" s="65">
        <f>+'CSO (+ piney,luzon)'!AD530</f>
        <v>0</v>
      </c>
      <c r="BR521" s="65">
        <f>'Separate Storm Water'!AX537</f>
        <v>7.7748332716772517E-8</v>
      </c>
      <c r="BS521" s="65">
        <f>'Direct Storm Runoff'!J531</f>
        <v>0</v>
      </c>
      <c r="BT521" s="66">
        <f>'Separate Storm Water'!AY537</f>
        <v>1.3809068078168695E-5</v>
      </c>
    </row>
    <row r="522" spans="2:72" x14ac:dyDescent="0.25">
      <c r="B522" s="23">
        <v>32658</v>
      </c>
      <c r="C522" s="24">
        <f>Upstream!V553</f>
        <v>2.0601149074666791</v>
      </c>
      <c r="D522" s="25">
        <v>0</v>
      </c>
      <c r="E522" s="25">
        <f>'Separate Storm Water'!P538</f>
        <v>8.889478194322013E-4</v>
      </c>
      <c r="F522" s="25">
        <f>'Direct Storm Runoff'!M532</f>
        <v>0</v>
      </c>
      <c r="G522" s="25">
        <f>'Separate Storm Water'!R538</f>
        <v>0</v>
      </c>
      <c r="H522" s="25">
        <f>'Separate Storm Water'!W538</f>
        <v>4.7866731769361567E-3</v>
      </c>
      <c r="I522" s="25">
        <f>'Separate Storm Water'!V538</f>
        <v>2.4340297321991744E-3</v>
      </c>
      <c r="J522" s="26">
        <f>'CSO (+ piney,luzon)'!V531+'Separate Storm Water'!S538</f>
        <v>0</v>
      </c>
      <c r="K522" s="24">
        <f t="shared" si="40"/>
        <v>2.0682245581952463</v>
      </c>
      <c r="L522" s="25">
        <f>'CSO (+ piney,luzon)'!Q531</f>
        <v>0</v>
      </c>
      <c r="M522" s="25">
        <f>'Separate Storm Water'!Q538</f>
        <v>3.7882398049947884E-4</v>
      </c>
      <c r="N522" s="25">
        <f>'Direct Storm Runoff'!R532</f>
        <v>0</v>
      </c>
      <c r="O522" s="25">
        <f>'CSO (+ piney,luzon)'!AA531</f>
        <v>0</v>
      </c>
      <c r="P522" s="25">
        <f>'Separate Storm Water'!T538</f>
        <v>0</v>
      </c>
      <c r="Q522" s="25">
        <f>'Direct Storm Runoff'!G532</f>
        <v>0</v>
      </c>
      <c r="R522" s="26">
        <f>'Separate Storm Water'!U538</f>
        <v>1.3545364045121537E-3</v>
      </c>
      <c r="T522" s="37">
        <v>32658</v>
      </c>
      <c r="U522" s="39">
        <f>Upstream!Z553</f>
        <v>2.8471063507200007</v>
      </c>
      <c r="V522" s="40">
        <v>0</v>
      </c>
      <c r="W522" s="40">
        <f>'Separate Storm Water'!Z538</f>
        <v>2.085608345590934E-3</v>
      </c>
      <c r="X522" s="40">
        <f>'Direct Storm Runoff'!N532</f>
        <v>0</v>
      </c>
      <c r="Y522" s="40">
        <f>'Separate Storm Water'!AB538</f>
        <v>0</v>
      </c>
      <c r="Z522" s="40">
        <f>'Separate Storm Water'!AG538</f>
        <v>1.1230271684350214E-2</v>
      </c>
      <c r="AA522" s="40">
        <f>'Separate Storm Water'!AF538</f>
        <v>5.7106082178519091E-3</v>
      </c>
      <c r="AB522" s="41">
        <f>'Separate Storm Water'!AC538+'CSO (+ piney,luzon)'!W531</f>
        <v>0</v>
      </c>
      <c r="AC522" s="39">
        <f t="shared" si="41"/>
        <v>2.8661328389677938</v>
      </c>
      <c r="AD522" s="40">
        <f>'CSO (+ piney,luzon)'!R531</f>
        <v>0</v>
      </c>
      <c r="AE522" s="40">
        <f>'Separate Storm Water'!AA538</f>
        <v>8.8877933886416191E-4</v>
      </c>
      <c r="AF522" s="40">
        <f>'Direct Storm Runoff'!S532</f>
        <v>0</v>
      </c>
      <c r="AG522" s="40">
        <f>'CSO (+ piney,luzon)'!AB531</f>
        <v>0</v>
      </c>
      <c r="AH522" s="40">
        <f>'Separate Storm Water'!AD538</f>
        <v>0</v>
      </c>
      <c r="AI522" s="40">
        <f>'Direct Storm Runoff'!H532</f>
        <v>0</v>
      </c>
      <c r="AJ522" s="41">
        <f>'Separate Storm Water'!AE538</f>
        <v>3.1779507952015913E-3</v>
      </c>
      <c r="AL522" s="50">
        <v>32658</v>
      </c>
      <c r="AM522" s="52">
        <f>Upstream!X553</f>
        <v>0.71177658768000018</v>
      </c>
      <c r="AN522" s="53">
        <v>0</v>
      </c>
      <c r="AO522" s="53">
        <f>'Separate Storm Water'!AJ538</f>
        <v>4.1028360896870831E-4</v>
      </c>
      <c r="AP522" s="53">
        <f>'Direct Storm Runoff'!O532</f>
        <v>0</v>
      </c>
      <c r="AQ522" s="53">
        <f>'Separate Storm Water'!AL538</f>
        <v>0</v>
      </c>
      <c r="AR522" s="53">
        <f>'Separate Storm Water'!AQ538</f>
        <v>2.2092337739705336E-3</v>
      </c>
      <c r="AS522" s="53">
        <f>'Separate Storm Water'!AP538</f>
        <v>1.1233983379380806E-3</v>
      </c>
      <c r="AT522" s="54">
        <f>'Separate Storm Water'!AM538+'CSO (+ piney,luzon)'!X531</f>
        <v>0</v>
      </c>
      <c r="AU522" s="52">
        <f t="shared" si="42"/>
        <v>0.71551950340087744</v>
      </c>
      <c r="AV522" s="53">
        <f>'CSO (+ piney,luzon)'!S531</f>
        <v>0</v>
      </c>
      <c r="AW522" s="53">
        <f>'Separate Storm Water'!AK538</f>
        <v>1.7484183715360562E-4</v>
      </c>
      <c r="AX522" s="53">
        <f>'Direct Storm Runoff'!T532</f>
        <v>0</v>
      </c>
      <c r="AY522" s="53">
        <f>'CSO (+ piney,luzon)'!AC531</f>
        <v>0</v>
      </c>
      <c r="AZ522" s="53">
        <f>'Separate Storm Water'!AN538</f>
        <v>0</v>
      </c>
      <c r="BA522" s="53">
        <f>'Direct Storm Runoff'!I532</f>
        <v>0</v>
      </c>
      <c r="BB522" s="54">
        <f>'Separate Storm Water'!AO538</f>
        <v>6.2517064823637862E-4</v>
      </c>
      <c r="BD522" s="63">
        <v>32658</v>
      </c>
      <c r="BE522" s="64">
        <f>Upstream!AB553</f>
        <v>6.0303913392636393E-3</v>
      </c>
      <c r="BF522" s="65">
        <v>0</v>
      </c>
      <c r="BG522" s="65">
        <f>'Separate Storm Water'!AT538</f>
        <v>2.1653857140015159E-6</v>
      </c>
      <c r="BH522" s="65">
        <f>'Direct Storm Runoff'!P532</f>
        <v>0</v>
      </c>
      <c r="BI522" s="65">
        <f>'Separate Storm Water'!AV538</f>
        <v>0</v>
      </c>
      <c r="BJ522" s="65">
        <f>'Separate Storm Water'!BA538</f>
        <v>1.1659844918177816E-5</v>
      </c>
      <c r="BK522" s="65">
        <f>'Separate Storm Water'!AZ538</f>
        <v>5.9290467835620914E-6</v>
      </c>
      <c r="BL522" s="66">
        <f>'Separate Storm Water'!AW538+'CSO (+ piney,luzon)'!Y531</f>
        <v>0</v>
      </c>
      <c r="BM522" s="64">
        <f t="shared" si="43"/>
        <v>6.050145616679381E-3</v>
      </c>
      <c r="BN522" s="65">
        <f>'CSO (+ piney,luzon)'!T531</f>
        <v>0</v>
      </c>
      <c r="BO522" s="65">
        <f>'Separate Storm Water'!AU538</f>
        <v>9.2277636275514077E-7</v>
      </c>
      <c r="BP522" s="65">
        <f>'Direct Storm Runoff'!U532</f>
        <v>0</v>
      </c>
      <c r="BQ522" s="65">
        <f>+'CSO (+ piney,luzon)'!AD531</f>
        <v>0</v>
      </c>
      <c r="BR522" s="65">
        <f>'Separate Storm Water'!AX538</f>
        <v>0</v>
      </c>
      <c r="BS522" s="65">
        <f>'Direct Storm Runoff'!J532</f>
        <v>0</v>
      </c>
      <c r="BT522" s="66">
        <f>'Separate Storm Water'!AY538</f>
        <v>3.2995117545808871E-6</v>
      </c>
    </row>
    <row r="523" spans="2:72" x14ac:dyDescent="0.25">
      <c r="B523" s="23">
        <v>32659</v>
      </c>
      <c r="C523" s="24">
        <f>Upstream!V554</f>
        <v>1.9046605281287416</v>
      </c>
      <c r="D523" s="25">
        <v>0</v>
      </c>
      <c r="E523" s="25">
        <f>'Separate Storm Water'!P539</f>
        <v>3.9357992591279107E-4</v>
      </c>
      <c r="F523" s="25">
        <f>'Direct Storm Runoff'!M533</f>
        <v>0</v>
      </c>
      <c r="G523" s="25">
        <f>'Separate Storm Water'!R539</f>
        <v>0</v>
      </c>
      <c r="H523" s="25">
        <f>'Separate Storm Water'!W539</f>
        <v>2.1192902813470054E-3</v>
      </c>
      <c r="I523" s="25">
        <f>'Separate Storm Water'!V539</f>
        <v>1.0776619512722094E-3</v>
      </c>
      <c r="J523" s="26">
        <f>'CSO (+ piney,luzon)'!V532+'Separate Storm Water'!S539</f>
        <v>0</v>
      </c>
      <c r="K523" s="24">
        <f t="shared" si="40"/>
        <v>1.9082510602872735</v>
      </c>
      <c r="L523" s="25">
        <f>'CSO (+ piney,luzon)'!Q532</f>
        <v>0</v>
      </c>
      <c r="M523" s="25">
        <f>'Separate Storm Water'!Q539</f>
        <v>7.0426278325188695E-5</v>
      </c>
      <c r="N523" s="25">
        <f>'Direct Storm Runoff'!R533</f>
        <v>0</v>
      </c>
      <c r="O523" s="25">
        <f>'CSO (+ piney,luzon)'!AA532</f>
        <v>0</v>
      </c>
      <c r="P523" s="25">
        <f>'Separate Storm Water'!T539</f>
        <v>0</v>
      </c>
      <c r="Q523" s="25">
        <f>'Direct Storm Runoff'!G533</f>
        <v>0</v>
      </c>
      <c r="R523" s="26">
        <f>'Separate Storm Water'!U539</f>
        <v>3.0100808989158963E-4</v>
      </c>
      <c r="T523" s="37">
        <v>32659</v>
      </c>
      <c r="U523" s="39">
        <f>Upstream!Z554</f>
        <v>2.6889337756799998</v>
      </c>
      <c r="V523" s="40">
        <v>0</v>
      </c>
      <c r="W523" s="40">
        <f>'Separate Storm Water'!Z539</f>
        <v>9.2339905694924056E-4</v>
      </c>
      <c r="X523" s="40">
        <f>'Direct Storm Runoff'!N533</f>
        <v>0</v>
      </c>
      <c r="Y523" s="40">
        <f>'Separate Storm Water'!AB539</f>
        <v>0</v>
      </c>
      <c r="Z523" s="40">
        <f>'Separate Storm Water'!AG539</f>
        <v>4.972181044698743E-3</v>
      </c>
      <c r="AA523" s="40">
        <f>'Separate Storm Water'!AF539</f>
        <v>2.5283607318309525E-3</v>
      </c>
      <c r="AB523" s="41">
        <f>'Separate Storm Water'!AC539+'CSO (+ piney,luzon)'!W532</f>
        <v>0</v>
      </c>
      <c r="AC523" s="39">
        <f t="shared" si="41"/>
        <v>2.6973577165134786</v>
      </c>
      <c r="AD523" s="40">
        <f>'CSO (+ piney,luzon)'!R532</f>
        <v>0</v>
      </c>
      <c r="AE523" s="40">
        <f>'Separate Storm Water'!AA539</f>
        <v>1.652308837629427E-4</v>
      </c>
      <c r="AF523" s="40">
        <f>'Direct Storm Runoff'!S533</f>
        <v>0</v>
      </c>
      <c r="AG523" s="40">
        <f>'CSO (+ piney,luzon)'!AB532</f>
        <v>0</v>
      </c>
      <c r="AH523" s="40">
        <f>'Separate Storm Water'!AD539</f>
        <v>0</v>
      </c>
      <c r="AI523" s="40">
        <f>'Direct Storm Runoff'!H533</f>
        <v>0</v>
      </c>
      <c r="AJ523" s="41">
        <f>'Separate Storm Water'!AE539</f>
        <v>7.0621128782257577E-4</v>
      </c>
      <c r="AL523" s="50">
        <v>32659</v>
      </c>
      <c r="AM523" s="52">
        <f>Upstream!X554</f>
        <v>0.67223344391999995</v>
      </c>
      <c r="AN523" s="53">
        <v>0</v>
      </c>
      <c r="AO523" s="53">
        <f>'Separate Storm Water'!AJ539</f>
        <v>1.8165227349821125E-4</v>
      </c>
      <c r="AP523" s="53">
        <f>'Direct Storm Runoff'!O533</f>
        <v>0</v>
      </c>
      <c r="AQ523" s="53">
        <f>'Separate Storm Water'!AL539</f>
        <v>0</v>
      </c>
      <c r="AR523" s="53">
        <f>'Separate Storm Water'!AQ539</f>
        <v>9.7813397600631001E-4</v>
      </c>
      <c r="AS523" s="53">
        <f>'Separate Storm Water'!AP539</f>
        <v>4.9738243904871198E-4</v>
      </c>
      <c r="AT523" s="54">
        <f>'Separate Storm Water'!AM539+'CSO (+ piney,luzon)'!X532</f>
        <v>0</v>
      </c>
      <c r="AU523" s="52">
        <f t="shared" si="42"/>
        <v>0.67389061260855321</v>
      </c>
      <c r="AV523" s="53">
        <f>'CSO (+ piney,luzon)'!S532</f>
        <v>0</v>
      </c>
      <c r="AW523" s="53">
        <f>'Separate Storm Water'!AK539</f>
        <v>3.2504436150087088E-5</v>
      </c>
      <c r="AX523" s="53">
        <f>'Direct Storm Runoff'!T533</f>
        <v>0</v>
      </c>
      <c r="AY523" s="53">
        <f>'CSO (+ piney,luzon)'!AC532</f>
        <v>0</v>
      </c>
      <c r="AZ523" s="53">
        <f>'Separate Storm Water'!AN539</f>
        <v>0</v>
      </c>
      <c r="BA523" s="53">
        <f>'Direct Storm Runoff'!I533</f>
        <v>0</v>
      </c>
      <c r="BB523" s="54">
        <f>'Separate Storm Water'!AO539</f>
        <v>1.3892681071919522E-4</v>
      </c>
      <c r="BD523" s="63">
        <v>32659</v>
      </c>
      <c r="BE523" s="64">
        <f>Upstream!AB554</f>
        <v>5.3789601760715769E-3</v>
      </c>
      <c r="BF523" s="65">
        <v>0</v>
      </c>
      <c r="BG523" s="65">
        <f>'Separate Storm Water'!AT539</f>
        <v>9.5872033235167059E-7</v>
      </c>
      <c r="BH523" s="65">
        <f>'Direct Storm Runoff'!P533</f>
        <v>0</v>
      </c>
      <c r="BI523" s="65">
        <f>'Separate Storm Water'!AV539</f>
        <v>0</v>
      </c>
      <c r="BJ523" s="65">
        <f>'Separate Storm Water'!BA539</f>
        <v>5.1623737622555255E-6</v>
      </c>
      <c r="BK523" s="65">
        <f>'Separate Storm Water'!AZ539</f>
        <v>2.6250739838682022E-6</v>
      </c>
      <c r="BL523" s="66">
        <f>'Separate Storm Water'!AW539+'CSO (+ piney,luzon)'!Y532</f>
        <v>0</v>
      </c>
      <c r="BM523" s="64">
        <f t="shared" si="43"/>
        <v>5.387706344150053E-3</v>
      </c>
      <c r="BN523" s="65">
        <f>'CSO (+ piney,luzon)'!T532</f>
        <v>0</v>
      </c>
      <c r="BO523" s="65">
        <f>'Separate Storm Water'!AU539</f>
        <v>1.7155119079212631E-7</v>
      </c>
      <c r="BP523" s="65">
        <f>'Direct Storm Runoff'!U533</f>
        <v>0</v>
      </c>
      <c r="BQ523" s="65">
        <f>+'CSO (+ piney,luzon)'!AD532</f>
        <v>0</v>
      </c>
      <c r="BR523" s="65">
        <f>'Separate Storm Water'!AX539</f>
        <v>0</v>
      </c>
      <c r="BS523" s="65">
        <f>'Direct Storm Runoff'!J533</f>
        <v>0</v>
      </c>
      <c r="BT523" s="66">
        <f>'Separate Storm Water'!AY539</f>
        <v>7.3322483435130809E-7</v>
      </c>
    </row>
    <row r="524" spans="2:72" x14ac:dyDescent="0.25">
      <c r="B524" s="23">
        <v>32660</v>
      </c>
      <c r="C524" s="24">
        <f>Upstream!V555</f>
        <v>2.1130050221778962</v>
      </c>
      <c r="D524" s="25">
        <v>0</v>
      </c>
      <c r="E524" s="25">
        <f>'Separate Storm Water'!P540</f>
        <v>1.6286066206296686E-4</v>
      </c>
      <c r="F524" s="25">
        <f>'Direct Storm Runoff'!M534</f>
        <v>0</v>
      </c>
      <c r="G524" s="25">
        <f>'Separate Storm Water'!R540</f>
        <v>0</v>
      </c>
      <c r="H524" s="25">
        <f>'Separate Storm Water'!W540</f>
        <v>8.7694771912798805E-4</v>
      </c>
      <c r="I524" s="25">
        <f>'Separate Storm Water'!V540</f>
        <v>4.4592909167615871E-4</v>
      </c>
      <c r="J524" s="26">
        <f>'CSO (+ piney,luzon)'!V533+'Separate Storm Water'!S540</f>
        <v>0</v>
      </c>
      <c r="K524" s="24">
        <f t="shared" si="40"/>
        <v>2.1144907596507632</v>
      </c>
      <c r="L524" s="25">
        <f>'CSO (+ piney,luzon)'!Q533</f>
        <v>0</v>
      </c>
      <c r="M524" s="25">
        <f>'Separate Storm Water'!Q540</f>
        <v>0</v>
      </c>
      <c r="N524" s="25">
        <f>'Direct Storm Runoff'!R534</f>
        <v>0</v>
      </c>
      <c r="O524" s="25">
        <f>'CSO (+ piney,luzon)'!AA533</f>
        <v>0</v>
      </c>
      <c r="P524" s="25">
        <f>'Separate Storm Water'!T540</f>
        <v>0</v>
      </c>
      <c r="Q524" s="25">
        <f>'Direct Storm Runoff'!G534</f>
        <v>0</v>
      </c>
      <c r="R524" s="26">
        <f>'Separate Storm Water'!U540</f>
        <v>0</v>
      </c>
      <c r="T524" s="37">
        <v>32660</v>
      </c>
      <c r="U524" s="39">
        <f>Upstream!Z555</f>
        <v>2.8998305424000002</v>
      </c>
      <c r="V524" s="40">
        <v>0</v>
      </c>
      <c r="W524" s="40">
        <f>'Separate Storm Water'!Z540</f>
        <v>3.8209616868619149E-4</v>
      </c>
      <c r="X524" s="40">
        <f>'Direct Storm Runoff'!N534</f>
        <v>0</v>
      </c>
      <c r="Y524" s="40">
        <f>'Separate Storm Water'!AB540</f>
        <v>0</v>
      </c>
      <c r="Z524" s="40">
        <f>'Separate Storm Water'!AG540</f>
        <v>2.0574542641079718E-3</v>
      </c>
      <c r="AA524" s="40">
        <f>'Separate Storm Water'!AF540</f>
        <v>1.0462182535479108E-3</v>
      </c>
      <c r="AB524" s="41">
        <f>'Separate Storm Water'!AC540+'CSO (+ piney,luzon)'!W533</f>
        <v>0</v>
      </c>
      <c r="AC524" s="39">
        <f t="shared" si="41"/>
        <v>2.9033163110863418</v>
      </c>
      <c r="AD524" s="40">
        <f>'CSO (+ piney,luzon)'!R533</f>
        <v>0</v>
      </c>
      <c r="AE524" s="40">
        <f>'Separate Storm Water'!AA540</f>
        <v>0</v>
      </c>
      <c r="AF524" s="40">
        <f>'Direct Storm Runoff'!S534</f>
        <v>0</v>
      </c>
      <c r="AG524" s="40">
        <f>'CSO (+ piney,luzon)'!AB533</f>
        <v>0</v>
      </c>
      <c r="AH524" s="40">
        <f>'Separate Storm Water'!AD540</f>
        <v>0</v>
      </c>
      <c r="AI524" s="40">
        <f>'Direct Storm Runoff'!H534</f>
        <v>0</v>
      </c>
      <c r="AJ524" s="41">
        <f>'Separate Storm Water'!AE540</f>
        <v>0</v>
      </c>
      <c r="AL524" s="50">
        <v>32660</v>
      </c>
      <c r="AM524" s="52">
        <f>Upstream!X555</f>
        <v>0.72495763560000004</v>
      </c>
      <c r="AN524" s="53">
        <v>0</v>
      </c>
      <c r="AO524" s="53">
        <f>'Separate Storm Water'!AJ540</f>
        <v>7.5166459413677014E-5</v>
      </c>
      <c r="AP524" s="53">
        <f>'Direct Storm Runoff'!O534</f>
        <v>0</v>
      </c>
      <c r="AQ524" s="53">
        <f>'Separate Storm Water'!AL540</f>
        <v>0</v>
      </c>
      <c r="AR524" s="53">
        <f>'Separate Storm Water'!AQ540</f>
        <v>4.0474510113599452E-4</v>
      </c>
      <c r="AS524" s="53">
        <f>'Separate Storm Water'!AP540</f>
        <v>2.0581342692745785E-4</v>
      </c>
      <c r="AT524" s="54">
        <f>'Separate Storm Water'!AM540+'CSO (+ piney,luzon)'!X533</f>
        <v>0</v>
      </c>
      <c r="AU524" s="52">
        <f t="shared" si="42"/>
        <v>0.72564336058747714</v>
      </c>
      <c r="AV524" s="53">
        <f>'CSO (+ piney,luzon)'!S533</f>
        <v>0</v>
      </c>
      <c r="AW524" s="53">
        <f>'Separate Storm Water'!AK540</f>
        <v>0</v>
      </c>
      <c r="AX524" s="53">
        <f>'Direct Storm Runoff'!T534</f>
        <v>0</v>
      </c>
      <c r="AY524" s="53">
        <f>'CSO (+ piney,luzon)'!AC533</f>
        <v>0</v>
      </c>
      <c r="AZ524" s="53">
        <f>'Separate Storm Water'!AN540</f>
        <v>0</v>
      </c>
      <c r="BA524" s="53">
        <f>'Direct Storm Runoff'!I534</f>
        <v>0</v>
      </c>
      <c r="BB524" s="54">
        <f>'Separate Storm Water'!AO540</f>
        <v>0</v>
      </c>
      <c r="BD524" s="63">
        <v>32660</v>
      </c>
      <c r="BE524" s="64">
        <f>Upstream!AB555</f>
        <v>6.2558072020824779E-3</v>
      </c>
      <c r="BF524" s="65">
        <v>0</v>
      </c>
      <c r="BG524" s="65">
        <f>'Separate Storm Water'!AT540</f>
        <v>3.9671186912773983E-7</v>
      </c>
      <c r="BH524" s="65">
        <f>'Direct Storm Runoff'!P534</f>
        <v>0</v>
      </c>
      <c r="BI524" s="65">
        <f>'Separate Storm Water'!AV540</f>
        <v>0</v>
      </c>
      <c r="BJ524" s="65">
        <f>'Separate Storm Water'!BA540</f>
        <v>2.1361547004399709E-6</v>
      </c>
      <c r="BK524" s="65">
        <f>'Separate Storm Water'!AZ540</f>
        <v>1.0862375310060277E-6</v>
      </c>
      <c r="BL524" s="66">
        <f>'Separate Storm Water'!AW540+'CSO (+ piney,luzon)'!Y533</f>
        <v>0</v>
      </c>
      <c r="BM524" s="64">
        <f t="shared" si="43"/>
        <v>6.2594263061830514E-3</v>
      </c>
      <c r="BN524" s="65">
        <f>'CSO (+ piney,luzon)'!T533</f>
        <v>0</v>
      </c>
      <c r="BO524" s="65">
        <f>'Separate Storm Water'!AU540</f>
        <v>0</v>
      </c>
      <c r="BP524" s="65">
        <f>'Direct Storm Runoff'!U534</f>
        <v>0</v>
      </c>
      <c r="BQ524" s="65">
        <f>+'CSO (+ piney,luzon)'!AD533</f>
        <v>0</v>
      </c>
      <c r="BR524" s="65">
        <f>'Separate Storm Water'!AX540</f>
        <v>0</v>
      </c>
      <c r="BS524" s="65">
        <f>'Direct Storm Runoff'!J534</f>
        <v>0</v>
      </c>
      <c r="BT524" s="66">
        <f>'Separate Storm Water'!AY540</f>
        <v>0</v>
      </c>
    </row>
    <row r="525" spans="2:72" x14ac:dyDescent="0.25">
      <c r="B525" s="23">
        <v>32661</v>
      </c>
      <c r="C525" s="24">
        <f>Upstream!V556</f>
        <v>1.704891940201489</v>
      </c>
      <c r="D525" s="25">
        <v>0</v>
      </c>
      <c r="E525" s="25">
        <f>'Separate Storm Water'!P541</f>
        <v>1.1535963562793488E-4</v>
      </c>
      <c r="F525" s="25">
        <f>'Direct Storm Runoff'!M535</f>
        <v>0</v>
      </c>
      <c r="G525" s="25">
        <f>'Separate Storm Water'!R541</f>
        <v>0</v>
      </c>
      <c r="H525" s="25">
        <f>'Separate Storm Water'!W541</f>
        <v>6.211713010489913E-4</v>
      </c>
      <c r="I525" s="25">
        <f>'Separate Storm Water'!V541</f>
        <v>3.1586643993727898E-4</v>
      </c>
      <c r="J525" s="26">
        <f>'CSO (+ piney,luzon)'!V534+'Separate Storm Water'!S541</f>
        <v>0</v>
      </c>
      <c r="K525" s="24">
        <f t="shared" si="40"/>
        <v>1.7059443375781032</v>
      </c>
      <c r="L525" s="25">
        <f>'CSO (+ piney,luzon)'!Q534</f>
        <v>0</v>
      </c>
      <c r="M525" s="25">
        <f>'Separate Storm Water'!Q541</f>
        <v>0</v>
      </c>
      <c r="N525" s="25">
        <f>'Direct Storm Runoff'!R535</f>
        <v>0</v>
      </c>
      <c r="O525" s="25">
        <f>'CSO (+ piney,luzon)'!AA534</f>
        <v>0</v>
      </c>
      <c r="P525" s="25">
        <f>'Separate Storm Water'!T541</f>
        <v>0</v>
      </c>
      <c r="Q525" s="25">
        <f>'Direct Storm Runoff'!G535</f>
        <v>0</v>
      </c>
      <c r="R525" s="26">
        <f>'Separate Storm Water'!U541</f>
        <v>0</v>
      </c>
      <c r="T525" s="37">
        <v>32661</v>
      </c>
      <c r="U525" s="39">
        <f>Upstream!Z556</f>
        <v>2.4780370089600003</v>
      </c>
      <c r="V525" s="40">
        <v>0</v>
      </c>
      <c r="W525" s="40">
        <f>'Separate Storm Water'!Z541</f>
        <v>2.7065145281938567E-4</v>
      </c>
      <c r="X525" s="40">
        <f>'Direct Storm Runoff'!N535</f>
        <v>0</v>
      </c>
      <c r="Y525" s="40">
        <f>'Separate Storm Water'!AB541</f>
        <v>0</v>
      </c>
      <c r="Z525" s="40">
        <f>'Separate Storm Water'!AG541</f>
        <v>1.4573634370764798E-3</v>
      </c>
      <c r="AA525" s="40">
        <f>'Separate Storm Water'!AF541</f>
        <v>7.4107126292976991E-4</v>
      </c>
      <c r="AB525" s="41">
        <f>'Separate Storm Water'!AC541+'CSO (+ piney,luzon)'!W534</f>
        <v>0</v>
      </c>
      <c r="AC525" s="39">
        <f t="shared" si="41"/>
        <v>2.4805060951128262</v>
      </c>
      <c r="AD525" s="40">
        <f>'CSO (+ piney,luzon)'!R534</f>
        <v>0</v>
      </c>
      <c r="AE525" s="40">
        <f>'Separate Storm Water'!AA541</f>
        <v>0</v>
      </c>
      <c r="AF525" s="40">
        <f>'Direct Storm Runoff'!S535</f>
        <v>0</v>
      </c>
      <c r="AG525" s="40">
        <f>'CSO (+ piney,luzon)'!AB534</f>
        <v>0</v>
      </c>
      <c r="AH525" s="40">
        <f>'Separate Storm Water'!AD541</f>
        <v>0</v>
      </c>
      <c r="AI525" s="40">
        <f>'Direct Storm Runoff'!H535</f>
        <v>0</v>
      </c>
      <c r="AJ525" s="41">
        <f>'Separate Storm Water'!AE541</f>
        <v>0</v>
      </c>
      <c r="AL525" s="50">
        <v>32661</v>
      </c>
      <c r="AM525" s="52">
        <f>Upstream!X556</f>
        <v>0.61950925224000009</v>
      </c>
      <c r="AN525" s="53">
        <v>0</v>
      </c>
      <c r="AO525" s="53">
        <f>'Separate Storm Water'!AJ541</f>
        <v>5.3242908751354559E-5</v>
      </c>
      <c r="AP525" s="53">
        <f>'Direct Storm Runoff'!O535</f>
        <v>0</v>
      </c>
      <c r="AQ525" s="53">
        <f>'Separate Storm Water'!AL541</f>
        <v>0</v>
      </c>
      <c r="AR525" s="53">
        <f>'Separate Storm Water'!AQ541</f>
        <v>2.86694446637996E-4</v>
      </c>
      <c r="AS525" s="53">
        <f>'Separate Storm Water'!AP541</f>
        <v>1.457845107402826E-4</v>
      </c>
      <c r="AT525" s="54">
        <f>'Separate Storm Water'!AM541+'CSO (+ piney,luzon)'!X534</f>
        <v>0</v>
      </c>
      <c r="AU525" s="52">
        <f t="shared" si="42"/>
        <v>0.61999497410612969</v>
      </c>
      <c r="AV525" s="53">
        <f>'CSO (+ piney,luzon)'!S534</f>
        <v>0</v>
      </c>
      <c r="AW525" s="53">
        <f>'Separate Storm Water'!AK541</f>
        <v>0</v>
      </c>
      <c r="AX525" s="53">
        <f>'Direct Storm Runoff'!T535</f>
        <v>0</v>
      </c>
      <c r="AY525" s="53">
        <f>'CSO (+ piney,luzon)'!AC534</f>
        <v>0</v>
      </c>
      <c r="AZ525" s="53">
        <f>'Separate Storm Water'!AN541</f>
        <v>0</v>
      </c>
      <c r="BA525" s="53">
        <f>'Direct Storm Runoff'!I535</f>
        <v>0</v>
      </c>
      <c r="BB525" s="54">
        <f>'Separate Storm Water'!AO541</f>
        <v>0</v>
      </c>
      <c r="BD525" s="63">
        <v>32661</v>
      </c>
      <c r="BE525" s="64">
        <f>Upstream!AB556</f>
        <v>4.5682902840992381E-3</v>
      </c>
      <c r="BF525" s="65">
        <v>0</v>
      </c>
      <c r="BG525" s="65">
        <f>'Separate Storm Water'!AT541</f>
        <v>2.8100424063214907E-7</v>
      </c>
      <c r="BH525" s="65">
        <f>'Direct Storm Runoff'!P535</f>
        <v>0</v>
      </c>
      <c r="BI525" s="65">
        <f>'Separate Storm Water'!AV541</f>
        <v>0</v>
      </c>
      <c r="BJ525" s="65">
        <f>'Separate Storm Water'!BA541</f>
        <v>1.5131095794783122E-6</v>
      </c>
      <c r="BK525" s="65">
        <f>'Separate Storm Water'!AZ541</f>
        <v>7.6941825112926932E-7</v>
      </c>
      <c r="BL525" s="66">
        <f>'Separate Storm Water'!AW541+'CSO (+ piney,luzon)'!Y534</f>
        <v>0</v>
      </c>
      <c r="BM525" s="64">
        <f t="shared" si="43"/>
        <v>4.5708538161704781E-3</v>
      </c>
      <c r="BN525" s="65">
        <f>'CSO (+ piney,luzon)'!T534</f>
        <v>0</v>
      </c>
      <c r="BO525" s="65">
        <f>'Separate Storm Water'!AU541</f>
        <v>0</v>
      </c>
      <c r="BP525" s="65">
        <f>'Direct Storm Runoff'!U535</f>
        <v>0</v>
      </c>
      <c r="BQ525" s="65">
        <f>+'CSO (+ piney,luzon)'!AD534</f>
        <v>0</v>
      </c>
      <c r="BR525" s="65">
        <f>'Separate Storm Water'!AX541</f>
        <v>0</v>
      </c>
      <c r="BS525" s="65">
        <f>'Direct Storm Runoff'!J535</f>
        <v>0</v>
      </c>
      <c r="BT525" s="66">
        <f>'Separate Storm Water'!AY541</f>
        <v>0</v>
      </c>
    </row>
    <row r="526" spans="2:72" x14ac:dyDescent="0.25">
      <c r="B526" s="23">
        <v>32662</v>
      </c>
      <c r="C526" s="24">
        <f>Upstream!V557</f>
        <v>1.4672410732763483</v>
      </c>
      <c r="D526" s="25">
        <v>0</v>
      </c>
      <c r="E526" s="25">
        <f>'Separate Storm Water'!P542</f>
        <v>0</v>
      </c>
      <c r="F526" s="25">
        <f>'Direct Storm Runoff'!M536</f>
        <v>0</v>
      </c>
      <c r="G526" s="25">
        <f>'Separate Storm Water'!R542</f>
        <v>0</v>
      </c>
      <c r="H526" s="25">
        <f>'Separate Storm Water'!W542</f>
        <v>0</v>
      </c>
      <c r="I526" s="25">
        <f>'Separate Storm Water'!V542</f>
        <v>0</v>
      </c>
      <c r="J526" s="26">
        <f>'CSO (+ piney,luzon)'!V535+'Separate Storm Water'!S542</f>
        <v>0</v>
      </c>
      <c r="K526" s="24">
        <f t="shared" si="40"/>
        <v>1.4672410732763483</v>
      </c>
      <c r="L526" s="25">
        <f>'CSO (+ piney,luzon)'!Q535</f>
        <v>0</v>
      </c>
      <c r="M526" s="25">
        <f>'Separate Storm Water'!Q542</f>
        <v>0</v>
      </c>
      <c r="N526" s="25">
        <f>'Direct Storm Runoff'!R536</f>
        <v>0</v>
      </c>
      <c r="O526" s="25">
        <f>'CSO (+ piney,luzon)'!AA535</f>
        <v>0</v>
      </c>
      <c r="P526" s="25">
        <f>'Separate Storm Water'!T542</f>
        <v>0</v>
      </c>
      <c r="Q526" s="25">
        <f>'Direct Storm Runoff'!G536</f>
        <v>0</v>
      </c>
      <c r="R526" s="26">
        <f>'Separate Storm Water'!U542</f>
        <v>0</v>
      </c>
      <c r="T526" s="37">
        <v>32662</v>
      </c>
      <c r="U526" s="39">
        <f>Upstream!Z557</f>
        <v>2.2144160505600001</v>
      </c>
      <c r="V526" s="40">
        <v>0</v>
      </c>
      <c r="W526" s="40">
        <f>'Separate Storm Water'!Z542</f>
        <v>0</v>
      </c>
      <c r="X526" s="40">
        <f>'Direct Storm Runoff'!N536</f>
        <v>0</v>
      </c>
      <c r="Y526" s="40">
        <f>'Separate Storm Water'!AB542</f>
        <v>0</v>
      </c>
      <c r="Z526" s="40">
        <f>'Separate Storm Water'!AG542</f>
        <v>0</v>
      </c>
      <c r="AA526" s="40">
        <f>'Separate Storm Water'!AF542</f>
        <v>0</v>
      </c>
      <c r="AB526" s="41">
        <f>'Separate Storm Water'!AC542+'CSO (+ piney,luzon)'!W535</f>
        <v>0</v>
      </c>
      <c r="AC526" s="39">
        <f t="shared" si="41"/>
        <v>2.2144160505600001</v>
      </c>
      <c r="AD526" s="40">
        <f>'CSO (+ piney,luzon)'!R535</f>
        <v>0</v>
      </c>
      <c r="AE526" s="40">
        <f>'Separate Storm Water'!AA542</f>
        <v>0</v>
      </c>
      <c r="AF526" s="40">
        <f>'Direct Storm Runoff'!S536</f>
        <v>0</v>
      </c>
      <c r="AG526" s="40">
        <f>'CSO (+ piney,luzon)'!AB535</f>
        <v>0</v>
      </c>
      <c r="AH526" s="40">
        <f>'Separate Storm Water'!AD542</f>
        <v>0</v>
      </c>
      <c r="AI526" s="40">
        <f>'Direct Storm Runoff'!H536</f>
        <v>0</v>
      </c>
      <c r="AJ526" s="41">
        <f>'Separate Storm Water'!AE542</f>
        <v>0</v>
      </c>
      <c r="AL526" s="50">
        <v>32662</v>
      </c>
      <c r="AM526" s="52">
        <f>Upstream!X557</f>
        <v>0.55360401264000003</v>
      </c>
      <c r="AN526" s="53">
        <v>0</v>
      </c>
      <c r="AO526" s="53">
        <f>'Separate Storm Water'!AJ542</f>
        <v>0</v>
      </c>
      <c r="AP526" s="53">
        <f>'Direct Storm Runoff'!O536</f>
        <v>0</v>
      </c>
      <c r="AQ526" s="53">
        <f>'Separate Storm Water'!AL542</f>
        <v>0</v>
      </c>
      <c r="AR526" s="53">
        <f>'Separate Storm Water'!AQ542</f>
        <v>0</v>
      </c>
      <c r="AS526" s="53">
        <f>'Separate Storm Water'!AP542</f>
        <v>0</v>
      </c>
      <c r="AT526" s="54">
        <f>'Separate Storm Water'!AM542+'CSO (+ piney,luzon)'!X535</f>
        <v>0</v>
      </c>
      <c r="AU526" s="52">
        <f t="shared" si="42"/>
        <v>0.55360401264000003</v>
      </c>
      <c r="AV526" s="53">
        <f>'CSO (+ piney,luzon)'!S535</f>
        <v>0</v>
      </c>
      <c r="AW526" s="53">
        <f>'Separate Storm Water'!AK542</f>
        <v>0</v>
      </c>
      <c r="AX526" s="53">
        <f>'Direct Storm Runoff'!T536</f>
        <v>0</v>
      </c>
      <c r="AY526" s="53">
        <f>'CSO (+ piney,luzon)'!AC535</f>
        <v>0</v>
      </c>
      <c r="AZ526" s="53">
        <f>'Separate Storm Water'!AN542</f>
        <v>0</v>
      </c>
      <c r="BA526" s="53">
        <f>'Direct Storm Runoff'!I536</f>
        <v>0</v>
      </c>
      <c r="BB526" s="54">
        <f>'Separate Storm Water'!AO542</f>
        <v>0</v>
      </c>
      <c r="BD526" s="63">
        <v>32662</v>
      </c>
      <c r="BE526" s="64">
        <f>Upstream!AB557</f>
        <v>3.648014513875533E-3</v>
      </c>
      <c r="BF526" s="65">
        <v>0</v>
      </c>
      <c r="BG526" s="65">
        <f>'Separate Storm Water'!AT542</f>
        <v>0</v>
      </c>
      <c r="BH526" s="65">
        <f>'Direct Storm Runoff'!P536</f>
        <v>0</v>
      </c>
      <c r="BI526" s="65">
        <f>'Separate Storm Water'!AV542</f>
        <v>0</v>
      </c>
      <c r="BJ526" s="65">
        <f>'Separate Storm Water'!BA542</f>
        <v>0</v>
      </c>
      <c r="BK526" s="65">
        <f>'Separate Storm Water'!AZ542</f>
        <v>0</v>
      </c>
      <c r="BL526" s="66">
        <f>'Separate Storm Water'!AW542+'CSO (+ piney,luzon)'!Y535</f>
        <v>0</v>
      </c>
      <c r="BM526" s="64">
        <f t="shared" si="43"/>
        <v>3.648014513875533E-3</v>
      </c>
      <c r="BN526" s="65">
        <f>'CSO (+ piney,luzon)'!T535</f>
        <v>0</v>
      </c>
      <c r="BO526" s="65">
        <f>'Separate Storm Water'!AU542</f>
        <v>0</v>
      </c>
      <c r="BP526" s="65">
        <f>'Direct Storm Runoff'!U536</f>
        <v>0</v>
      </c>
      <c r="BQ526" s="65">
        <f>+'CSO (+ piney,luzon)'!AD535</f>
        <v>0</v>
      </c>
      <c r="BR526" s="65">
        <f>'Separate Storm Water'!AX542</f>
        <v>0</v>
      </c>
      <c r="BS526" s="65">
        <f>'Direct Storm Runoff'!J536</f>
        <v>0</v>
      </c>
      <c r="BT526" s="66">
        <f>'Separate Storm Water'!AY542</f>
        <v>0</v>
      </c>
    </row>
    <row r="527" spans="2:72" x14ac:dyDescent="0.25">
      <c r="B527" s="23">
        <v>32663</v>
      </c>
      <c r="C527" s="24">
        <f>Upstream!V558</f>
        <v>1.3759326854346241</v>
      </c>
      <c r="D527" s="25">
        <v>0</v>
      </c>
      <c r="E527" s="25">
        <f>'Separate Storm Water'!P543</f>
        <v>0</v>
      </c>
      <c r="F527" s="25">
        <f>'Direct Storm Runoff'!M537</f>
        <v>0</v>
      </c>
      <c r="G527" s="25">
        <f>'Separate Storm Water'!R543</f>
        <v>0</v>
      </c>
      <c r="H527" s="25">
        <f>'Separate Storm Water'!W543</f>
        <v>0</v>
      </c>
      <c r="I527" s="25">
        <f>'Separate Storm Water'!V543</f>
        <v>0</v>
      </c>
      <c r="J527" s="26">
        <f>'CSO (+ piney,luzon)'!V536+'Separate Storm Water'!S543</f>
        <v>0</v>
      </c>
      <c r="K527" s="24">
        <f t="shared" si="40"/>
        <v>1.3759326854346241</v>
      </c>
      <c r="L527" s="25">
        <f>'CSO (+ piney,luzon)'!Q536</f>
        <v>0</v>
      </c>
      <c r="M527" s="25">
        <f>'Separate Storm Water'!Q543</f>
        <v>0</v>
      </c>
      <c r="N527" s="25">
        <f>'Direct Storm Runoff'!R537</f>
        <v>0</v>
      </c>
      <c r="O527" s="25">
        <f>'CSO (+ piney,luzon)'!AA536</f>
        <v>0</v>
      </c>
      <c r="P527" s="25">
        <f>'Separate Storm Water'!T543</f>
        <v>0</v>
      </c>
      <c r="Q527" s="25">
        <f>'Direct Storm Runoff'!G537</f>
        <v>0</v>
      </c>
      <c r="R527" s="26">
        <f>'Separate Storm Water'!U543</f>
        <v>0</v>
      </c>
      <c r="T527" s="37">
        <v>32663</v>
      </c>
      <c r="U527" s="39">
        <f>Upstream!Z558</f>
        <v>2.1089676672000004</v>
      </c>
      <c r="V527" s="40">
        <v>0</v>
      </c>
      <c r="W527" s="40">
        <f>'Separate Storm Water'!Z543</f>
        <v>0</v>
      </c>
      <c r="X527" s="40">
        <f>'Direct Storm Runoff'!N537</f>
        <v>0</v>
      </c>
      <c r="Y527" s="40">
        <f>'Separate Storm Water'!AB543</f>
        <v>0</v>
      </c>
      <c r="Z527" s="40">
        <f>'Separate Storm Water'!AG543</f>
        <v>0</v>
      </c>
      <c r="AA527" s="40">
        <f>'Separate Storm Water'!AF543</f>
        <v>0</v>
      </c>
      <c r="AB527" s="41">
        <f>'Separate Storm Water'!AC543+'CSO (+ piney,luzon)'!W536</f>
        <v>0</v>
      </c>
      <c r="AC527" s="39">
        <f t="shared" si="41"/>
        <v>2.1089676672000004</v>
      </c>
      <c r="AD527" s="40">
        <f>'CSO (+ piney,luzon)'!R536</f>
        <v>0</v>
      </c>
      <c r="AE527" s="40">
        <f>'Separate Storm Water'!AA543</f>
        <v>0</v>
      </c>
      <c r="AF527" s="40">
        <f>'Direct Storm Runoff'!S537</f>
        <v>0</v>
      </c>
      <c r="AG527" s="40">
        <f>'CSO (+ piney,luzon)'!AB536</f>
        <v>0</v>
      </c>
      <c r="AH527" s="40">
        <f>'Separate Storm Water'!AD543</f>
        <v>0</v>
      </c>
      <c r="AI527" s="40">
        <f>'Direct Storm Runoff'!H537</f>
        <v>0</v>
      </c>
      <c r="AJ527" s="41">
        <f>'Separate Storm Water'!AE543</f>
        <v>0</v>
      </c>
      <c r="AL527" s="50">
        <v>32663</v>
      </c>
      <c r="AM527" s="52">
        <f>Upstream!X558</f>
        <v>0.5272419168000001</v>
      </c>
      <c r="AN527" s="53">
        <v>0</v>
      </c>
      <c r="AO527" s="53">
        <f>'Separate Storm Water'!AJ543</f>
        <v>0</v>
      </c>
      <c r="AP527" s="53">
        <f>'Direct Storm Runoff'!O537</f>
        <v>0</v>
      </c>
      <c r="AQ527" s="53">
        <f>'Separate Storm Water'!AL543</f>
        <v>0</v>
      </c>
      <c r="AR527" s="53">
        <f>'Separate Storm Water'!AQ543</f>
        <v>0</v>
      </c>
      <c r="AS527" s="53">
        <f>'Separate Storm Water'!AP543</f>
        <v>0</v>
      </c>
      <c r="AT527" s="54">
        <f>'Separate Storm Water'!AM543+'CSO (+ piney,luzon)'!X536</f>
        <v>0</v>
      </c>
      <c r="AU527" s="52">
        <f t="shared" si="42"/>
        <v>0.5272419168000001</v>
      </c>
      <c r="AV527" s="53">
        <f>'CSO (+ piney,luzon)'!S536</f>
        <v>0</v>
      </c>
      <c r="AW527" s="53">
        <f>'Separate Storm Water'!AK543</f>
        <v>0</v>
      </c>
      <c r="AX527" s="53">
        <f>'Direct Storm Runoff'!T537</f>
        <v>0</v>
      </c>
      <c r="AY527" s="53">
        <f>'CSO (+ piney,luzon)'!AC536</f>
        <v>0</v>
      </c>
      <c r="AZ527" s="53">
        <f>'Separate Storm Water'!AN543</f>
        <v>0</v>
      </c>
      <c r="BA527" s="53">
        <f>'Direct Storm Runoff'!I537</f>
        <v>0</v>
      </c>
      <c r="BB527" s="54">
        <f>'Separate Storm Water'!AO543</f>
        <v>0</v>
      </c>
      <c r="BD527" s="63">
        <v>32663</v>
      </c>
      <c r="BE527" s="64">
        <f>Upstream!AB558</f>
        <v>3.3088567019279227E-3</v>
      </c>
      <c r="BF527" s="65">
        <v>0</v>
      </c>
      <c r="BG527" s="65">
        <f>'Separate Storm Water'!AT543</f>
        <v>0</v>
      </c>
      <c r="BH527" s="65">
        <f>'Direct Storm Runoff'!P537</f>
        <v>0</v>
      </c>
      <c r="BI527" s="65">
        <f>'Separate Storm Water'!AV543</f>
        <v>0</v>
      </c>
      <c r="BJ527" s="65">
        <f>'Separate Storm Water'!BA543</f>
        <v>0</v>
      </c>
      <c r="BK527" s="65">
        <f>'Separate Storm Water'!AZ543</f>
        <v>0</v>
      </c>
      <c r="BL527" s="66">
        <f>'Separate Storm Water'!AW543+'CSO (+ piney,luzon)'!Y536</f>
        <v>0</v>
      </c>
      <c r="BM527" s="64">
        <f t="shared" si="43"/>
        <v>3.3088567019279227E-3</v>
      </c>
      <c r="BN527" s="65">
        <f>'CSO (+ piney,luzon)'!T536</f>
        <v>0</v>
      </c>
      <c r="BO527" s="65">
        <f>'Separate Storm Water'!AU543</f>
        <v>0</v>
      </c>
      <c r="BP527" s="65">
        <f>'Direct Storm Runoff'!U537</f>
        <v>0</v>
      </c>
      <c r="BQ527" s="65">
        <f>+'CSO (+ piney,luzon)'!AD536</f>
        <v>0</v>
      </c>
      <c r="BR527" s="65">
        <f>'Separate Storm Water'!AX543</f>
        <v>0</v>
      </c>
      <c r="BS527" s="65">
        <f>'Direct Storm Runoff'!J537</f>
        <v>0</v>
      </c>
      <c r="BT527" s="66">
        <f>'Separate Storm Water'!AY543</f>
        <v>0</v>
      </c>
    </row>
    <row r="528" spans="2:72" x14ac:dyDescent="0.25">
      <c r="B528" s="23">
        <v>32664</v>
      </c>
      <c r="C528" s="24">
        <f>Upstream!V559</f>
        <v>3.0321420595935358</v>
      </c>
      <c r="D528" s="25">
        <v>0</v>
      </c>
      <c r="E528" s="25">
        <f>'Separate Storm Water'!P544</f>
        <v>0.18021740423129515</v>
      </c>
      <c r="F528" s="25">
        <f>'Direct Storm Runoff'!M538</f>
        <v>2.4677472771021416E-2</v>
      </c>
      <c r="G528" s="25">
        <f>'Separate Storm Water'!R544</f>
        <v>0.10239207684511194</v>
      </c>
      <c r="H528" s="25">
        <f>'Separate Storm Water'!W544</f>
        <v>0.27039222022847831</v>
      </c>
      <c r="I528" s="25">
        <f>'Separate Storm Water'!V544</f>
        <v>0.13749480674022654</v>
      </c>
      <c r="J528" s="26">
        <f>'CSO (+ piney,luzon)'!V537+'Separate Storm Water'!S544</f>
        <v>0.15079332867719283</v>
      </c>
      <c r="K528" s="24">
        <f t="shared" si="40"/>
        <v>3.8981093690868618</v>
      </c>
      <c r="L528" s="25">
        <f>'CSO (+ piney,luzon)'!Q537</f>
        <v>0</v>
      </c>
      <c r="M528" s="25">
        <f>'Separate Storm Water'!Q544</f>
        <v>0.56835881274765765</v>
      </c>
      <c r="N528" s="25">
        <f>'Direct Storm Runoff'!R538</f>
        <v>1.8464962143351686E-2</v>
      </c>
      <c r="O528" s="25">
        <f>'CSO (+ piney,luzon)'!AA537</f>
        <v>0</v>
      </c>
      <c r="P528" s="25">
        <f>'Separate Storm Water'!T544</f>
        <v>3.3960472465654416E-2</v>
      </c>
      <c r="Q528" s="25">
        <f>'Direct Storm Runoff'!G538</f>
        <v>8.0151619554188504E-4</v>
      </c>
      <c r="R528" s="26">
        <f>'Separate Storm Water'!U544</f>
        <v>0.1234634879304264</v>
      </c>
      <c r="T528" s="37">
        <v>32664</v>
      </c>
      <c r="U528" s="39">
        <f>Upstream!Z559</f>
        <v>15.348012198048</v>
      </c>
      <c r="V528" s="40">
        <v>0</v>
      </c>
      <c r="W528" s="40">
        <f>'Separate Storm Water'!Z544</f>
        <v>0.42281775608111555</v>
      </c>
      <c r="X528" s="40">
        <f>'Direct Storm Runoff'!N538</f>
        <v>5.7897147655088466E-2</v>
      </c>
      <c r="Y528" s="40">
        <f>'Separate Storm Water'!AB544</f>
        <v>0.24022756490583955</v>
      </c>
      <c r="Z528" s="40">
        <f>'Separate Storm Water'!AG544</f>
        <v>0.63438174745912224</v>
      </c>
      <c r="AA528" s="40">
        <f>'Separate Storm Water'!AF544</f>
        <v>0.32258396965976227</v>
      </c>
      <c r="AB528" s="41">
        <f>'Separate Storm Water'!AC544+'CSO (+ piney,luzon)'!W537</f>
        <v>0.35378434805033704</v>
      </c>
      <c r="AC528" s="39">
        <f t="shared" si="41"/>
        <v>17.379704731859267</v>
      </c>
      <c r="AD528" s="40">
        <f>'CSO (+ piney,luzon)'!R537</f>
        <v>0</v>
      </c>
      <c r="AE528" s="40">
        <f>'Separate Storm Water'!AA544</f>
        <v>1.3334572145233505</v>
      </c>
      <c r="AF528" s="40">
        <f>'Direct Storm Runoff'!S538</f>
        <v>4.3321641951709546E-2</v>
      </c>
      <c r="AG528" s="40">
        <f>'CSO (+ piney,luzon)'!AB537</f>
        <v>0</v>
      </c>
      <c r="AH528" s="40">
        <f>'Separate Storm Water'!AD544</f>
        <v>7.9676493092496886E-2</v>
      </c>
      <c r="AI528" s="40">
        <f>'Direct Storm Runoff'!H538</f>
        <v>1.88048030492519E-3</v>
      </c>
      <c r="AJ528" s="41">
        <f>'Separate Storm Water'!AE544</f>
        <v>0.28966433706753886</v>
      </c>
      <c r="AL528" s="50">
        <v>32664</v>
      </c>
      <c r="AM528" s="52">
        <f>Upstream!X559</f>
        <v>8.9842022622720012</v>
      </c>
      <c r="AN528" s="53">
        <v>0</v>
      </c>
      <c r="AO528" s="53">
        <f>'Separate Storm Water'!AJ544</f>
        <v>8.317726349136699E-2</v>
      </c>
      <c r="AP528" s="53">
        <f>'Direct Storm Runoff'!O538</f>
        <v>1.107322496135576E-2</v>
      </c>
      <c r="AQ528" s="53">
        <f>'Separate Storm Water'!AL544</f>
        <v>4.7257881620820896E-2</v>
      </c>
      <c r="AR528" s="53">
        <f>'Separate Storm Water'!AQ544</f>
        <v>0.12479640933622077</v>
      </c>
      <c r="AS528" s="53">
        <f>'Separate Storm Water'!AP544</f>
        <v>6.3459141572412253E-2</v>
      </c>
      <c r="AT528" s="54">
        <f>'Separate Storm Water'!AM544+'CSO (+ piney,luzon)'!X537</f>
        <v>6.9596920927935152E-2</v>
      </c>
      <c r="AU528" s="52">
        <f t="shared" si="42"/>
        <v>9.3835631041821124</v>
      </c>
      <c r="AV528" s="53">
        <f>'CSO (+ piney,luzon)'!S537</f>
        <v>0</v>
      </c>
      <c r="AW528" s="53">
        <f>'Separate Storm Water'!AK544</f>
        <v>0.26231945203738044</v>
      </c>
      <c r="AX528" s="53">
        <f>'Direct Storm Runoff'!T538</f>
        <v>8.2855599361193431E-3</v>
      </c>
      <c r="AY528" s="53">
        <f>'CSO (+ piney,luzon)'!AC537</f>
        <v>0</v>
      </c>
      <c r="AZ528" s="53">
        <f>'Separate Storm Water'!AN544</f>
        <v>1.5674064214917422E-2</v>
      </c>
      <c r="BA528" s="53">
        <f>'Direct Storm Runoff'!I538</f>
        <v>3.59654703127769E-4</v>
      </c>
      <c r="BB528" s="54">
        <f>'Separate Storm Water'!AO544</f>
        <v>5.6983148275581416E-2</v>
      </c>
      <c r="BD528" s="63">
        <v>32664</v>
      </c>
      <c r="BE528" s="64">
        <f>Upstream!AB559</f>
        <v>1.0424966646511657E-2</v>
      </c>
      <c r="BF528" s="65">
        <v>0</v>
      </c>
      <c r="BG528" s="65">
        <f>'Separate Storm Water'!AT544</f>
        <v>4.3899111287110353E-4</v>
      </c>
      <c r="BH528" s="65">
        <f>'Direct Storm Runoff'!P538</f>
        <v>6.0111792647359601E-5</v>
      </c>
      <c r="BI528" s="65">
        <f>'Separate Storm Water'!AV544</f>
        <v>2.4941659744322139E-4</v>
      </c>
      <c r="BJ528" s="65">
        <f>'Separate Storm Water'!BA544</f>
        <v>6.5864771594116513E-4</v>
      </c>
      <c r="BK528" s="65">
        <f>'Separate Storm Water'!AZ544</f>
        <v>3.3492324718773132E-4</v>
      </c>
      <c r="BL528" s="66">
        <f>'Separate Storm Water'!AW544+'CSO (+ piney,luzon)'!Y537</f>
        <v>3.6731708267521333E-4</v>
      </c>
      <c r="BM528" s="64">
        <f t="shared" si="43"/>
        <v>1.2534374195277451E-2</v>
      </c>
      <c r="BN528" s="65">
        <f>'CSO (+ piney,luzon)'!T537</f>
        <v>0</v>
      </c>
      <c r="BO528" s="65">
        <f>'Separate Storm Water'!AU544</f>
        <v>1.3844637746417302E-3</v>
      </c>
      <c r="BP528" s="65">
        <f>'Direct Storm Runoff'!U538</f>
        <v>4.4978753938933401E-5</v>
      </c>
      <c r="BQ528" s="65">
        <f>+'CSO (+ piney,luzon)'!AD537</f>
        <v>0</v>
      </c>
      <c r="BR528" s="65">
        <f>'Separate Storm Water'!AX544</f>
        <v>8.2724227800953058E-5</v>
      </c>
      <c r="BS528" s="65">
        <f>'Direct Storm Runoff'!J538</f>
        <v>1.9524112455507499E-6</v>
      </c>
      <c r="BT528" s="66">
        <f>'Separate Storm Water'!AY544</f>
        <v>3.0074439367667967E-4</v>
      </c>
    </row>
    <row r="529" spans="2:72" x14ac:dyDescent="0.25">
      <c r="B529" s="23">
        <v>32665</v>
      </c>
      <c r="C529" s="24">
        <f>Upstream!V560</f>
        <v>58.974328627583283</v>
      </c>
      <c r="D529" s="25">
        <v>0</v>
      </c>
      <c r="E529" s="25">
        <f>'Separate Storm Water'!P545</f>
        <v>2.4689406110696561</v>
      </c>
      <c r="F529" s="25">
        <f>'Direct Storm Runoff'!M539</f>
        <v>2.5102950179558568E-2</v>
      </c>
      <c r="G529" s="25">
        <f>'Separate Storm Water'!R545</f>
        <v>1.3249064256488201</v>
      </c>
      <c r="H529" s="25">
        <f>'Separate Storm Water'!W545</f>
        <v>2.8774847755424156</v>
      </c>
      <c r="I529" s="25">
        <f>'Separate Storm Water'!V545</f>
        <v>1.4632048687526515</v>
      </c>
      <c r="J529" s="26">
        <f>'CSO (+ piney,luzon)'!V538+'Separate Storm Water'!S545</f>
        <v>4.1046281052489411</v>
      </c>
      <c r="K529" s="24">
        <f t="shared" si="40"/>
        <v>71.238596364025327</v>
      </c>
      <c r="L529" s="25">
        <f>'CSO (+ piney,luzon)'!Q538</f>
        <v>8.2109216158822197E-3</v>
      </c>
      <c r="M529" s="25">
        <f>'Separate Storm Water'!Q545</f>
        <v>2.2894270959826555</v>
      </c>
      <c r="N529" s="25">
        <f>'Direct Storm Runoff'!R539</f>
        <v>1.8783326358131232E-2</v>
      </c>
      <c r="O529" s="25">
        <f>'CSO (+ piney,luzon)'!AA538</f>
        <v>1.8595528715046668E-2</v>
      </c>
      <c r="P529" s="25">
        <f>'Separate Storm Water'!T545</f>
        <v>0.3992908949006917</v>
      </c>
      <c r="Q529" s="25">
        <f>'Direct Storm Runoff'!G539</f>
        <v>8.15336680671532E-4</v>
      </c>
      <c r="R529" s="26">
        <f>'Separate Storm Water'!U545</f>
        <v>1.4400227382770823</v>
      </c>
      <c r="T529" s="37">
        <v>32665</v>
      </c>
      <c r="U529" s="39">
        <f>Upstream!Z560</f>
        <v>92.304242374176013</v>
      </c>
      <c r="V529" s="40">
        <v>0</v>
      </c>
      <c r="W529" s="40">
        <f>'Separate Storm Water'!Z545</f>
        <v>5.7925145105865008</v>
      </c>
      <c r="X529" s="40">
        <f>'Direct Storm Runoff'!N539</f>
        <v>5.8895383113579586E-2</v>
      </c>
      <c r="Y529" s="40">
        <f>'Separate Storm Water'!AB545</f>
        <v>3.108434306329924</v>
      </c>
      <c r="Z529" s="40">
        <f>'Separate Storm Water'!AG545</f>
        <v>6.7510219733879744</v>
      </c>
      <c r="AA529" s="40">
        <f>'Separate Storm Water'!AF545</f>
        <v>3.4329037305350671</v>
      </c>
      <c r="AB529" s="41">
        <f>'Separate Storm Water'!AC545+'CSO (+ piney,luzon)'!W538</f>
        <v>9.6300890161609765</v>
      </c>
      <c r="AC529" s="39">
        <f t="shared" si="41"/>
        <v>121.07810129429005</v>
      </c>
      <c r="AD529" s="40">
        <f>'CSO (+ piney,luzon)'!R538</f>
        <v>3.4738514528732473E-2</v>
      </c>
      <c r="AE529" s="40">
        <f>'Separate Storm Water'!AA545</f>
        <v>5.3713481867285378</v>
      </c>
      <c r="AF529" s="40">
        <f>'Direct Storm Runoff'!S539</f>
        <v>4.4068573378692411E-2</v>
      </c>
      <c r="AG529" s="40">
        <f>'CSO (+ piney,luzon)'!AB538</f>
        <v>7.8673390717505134E-2</v>
      </c>
      <c r="AH529" s="40">
        <f>'Separate Storm Water'!AD545</f>
        <v>0.936797868805469</v>
      </c>
      <c r="AI529" s="40">
        <f>'Direct Storm Runoff'!H539</f>
        <v>1.9129052892678201E-3</v>
      </c>
      <c r="AJ529" s="41">
        <f>'Separate Storm Water'!AE545</f>
        <v>3.3785148859577698</v>
      </c>
      <c r="AL529" s="50">
        <v>32665</v>
      </c>
      <c r="AM529" s="52">
        <f>Upstream!X560</f>
        <v>54.031751633664008</v>
      </c>
      <c r="AN529" s="53">
        <v>0</v>
      </c>
      <c r="AO529" s="53">
        <f>'Separate Storm Water'!AJ545</f>
        <v>1.1395110512629183</v>
      </c>
      <c r="AP529" s="53">
        <f>'Direct Storm Runoff'!O539</f>
        <v>1.1264144311340379E-2</v>
      </c>
      <c r="AQ529" s="53">
        <f>'Separate Storm Water'!AL545</f>
        <v>0.61149527337637855</v>
      </c>
      <c r="AR529" s="53">
        <f>'Separate Storm Water'!AQ545</f>
        <v>1.3280698964041917</v>
      </c>
      <c r="AS529" s="53">
        <f>'Separate Storm Water'!AP545</f>
        <v>0.67532532403968526</v>
      </c>
      <c r="AT529" s="54">
        <f>'Separate Storm Water'!AM545+'CSO (+ piney,luzon)'!X538</f>
        <v>1.8944437408841266</v>
      </c>
      <c r="AU529" s="52">
        <f t="shared" si="42"/>
        <v>59.691861063942653</v>
      </c>
      <c r="AV529" s="53">
        <f>'CSO (+ piney,luzon)'!S538</f>
        <v>1.1053163713687603E-2</v>
      </c>
      <c r="AW529" s="53">
        <f>'Separate Storm Water'!AK545</f>
        <v>1.0566586596843024</v>
      </c>
      <c r="AX529" s="53">
        <f>'Direct Storm Runoff'!T539</f>
        <v>8.4284156735204216E-3</v>
      </c>
      <c r="AY529" s="53">
        <f>'CSO (+ piney,luzon)'!AC538</f>
        <v>2.5032442501024363E-2</v>
      </c>
      <c r="AZ529" s="53">
        <f>'Separate Storm Water'!AN545</f>
        <v>0.18428810533878079</v>
      </c>
      <c r="BA529" s="53">
        <f>'Direct Storm Runoff'!I539</f>
        <v>3.6585620286543101E-4</v>
      </c>
      <c r="BB529" s="54">
        <f>'Separate Storm Water'!AO545</f>
        <v>0.6646258792048072</v>
      </c>
      <c r="BD529" s="63">
        <v>32665</v>
      </c>
      <c r="BE529" s="64">
        <f>Upstream!AB560</f>
        <v>0.37706283350363501</v>
      </c>
      <c r="BF529" s="65">
        <v>0</v>
      </c>
      <c r="BG529" s="65">
        <f>'Separate Storm Water'!AT545</f>
        <v>6.0140861038876243E-3</v>
      </c>
      <c r="BH529" s="65">
        <f>'Direct Storm Runoff'!P539</f>
        <v>6.1148211975847578E-5</v>
      </c>
      <c r="BI529" s="65">
        <f>'Separate Storm Water'!AV545</f>
        <v>3.2273361650419978E-3</v>
      </c>
      <c r="BJ529" s="65">
        <f>'Separate Storm Water'!BA545</f>
        <v>7.0092577865776785E-3</v>
      </c>
      <c r="BK529" s="65">
        <f>'Separate Storm Water'!AZ545</f>
        <v>3.5642169879872279E-3</v>
      </c>
      <c r="BL529" s="66">
        <f>'Separate Storm Water'!AW545+'CSO (+ piney,luzon)'!Y538</f>
        <v>9.9984530768884462E-3</v>
      </c>
      <c r="BM529" s="64">
        <f t="shared" si="43"/>
        <v>0.40693733183599384</v>
      </c>
      <c r="BN529" s="65">
        <f>'CSO (+ piney,luzon)'!T538</f>
        <v>1.2632187101357261E-4</v>
      </c>
      <c r="BO529" s="65">
        <f>'Separate Storm Water'!AU545</f>
        <v>5.5768095927782634E-3</v>
      </c>
      <c r="BP529" s="65">
        <f>'Direct Storm Runoff'!U539</f>
        <v>4.575425651339643E-5</v>
      </c>
      <c r="BQ529" s="65">
        <f>+'CSO (+ piney,luzon)'!AD538</f>
        <v>2.8608505715456417E-4</v>
      </c>
      <c r="BR529" s="65">
        <f>'Separate Storm Water'!AX545</f>
        <v>9.7263166706578743E-4</v>
      </c>
      <c r="BS529" s="65">
        <f>'Direct Storm Runoff'!J539</f>
        <v>1.98607652984091E-6</v>
      </c>
      <c r="BT529" s="66">
        <f>'Separate Storm Water'!AY545</f>
        <v>3.5077476958031489E-3</v>
      </c>
    </row>
    <row r="530" spans="2:72" x14ac:dyDescent="0.25">
      <c r="B530" s="23">
        <v>32666</v>
      </c>
      <c r="C530" s="24">
        <f>Upstream!V561</f>
        <v>135.02246263382693</v>
      </c>
      <c r="D530" s="25">
        <v>0</v>
      </c>
      <c r="E530" s="25">
        <f>'Separate Storm Water'!P546</f>
        <v>5.7032648120908851</v>
      </c>
      <c r="F530" s="25">
        <f>'Direct Storm Runoff'!M540</f>
        <v>2.8932193492695008E-2</v>
      </c>
      <c r="G530" s="25">
        <f>'Separate Storm Water'!R546</f>
        <v>2.9908515142563554</v>
      </c>
      <c r="H530" s="25">
        <f>'Separate Storm Water'!W546</f>
        <v>8.0679192197902729</v>
      </c>
      <c r="I530" s="25">
        <f>'Separate Storm Water'!V546</f>
        <v>4.1025477470597336</v>
      </c>
      <c r="J530" s="26">
        <f>'CSO (+ piney,luzon)'!V539+'Separate Storm Water'!S546</f>
        <v>7.7272212277671439</v>
      </c>
      <c r="K530" s="24">
        <f t="shared" si="40"/>
        <v>163.64319934828399</v>
      </c>
      <c r="L530" s="25">
        <f>'CSO (+ piney,luzon)'!Q539</f>
        <v>1.3856894361491415E-2</v>
      </c>
      <c r="M530" s="25">
        <f>'Separate Storm Water'!Q546</f>
        <v>4.7772763345430054</v>
      </c>
      <c r="N530" s="25">
        <f>'Direct Storm Runoff'!R540</f>
        <v>2.1648564361666893E-2</v>
      </c>
      <c r="O530" s="25">
        <f>'CSO (+ piney,luzon)'!AA539</f>
        <v>0.22914852126988125</v>
      </c>
      <c r="P530" s="25">
        <f>'Separate Storm Water'!T546</f>
        <v>0.83646814406293024</v>
      </c>
      <c r="Q530" s="25">
        <f>'Direct Storm Runoff'!G540</f>
        <v>9.3970979275705699E-4</v>
      </c>
      <c r="R530" s="26">
        <f>'Separate Storm Water'!U546</f>
        <v>3.6328667287859808</v>
      </c>
      <c r="T530" s="37">
        <v>32666</v>
      </c>
      <c r="U530" s="39">
        <f>Upstream!Z561</f>
        <v>144.184846987296</v>
      </c>
      <c r="V530" s="40">
        <v>0</v>
      </c>
      <c r="W530" s="40">
        <f>'Separate Storm Water'!Z546</f>
        <v>13.380736674520923</v>
      </c>
      <c r="X530" s="40">
        <f>'Direct Storm Runoff'!N540</f>
        <v>6.787937704055394E-2</v>
      </c>
      <c r="Y530" s="40">
        <f>'Separate Storm Water'!AB546</f>
        <v>7.0169977834476027</v>
      </c>
      <c r="Z530" s="40">
        <f>'Separate Storm Water'!AG546</f>
        <v>18.928579707969483</v>
      </c>
      <c r="AA530" s="40">
        <f>'Separate Storm Water'!AF546</f>
        <v>9.6252081757939916</v>
      </c>
      <c r="AB530" s="41">
        <f>'Separate Storm Water'!AC546+'CSO (+ piney,luzon)'!W539</f>
        <v>18.129249803607529</v>
      </c>
      <c r="AC530" s="39">
        <f t="shared" si="41"/>
        <v>211.3334985096761</v>
      </c>
      <c r="AD530" s="40">
        <f>'CSO (+ piney,luzon)'!R539</f>
        <v>5.862532229861752E-2</v>
      </c>
      <c r="AE530" s="40">
        <f>'Separate Storm Water'!AA546</f>
        <v>11.208225246427819</v>
      </c>
      <c r="AF530" s="40">
        <f>'Direct Storm Runoff'!S540</f>
        <v>5.0790862540834064E-2</v>
      </c>
      <c r="AG530" s="40">
        <f>'CSO (+ piney,luzon)'!AB539</f>
        <v>0.96947451306488219</v>
      </c>
      <c r="AH530" s="40">
        <f>'Separate Storm Water'!AD546</f>
        <v>1.9624829533784132</v>
      </c>
      <c r="AI530" s="40">
        <f>'Direct Storm Runoff'!H540</f>
        <v>2.2047037445453999E-3</v>
      </c>
      <c r="AJ530" s="41">
        <f>'Separate Storm Water'!AE546</f>
        <v>8.5232642483055709</v>
      </c>
      <c r="AL530" s="50">
        <v>32666</v>
      </c>
      <c r="AM530" s="52">
        <f>Upstream!X561</f>
        <v>84.400886041344009</v>
      </c>
      <c r="AN530" s="53">
        <v>0</v>
      </c>
      <c r="AO530" s="53">
        <f>'Separate Storm Water'!AJ546</f>
        <v>2.6322760671188705</v>
      </c>
      <c r="AP530" s="53">
        <f>'Direct Storm Runoff'!O540</f>
        <v>1.2982394515952863E-2</v>
      </c>
      <c r="AQ530" s="53">
        <f>'Separate Storm Water'!AL546</f>
        <v>1.3803930065798562</v>
      </c>
      <c r="AR530" s="53">
        <f>'Separate Storm Water'!AQ546</f>
        <v>3.7236550245185871</v>
      </c>
      <c r="AS530" s="53">
        <f>'Separate Storm Water'!AP546</f>
        <v>1.8934835755660311</v>
      </c>
      <c r="AT530" s="54">
        <f>'Separate Storm Water'!AM546+'CSO (+ piney,luzon)'!X539</f>
        <v>3.5664097974309898</v>
      </c>
      <c r="AU530" s="52">
        <f t="shared" si="42"/>
        <v>97.610085907074307</v>
      </c>
      <c r="AV530" s="53">
        <f>'CSO (+ piney,luzon)'!S539</f>
        <v>1.865351164046921E-2</v>
      </c>
      <c r="AW530" s="53">
        <f>'Separate Storm Water'!AK546</f>
        <v>2.2048967697890793</v>
      </c>
      <c r="AX530" s="53">
        <f>'Direct Storm Runoff'!T540</f>
        <v>9.714099393055637E-3</v>
      </c>
      <c r="AY530" s="53">
        <f>'CSO (+ piney,luzon)'!AC539</f>
        <v>0.30846916324791707</v>
      </c>
      <c r="AZ530" s="53">
        <f>'Separate Storm Water'!AN546</f>
        <v>0.38606222033673704</v>
      </c>
      <c r="BA530" s="53">
        <f>'Direct Storm Runoff'!I540</f>
        <v>4.2166465059611499E-4</v>
      </c>
      <c r="BB530" s="54">
        <f>'Separate Storm Water'!AO546</f>
        <v>1.6767077209781451</v>
      </c>
      <c r="BD530" s="63">
        <v>32666</v>
      </c>
      <c r="BE530" s="64">
        <f>Upstream!AB561</f>
        <v>0.9200462182900071</v>
      </c>
      <c r="BF530" s="65">
        <v>0</v>
      </c>
      <c r="BG530" s="65">
        <f>'Separate Storm Water'!AT546</f>
        <v>1.389256813201626E-2</v>
      </c>
      <c r="BH530" s="65">
        <f>'Direct Storm Runoff'!P540</f>
        <v>7.0475855943744124E-5</v>
      </c>
      <c r="BI530" s="65">
        <f>'Separate Storm Water'!AV546</f>
        <v>7.2854075347270194E-3</v>
      </c>
      <c r="BJ530" s="65">
        <f>'Separate Storm Water'!BA546</f>
        <v>1.9652623740514765E-2</v>
      </c>
      <c r="BK530" s="65">
        <f>'Separate Storm Water'!AZ546</f>
        <v>9.9933855377096082E-3</v>
      </c>
      <c r="BL530" s="66">
        <f>'Separate Storm Water'!AW546+'CSO (+ piney,luzon)'!Y539</f>
        <v>1.882271837533022E-2</v>
      </c>
      <c r="BM530" s="64">
        <f t="shared" si="43"/>
        <v>0.98976339746624875</v>
      </c>
      <c r="BN530" s="65">
        <f>'CSO (+ piney,luzon)'!T539</f>
        <v>2.1318299017679098E-4</v>
      </c>
      <c r="BO530" s="65">
        <f>'Separate Storm Water'!AU546</f>
        <v>1.1636955173886807E-2</v>
      </c>
      <c r="BP530" s="65">
        <f>'Direct Storm Runoff'!U540</f>
        <v>5.2733682419444892E-5</v>
      </c>
      <c r="BQ530" s="65">
        <f>+'CSO (+ piney,luzon)'!AD539</f>
        <v>3.525361865690481E-3</v>
      </c>
      <c r="BR530" s="65">
        <f>'Separate Storm Water'!AX546</f>
        <v>2.0375506073327786E-3</v>
      </c>
      <c r="BS530" s="65">
        <f>'Direct Storm Runoff'!J540</f>
        <v>2.2890366746646302E-6</v>
      </c>
      <c r="BT530" s="66">
        <f>'Separate Storm Water'!AY546</f>
        <v>8.8492907496068758E-3</v>
      </c>
    </row>
    <row r="531" spans="2:72" x14ac:dyDescent="0.25">
      <c r="B531" s="23">
        <v>32667</v>
      </c>
      <c r="C531" s="24">
        <f>Upstream!V562</f>
        <v>18.607517000319966</v>
      </c>
      <c r="D531" s="25">
        <v>0</v>
      </c>
      <c r="E531" s="25">
        <f>'Separate Storm Water'!P547</f>
        <v>0.14973117732544358</v>
      </c>
      <c r="F531" s="25">
        <f>'Direct Storm Runoff'!M541</f>
        <v>0</v>
      </c>
      <c r="G531" s="25">
        <f>'Separate Storm Water'!R547</f>
        <v>9.0691893621996478E-2</v>
      </c>
      <c r="H531" s="25">
        <f>'Separate Storm Water'!W547</f>
        <v>0.2382374701136537</v>
      </c>
      <c r="I531" s="25">
        <f>'Separate Storm Water'!V547</f>
        <v>0.12114407316851988</v>
      </c>
      <c r="J531" s="26">
        <f>'CSO (+ piney,luzon)'!V540+'Separate Storm Water'!S547</f>
        <v>0.33975676448493547</v>
      </c>
      <c r="K531" s="24">
        <f t="shared" si="40"/>
        <v>19.547078379034513</v>
      </c>
      <c r="L531" s="25">
        <f>'CSO (+ piney,luzon)'!Q540</f>
        <v>3.0950476526476617E-5</v>
      </c>
      <c r="M531" s="25">
        <f>'Separate Storm Water'!Q547</f>
        <v>0.14410717565489994</v>
      </c>
      <c r="N531" s="25">
        <f>'Direct Storm Runoff'!R541</f>
        <v>0</v>
      </c>
      <c r="O531" s="25">
        <f>'CSO (+ piney,luzon)'!AA540</f>
        <v>0</v>
      </c>
      <c r="P531" s="25">
        <f>'Separate Storm Water'!T547</f>
        <v>1.8384616816731092E-2</v>
      </c>
      <c r="Q531" s="25">
        <f>'Direct Storm Runoff'!G541</f>
        <v>0</v>
      </c>
      <c r="R531" s="26">
        <f>'Separate Storm Water'!U547</f>
        <v>8.9650245063725584E-2</v>
      </c>
      <c r="T531" s="37">
        <v>32667</v>
      </c>
      <c r="U531" s="39">
        <f>Upstream!Z562</f>
        <v>48.205728453024008</v>
      </c>
      <c r="V531" s="40">
        <v>0</v>
      </c>
      <c r="W531" s="40">
        <f>'Separate Storm Water'!Z547</f>
        <v>0.35129237757123305</v>
      </c>
      <c r="X531" s="40">
        <f>'Direct Storm Runoff'!N541</f>
        <v>0</v>
      </c>
      <c r="Y531" s="40">
        <f>'Separate Storm Water'!AB547</f>
        <v>0.2127771350362225</v>
      </c>
      <c r="Z531" s="40">
        <f>'Separate Storm Water'!AG547</f>
        <v>0.5589417568051106</v>
      </c>
      <c r="AA531" s="40">
        <f>'Separate Storm Water'!AF547</f>
        <v>0.28422263320306584</v>
      </c>
      <c r="AB531" s="41">
        <f>'Separate Storm Water'!AC547+'CSO (+ piney,luzon)'!W540</f>
        <v>0.79712163975311778</v>
      </c>
      <c r="AC531" s="39">
        <f t="shared" si="41"/>
        <v>50.410083995392753</v>
      </c>
      <c r="AD531" s="40">
        <f>'CSO (+ piney,luzon)'!R540</f>
        <v>1.3094432376586262E-4</v>
      </c>
      <c r="AE531" s="40">
        <f>'Separate Storm Water'!AA547</f>
        <v>0.33809760442111142</v>
      </c>
      <c r="AF531" s="40">
        <f>'Direct Storm Runoff'!S541</f>
        <v>0</v>
      </c>
      <c r="AG531" s="40">
        <f>'CSO (+ piney,luzon)'!AB540</f>
        <v>0</v>
      </c>
      <c r="AH531" s="40">
        <f>'Separate Storm Water'!AD547</f>
        <v>4.3133139454638328E-2</v>
      </c>
      <c r="AI531" s="40">
        <f>'Direct Storm Runoff'!H541</f>
        <v>0</v>
      </c>
      <c r="AJ531" s="41">
        <f>'Separate Storm Water'!AE547</f>
        <v>0.21033326726489465</v>
      </c>
      <c r="AL531" s="50">
        <v>32667</v>
      </c>
      <c r="AM531" s="52">
        <f>Upstream!X562</f>
        <v>28.217987387136006</v>
      </c>
      <c r="AN531" s="53">
        <v>0</v>
      </c>
      <c r="AO531" s="53">
        <f>'Separate Storm Water'!AJ547</f>
        <v>6.9106697227127811E-2</v>
      </c>
      <c r="AP531" s="53">
        <f>'Direct Storm Runoff'!O541</f>
        <v>0</v>
      </c>
      <c r="AQ531" s="53">
        <f>'Separate Storm Water'!AL547</f>
        <v>4.1857797056306066E-2</v>
      </c>
      <c r="AR531" s="53">
        <f>'Separate Storm Water'!AQ547</f>
        <v>0.10995575543707094</v>
      </c>
      <c r="AS531" s="53">
        <f>'Separate Storm Water'!AP547</f>
        <v>5.5912649154701483E-2</v>
      </c>
      <c r="AT531" s="54">
        <f>'Separate Storm Water'!AM547+'CSO (+ piney,luzon)'!X540</f>
        <v>0.15681081437766253</v>
      </c>
      <c r="AU531" s="52">
        <f t="shared" si="42"/>
        <v>28.651631100388876</v>
      </c>
      <c r="AV531" s="53">
        <f>'CSO (+ piney,luzon)'!S540</f>
        <v>4.1664103016410831E-5</v>
      </c>
      <c r="AW531" s="53">
        <f>'Separate Storm Water'!AK547</f>
        <v>6.6511004148415362E-2</v>
      </c>
      <c r="AX531" s="53">
        <f>'Direct Storm Runoff'!T541</f>
        <v>0</v>
      </c>
      <c r="AY531" s="53">
        <f>'CSO (+ piney,luzon)'!AC540</f>
        <v>0</v>
      </c>
      <c r="AZ531" s="53">
        <f>'Separate Storm Water'!AN547</f>
        <v>8.4852077615681955E-3</v>
      </c>
      <c r="BA531" s="53">
        <f>'Direct Storm Runoff'!I541</f>
        <v>0</v>
      </c>
      <c r="BB531" s="54">
        <f>'Separate Storm Water'!AO547</f>
        <v>4.1377036183257963E-2</v>
      </c>
      <c r="BD531" s="63">
        <v>32667</v>
      </c>
      <c r="BE531" s="64">
        <f>Upstream!AB562</f>
        <v>0.10284133433135853</v>
      </c>
      <c r="BF531" s="65">
        <v>0</v>
      </c>
      <c r="BG531" s="65">
        <f>'Separate Storm Water'!AT547</f>
        <v>3.6472979092095237E-4</v>
      </c>
      <c r="BH531" s="65">
        <f>'Direct Storm Runoff'!P541</f>
        <v>0</v>
      </c>
      <c r="BI531" s="65">
        <f>'Separate Storm Water'!AV547</f>
        <v>2.2091615113050425E-4</v>
      </c>
      <c r="BJ531" s="65">
        <f>'Separate Storm Water'!BA547</f>
        <v>5.8032204258454101E-4</v>
      </c>
      <c r="BK531" s="65">
        <f>'Separate Storm Water'!AZ547</f>
        <v>2.9509453720536892E-4</v>
      </c>
      <c r="BL531" s="66">
        <f>'Separate Storm Water'!AW547+'CSO (+ piney,luzon)'!Y540</f>
        <v>8.2761263143766326E-4</v>
      </c>
      <c r="BM531" s="64">
        <f t="shared" si="43"/>
        <v>0.10513000948463755</v>
      </c>
      <c r="BN531" s="65">
        <f>'CSO (+ piney,luzon)'!T540</f>
        <v>4.7616117733040953E-7</v>
      </c>
      <c r="BO531" s="65">
        <f>'Separate Storm Water'!AU547</f>
        <v>3.5103029967219218E-4</v>
      </c>
      <c r="BP531" s="65">
        <f>'Direct Storm Runoff'!U541</f>
        <v>0</v>
      </c>
      <c r="BQ531" s="65">
        <f>+'CSO (+ piney,luzon)'!AD540</f>
        <v>0</v>
      </c>
      <c r="BR531" s="65">
        <f>'Separate Storm Water'!AX547</f>
        <v>4.4783040963832147E-5</v>
      </c>
      <c r="BS531" s="65">
        <f>'Direct Storm Runoff'!J541</f>
        <v>0</v>
      </c>
      <c r="BT531" s="66">
        <f>'Separate Storm Water'!AY547</f>
        <v>2.1837880207830593E-4</v>
      </c>
    </row>
    <row r="532" spans="2:72" x14ac:dyDescent="0.25">
      <c r="B532" s="23">
        <v>32668</v>
      </c>
      <c r="C532" s="24">
        <f>Upstream!V563</f>
        <v>39.237313026397395</v>
      </c>
      <c r="D532" s="25">
        <v>0</v>
      </c>
      <c r="E532" s="25">
        <f>'Separate Storm Water'!P548</f>
        <v>1.7570851734556092</v>
      </c>
      <c r="F532" s="25">
        <f>'Direct Storm Runoff'!M542</f>
        <v>3.1485042181472828E-2</v>
      </c>
      <c r="G532" s="25">
        <f>'Separate Storm Water'!R548</f>
        <v>0.93019549336314766</v>
      </c>
      <c r="H532" s="25">
        <f>'Separate Storm Water'!W548</f>
        <v>2.6418050706106726</v>
      </c>
      <c r="I532" s="25">
        <f>'Separate Storm Water'!V548</f>
        <v>1.3433614226105917</v>
      </c>
      <c r="J532" s="26">
        <f>'CSO (+ piney,luzon)'!V541+'Separate Storm Water'!S548</f>
        <v>2.0762164628314208</v>
      </c>
      <c r="K532" s="24">
        <f t="shared" si="40"/>
        <v>48.017461691450308</v>
      </c>
      <c r="L532" s="25">
        <f>'CSO (+ piney,luzon)'!Q541</f>
        <v>5.7259082762847323E-4</v>
      </c>
      <c r="M532" s="25">
        <f>'Separate Storm Water'!Q548</f>
        <v>1.8367538314195411</v>
      </c>
      <c r="N532" s="25">
        <f>'Direct Storm Runoff'!R542</f>
        <v>2.3558737856067078E-2</v>
      </c>
      <c r="O532" s="25">
        <f>'CSO (+ piney,luzon)'!AA541</f>
        <v>0</v>
      </c>
      <c r="P532" s="25">
        <f>'Separate Storm Water'!T548</f>
        <v>0.2522139610937294</v>
      </c>
      <c r="Q532" s="25">
        <f>'Direct Storm Runoff'!G542</f>
        <v>1.0226254462301801E-3</v>
      </c>
      <c r="R532" s="26">
        <f>'Separate Storm Water'!U548</f>
        <v>1.1751356123486463</v>
      </c>
      <c r="T532" s="37">
        <v>32668</v>
      </c>
      <c r="U532" s="39">
        <f>Upstream!Z563</f>
        <v>73.713692387807995</v>
      </c>
      <c r="V532" s="40">
        <v>0</v>
      </c>
      <c r="W532" s="40">
        <f>'Separate Storm Water'!Z548</f>
        <v>4.122392137722775</v>
      </c>
      <c r="X532" s="40">
        <f>'Direct Storm Runoff'!N542</f>
        <v>7.3868752810378829E-2</v>
      </c>
      <c r="Y532" s="40">
        <f>'Separate Storm Water'!AB548</f>
        <v>2.1823817344289234</v>
      </c>
      <c r="Z532" s="40">
        <f>'Separate Storm Water'!AG548</f>
        <v>6.198081127201962</v>
      </c>
      <c r="AA532" s="40">
        <f>'Separate Storm Water'!AF548</f>
        <v>3.1517325684325423</v>
      </c>
      <c r="AB532" s="41">
        <f>'Separate Storm Water'!AC548+'CSO (+ piney,luzon)'!W541</f>
        <v>4.8711232397198723</v>
      </c>
      <c r="AC532" s="39">
        <f t="shared" si="41"/>
        <v>94.313271948124452</v>
      </c>
      <c r="AD532" s="40">
        <f>'CSO (+ piney,luzon)'!R541</f>
        <v>2.4224996553512327E-3</v>
      </c>
      <c r="AE532" s="40">
        <f>'Separate Storm Water'!AA548</f>
        <v>4.3093070660227699</v>
      </c>
      <c r="AF532" s="40">
        <f>'Direct Storm Runoff'!S542</f>
        <v>5.5272423431542192E-2</v>
      </c>
      <c r="AG532" s="40">
        <f>'CSO (+ piney,luzon)'!AB541</f>
        <v>0</v>
      </c>
      <c r="AH532" s="40">
        <f>'Separate Storm Water'!AD548</f>
        <v>0.59173275487374977</v>
      </c>
      <c r="AI532" s="40">
        <f>'Direct Storm Runoff'!H542</f>
        <v>2.3992366238477199E-3</v>
      </c>
      <c r="AJ532" s="41">
        <f>'Separate Storm Water'!AE548</f>
        <v>2.7570489366641318</v>
      </c>
      <c r="AL532" s="50">
        <v>32668</v>
      </c>
      <c r="AM532" s="52">
        <f>Upstream!X563</f>
        <v>43.149478470912001</v>
      </c>
      <c r="AN532" s="53">
        <v>0</v>
      </c>
      <c r="AO532" s="53">
        <f>'Separate Storm Water'!AJ548</f>
        <v>0.81096238774874263</v>
      </c>
      <c r="AP532" s="53">
        <f>'Direct Storm Runoff'!O542</f>
        <v>1.4127903542968587E-2</v>
      </c>
      <c r="AQ532" s="53">
        <f>'Separate Storm Water'!AL548</f>
        <v>0.4293209969368374</v>
      </c>
      <c r="AR532" s="53">
        <f>'Separate Storm Water'!AQ548</f>
        <v>1.2192946479741564</v>
      </c>
      <c r="AS532" s="53">
        <f>'Separate Storm Water'!AP548</f>
        <v>0.62001296428181152</v>
      </c>
      <c r="AT532" s="54">
        <f>'Separate Storm Water'!AM548+'CSO (+ piney,luzon)'!X541</f>
        <v>0.95825375207604047</v>
      </c>
      <c r="AU532" s="52">
        <f t="shared" si="42"/>
        <v>47.201451123472566</v>
      </c>
      <c r="AV532" s="53">
        <f>'CSO (+ piney,luzon)'!S541</f>
        <v>7.7079534488448318E-4</v>
      </c>
      <c r="AW532" s="53">
        <f>'Separate Storm Water'!AK548</f>
        <v>0.84773253757824973</v>
      </c>
      <c r="AX532" s="53">
        <f>'Direct Storm Runoff'!T542</f>
        <v>1.0571228525158313E-2</v>
      </c>
      <c r="AY532" s="53">
        <f>'CSO (+ piney,luzon)'!AC541</f>
        <v>0</v>
      </c>
      <c r="AZ532" s="53">
        <f>'Separate Storm Water'!AN548</f>
        <v>0.11640644358172127</v>
      </c>
      <c r="BA532" s="53">
        <f>'Direct Storm Runoff'!I542</f>
        <v>4.5887039253918199E-4</v>
      </c>
      <c r="BB532" s="54">
        <f>'Separate Storm Water'!AO548</f>
        <v>0.54237028262245213</v>
      </c>
      <c r="BD532" s="63">
        <v>32668</v>
      </c>
      <c r="BE532" s="64">
        <f>Upstream!AB563</f>
        <v>0.24047322884805039</v>
      </c>
      <c r="BF532" s="65">
        <v>0</v>
      </c>
      <c r="BG532" s="65">
        <f>'Separate Storm Water'!AT548</f>
        <v>4.2800792686739199E-3</v>
      </c>
      <c r="BH532" s="65">
        <f>'Direct Storm Runoff'!P542</f>
        <v>7.6694333518972322E-5</v>
      </c>
      <c r="BI532" s="65">
        <f>'Separate Storm Water'!AV548</f>
        <v>2.2658608171666418E-3</v>
      </c>
      <c r="BJ532" s="65">
        <f>'Separate Storm Water'!BA548</f>
        <v>6.4351661976413815E-3</v>
      </c>
      <c r="BK532" s="65">
        <f>'Separate Storm Water'!AZ548</f>
        <v>3.2722906448206723E-3</v>
      </c>
      <c r="BL532" s="66">
        <f>'Separate Storm Water'!AW548+'CSO (+ piney,luzon)'!Y541</f>
        <v>5.0574503581791025E-3</v>
      </c>
      <c r="BM532" s="64">
        <f t="shared" si="43"/>
        <v>0.26186077046805106</v>
      </c>
      <c r="BN532" s="65">
        <f>'CSO (+ piney,luzon)'!T541</f>
        <v>8.8090896558226642E-6</v>
      </c>
      <c r="BO532" s="65">
        <f>'Separate Storm Water'!AU548</f>
        <v>4.4741439483296517E-3</v>
      </c>
      <c r="BP532" s="65">
        <f>'Direct Storm Runoff'!U542</f>
        <v>5.7386669136573694E-5</v>
      </c>
      <c r="BQ532" s="65">
        <f>+'CSO (+ piney,luzon)'!AD541</f>
        <v>0</v>
      </c>
      <c r="BR532" s="65">
        <f>'Separate Storm Water'!AX548</f>
        <v>6.1436734112575112E-4</v>
      </c>
      <c r="BS532" s="65">
        <f>'Direct Storm Runoff'!J542</f>
        <v>2.4910107023555599E-6</v>
      </c>
      <c r="BT532" s="66">
        <f>'Separate Storm Water'!AY548</f>
        <v>2.8625098249518309E-3</v>
      </c>
    </row>
    <row r="533" spans="2:72" x14ac:dyDescent="0.25">
      <c r="B533" s="23">
        <v>32669</v>
      </c>
      <c r="C533" s="24">
        <f>Upstream!V564</f>
        <v>13.30810726411514</v>
      </c>
      <c r="D533" s="25">
        <v>0</v>
      </c>
      <c r="E533" s="25">
        <f>'Separate Storm Water'!P549</f>
        <v>0.12072103796961153</v>
      </c>
      <c r="F533" s="25">
        <f>'Direct Storm Runoff'!M543</f>
        <v>0</v>
      </c>
      <c r="G533" s="25">
        <f>'Separate Storm Water'!R549</f>
        <v>7.6205953065878171E-2</v>
      </c>
      <c r="H533" s="25">
        <f>'Separate Storm Water'!W549</f>
        <v>0.19903059862808753</v>
      </c>
      <c r="I533" s="25">
        <f>'Separate Storm Water'!V549</f>
        <v>0.10120732641877352</v>
      </c>
      <c r="J533" s="26">
        <f>'CSO (+ piney,luzon)'!V542+'Separate Storm Water'!S549</f>
        <v>5.9736502049709317E-2</v>
      </c>
      <c r="K533" s="24">
        <f t="shared" si="40"/>
        <v>13.865008682247201</v>
      </c>
      <c r="L533" s="25">
        <f>'CSO (+ piney,luzon)'!Q542</f>
        <v>0</v>
      </c>
      <c r="M533" s="25">
        <f>'Separate Storm Water'!Q549</f>
        <v>0.11531673911515199</v>
      </c>
      <c r="N533" s="25">
        <f>'Direct Storm Runoff'!R543</f>
        <v>0</v>
      </c>
      <c r="O533" s="25">
        <f>'CSO (+ piney,luzon)'!AA542</f>
        <v>0</v>
      </c>
      <c r="P533" s="25">
        <f>'Separate Storm Water'!T549</f>
        <v>1.58311977874297E-2</v>
      </c>
      <c r="Q533" s="25">
        <f>'Direct Storm Runoff'!G543</f>
        <v>0</v>
      </c>
      <c r="R533" s="26">
        <f>'Separate Storm Water'!U549</f>
        <v>7.766008891200607E-2</v>
      </c>
      <c r="T533" s="37">
        <v>32669</v>
      </c>
      <c r="U533" s="39">
        <f>Upstream!Z564</f>
        <v>39.558961017503997</v>
      </c>
      <c r="V533" s="40">
        <v>0</v>
      </c>
      <c r="W533" s="40">
        <f>'Separate Storm Water'!Z549</f>
        <v>0.28323012754408861</v>
      </c>
      <c r="X533" s="40">
        <f>'Direct Storm Runoff'!N543</f>
        <v>0</v>
      </c>
      <c r="Y533" s="40">
        <f>'Separate Storm Water'!AB549</f>
        <v>0.17879088988532957</v>
      </c>
      <c r="Z533" s="40">
        <f>'Separate Storm Water'!AG549</f>
        <v>0.46695640447358999</v>
      </c>
      <c r="AA533" s="40">
        <f>'Separate Storm Water'!AF549</f>
        <v>0.23744795813635325</v>
      </c>
      <c r="AB533" s="41">
        <f>'Separate Storm Water'!AC549+'CSO (+ piney,luzon)'!W542</f>
        <v>0.14015102403970264</v>
      </c>
      <c r="AC533" s="39">
        <f t="shared" si="41"/>
        <v>40.865537421583056</v>
      </c>
      <c r="AD533" s="40">
        <f>'CSO (+ piney,luzon)'!R542</f>
        <v>0</v>
      </c>
      <c r="AE533" s="40">
        <f>'Separate Storm Water'!AA549</f>
        <v>0.27055081100093348</v>
      </c>
      <c r="AF533" s="40">
        <f>'Direct Storm Runoff'!S543</f>
        <v>0</v>
      </c>
      <c r="AG533" s="40">
        <f>'CSO (+ piney,luzon)'!AB542</f>
        <v>0</v>
      </c>
      <c r="AH533" s="40">
        <f>'Separate Storm Water'!AD549</f>
        <v>3.7142425578200453E-2</v>
      </c>
      <c r="AI533" s="40">
        <f>'Direct Storm Runoff'!H543</f>
        <v>0</v>
      </c>
      <c r="AJ533" s="41">
        <f>'Separate Storm Water'!AE549</f>
        <v>0.18220251629355272</v>
      </c>
      <c r="AL533" s="50">
        <v>32669</v>
      </c>
      <c r="AM533" s="52">
        <f>Upstream!X564</f>
        <v>23.156464985856001</v>
      </c>
      <c r="AN533" s="53">
        <v>0</v>
      </c>
      <c r="AO533" s="53">
        <f>'Separate Storm Water'!AJ549</f>
        <v>5.571740213982071E-2</v>
      </c>
      <c r="AP533" s="53">
        <f>'Direct Storm Runoff'!O543</f>
        <v>0</v>
      </c>
      <c r="AQ533" s="53">
        <f>'Separate Storm Water'!AL549</f>
        <v>3.5171978338097619E-2</v>
      </c>
      <c r="AR533" s="53">
        <f>'Separate Storm Water'!AQ549</f>
        <v>9.186027628988655E-2</v>
      </c>
      <c r="AS533" s="53">
        <f>'Separate Storm Water'!AP549</f>
        <v>4.6711073731741624E-2</v>
      </c>
      <c r="AT533" s="54">
        <f>'Separate Storm Water'!AM549+'CSO (+ piney,luzon)'!X542</f>
        <v>2.7570693253711996E-2</v>
      </c>
      <c r="AU533" s="52">
        <f t="shared" si="42"/>
        <v>23.413496409609259</v>
      </c>
      <c r="AV533" s="53">
        <f>'CSO (+ piney,luzon)'!S542</f>
        <v>0</v>
      </c>
      <c r="AW533" s="53">
        <f>'Separate Storm Water'!AK549</f>
        <v>5.3223110360839376E-2</v>
      </c>
      <c r="AX533" s="53">
        <f>'Direct Storm Runoff'!T543</f>
        <v>0</v>
      </c>
      <c r="AY533" s="53">
        <f>'CSO (+ piney,luzon)'!AC542</f>
        <v>0</v>
      </c>
      <c r="AZ533" s="53">
        <f>'Separate Storm Water'!AN549</f>
        <v>7.3067066711214003E-3</v>
      </c>
      <c r="BA533" s="53">
        <f>'Direct Storm Runoff'!I543</f>
        <v>0</v>
      </c>
      <c r="BB533" s="54">
        <f>'Separate Storm Water'!AO549</f>
        <v>3.5843117959387417E-2</v>
      </c>
      <c r="BD533" s="63">
        <v>32669</v>
      </c>
      <c r="BE533" s="64">
        <f>Upstream!AB564</f>
        <v>6.9256438806790097E-2</v>
      </c>
      <c r="BF533" s="65">
        <v>0</v>
      </c>
      <c r="BG533" s="65">
        <f>'Separate Storm Water'!AT549</f>
        <v>2.9406406684905377E-4</v>
      </c>
      <c r="BH533" s="65">
        <f>'Direct Storm Runoff'!P543</f>
        <v>0</v>
      </c>
      <c r="BI533" s="65">
        <f>'Separate Storm Water'!AV549</f>
        <v>1.8562988567329299E-4</v>
      </c>
      <c r="BJ533" s="65">
        <f>'Separate Storm Water'!BA549</f>
        <v>4.8481812486329015E-4</v>
      </c>
      <c r="BK533" s="65">
        <f>'Separate Storm Water'!AZ549</f>
        <v>2.4653066691752523E-4</v>
      </c>
      <c r="BL533" s="66">
        <f>'Separate Storm Water'!AW549+'CSO (+ piney,luzon)'!Y542</f>
        <v>1.4551199217236886E-4</v>
      </c>
      <c r="BM533" s="64">
        <f t="shared" si="43"/>
        <v>7.0612993543265626E-2</v>
      </c>
      <c r="BN533" s="65">
        <f>'CSO (+ piney,luzon)'!T542</f>
        <v>0</v>
      </c>
      <c r="BO533" s="65">
        <f>'Separate Storm Water'!AU549</f>
        <v>2.8089974912665224E-4</v>
      </c>
      <c r="BP533" s="65">
        <f>'Direct Storm Runoff'!U543</f>
        <v>0</v>
      </c>
      <c r="BQ533" s="65">
        <f>+'CSO (+ piney,luzon)'!AD542</f>
        <v>0</v>
      </c>
      <c r="BR533" s="65">
        <f>'Separate Storm Water'!AX549</f>
        <v>3.8563174097585168E-5</v>
      </c>
      <c r="BS533" s="65">
        <f>'Direct Storm Runoff'!J543</f>
        <v>0</v>
      </c>
      <c r="BT533" s="66">
        <f>'Separate Storm Water'!AY549</f>
        <v>1.891720114523225E-4</v>
      </c>
    </row>
    <row r="534" spans="2:72" x14ac:dyDescent="0.25">
      <c r="B534" s="23">
        <v>32670</v>
      </c>
      <c r="C534" s="24">
        <f>Upstream!V565</f>
        <v>9.2718784749534251</v>
      </c>
      <c r="D534" s="25">
        <v>0</v>
      </c>
      <c r="E534" s="25">
        <f>'Separate Storm Water'!P550</f>
        <v>4.0254375323420443E-3</v>
      </c>
      <c r="F534" s="25">
        <f>'Direct Storm Runoff'!M544</f>
        <v>0</v>
      </c>
      <c r="G534" s="25">
        <f>'Separate Storm Water'!R550</f>
        <v>1.4857374728671133E-3</v>
      </c>
      <c r="H534" s="25">
        <f>'Separate Storm Water'!W550</f>
        <v>1.5675440981887768E-2</v>
      </c>
      <c r="I534" s="25">
        <f>'Separate Storm Water'!V550</f>
        <v>7.9709827692205377E-3</v>
      </c>
      <c r="J534" s="26">
        <f>'CSO (+ piney,luzon)'!V543+'Separate Storm Water'!S550</f>
        <v>0</v>
      </c>
      <c r="K534" s="24">
        <f t="shared" si="40"/>
        <v>9.3010360737097422</v>
      </c>
      <c r="L534" s="25">
        <f>'CSO (+ piney,luzon)'!Q543</f>
        <v>0</v>
      </c>
      <c r="M534" s="25">
        <f>'Separate Storm Water'!Q550</f>
        <v>3.5892256701424408E-3</v>
      </c>
      <c r="N534" s="25">
        <f>'Direct Storm Runoff'!R544</f>
        <v>0</v>
      </c>
      <c r="O534" s="25">
        <f>'CSO (+ piney,luzon)'!AA543</f>
        <v>0</v>
      </c>
      <c r="P534" s="25">
        <f>'Separate Storm Water'!T550</f>
        <v>0</v>
      </c>
      <c r="Q534" s="25">
        <f>'Direct Storm Runoff'!G544</f>
        <v>0</v>
      </c>
      <c r="R534" s="26">
        <f>'Separate Storm Water'!U550</f>
        <v>3.9632733259305384E-3</v>
      </c>
      <c r="T534" s="37">
        <v>32670</v>
      </c>
      <c r="U534" s="39">
        <f>Upstream!Z565</f>
        <v>7.7504561769600002</v>
      </c>
      <c r="V534" s="40">
        <v>0</v>
      </c>
      <c r="W534" s="40">
        <f>'Separate Storm Water'!Z550</f>
        <v>9.4442957489563363E-3</v>
      </c>
      <c r="X534" s="40">
        <f>'Direct Storm Runoff'!N544</f>
        <v>0</v>
      </c>
      <c r="Y534" s="40">
        <f>'Separate Storm Water'!AB550</f>
        <v>3.4857686863420737E-3</v>
      </c>
      <c r="Z534" s="40">
        <f>'Separate Storm Water'!AG550</f>
        <v>3.6776996149813605E-2</v>
      </c>
      <c r="AA534" s="40">
        <f>'Separate Storm Water'!AF550</f>
        <v>1.8701151881632801E-2</v>
      </c>
      <c r="AB534" s="41">
        <f>'Separate Storm Water'!AC550+'CSO (+ piney,luzon)'!W543</f>
        <v>0</v>
      </c>
      <c r="AC534" s="39">
        <f t="shared" si="41"/>
        <v>7.8188643894267447</v>
      </c>
      <c r="AD534" s="40">
        <f>'CSO (+ piney,luzon)'!R543</f>
        <v>0</v>
      </c>
      <c r="AE534" s="40">
        <f>'Separate Storm Water'!AA550</f>
        <v>8.4208756107188032E-3</v>
      </c>
      <c r="AF534" s="40">
        <f>'Direct Storm Runoff'!S544</f>
        <v>0</v>
      </c>
      <c r="AG534" s="40">
        <f>'CSO (+ piney,luzon)'!AB543</f>
        <v>0</v>
      </c>
      <c r="AH534" s="40">
        <f>'Separate Storm Water'!AD550</f>
        <v>0</v>
      </c>
      <c r="AI534" s="40">
        <f>'Direct Storm Runoff'!H544</f>
        <v>0</v>
      </c>
      <c r="AJ534" s="41">
        <f>'Separate Storm Water'!AE550</f>
        <v>9.298448956990878E-3</v>
      </c>
      <c r="AL534" s="50">
        <v>32670</v>
      </c>
      <c r="AM534" s="52">
        <f>Upstream!X565</f>
        <v>1.9376140442400001</v>
      </c>
      <c r="AN534" s="53">
        <v>0</v>
      </c>
      <c r="AO534" s="53">
        <f>'Separate Storm Water'!AJ550</f>
        <v>1.8578942456963284E-3</v>
      </c>
      <c r="AP534" s="53">
        <f>'Direct Storm Runoff'!O544</f>
        <v>0</v>
      </c>
      <c r="AQ534" s="53">
        <f>'Separate Storm Water'!AL550</f>
        <v>6.8572498747712922E-4</v>
      </c>
      <c r="AR534" s="53">
        <f>'Separate Storm Water'!AQ550</f>
        <v>7.2348189147174308E-3</v>
      </c>
      <c r="AS534" s="53">
        <f>'Separate Storm Water'!AP550</f>
        <v>3.6789151242556332E-3</v>
      </c>
      <c r="AT534" s="54">
        <f>'Separate Storm Water'!AM550+'CSO (+ piney,luzon)'!X543</f>
        <v>0</v>
      </c>
      <c r="AU534" s="52">
        <f t="shared" si="42"/>
        <v>1.9510713975121465</v>
      </c>
      <c r="AV534" s="53">
        <f>'CSO (+ piney,luzon)'!S543</f>
        <v>0</v>
      </c>
      <c r="AW534" s="53">
        <f>'Separate Storm Water'!AK550</f>
        <v>1.6565656939118959E-3</v>
      </c>
      <c r="AX534" s="53">
        <f>'Direct Storm Runoff'!T544</f>
        <v>0</v>
      </c>
      <c r="AY534" s="53">
        <f>'CSO (+ piney,luzon)'!AC543</f>
        <v>0</v>
      </c>
      <c r="AZ534" s="53">
        <f>'Separate Storm Water'!AN550</f>
        <v>0</v>
      </c>
      <c r="BA534" s="53">
        <f>'Direct Storm Runoff'!I544</f>
        <v>0</v>
      </c>
      <c r="BB534" s="54">
        <f>'Separate Storm Water'!AO550</f>
        <v>1.8292030735064023E-3</v>
      </c>
      <c r="BD534" s="63">
        <v>32670</v>
      </c>
      <c r="BE534" s="64">
        <f>Upstream!AB565</f>
        <v>4.4688177794975283E-2</v>
      </c>
      <c r="BF534" s="65">
        <v>0</v>
      </c>
      <c r="BG534" s="65">
        <f>'Separate Storm Water'!AT550</f>
        <v>9.8055529633972884E-6</v>
      </c>
      <c r="BH534" s="65">
        <f>'Direct Storm Runoff'!P544</f>
        <v>0</v>
      </c>
      <c r="BI534" s="65">
        <f>'Separate Storm Water'!AV550</f>
        <v>3.6191041005737376E-6</v>
      </c>
      <c r="BJ534" s="65">
        <f>'Separate Storm Water'!BA550</f>
        <v>3.8183766494341993E-5</v>
      </c>
      <c r="BK534" s="65">
        <f>'Separate Storm Water'!AZ550</f>
        <v>1.9416496489126953E-5</v>
      </c>
      <c r="BL534" s="66">
        <f>'Separate Storm Water'!AW550+'CSO (+ piney,luzon)'!Y543</f>
        <v>0</v>
      </c>
      <c r="BM534" s="64">
        <f t="shared" si="43"/>
        <v>4.4759202715022726E-2</v>
      </c>
      <c r="BN534" s="65">
        <f>'CSO (+ piney,luzon)'!T543</f>
        <v>0</v>
      </c>
      <c r="BO534" s="65">
        <f>'Separate Storm Water'!AU550</f>
        <v>8.7429856067572285E-6</v>
      </c>
      <c r="BP534" s="65">
        <f>'Direct Storm Runoff'!U544</f>
        <v>0</v>
      </c>
      <c r="BQ534" s="65">
        <f>+'CSO (+ piney,luzon)'!AD543</f>
        <v>0</v>
      </c>
      <c r="BR534" s="65">
        <f>'Separate Storm Water'!AX550</f>
        <v>0</v>
      </c>
      <c r="BS534" s="65">
        <f>'Direct Storm Runoff'!J544</f>
        <v>0</v>
      </c>
      <c r="BT534" s="66">
        <f>'Separate Storm Water'!AY550</f>
        <v>9.6541273323949021E-6</v>
      </c>
    </row>
    <row r="535" spans="2:72" x14ac:dyDescent="0.25">
      <c r="B535" s="23">
        <v>32671</v>
      </c>
      <c r="C535" s="24">
        <f>Upstream!V566</f>
        <v>7.1472584715210017</v>
      </c>
      <c r="D535" s="25">
        <v>0</v>
      </c>
      <c r="E535" s="25">
        <f>'Separate Storm Water'!P551</f>
        <v>7.600164446849131E-4</v>
      </c>
      <c r="F535" s="25">
        <f>'Direct Storm Runoff'!M545</f>
        <v>0</v>
      </c>
      <c r="G535" s="25">
        <f>'Separate Storm Water'!R551</f>
        <v>0</v>
      </c>
      <c r="H535" s="25">
        <f>'Separate Storm Water'!W551</f>
        <v>4.0924228062422475E-3</v>
      </c>
      <c r="I535" s="25">
        <f>'Separate Storm Water'!V551</f>
        <v>2.0810024873056982E-3</v>
      </c>
      <c r="J535" s="26">
        <f>'CSO (+ piney,luzon)'!V544+'Separate Storm Water'!S551</f>
        <v>0</v>
      </c>
      <c r="K535" s="24">
        <f t="shared" si="40"/>
        <v>7.1541919132592353</v>
      </c>
      <c r="L535" s="25">
        <f>'CSO (+ piney,luzon)'!Q544</f>
        <v>0</v>
      </c>
      <c r="M535" s="25">
        <f>'Separate Storm Water'!Q551</f>
        <v>2.8170511330075478E-4</v>
      </c>
      <c r="N535" s="25">
        <f>'Direct Storm Runoff'!R545</f>
        <v>0</v>
      </c>
      <c r="O535" s="25">
        <f>'CSO (+ piney,luzon)'!AA544</f>
        <v>0</v>
      </c>
      <c r="P535" s="25">
        <f>'Separate Storm Water'!T551</f>
        <v>0</v>
      </c>
      <c r="Q535" s="25">
        <f>'Direct Storm Runoff'!G545</f>
        <v>0</v>
      </c>
      <c r="R535" s="26">
        <f>'Separate Storm Water'!U551</f>
        <v>1.2040323595663585E-3</v>
      </c>
      <c r="T535" s="37">
        <v>32671</v>
      </c>
      <c r="U535" s="39">
        <f>Upstream!Z566</f>
        <v>27.021148236000002</v>
      </c>
      <c r="V535" s="40">
        <v>0</v>
      </c>
      <c r="W535" s="40">
        <f>'Separate Storm Water'!Z551</f>
        <v>1.7831155048376808E-3</v>
      </c>
      <c r="X535" s="40">
        <f>'Direct Storm Runoff'!N545</f>
        <v>0</v>
      </c>
      <c r="Y535" s="40">
        <f>'Separate Storm Water'!AB551</f>
        <v>0</v>
      </c>
      <c r="Z535" s="40">
        <f>'Separate Storm Water'!AG551</f>
        <v>9.6014535069529651E-3</v>
      </c>
      <c r="AA535" s="40">
        <f>'Separate Storm Water'!AF551</f>
        <v>4.8823519894479837E-3</v>
      </c>
      <c r="AB535" s="41">
        <f>'Separate Storm Water'!AC551+'CSO (+ piney,luzon)'!W544</f>
        <v>0</v>
      </c>
      <c r="AC535" s="39">
        <f t="shared" si="41"/>
        <v>27.037415157001242</v>
      </c>
      <c r="AD535" s="40">
        <f>'CSO (+ piney,luzon)'!R544</f>
        <v>0</v>
      </c>
      <c r="AE535" s="40">
        <f>'Separate Storm Water'!AA551</f>
        <v>6.6092353505177079E-4</v>
      </c>
      <c r="AF535" s="40">
        <f>'Direct Storm Runoff'!S545</f>
        <v>0</v>
      </c>
      <c r="AG535" s="40">
        <f>'CSO (+ piney,luzon)'!AB544</f>
        <v>0</v>
      </c>
      <c r="AH535" s="40">
        <f>'Separate Storm Water'!AD551</f>
        <v>0</v>
      </c>
      <c r="AI535" s="40">
        <f>'Direct Storm Runoff'!H545</f>
        <v>0</v>
      </c>
      <c r="AJ535" s="41">
        <f>'Separate Storm Water'!AE551</f>
        <v>2.8248451512903031E-3</v>
      </c>
      <c r="AL535" s="50">
        <v>32671</v>
      </c>
      <c r="AM535" s="52">
        <f>Upstream!X566</f>
        <v>15.817257504000001</v>
      </c>
      <c r="AN535" s="53">
        <v>0</v>
      </c>
      <c r="AO535" s="53">
        <f>'Separate Storm Water'!AJ551</f>
        <v>3.5077682062380607E-4</v>
      </c>
      <c r="AP535" s="53">
        <f>'Direct Storm Runoff'!O545</f>
        <v>0</v>
      </c>
      <c r="AQ535" s="53">
        <f>'Separate Storm Water'!AL551</f>
        <v>0</v>
      </c>
      <c r="AR535" s="53">
        <f>'Separate Storm Water'!AQ551</f>
        <v>1.8888105259579604E-3</v>
      </c>
      <c r="AS535" s="53">
        <f>'Separate Storm Water'!AP551</f>
        <v>9.604626864487837E-4</v>
      </c>
      <c r="AT535" s="54">
        <f>'Separate Storm Water'!AM551+'CSO (+ piney,luzon)'!X544</f>
        <v>0</v>
      </c>
      <c r="AU535" s="52">
        <f t="shared" si="42"/>
        <v>15.82045755403303</v>
      </c>
      <c r="AV535" s="53">
        <f>'CSO (+ piney,luzon)'!S544</f>
        <v>0</v>
      </c>
      <c r="AW535" s="53">
        <f>'Separate Storm Water'!AK551</f>
        <v>1.3001774460034835E-4</v>
      </c>
      <c r="AX535" s="53">
        <f>'Direct Storm Runoff'!T545</f>
        <v>0</v>
      </c>
      <c r="AY535" s="53">
        <f>'CSO (+ piney,luzon)'!AC544</f>
        <v>0</v>
      </c>
      <c r="AZ535" s="53">
        <f>'Separate Storm Water'!AN551</f>
        <v>0</v>
      </c>
      <c r="BA535" s="53">
        <f>'Direct Storm Runoff'!I545</f>
        <v>0</v>
      </c>
      <c r="BB535" s="54">
        <f>'Separate Storm Water'!AO551</f>
        <v>5.5570724287678087E-4</v>
      </c>
      <c r="BD535" s="63">
        <v>32671</v>
      </c>
      <c r="BE535" s="64">
        <f>Upstream!AB566</f>
        <v>3.2313053729764861E-2</v>
      </c>
      <c r="BF535" s="65">
        <v>0</v>
      </c>
      <c r="BG535" s="65">
        <f>'Separate Storm Water'!AT551</f>
        <v>1.8513221088478653E-6</v>
      </c>
      <c r="BH535" s="65">
        <f>'Direct Storm Runoff'!P545</f>
        <v>0</v>
      </c>
      <c r="BI535" s="65">
        <f>'Separate Storm Water'!AV551</f>
        <v>0</v>
      </c>
      <c r="BJ535" s="65">
        <f>'Separate Storm Water'!BA551</f>
        <v>9.9687222203336798E-6</v>
      </c>
      <c r="BK535" s="65">
        <f>'Separate Storm Water'!AZ551</f>
        <v>5.0691086229241363E-6</v>
      </c>
      <c r="BL535" s="66">
        <f>'Separate Storm Water'!AW551+'CSO (+ piney,luzon)'!Y544</f>
        <v>0</v>
      </c>
      <c r="BM535" s="64">
        <f t="shared" si="43"/>
        <v>3.2329942882716969E-2</v>
      </c>
      <c r="BN535" s="65">
        <f>'CSO (+ piney,luzon)'!T544</f>
        <v>0</v>
      </c>
      <c r="BO535" s="65">
        <f>'Separate Storm Water'!AU551</f>
        <v>6.8620476316850525E-7</v>
      </c>
      <c r="BP535" s="65">
        <f>'Direct Storm Runoff'!U545</f>
        <v>0</v>
      </c>
      <c r="BQ535" s="65">
        <f>+'CSO (+ piney,luzon)'!AD544</f>
        <v>0</v>
      </c>
      <c r="BR535" s="65">
        <f>'Separate Storm Water'!AX551</f>
        <v>0</v>
      </c>
      <c r="BS535" s="65">
        <f>'Direct Storm Runoff'!J545</f>
        <v>0</v>
      </c>
      <c r="BT535" s="66">
        <f>'Separate Storm Water'!AY551</f>
        <v>2.9328993374052324E-6</v>
      </c>
    </row>
    <row r="536" spans="2:72" x14ac:dyDescent="0.25">
      <c r="B536" s="23">
        <v>32672</v>
      </c>
      <c r="C536" s="24">
        <f>Upstream!V567</f>
        <v>5.6831887056500143</v>
      </c>
      <c r="D536" s="25">
        <v>0</v>
      </c>
      <c r="E536" s="25">
        <f>'Separate Storm Water'!P552</f>
        <v>4.8179400861160411E-3</v>
      </c>
      <c r="F536" s="25">
        <f>'Direct Storm Runoff'!M546</f>
        <v>8.5094619385368169E-4</v>
      </c>
      <c r="G536" s="25">
        <f>'Separate Storm Water'!R552</f>
        <v>2.4143233889048249E-3</v>
      </c>
      <c r="H536" s="25">
        <f>'Separate Storm Water'!W552</f>
        <v>6.9425028242846671E-3</v>
      </c>
      <c r="I536" s="25">
        <f>'Separate Storm Water'!V552</f>
        <v>3.5302720001038012E-3</v>
      </c>
      <c r="J536" s="26">
        <f>'CSO (+ piney,luzon)'!V545+'Separate Storm Water'!S552</f>
        <v>2.6000406405767332E-3</v>
      </c>
      <c r="K536" s="24">
        <f t="shared" si="40"/>
        <v>5.7043447307838537</v>
      </c>
      <c r="L536" s="25">
        <f>'CSO (+ piney,luzon)'!Q545</f>
        <v>0</v>
      </c>
      <c r="M536" s="25">
        <f>'Separate Storm Water'!Q552</f>
        <v>1.2570946484046665E-2</v>
      </c>
      <c r="N536" s="25">
        <f>'Direct Storm Runoff'!R546</f>
        <v>6.3672197721918831E-4</v>
      </c>
      <c r="O536" s="25">
        <f>'CSO (+ piney,luzon)'!AA545</f>
        <v>0</v>
      </c>
      <c r="P536" s="25">
        <f>'Separate Storm Water'!T552</f>
        <v>9.8944986444888931E-4</v>
      </c>
      <c r="Q536" s="25">
        <f>'Direct Storm Runoff'!G546</f>
        <v>2.7638551157706601E-5</v>
      </c>
      <c r="R536" s="26">
        <f>'Separate Storm Water'!U552</f>
        <v>2.6589048232440078E-3</v>
      </c>
      <c r="T536" s="37">
        <v>32672</v>
      </c>
      <c r="U536" s="39">
        <f>Upstream!Z567</f>
        <v>23.346272075904007</v>
      </c>
      <c r="V536" s="40">
        <v>0</v>
      </c>
      <c r="W536" s="40">
        <f>'Separate Storm Water'!Z552</f>
        <v>1.1303628663579944E-2</v>
      </c>
      <c r="X536" s="40">
        <f>'Direct Storm Runoff'!N546</f>
        <v>1.9964506855797964E-3</v>
      </c>
      <c r="Y536" s="40">
        <f>'Separate Storm Water'!AB552</f>
        <v>5.6643741047382431E-3</v>
      </c>
      <c r="Z536" s="40">
        <f>'Separate Storm Water'!AG552</f>
        <v>1.6288179703129412E-2</v>
      </c>
      <c r="AA536" s="40">
        <f>'Separate Storm Water'!AF552</f>
        <v>8.2825612310127635E-3</v>
      </c>
      <c r="AB536" s="41">
        <f>'Separate Storm Water'!AC552+'CSO (+ piney,luzon)'!W545</f>
        <v>6.1000953490454131E-3</v>
      </c>
      <c r="AC536" s="39">
        <f t="shared" si="41"/>
        <v>23.395907365641094</v>
      </c>
      <c r="AD536" s="40">
        <f>'CSO (+ piney,luzon)'!R545</f>
        <v>0</v>
      </c>
      <c r="AE536" s="40">
        <f>'Separate Storm Water'!AA552</f>
        <v>2.9493374443340253E-2</v>
      </c>
      <c r="AF536" s="40">
        <f>'Direct Storm Runoff'!S546</f>
        <v>1.4938477157834839E-3</v>
      </c>
      <c r="AG536" s="40">
        <f>'CSO (+ piney,luzon)'!AB545</f>
        <v>0</v>
      </c>
      <c r="AH536" s="40">
        <f>'Separate Storm Water'!AD552</f>
        <v>2.3214016050531632E-3</v>
      </c>
      <c r="AI536" s="40">
        <f>'Direct Storm Runoff'!H546</f>
        <v>6.4844293100773298E-5</v>
      </c>
      <c r="AJ536" s="41">
        <f>'Separate Storm Water'!AE552</f>
        <v>6.2381997776109416E-3</v>
      </c>
      <c r="AL536" s="50">
        <v>32672</v>
      </c>
      <c r="AM536" s="52">
        <f>Upstream!X567</f>
        <v>13.666110483455999</v>
      </c>
      <c r="AN536" s="53">
        <v>0</v>
      </c>
      <c r="AO536" s="53">
        <f>'Separate Storm Water'!AJ552</f>
        <v>2.2236646551304804E-3</v>
      </c>
      <c r="AP536" s="53">
        <f>'Direct Storm Runoff'!O546</f>
        <v>3.818348305753708E-4</v>
      </c>
      <c r="AQ536" s="53">
        <f>'Separate Storm Water'!AL552</f>
        <v>1.1143031025714577E-3</v>
      </c>
      <c r="AR536" s="53">
        <f>'Separate Storm Water'!AQ552</f>
        <v>3.2042320727467695E-3</v>
      </c>
      <c r="AS536" s="53">
        <f>'Separate Storm Water'!AP552</f>
        <v>1.6293563077402159E-3</v>
      </c>
      <c r="AT536" s="54">
        <f>'Separate Storm Water'!AM552+'CSO (+ piney,luzon)'!X545</f>
        <v>1.2000187571892616E-3</v>
      </c>
      <c r="AU536" s="52">
        <f t="shared" si="42"/>
        <v>13.675863893181951</v>
      </c>
      <c r="AV536" s="53">
        <f>'CSO (+ piney,luzon)'!S545</f>
        <v>0</v>
      </c>
      <c r="AW536" s="53">
        <f>'Separate Storm Water'!AK552</f>
        <v>5.8019753003292302E-3</v>
      </c>
      <c r="AX536" s="53">
        <f>'Direct Storm Runoff'!T546</f>
        <v>2.8570857952143125E-4</v>
      </c>
      <c r="AY536" s="53">
        <f>'CSO (+ piney,luzon)'!AC545</f>
        <v>0</v>
      </c>
      <c r="AZ536" s="53">
        <f>'Separate Storm Water'!AN552</f>
        <v>4.5666916820717962E-4</v>
      </c>
      <c r="BA536" s="53">
        <f>'Direct Storm Runoff'!I546</f>
        <v>1.24019139810222E-5</v>
      </c>
      <c r="BB536" s="54">
        <f>'Separate Storm Water'!AO552</f>
        <v>1.2271868414972344E-3</v>
      </c>
      <c r="BD536" s="63">
        <v>32672</v>
      </c>
      <c r="BE536" s="64">
        <f>Upstream!AB567</f>
        <v>2.4121565357054557E-2</v>
      </c>
      <c r="BF536" s="65">
        <v>0</v>
      </c>
      <c r="BG536" s="65">
        <f>'Separate Storm Water'!AT552</f>
        <v>1.1736007902077537E-5</v>
      </c>
      <c r="BH536" s="65">
        <f>'Direct Storm Runoff'!P546</f>
        <v>2.0728176516948703E-6</v>
      </c>
      <c r="BI536" s="65">
        <f>'Separate Storm Water'!AV552</f>
        <v>5.881044152460471E-6</v>
      </c>
      <c r="BJ536" s="65">
        <f>'Separate Storm Water'!BA552</f>
        <v>1.6911224828385728E-5</v>
      </c>
      <c r="BK536" s="65">
        <f>'Separate Storm Water'!AZ552</f>
        <v>8.5993805130733617E-6</v>
      </c>
      <c r="BL536" s="66">
        <f>'Separate Storm Water'!AW552+'CSO (+ piney,luzon)'!Y545</f>
        <v>6.3334323296099917E-6</v>
      </c>
      <c r="BM536" s="64">
        <f t="shared" si="43"/>
        <v>2.4173099264431862E-2</v>
      </c>
      <c r="BN536" s="65">
        <f>'CSO (+ piney,luzon)'!T545</f>
        <v>0</v>
      </c>
      <c r="BO536" s="65">
        <f>'Separate Storm Water'!AU552</f>
        <v>3.0621536307293162E-5</v>
      </c>
      <c r="BP536" s="65">
        <f>'Direct Storm Runoff'!U546</f>
        <v>1.5509894316877697E-6</v>
      </c>
      <c r="BQ536" s="65">
        <f>+'CSO (+ piney,luzon)'!AD545</f>
        <v>0</v>
      </c>
      <c r="BR536" s="65">
        <f>'Separate Storm Water'!AX552</f>
        <v>2.4101983877601147E-6</v>
      </c>
      <c r="BS536" s="65">
        <f>'Direct Storm Runoff'!J546</f>
        <v>6.7324675896977704E-8</v>
      </c>
      <c r="BT536" s="66">
        <f>'Separate Storm Water'!AY552</f>
        <v>6.4768194412354032E-6</v>
      </c>
    </row>
    <row r="537" spans="2:72" x14ac:dyDescent="0.25">
      <c r="B537" s="23">
        <v>32673</v>
      </c>
      <c r="C537" s="24">
        <f>Upstream!V568</f>
        <v>11.541926192743619</v>
      </c>
      <c r="D537" s="25">
        <v>0</v>
      </c>
      <c r="E537" s="25">
        <f>'Separate Storm Water'!P553</f>
        <v>3.7184849129610114</v>
      </c>
      <c r="F537" s="25">
        <f>'Direct Storm Runoff'!M547</f>
        <v>3.403787982049581E-2</v>
      </c>
      <c r="G537" s="25">
        <f>'Separate Storm Water'!R553</f>
        <v>1.9812928758607202</v>
      </c>
      <c r="H537" s="25">
        <f>'Separate Storm Water'!W553</f>
        <v>4.8064044120163203</v>
      </c>
      <c r="I537" s="25">
        <f>'Separate Storm Water'!V553</f>
        <v>2.4440630917085593</v>
      </c>
      <c r="J537" s="26">
        <f>'CSO (+ piney,luzon)'!V546+'Separate Storm Water'!S553</f>
        <v>5.2562550488150261</v>
      </c>
      <c r="K537" s="24">
        <f t="shared" si="40"/>
        <v>29.782464413925752</v>
      </c>
      <c r="L537" s="25">
        <f>'CSO (+ piney,luzon)'!Q546</f>
        <v>3.7809506009530411E-2</v>
      </c>
      <c r="M537" s="25">
        <f>'Separate Storm Water'!Q553</f>
        <v>3.8082426006362198</v>
      </c>
      <c r="N537" s="25">
        <f>'Direct Storm Runoff'!R547</f>
        <v>2.546890308246889E-2</v>
      </c>
      <c r="O537" s="25">
        <f>'CSO (+ piney,luzon)'!AA546</f>
        <v>2.6771390887650143E-2</v>
      </c>
      <c r="P537" s="25">
        <f>'Separate Storm Water'!T553</f>
        <v>0.63152435207885127</v>
      </c>
      <c r="Q537" s="25">
        <f>'Direct Storm Runoff'!G547</f>
        <v>1.10554351880488E-3</v>
      </c>
      <c r="R537" s="26">
        <f>'Separate Storm Water'!U553</f>
        <v>2.2792333142369903</v>
      </c>
      <c r="T537" s="37">
        <v>32673</v>
      </c>
      <c r="U537" s="39">
        <f>Upstream!Z568</f>
        <v>36.316423229184004</v>
      </c>
      <c r="V537" s="40">
        <v>0</v>
      </c>
      <c r="W537" s="40">
        <f>'Separate Storm Water'!Z553</f>
        <v>8.7241376804085267</v>
      </c>
      <c r="X537" s="40">
        <f>'Direct Storm Runoff'!N547</f>
        <v>7.985810265577889E-2</v>
      </c>
      <c r="Y537" s="40">
        <f>'Separate Storm Water'!AB553</f>
        <v>4.6484179010578437</v>
      </c>
      <c r="Z537" s="40">
        <f>'Separate Storm Water'!AG553</f>
        <v>11.276564197422907</v>
      </c>
      <c r="AA537" s="40">
        <f>'Separate Storm Water'!AF553</f>
        <v>5.734148022854697</v>
      </c>
      <c r="AB537" s="41">
        <f>'Separate Storm Water'!AC553+'CSO (+ piney,luzon)'!W546</f>
        <v>12.331982999142944</v>
      </c>
      <c r="AC537" s="39">
        <f t="shared" si="41"/>
        <v>79.111532132726694</v>
      </c>
      <c r="AD537" s="40">
        <f>'CSO (+ piney,luzon)'!R546</f>
        <v>0.15996329465570561</v>
      </c>
      <c r="AE537" s="40">
        <f>'Separate Storm Water'!AA553</f>
        <v>8.9347230245695926</v>
      </c>
      <c r="AF537" s="40">
        <f>'Direct Storm Runoff'!S547</f>
        <v>5.9753964924254124E-2</v>
      </c>
      <c r="AG537" s="40">
        <f>'CSO (+ piney,luzon)'!AB546</f>
        <v>0.11326357683236599</v>
      </c>
      <c r="AH537" s="40">
        <f>'Separate Storm Water'!AD553</f>
        <v>1.4816532875696127</v>
      </c>
      <c r="AI537" s="40">
        <f>'Direct Storm Runoff'!H547</f>
        <v>2.5937751787345302E-3</v>
      </c>
      <c r="AJ537" s="41">
        <f>'Separate Storm Water'!AE553</f>
        <v>5.3474320064790932</v>
      </c>
      <c r="AL537" s="50">
        <v>32673</v>
      </c>
      <c r="AM537" s="52">
        <f>Upstream!X568</f>
        <v>21.258394085376001</v>
      </c>
      <c r="AN537" s="53">
        <v>0</v>
      </c>
      <c r="AO537" s="53">
        <f>'Separate Storm Water'!AJ553</f>
        <v>1.7162238059820054</v>
      </c>
      <c r="AP537" s="53">
        <f>'Direct Storm Runoff'!O547</f>
        <v>1.5273407611760929E-2</v>
      </c>
      <c r="AQ537" s="53">
        <f>'Separate Storm Water'!AL553</f>
        <v>0.91444286578187095</v>
      </c>
      <c r="AR537" s="53">
        <f>'Separate Storm Water'!AQ553</f>
        <v>2.2183404978536863</v>
      </c>
      <c r="AS537" s="53">
        <f>'Separate Storm Water'!AP553</f>
        <v>1.1280291192501044</v>
      </c>
      <c r="AT537" s="54">
        <f>'Separate Storm Water'!AM553+'CSO (+ piney,luzon)'!X546</f>
        <v>2.4259638686838576</v>
      </c>
      <c r="AU537" s="52">
        <f t="shared" si="42"/>
        <v>29.676667650539287</v>
      </c>
      <c r="AV537" s="53">
        <f>'CSO (+ piney,luzon)'!S546</f>
        <v>5.0897411935906328E-2</v>
      </c>
      <c r="AW537" s="53">
        <f>'Separate Storm Water'!AK553</f>
        <v>1.7576504310628707</v>
      </c>
      <c r="AX537" s="53">
        <f>'Direct Storm Runoff'!T547</f>
        <v>1.1428353947261672E-2</v>
      </c>
      <c r="AY537" s="53">
        <f>'CSO (+ piney,luzon)'!AC546</f>
        <v>3.6038410810298266E-2</v>
      </c>
      <c r="AZ537" s="53">
        <f>'Separate Storm Water'!AN553</f>
        <v>0.29147277788254677</v>
      </c>
      <c r="BA537" s="53">
        <f>'Direct Storm Runoff'!I547</f>
        <v>4.9607721997655004E-4</v>
      </c>
      <c r="BB537" s="54">
        <f>'Separate Storm Water'!AO553</f>
        <v>1.0519538373401494</v>
      </c>
      <c r="BD537" s="63">
        <v>32673</v>
      </c>
      <c r="BE537" s="64">
        <f>Upstream!AB568</f>
        <v>5.8368232222008529E-2</v>
      </c>
      <c r="BF537" s="65">
        <v>0</v>
      </c>
      <c r="BG537" s="65">
        <f>'Separate Storm Water'!AT553</f>
        <v>9.0578478649050286E-3</v>
      </c>
      <c r="BH537" s="65">
        <f>'Direct Storm Runoff'!P547</f>
        <v>8.2912784178130764E-5</v>
      </c>
      <c r="BI537" s="65">
        <f>'Separate Storm Water'!AV553</f>
        <v>4.8262262360709851E-3</v>
      </c>
      <c r="BJ537" s="65">
        <f>'Separate Storm Water'!BA553</f>
        <v>1.1707908183116679E-2</v>
      </c>
      <c r="BK537" s="65">
        <f>'Separate Storm Water'!AZ553</f>
        <v>5.9534870182644398E-3</v>
      </c>
      <c r="BL537" s="66">
        <f>'Separate Storm Water'!AW553+'CSO (+ piney,luzon)'!Y546</f>
        <v>1.2803698195831471E-2</v>
      </c>
      <c r="BM537" s="64">
        <f t="shared" si="43"/>
        <v>0.10280031250437527</v>
      </c>
      <c r="BN537" s="65">
        <f>'CSO (+ piney,luzon)'!T546</f>
        <v>5.8168470783892946E-4</v>
      </c>
      <c r="BO537" s="65">
        <f>'Separate Storm Water'!AU553</f>
        <v>9.2764883861651496E-3</v>
      </c>
      <c r="BP537" s="65">
        <f>'Direct Storm Runoff'!U547</f>
        <v>6.2039635713706225E-5</v>
      </c>
      <c r="BQ537" s="65">
        <f>+'CSO (+ piney,luzon)'!AD546</f>
        <v>4.1186755211769451E-4</v>
      </c>
      <c r="BR537" s="65">
        <f>'Separate Storm Water'!AX553</f>
        <v>1.5383285499356635E-3</v>
      </c>
      <c r="BS537" s="65">
        <f>'Direct Storm Runoff'!J547</f>
        <v>2.69299062272984E-6</v>
      </c>
      <c r="BT537" s="66">
        <f>'Separate Storm Water'!AY553</f>
        <v>5.5519785859618996E-3</v>
      </c>
    </row>
    <row r="538" spans="2:72" x14ac:dyDescent="0.25">
      <c r="B538" s="23">
        <v>32674</v>
      </c>
      <c r="C538" s="24">
        <f>Upstream!V569</f>
        <v>6.7888356203385589</v>
      </c>
      <c r="D538" s="25">
        <v>0</v>
      </c>
      <c r="E538" s="25">
        <f>'Separate Storm Water'!P554</f>
        <v>1.6121322402246716</v>
      </c>
      <c r="F538" s="25">
        <f>'Direct Storm Runoff'!M548</f>
        <v>2.935766713107989E-2</v>
      </c>
      <c r="G538" s="25">
        <f>'Separate Storm Water'!R554</f>
        <v>0.86061345321641358</v>
      </c>
      <c r="H538" s="25">
        <f>'Separate Storm Water'!W554</f>
        <v>2.0432882374010846</v>
      </c>
      <c r="I538" s="25">
        <f>'Separate Storm Water'!V554</f>
        <v>1.0390148099625351</v>
      </c>
      <c r="J538" s="26">
        <f>'CSO (+ piney,luzon)'!V547+'Separate Storm Water'!S554</f>
        <v>2.3976978928132757</v>
      </c>
      <c r="K538" s="24">
        <f t="shared" si="40"/>
        <v>14.770939921087621</v>
      </c>
      <c r="L538" s="25">
        <f>'CSO (+ piney,luzon)'!Q547</f>
        <v>3.1724589034071327E-2</v>
      </c>
      <c r="M538" s="25">
        <f>'Separate Storm Water'!Q554</f>
        <v>2.1145586643969594</v>
      </c>
      <c r="N538" s="25">
        <f>'Direct Storm Runoff'!R548</f>
        <v>2.196692575542341E-2</v>
      </c>
      <c r="O538" s="25">
        <f>'CSO (+ piney,luzon)'!AA547</f>
        <v>0.33250376005562332</v>
      </c>
      <c r="P538" s="25">
        <f>'Separate Storm Water'!T554</f>
        <v>0.23635084541875992</v>
      </c>
      <c r="Q538" s="25">
        <f>'Direct Storm Runoff'!G548</f>
        <v>9.5352933128173495E-4</v>
      </c>
      <c r="R538" s="26">
        <f>'Separate Storm Water'!U554</f>
        <v>0.93814190412322573</v>
      </c>
      <c r="T538" s="37">
        <v>32674</v>
      </c>
      <c r="U538" s="39">
        <f>Upstream!Z569</f>
        <v>26.156471492447999</v>
      </c>
      <c r="V538" s="40">
        <v>0</v>
      </c>
      <c r="W538" s="40">
        <f>'Separate Storm Water'!Z554</f>
        <v>3.7823102559117294</v>
      </c>
      <c r="X538" s="40">
        <f>'Direct Storm Runoff'!N548</f>
        <v>6.8877603653687405E-2</v>
      </c>
      <c r="Y538" s="40">
        <f>'Separate Storm Water'!AB554</f>
        <v>2.0191315633154319</v>
      </c>
      <c r="Z538" s="40">
        <f>'Separate Storm Water'!AG554</f>
        <v>4.7938685569794677</v>
      </c>
      <c r="AA538" s="40">
        <f>'Separate Storm Water'!AF554</f>
        <v>2.4376885926044092</v>
      </c>
      <c r="AB538" s="41">
        <f>'Separate Storm Water'!AC554+'CSO (+ piney,luzon)'!W547</f>
        <v>5.6253681331388394</v>
      </c>
      <c r="AC538" s="39">
        <f t="shared" si="41"/>
        <v>44.883716198051566</v>
      </c>
      <c r="AD538" s="40">
        <f>'CSO (+ piney,luzon)'!R547</f>
        <v>0.1342194151441479</v>
      </c>
      <c r="AE538" s="40">
        <f>'Separate Storm Water'!AA554</f>
        <v>4.9610799433928667</v>
      </c>
      <c r="AF538" s="40">
        <f>'Direct Storm Runoff'!S548</f>
        <v>5.15377873492626E-2</v>
      </c>
      <c r="AG538" s="40">
        <f>'CSO (+ piney,luzon)'!AB547</f>
        <v>1.4067466771584063</v>
      </c>
      <c r="AH538" s="40">
        <f>'Separate Storm Water'!AD554</f>
        <v>0.55451544502093675</v>
      </c>
      <c r="AI538" s="40">
        <f>'Direct Storm Runoff'!H548</f>
        <v>2.2371265080071501E-3</v>
      </c>
      <c r="AJ538" s="41">
        <f>'Separate Storm Water'!AE554</f>
        <v>2.2010252365967991</v>
      </c>
      <c r="AL538" s="50">
        <v>32674</v>
      </c>
      <c r="AM538" s="52">
        <f>Upstream!X569</f>
        <v>15.311105263872003</v>
      </c>
      <c r="AN538" s="53">
        <v>0</v>
      </c>
      <c r="AO538" s="53">
        <f>'Separate Storm Water'!AJ554</f>
        <v>0.74406103394984835</v>
      </c>
      <c r="AP538" s="53">
        <f>'Direct Storm Runoff'!O548</f>
        <v>1.3173312174202525E-2</v>
      </c>
      <c r="AQ538" s="53">
        <f>'Separate Storm Water'!AL554</f>
        <v>0.39720620917680627</v>
      </c>
      <c r="AR538" s="53">
        <f>'Separate Storm Water'!AQ554</f>
        <v>0.9430561095697314</v>
      </c>
      <c r="AS538" s="53">
        <f>'Separate Storm Water'!AP554</f>
        <v>0.47954529690578546</v>
      </c>
      <c r="AT538" s="54">
        <f>'Separate Storm Water'!AM554+'CSO (+ piney,luzon)'!X547</f>
        <v>1.1066297966830505</v>
      </c>
      <c r="AU538" s="52">
        <f t="shared" si="42"/>
        <v>18.99477702233143</v>
      </c>
      <c r="AV538" s="53">
        <f>'CSO (+ piney,luzon)'!S547</f>
        <v>4.270617754586524E-2</v>
      </c>
      <c r="AW538" s="53">
        <f>'Separate Storm Water'!AK554</f>
        <v>0.97595015279859665</v>
      </c>
      <c r="AX538" s="53">
        <f>'Direct Storm Runoff'!T548</f>
        <v>9.8569538646130772E-3</v>
      </c>
      <c r="AY538" s="53">
        <f>'CSO (+ piney,luzon)'!AC547</f>
        <v>0.44760121545949288</v>
      </c>
      <c r="AZ538" s="53">
        <f>'Separate Storm Water'!AN554</f>
        <v>0.10908500557788919</v>
      </c>
      <c r="BA538" s="53">
        <f>'Direct Storm Runoff'!I548</f>
        <v>4.2786572557513701E-4</v>
      </c>
      <c r="BB538" s="54">
        <f>'Separate Storm Water'!AO554</f>
        <v>0.43298857113379652</v>
      </c>
      <c r="BD538" s="63">
        <v>32674</v>
      </c>
      <c r="BE538" s="64">
        <f>Upstream!AB569</f>
        <v>3.0278106858079183E-2</v>
      </c>
      <c r="BF538" s="65">
        <v>0</v>
      </c>
      <c r="BG538" s="65">
        <f>'Separate Storm Water'!AT554</f>
        <v>3.9269887902908668E-3</v>
      </c>
      <c r="BH538" s="65">
        <f>'Direct Storm Runoff'!P548</f>
        <v>7.1512266088527842E-5</v>
      </c>
      <c r="BI538" s="65">
        <f>'Separate Storm Water'!AV554</f>
        <v>2.0963661039886997E-3</v>
      </c>
      <c r="BJ538" s="65">
        <f>'Separate Storm Water'!BA554</f>
        <v>4.9772405782846935E-3</v>
      </c>
      <c r="BK538" s="65">
        <f>'Separate Storm Water'!AZ554</f>
        <v>2.530933511447201E-3</v>
      </c>
      <c r="BL538" s="66">
        <f>'Separate Storm Water'!AW554+'CSO (+ piney,luzon)'!Y547</f>
        <v>5.8405461491605436E-3</v>
      </c>
      <c r="BM538" s="64">
        <f t="shared" si="43"/>
        <v>4.9721694257339716E-2</v>
      </c>
      <c r="BN538" s="65">
        <f>'CSO (+ piney,luzon)'!T547</f>
        <v>4.8807060052417423E-4</v>
      </c>
      <c r="BO538" s="65">
        <f>'Separate Storm Water'!AU554</f>
        <v>5.1508480286592603E-3</v>
      </c>
      <c r="BP538" s="65">
        <f>'Direct Storm Runoff'!U548</f>
        <v>5.3509178122185166E-5</v>
      </c>
      <c r="BQ538" s="65">
        <f>+'CSO (+ piney,luzon)'!AD547</f>
        <v>5.1154424623942049E-3</v>
      </c>
      <c r="BR538" s="65">
        <f>'Separate Storm Water'!AX554</f>
        <v>5.7572641832774846E-4</v>
      </c>
      <c r="BS538" s="65">
        <f>'Direct Storm Runoff'!J548</f>
        <v>2.3226996531221698E-6</v>
      </c>
      <c r="BT538" s="66">
        <f>'Separate Storm Water'!AY554</f>
        <v>2.285217458761704E-3</v>
      </c>
    </row>
    <row r="539" spans="2:72" x14ac:dyDescent="0.25">
      <c r="B539" s="23">
        <v>32675</v>
      </c>
      <c r="C539" s="24">
        <f>Upstream!V570</f>
        <v>3.4774120411386975</v>
      </c>
      <c r="D539" s="25">
        <v>0</v>
      </c>
      <c r="E539" s="25">
        <f>'Separate Storm Water'!P555</f>
        <v>1.296449394468882</v>
      </c>
      <c r="F539" s="25">
        <f>'Direct Storm Runoff'!M549</f>
        <v>3.8292641492440596E-3</v>
      </c>
      <c r="G539" s="25">
        <f>'Separate Storm Water'!R555</f>
        <v>0.70622056301709679</v>
      </c>
      <c r="H539" s="25">
        <f>'Separate Storm Water'!W555</f>
        <v>1.7818116524451122</v>
      </c>
      <c r="I539" s="25">
        <f>'Separate Storm Water'!V555</f>
        <v>0.90605361571945686</v>
      </c>
      <c r="J539" s="26">
        <f>'CSO (+ piney,luzon)'!V548+'Separate Storm Water'!S555</f>
        <v>1.7043575369139767</v>
      </c>
      <c r="K539" s="24">
        <f t="shared" si="40"/>
        <v>9.8761340678524672</v>
      </c>
      <c r="L539" s="25">
        <f>'CSO (+ piney,luzon)'!Q548</f>
        <v>4.1271976627739324E-5</v>
      </c>
      <c r="M539" s="25">
        <f>'Separate Storm Water'!Q555</f>
        <v>1.0005439958727123</v>
      </c>
      <c r="N539" s="25">
        <f>'Direct Storm Runoff'!R549</f>
        <v>2.8652535941896106E-3</v>
      </c>
      <c r="O539" s="25">
        <f>'CSO (+ piney,luzon)'!AA548</f>
        <v>2.4485515185875929E-2</v>
      </c>
      <c r="P539" s="25">
        <f>'Separate Storm Water'!T555</f>
        <v>0.17283454814732163</v>
      </c>
      <c r="Q539" s="25">
        <f>'Direct Storm Runoff'!G549</f>
        <v>1.24373427620515E-4</v>
      </c>
      <c r="R539" s="26">
        <f>'Separate Storm Water'!U555</f>
        <v>0.79119978425089166</v>
      </c>
      <c r="T539" s="37">
        <v>32675</v>
      </c>
      <c r="U539" s="39">
        <f>Upstream!Z570</f>
        <v>4.1124869510400011</v>
      </c>
      <c r="V539" s="40">
        <v>0</v>
      </c>
      <c r="W539" s="40">
        <f>'Separate Storm Water'!Z555</f>
        <v>3.0416697331769922</v>
      </c>
      <c r="X539" s="40">
        <f>'Direct Storm Runoff'!N549</f>
        <v>8.9840428116880009E-3</v>
      </c>
      <c r="Y539" s="40">
        <f>'Separate Storm Water'!AB555</f>
        <v>1.6569020901554963</v>
      </c>
      <c r="Z539" s="40">
        <f>'Separate Storm Water'!AG555</f>
        <v>4.1804042615058403</v>
      </c>
      <c r="AA539" s="40">
        <f>'Separate Storm Water'!AF555</f>
        <v>2.1257411753418025</v>
      </c>
      <c r="AB539" s="41">
        <f>'Separate Storm Water'!AC555+'CSO (+ piney,luzon)'!W548</f>
        <v>3.9986849904520225</v>
      </c>
      <c r="AC539" s="39">
        <f t="shared" si="41"/>
        <v>19.124873244483844</v>
      </c>
      <c r="AD539" s="40">
        <f>'CSO (+ piney,luzon)'!R548</f>
        <v>1.7461220880966638E-4</v>
      </c>
      <c r="AE539" s="40">
        <f>'Separate Storm Water'!AA555</f>
        <v>2.3474301441629022</v>
      </c>
      <c r="AF539" s="40">
        <f>'Direct Storm Runoff'!S549</f>
        <v>6.7223257402140978E-3</v>
      </c>
      <c r="AG539" s="40">
        <f>'CSO (+ piney,luzon)'!AB548</f>
        <v>0.10359256424793663</v>
      </c>
      <c r="AH539" s="40">
        <f>'Separate Storm Water'!AD555</f>
        <v>0.40549643988410072</v>
      </c>
      <c r="AI539" s="40">
        <f>'Direct Storm Runoff'!H549</f>
        <v>2.9179919557120802E-4</v>
      </c>
      <c r="AJ539" s="41">
        <f>'Separate Storm Water'!AE555</f>
        <v>1.8562764168963226</v>
      </c>
      <c r="AL539" s="50">
        <v>32675</v>
      </c>
      <c r="AM539" s="52">
        <f>Upstream!X570</f>
        <v>1.0281217377600003</v>
      </c>
      <c r="AN539" s="53">
        <v>0</v>
      </c>
      <c r="AO539" s="53">
        <f>'Separate Storm Water'!AJ555</f>
        <v>0.59836125898563775</v>
      </c>
      <c r="AP539" s="53">
        <f>'Direct Storm Runoff'!O549</f>
        <v>1.7182595541479768E-3</v>
      </c>
      <c r="AQ539" s="53">
        <f>'Separate Storm Water'!AL555</f>
        <v>0.325947952161737</v>
      </c>
      <c r="AR539" s="53">
        <f>'Separate Storm Water'!AQ555</f>
        <v>0.82237460882082103</v>
      </c>
      <c r="AS539" s="53">
        <f>'Separate Storm Water'!AP555</f>
        <v>0.41817859187051859</v>
      </c>
      <c r="AT539" s="54">
        <f>'Separate Storm Water'!AM555+'CSO (+ piney,luzon)'!X548</f>
        <v>0.7866265554987586</v>
      </c>
      <c r="AU539" s="52">
        <f t="shared" si="42"/>
        <v>3.9813289646516212</v>
      </c>
      <c r="AV539" s="53">
        <f>'CSO (+ piney,luzon)'!S548</f>
        <v>5.5558430075802939E-5</v>
      </c>
      <c r="AW539" s="53">
        <f>'Separate Storm Water'!AK555</f>
        <v>0.46178953655663646</v>
      </c>
      <c r="AX539" s="53">
        <f>'Direct Storm Runoff'!T549</f>
        <v>1.285690715341493E-3</v>
      </c>
      <c r="AY539" s="53">
        <f>'CSO (+ piney,luzon)'!AC548</f>
        <v>3.2961270442525288E-2</v>
      </c>
      <c r="AZ539" s="53">
        <f>'Separate Storm Water'!AN555</f>
        <v>7.9769791452609984E-2</v>
      </c>
      <c r="BA539" s="53">
        <f>'Direct Storm Runoff'!I549</f>
        <v>5.5808589316897702E-5</v>
      </c>
      <c r="BB539" s="54">
        <f>'Separate Storm Water'!AO555</f>
        <v>0.36516913119271921</v>
      </c>
      <c r="BD539" s="63">
        <v>32675</v>
      </c>
      <c r="BE539" s="64">
        <f>Upstream!AB570</f>
        <v>1.2581927609080921E-2</v>
      </c>
      <c r="BF539" s="65">
        <v>0</v>
      </c>
      <c r="BG539" s="65">
        <f>'Separate Storm Water'!AT555</f>
        <v>3.1580177557575329E-3</v>
      </c>
      <c r="BH539" s="65">
        <f>'Direct Storm Runoff'!P549</f>
        <v>9.3276947225176021E-6</v>
      </c>
      <c r="BI539" s="65">
        <f>'Separate Storm Water'!AV555</f>
        <v>1.7202808586313898E-3</v>
      </c>
      <c r="BJ539" s="65">
        <f>'Separate Storm Water'!BA555</f>
        <v>4.3403104354432223E-3</v>
      </c>
      <c r="BK539" s="65">
        <f>'Separate Storm Water'!AZ555</f>
        <v>2.207053679316626E-3</v>
      </c>
      <c r="BL539" s="66">
        <f>'Separate Storm Water'!AW555+'CSO (+ piney,luzon)'!Y548</f>
        <v>4.1516401540212253E-3</v>
      </c>
      <c r="BM539" s="64">
        <f t="shared" si="43"/>
        <v>2.8168558186973433E-2</v>
      </c>
      <c r="BN539" s="65">
        <f>'CSO (+ piney,luzon)'!T548</f>
        <v>6.3495348658060498E-7</v>
      </c>
      <c r="BO539" s="65">
        <f>'Separate Storm Water'!AU555</f>
        <v>2.4372225540489146E-3</v>
      </c>
      <c r="BP539" s="65">
        <f>'Direct Storm Runoff'!U549</f>
        <v>6.9794638832824002E-6</v>
      </c>
      <c r="BQ539" s="65">
        <f>+'CSO (+ piney,luzon)'!AD548</f>
        <v>3.7670023362886045E-4</v>
      </c>
      <c r="BR539" s="65">
        <f>'Separate Storm Water'!AX555</f>
        <v>4.2100723266655268E-4</v>
      </c>
      <c r="BS539" s="65">
        <f>'Direct Storm Runoff'!J549</f>
        <v>3.0296091343458803E-7</v>
      </c>
      <c r="BT539" s="66">
        <f>'Separate Storm Water'!AY555</f>
        <v>1.9272815257393514E-3</v>
      </c>
    </row>
    <row r="540" spans="2:72" x14ac:dyDescent="0.25">
      <c r="B540" s="23">
        <v>32676</v>
      </c>
      <c r="C540" s="24">
        <f>Upstream!V571</f>
        <v>4.0184516680045856</v>
      </c>
      <c r="D540" s="25">
        <v>0</v>
      </c>
      <c r="E540" s="25">
        <f>'Separate Storm Water'!P556</f>
        <v>0.14296640629839466</v>
      </c>
      <c r="F540" s="25">
        <f>'Direct Storm Runoff'!M550</f>
        <v>0</v>
      </c>
      <c r="G540" s="25">
        <f>'Separate Storm Water'!R556</f>
        <v>8.1467940041015763E-2</v>
      </c>
      <c r="H540" s="25">
        <f>'Separate Storm Water'!W556</f>
        <v>0.21781189547343477</v>
      </c>
      <c r="I540" s="25">
        <f>'Separate Storm Water'!V556</f>
        <v>0.11075764106133165</v>
      </c>
      <c r="J540" s="26">
        <f>'CSO (+ piney,luzon)'!V549+'Separate Storm Water'!S556</f>
        <v>0.12188207093657144</v>
      </c>
      <c r="K540" s="24">
        <f t="shared" si="40"/>
        <v>4.693337621815334</v>
      </c>
      <c r="L540" s="25">
        <f>'CSO (+ piney,luzon)'!Q549</f>
        <v>0</v>
      </c>
      <c r="M540" s="25">
        <f>'Separate Storm Water'!Q556</f>
        <v>0.10314392385841779</v>
      </c>
      <c r="N540" s="25">
        <f>'Direct Storm Runoff'!R550</f>
        <v>0</v>
      </c>
      <c r="O540" s="25">
        <f>'CSO (+ piney,luzon)'!AA549</f>
        <v>0</v>
      </c>
      <c r="P540" s="25">
        <f>'Separate Storm Water'!T556</f>
        <v>2.0044339080250727E-2</v>
      </c>
      <c r="Q540" s="25">
        <f>'Direct Storm Runoff'!G550</f>
        <v>0</v>
      </c>
      <c r="R540" s="26">
        <f>'Separate Storm Water'!U556</f>
        <v>8.6238819621530627E-2</v>
      </c>
      <c r="T540" s="37">
        <v>32676</v>
      </c>
      <c r="U540" s="39">
        <f>Upstream!Z571</f>
        <v>18.590549986368</v>
      </c>
      <c r="V540" s="40">
        <v>0</v>
      </c>
      <c r="W540" s="40">
        <f>'Separate Storm Water'!Z556</f>
        <v>0.3354211840077721</v>
      </c>
      <c r="X540" s="40">
        <f>'Direct Storm Runoff'!N550</f>
        <v>0</v>
      </c>
      <c r="Y540" s="40">
        <f>'Separate Storm Water'!AB556</f>
        <v>0.19113632086546004</v>
      </c>
      <c r="Z540" s="40">
        <f>'Separate Storm Water'!AG556</f>
        <v>0.51102021630305849</v>
      </c>
      <c r="AA540" s="40">
        <f>'Separate Storm Water'!AF556</f>
        <v>0.25985446556697039</v>
      </c>
      <c r="AB540" s="41">
        <f>'Separate Storm Water'!AC556+'CSO (+ piney,luzon)'!W549</f>
        <v>0.28595408950503298</v>
      </c>
      <c r="AC540" s="39">
        <f t="shared" si="41"/>
        <v>20.173936262616294</v>
      </c>
      <c r="AD540" s="40">
        <f>'CSO (+ piney,luzon)'!R549</f>
        <v>0</v>
      </c>
      <c r="AE540" s="40">
        <f>'Separate Storm Water'!AA556</f>
        <v>0.24199151366782637</v>
      </c>
      <c r="AF540" s="40">
        <f>'Direct Storm Runoff'!S550</f>
        <v>0</v>
      </c>
      <c r="AG540" s="40">
        <f>'CSO (+ piney,luzon)'!AB549</f>
        <v>0</v>
      </c>
      <c r="AH540" s="40">
        <f>'Separate Storm Water'!AD556</f>
        <v>4.7027103226742091E-2</v>
      </c>
      <c r="AI540" s="40">
        <f>'Direct Storm Runoff'!H550</f>
        <v>0</v>
      </c>
      <c r="AJ540" s="41">
        <f>'Separate Storm Water'!AE556</f>
        <v>0.20232953834282186</v>
      </c>
      <c r="AL540" s="50">
        <v>32676</v>
      </c>
      <c r="AM540" s="52">
        <f>Upstream!X571</f>
        <v>10.882273162751998</v>
      </c>
      <c r="AN540" s="53">
        <v>0</v>
      </c>
      <c r="AO540" s="53">
        <f>'Separate Storm Water'!AJ556</f>
        <v>6.5984495214643696E-2</v>
      </c>
      <c r="AP540" s="53">
        <f>'Direct Storm Runoff'!O550</f>
        <v>0</v>
      </c>
      <c r="AQ540" s="53">
        <f>'Separate Storm Water'!AL556</f>
        <v>3.7600587711238045E-2</v>
      </c>
      <c r="AR540" s="53">
        <f>'Separate Storm Water'!AQ556</f>
        <v>0.10052856714158528</v>
      </c>
      <c r="AS540" s="53">
        <f>'Separate Storm Water'!AP556</f>
        <v>5.1118911259076145E-2</v>
      </c>
      <c r="AT540" s="54">
        <f>'Separate Storm Water'!AM556+'CSO (+ piney,luzon)'!X549</f>
        <v>5.6253263509186816E-2</v>
      </c>
      <c r="AU540" s="52">
        <f t="shared" si="42"/>
        <v>11.193758987587728</v>
      </c>
      <c r="AV540" s="53">
        <f>'CSO (+ piney,luzon)'!S549</f>
        <v>0</v>
      </c>
      <c r="AW540" s="53">
        <f>'Separate Storm Water'!AK556</f>
        <v>4.7604887934654366E-2</v>
      </c>
      <c r="AX540" s="53">
        <f>'Direct Storm Runoff'!T550</f>
        <v>0</v>
      </c>
      <c r="AY540" s="53">
        <f>'CSO (+ piney,luzon)'!AC549</f>
        <v>0</v>
      </c>
      <c r="AZ540" s="53">
        <f>'Separate Storm Water'!AN556</f>
        <v>9.2512334216541814E-3</v>
      </c>
      <c r="BA540" s="53">
        <f>'Direct Storm Runoff'!I550</f>
        <v>0</v>
      </c>
      <c r="BB540" s="54">
        <f>'Separate Storm Water'!AO556</f>
        <v>3.9802532133014136E-2</v>
      </c>
      <c r="BD540" s="63">
        <v>32676</v>
      </c>
      <c r="BE540" s="64">
        <f>Upstream!AB571</f>
        <v>1.5295190104661818E-2</v>
      </c>
      <c r="BF540" s="65">
        <v>0</v>
      </c>
      <c r="BG540" s="65">
        <f>'Separate Storm Water'!AT556</f>
        <v>3.4825150252173055E-4</v>
      </c>
      <c r="BH540" s="65">
        <f>'Direct Storm Runoff'!P550</f>
        <v>0</v>
      </c>
      <c r="BI540" s="65">
        <f>'Separate Storm Water'!AV556</f>
        <v>1.9844754625375635E-4</v>
      </c>
      <c r="BJ540" s="65">
        <f>'Separate Storm Water'!BA556</f>
        <v>5.3056743769170007E-4</v>
      </c>
      <c r="BK540" s="65">
        <f>'Separate Storm Water'!AZ556</f>
        <v>2.6979425386734632E-4</v>
      </c>
      <c r="BL540" s="66">
        <f>'Separate Storm Water'!AW556+'CSO (+ piney,luzon)'!Y549</f>
        <v>2.9689222407626377E-4</v>
      </c>
      <c r="BM540" s="64">
        <f t="shared" si="43"/>
        <v>1.6939143069072616E-2</v>
      </c>
      <c r="BN540" s="65">
        <f>'CSO (+ piney,luzon)'!T549</f>
        <v>0</v>
      </c>
      <c r="BO540" s="65">
        <f>'Separate Storm Water'!AU556</f>
        <v>2.5124801965512028E-4</v>
      </c>
      <c r="BP540" s="65">
        <f>'Direct Storm Runoff'!U550</f>
        <v>0</v>
      </c>
      <c r="BQ540" s="65">
        <f>+'CSO (+ piney,luzon)'!AD549</f>
        <v>0</v>
      </c>
      <c r="BR540" s="65">
        <f>'Separate Storm Water'!AX556</f>
        <v>4.8825954169841514E-5</v>
      </c>
      <c r="BS540" s="65">
        <f>'Direct Storm Runoff'!J550</f>
        <v>0</v>
      </c>
      <c r="BT540" s="66">
        <f>'Separate Storm Water'!AY556</f>
        <v>2.1006891959090792E-4</v>
      </c>
    </row>
    <row r="541" spans="2:72" x14ac:dyDescent="0.25">
      <c r="B541" s="23">
        <v>32677</v>
      </c>
      <c r="C541" s="24">
        <f>Upstream!V572</f>
        <v>3.1566820836576293</v>
      </c>
      <c r="D541" s="25">
        <v>0</v>
      </c>
      <c r="E541" s="25">
        <f>'Separate Storm Water'!P557</f>
        <v>4.9882005506802024E-2</v>
      </c>
      <c r="F541" s="25">
        <f>'Direct Storm Runoff'!M551</f>
        <v>0</v>
      </c>
      <c r="G541" s="25">
        <f>'Separate Storm Water'!R557</f>
        <v>3.0395713248215356E-2</v>
      </c>
      <c r="H541" s="25">
        <f>'Separate Storm Water'!W557</f>
        <v>0.13859428349539757</v>
      </c>
      <c r="I541" s="25">
        <f>'Separate Storm Water'!V557</f>
        <v>7.0475379093369483E-2</v>
      </c>
      <c r="J541" s="26">
        <f>'CSO (+ piney,luzon)'!V550+'Separate Storm Water'!S557</f>
        <v>1.5476432130646775E-2</v>
      </c>
      <c r="K541" s="24">
        <f t="shared" si="40"/>
        <v>3.4615058971320609</v>
      </c>
      <c r="L541" s="25">
        <f>'CSO (+ piney,luzon)'!Q550</f>
        <v>0</v>
      </c>
      <c r="M541" s="25">
        <f>'Separate Storm Water'!Q557</f>
        <v>5.0916645341944455E-2</v>
      </c>
      <c r="N541" s="25">
        <f>'Direct Storm Runoff'!R551</f>
        <v>0</v>
      </c>
      <c r="O541" s="25">
        <f>'CSO (+ piney,luzon)'!AA550</f>
        <v>0</v>
      </c>
      <c r="P541" s="25">
        <f>'Separate Storm Water'!T557</f>
        <v>3.9577994461839541E-3</v>
      </c>
      <c r="Q541" s="25">
        <f>'Direct Storm Runoff'!G551</f>
        <v>0</v>
      </c>
      <c r="R541" s="26">
        <f>'Separate Storm Water'!U557</f>
        <v>4.7208103061213376E-2</v>
      </c>
      <c r="T541" s="37">
        <v>32677</v>
      </c>
      <c r="U541" s="39">
        <f>Upstream!Z572</f>
        <v>15.780350569823998</v>
      </c>
      <c r="V541" s="40">
        <v>0</v>
      </c>
      <c r="W541" s="40">
        <f>'Separate Storm Water'!Z557</f>
        <v>0.11703085907365091</v>
      </c>
      <c r="X541" s="40">
        <f>'Direct Storm Runoff'!N551</f>
        <v>0</v>
      </c>
      <c r="Y541" s="40">
        <f>'Separate Storm Water'!AB557</f>
        <v>7.1313019543889869E-2</v>
      </c>
      <c r="Z541" s="40">
        <f>'Separate Storm Water'!AG557</f>
        <v>0.32516351127766352</v>
      </c>
      <c r="AA541" s="40">
        <f>'Separate Storm Water'!AF557</f>
        <v>0.16534608171905918</v>
      </c>
      <c r="AB541" s="41">
        <f>'Separate Storm Water'!AC557+'CSO (+ piney,luzon)'!W550</f>
        <v>3.6310090768055893E-2</v>
      </c>
      <c r="AC541" s="39">
        <f t="shared" si="41"/>
        <v>16.495514132206313</v>
      </c>
      <c r="AD541" s="40">
        <f>'CSO (+ piney,luzon)'!R550</f>
        <v>0</v>
      </c>
      <c r="AE541" s="40">
        <f>'Separate Storm Water'!AA557</f>
        <v>0.11945828330225429</v>
      </c>
      <c r="AF541" s="40">
        <f>'Direct Storm Runoff'!S551</f>
        <v>0</v>
      </c>
      <c r="AG541" s="40">
        <f>'CSO (+ piney,luzon)'!AB550</f>
        <v>0</v>
      </c>
      <c r="AH541" s="40">
        <f>'Separate Storm Water'!AD557</f>
        <v>9.2856063929700455E-3</v>
      </c>
      <c r="AI541" s="40">
        <f>'Direct Storm Runoff'!H551</f>
        <v>0</v>
      </c>
      <c r="AJ541" s="41">
        <f>'Separate Storm Water'!AE557</f>
        <v>0.11075747256669292</v>
      </c>
      <c r="AL541" s="50">
        <v>32677</v>
      </c>
      <c r="AM541" s="52">
        <f>Upstream!X572</f>
        <v>9.237278382336001</v>
      </c>
      <c r="AN541" s="53">
        <v>0</v>
      </c>
      <c r="AO541" s="53">
        <f>'Separate Storm Water'!AJ557</f>
        <v>2.302246408006247E-2</v>
      </c>
      <c r="AP541" s="53">
        <f>'Direct Storm Runoff'!O551</f>
        <v>0</v>
      </c>
      <c r="AQ541" s="53">
        <f>'Separate Storm Water'!AL557</f>
        <v>1.402879072994555E-2</v>
      </c>
      <c r="AR541" s="53">
        <f>'Separate Storm Water'!AQ557</f>
        <v>6.3966592382491194E-2</v>
      </c>
      <c r="AS541" s="53">
        <f>'Separate Storm Water'!AP557</f>
        <v>3.2527098043093609E-2</v>
      </c>
      <c r="AT541" s="54">
        <f>'Separate Storm Water'!AM557+'CSO (+ piney,luzon)'!X550</f>
        <v>7.1429686756831262E-3</v>
      </c>
      <c r="AU541" s="52">
        <f t="shared" si="42"/>
        <v>9.3779662962472763</v>
      </c>
      <c r="AV541" s="53">
        <f>'CSO (+ piney,luzon)'!S550</f>
        <v>0</v>
      </c>
      <c r="AW541" s="53">
        <f>'Separate Storm Water'!AK557</f>
        <v>2.3499990157820515E-2</v>
      </c>
      <c r="AX541" s="53">
        <f>'Direct Storm Runoff'!T551</f>
        <v>0</v>
      </c>
      <c r="AY541" s="53">
        <f>'CSO (+ piney,luzon)'!AC550</f>
        <v>0</v>
      </c>
      <c r="AZ541" s="53">
        <f>'Separate Storm Water'!AN557</f>
        <v>1.8266766674695171E-3</v>
      </c>
      <c r="BA541" s="53">
        <f>'Direct Storm Runoff'!I551</f>
        <v>0</v>
      </c>
      <c r="BB541" s="54">
        <f>'Separate Storm Water'!AO557</f>
        <v>2.1788355259021557E-2</v>
      </c>
      <c r="BD541" s="63">
        <v>32677</v>
      </c>
      <c r="BE541" s="64">
        <f>Upstream!AB572</f>
        <v>1.1020560852858683E-2</v>
      </c>
      <c r="BF541" s="65">
        <v>0</v>
      </c>
      <c r="BG541" s="65">
        <f>'Separate Storm Water'!AT557</f>
        <v>1.2150744931144084E-4</v>
      </c>
      <c r="BH541" s="65">
        <f>'Direct Storm Runoff'!P551</f>
        <v>0</v>
      </c>
      <c r="BI541" s="65">
        <f>'Separate Storm Water'!AV557</f>
        <v>7.4040839963601511E-5</v>
      </c>
      <c r="BJ541" s="65">
        <f>'Separate Storm Water'!BA557</f>
        <v>3.3760145979648125E-4</v>
      </c>
      <c r="BK541" s="65">
        <f>'Separate Storm Water'!AZ557</f>
        <v>1.7167079522743849E-4</v>
      </c>
      <c r="BL541" s="66">
        <f>'Separate Storm Water'!AW557+'CSO (+ piney,luzon)'!Y550</f>
        <v>3.7699001343883168E-5</v>
      </c>
      <c r="BM541" s="64">
        <f t="shared" si="43"/>
        <v>1.1763080398501529E-2</v>
      </c>
      <c r="BN541" s="65">
        <f>'CSO (+ piney,luzon)'!T550</f>
        <v>0</v>
      </c>
      <c r="BO541" s="65">
        <f>'Separate Storm Water'!AU557</f>
        <v>1.2402772583294163E-4</v>
      </c>
      <c r="BP541" s="65">
        <f>'Direct Storm Runoff'!U551</f>
        <v>0</v>
      </c>
      <c r="BQ541" s="65">
        <f>+'CSO (+ piney,luzon)'!AD550</f>
        <v>0</v>
      </c>
      <c r="BR541" s="65">
        <f>'Separate Storm Water'!AX557</f>
        <v>9.6407935227557856E-6</v>
      </c>
      <c r="BS541" s="65">
        <f>'Direct Storm Runoff'!J551</f>
        <v>0</v>
      </c>
      <c r="BT541" s="66">
        <f>'Separate Storm Water'!AY557</f>
        <v>1.1499409720039155E-4</v>
      </c>
    </row>
    <row r="542" spans="2:72" x14ac:dyDescent="0.25">
      <c r="B542" s="23">
        <v>32678</v>
      </c>
      <c r="C542" s="24">
        <f>Upstream!V573</f>
        <v>2.1664311310217319</v>
      </c>
      <c r="D542" s="25">
        <v>0</v>
      </c>
      <c r="E542" s="25">
        <f>'Separate Storm Water'!P558</f>
        <v>2.9957746584102626E-3</v>
      </c>
      <c r="F542" s="25">
        <f>'Direct Storm Runoff'!M552</f>
        <v>0</v>
      </c>
      <c r="G542" s="25">
        <f>'Separate Storm Water'!R558</f>
        <v>9.2858592054194595E-4</v>
      </c>
      <c r="H542" s="25">
        <f>'Separate Storm Water'!W558</f>
        <v>1.2131110635688997E-2</v>
      </c>
      <c r="I542" s="25">
        <f>'Separate Storm Water'!V558</f>
        <v>6.1686860331593655E-3</v>
      </c>
      <c r="J542" s="26">
        <f>'CSO (+ piney,luzon)'!V551+'Separate Storm Water'!S558</f>
        <v>0</v>
      </c>
      <c r="K542" s="24">
        <f t="shared" si="40"/>
        <v>2.1886552882695325</v>
      </c>
      <c r="L542" s="25">
        <f>'CSO (+ piney,luzon)'!Q551</f>
        <v>0</v>
      </c>
      <c r="M542" s="25">
        <f>'Separate Storm Water'!Q558</f>
        <v>2.4024100461815462E-3</v>
      </c>
      <c r="N542" s="25">
        <f>'Direct Storm Runoff'!R552</f>
        <v>0</v>
      </c>
      <c r="O542" s="25">
        <f>'CSO (+ piney,luzon)'!AA551</f>
        <v>0</v>
      </c>
      <c r="P542" s="25">
        <f>'Separate Storm Water'!T558</f>
        <v>0</v>
      </c>
      <c r="Q542" s="25">
        <f>'Direct Storm Runoff'!G552</f>
        <v>0</v>
      </c>
      <c r="R542" s="26">
        <f>'Separate Storm Water'!U558</f>
        <v>2.8595769269741736E-3</v>
      </c>
      <c r="T542" s="37">
        <v>32678</v>
      </c>
      <c r="U542" s="39">
        <f>Upstream!Z573</f>
        <v>2.9525547340800009</v>
      </c>
      <c r="V542" s="40">
        <v>0</v>
      </c>
      <c r="W542" s="40">
        <f>'Separate Storm Water'!Z558</f>
        <v>7.0285482370394618E-3</v>
      </c>
      <c r="X542" s="40">
        <f>'Direct Storm Runoff'!N552</f>
        <v>0</v>
      </c>
      <c r="Y542" s="40">
        <f>'Separate Storm Water'!AB558</f>
        <v>2.178605428963796E-3</v>
      </c>
      <c r="Z542" s="40">
        <f>'Separate Storm Water'!AG558</f>
        <v>2.8461451876039569E-2</v>
      </c>
      <c r="AA542" s="40">
        <f>'Separate Storm Water'!AF558</f>
        <v>1.4472686462412357E-2</v>
      </c>
      <c r="AB542" s="41">
        <f>'Separate Storm Water'!AC558+'CSO (+ piney,luzon)'!W551</f>
        <v>0</v>
      </c>
      <c r="AC542" s="39">
        <f t="shared" si="41"/>
        <v>3.004696026084456</v>
      </c>
      <c r="AD542" s="40">
        <f>'CSO (+ piney,luzon)'!R551</f>
        <v>0</v>
      </c>
      <c r="AE542" s="40">
        <f>'Separate Storm Water'!AA558</f>
        <v>5.6364235698874738E-3</v>
      </c>
      <c r="AF542" s="40">
        <f>'Direct Storm Runoff'!S552</f>
        <v>0</v>
      </c>
      <c r="AG542" s="40">
        <f>'CSO (+ piney,luzon)'!AB551</f>
        <v>0</v>
      </c>
      <c r="AH542" s="40">
        <f>'Separate Storm Water'!AD558</f>
        <v>0</v>
      </c>
      <c r="AI542" s="40">
        <f>'Direct Storm Runoff'!H552</f>
        <v>0</v>
      </c>
      <c r="AJ542" s="41">
        <f>'Separate Storm Water'!AE558</f>
        <v>6.7090074055932529E-3</v>
      </c>
      <c r="AL542" s="50">
        <v>32678</v>
      </c>
      <c r="AM542" s="52">
        <f>Upstream!X573</f>
        <v>0.73813868352000023</v>
      </c>
      <c r="AN542" s="53">
        <v>0</v>
      </c>
      <c r="AO542" s="53">
        <f>'Separate Storm Water'!AJ558</f>
        <v>1.3826652269585825E-3</v>
      </c>
      <c r="AP542" s="53">
        <f>'Direct Storm Runoff'!O552</f>
        <v>0</v>
      </c>
      <c r="AQ542" s="53">
        <f>'Separate Storm Water'!AL558</f>
        <v>4.2857811717320581E-4</v>
      </c>
      <c r="AR542" s="53">
        <f>'Separate Storm Water'!AQ558</f>
        <v>5.598974139548768E-3</v>
      </c>
      <c r="AS542" s="53">
        <f>'Separate Storm Water'!AP558</f>
        <v>2.8470858614581688E-3</v>
      </c>
      <c r="AT542" s="54">
        <f>'Separate Storm Water'!AM558+'CSO (+ piney,luzon)'!X551</f>
        <v>0</v>
      </c>
      <c r="AU542" s="52">
        <f t="shared" si="42"/>
        <v>0.74839598686513908</v>
      </c>
      <c r="AV542" s="53">
        <f>'CSO (+ piney,luzon)'!S551</f>
        <v>0</v>
      </c>
      <c r="AW542" s="53">
        <f>'Separate Storm Water'!AK558</f>
        <v>1.1088046366991751E-3</v>
      </c>
      <c r="AX542" s="53">
        <f>'Direct Storm Runoff'!T552</f>
        <v>0</v>
      </c>
      <c r="AY542" s="53">
        <f>'CSO (+ piney,luzon)'!AC551</f>
        <v>0</v>
      </c>
      <c r="AZ542" s="53">
        <f>'Separate Storm Water'!AN558</f>
        <v>0</v>
      </c>
      <c r="BA542" s="53">
        <f>'Direct Storm Runoff'!I552</f>
        <v>0</v>
      </c>
      <c r="BB542" s="54">
        <f>'Separate Storm Water'!AO558</f>
        <v>1.3198047355265415E-3</v>
      </c>
      <c r="BD542" s="63">
        <v>32678</v>
      </c>
      <c r="BE542" s="64">
        <f>Upstream!AB573</f>
        <v>6.4853591357787246E-3</v>
      </c>
      <c r="BF542" s="65">
        <v>0</v>
      </c>
      <c r="BG542" s="65">
        <f>'Separate Storm Water'!AT558</f>
        <v>7.2973998089480755E-6</v>
      </c>
      <c r="BH542" s="65">
        <f>'Direct Storm Runoff'!P552</f>
        <v>0</v>
      </c>
      <c r="BI542" s="65">
        <f>'Separate Storm Water'!AV558</f>
        <v>2.2619400628585862E-6</v>
      </c>
      <c r="BJ542" s="65">
        <f>'Separate Storm Water'!BA558</f>
        <v>2.9550141292062943E-5</v>
      </c>
      <c r="BK542" s="65">
        <f>'Separate Storm Water'!AZ558</f>
        <v>1.5026286491029223E-5</v>
      </c>
      <c r="BL542" s="66">
        <f>'Separate Storm Water'!AW558+'CSO (+ piney,luzon)'!Y551</f>
        <v>0</v>
      </c>
      <c r="BM542" s="64">
        <f t="shared" si="43"/>
        <v>6.5394949034336229E-3</v>
      </c>
      <c r="BN542" s="65">
        <f>'CSO (+ piney,luzon)'!T551</f>
        <v>0</v>
      </c>
      <c r="BO542" s="65">
        <f>'Separate Storm Water'!AU558</f>
        <v>5.8520244714678684E-6</v>
      </c>
      <c r="BP542" s="65">
        <f>'Direct Storm Runoff'!U552</f>
        <v>0</v>
      </c>
      <c r="BQ542" s="65">
        <f>+'CSO (+ piney,luzon)'!AD551</f>
        <v>0</v>
      </c>
      <c r="BR542" s="65">
        <f>'Separate Storm Water'!AX558</f>
        <v>0</v>
      </c>
      <c r="BS542" s="65">
        <f>'Direct Storm Runoff'!J552</f>
        <v>0</v>
      </c>
      <c r="BT542" s="66">
        <f>'Separate Storm Water'!AY558</f>
        <v>6.9656361041678586E-6</v>
      </c>
    </row>
    <row r="543" spans="2:72" x14ac:dyDescent="0.25">
      <c r="B543" s="23">
        <v>32679</v>
      </c>
      <c r="C543" s="24">
        <f>Upstream!V574</f>
        <v>3.9489457351821842</v>
      </c>
      <c r="D543" s="25">
        <v>0</v>
      </c>
      <c r="E543" s="25">
        <f>'Separate Storm Water'!P559</f>
        <v>4.8837630850679797E-2</v>
      </c>
      <c r="F543" s="25">
        <f>'Direct Storm Runoff'!M553</f>
        <v>6.8075810618263453E-3</v>
      </c>
      <c r="G543" s="25">
        <f>'Separate Storm Water'!R559</f>
        <v>2.8414730113211651E-2</v>
      </c>
      <c r="H543" s="25">
        <f>'Separate Storm Water'!W559</f>
        <v>7.296935984985882E-2</v>
      </c>
      <c r="I543" s="25">
        <f>'Separate Storm Water'!V559</f>
        <v>3.710501737822447E-2</v>
      </c>
      <c r="J543" s="26">
        <f>'CSO (+ piney,luzon)'!V552+'Separate Storm Water'!S559</f>
        <v>3.0271901038674713E-2</v>
      </c>
      <c r="K543" s="24">
        <f t="shared" si="40"/>
        <v>4.1733519554746596</v>
      </c>
      <c r="L543" s="25">
        <f>'CSO (+ piney,luzon)'!Q552</f>
        <v>0</v>
      </c>
      <c r="M543" s="25">
        <f>'Separate Storm Water'!Q559</f>
        <v>0.12993290784845468</v>
      </c>
      <c r="N543" s="25">
        <f>'Direct Storm Runoff'!R553</f>
        <v>5.093784430877055E-3</v>
      </c>
      <c r="O543" s="25">
        <f>'CSO (+ piney,luzon)'!AA552</f>
        <v>0</v>
      </c>
      <c r="P543" s="25">
        <f>'Separate Storm Water'!T559</f>
        <v>8.7773776495704264E-3</v>
      </c>
      <c r="Q543" s="25">
        <f>'Direct Storm Runoff'!G553</f>
        <v>2.2110809372666399E-4</v>
      </c>
      <c r="R543" s="26">
        <f>'Separate Storm Water'!U559</f>
        <v>3.8278196329747945E-2</v>
      </c>
      <c r="T543" s="37">
        <v>32679</v>
      </c>
      <c r="U543" s="39">
        <f>Upstream!Z574</f>
        <v>18.374380800480001</v>
      </c>
      <c r="V543" s="40">
        <v>0</v>
      </c>
      <c r="W543" s="40">
        <f>'Separate Storm Water'!Z559</f>
        <v>0.11458059545736414</v>
      </c>
      <c r="X543" s="40">
        <f>'Direct Storm Runoff'!N553</f>
        <v>1.5971632491207994E-2</v>
      </c>
      <c r="Y543" s="40">
        <f>'Separate Storm Water'!AB559</f>
        <v>6.6665328342535024E-2</v>
      </c>
      <c r="Z543" s="40">
        <f>'Separate Storm Water'!AG559</f>
        <v>0.1711973442631303</v>
      </c>
      <c r="AA543" s="40">
        <f>'Separate Storm Water'!AF559</f>
        <v>8.7054079233526649E-2</v>
      </c>
      <c r="AB543" s="41">
        <f>'Separate Storm Water'!AC559+'CSO (+ piney,luzon)'!W552</f>
        <v>7.1022537052275292E-2</v>
      </c>
      <c r="AC543" s="39">
        <f t="shared" si="41"/>
        <v>18.900872317320044</v>
      </c>
      <c r="AD543" s="40">
        <f>'CSO (+ piney,luzon)'!R552</f>
        <v>0</v>
      </c>
      <c r="AE543" s="40">
        <f>'Separate Storm Water'!AA559</f>
        <v>0.30484259149060522</v>
      </c>
      <c r="AF543" s="40">
        <f>'Direct Storm Runoff'!S553</f>
        <v>1.1950801933980806E-2</v>
      </c>
      <c r="AG543" s="40">
        <f>'CSO (+ piney,luzon)'!AB552</f>
        <v>0</v>
      </c>
      <c r="AH543" s="40">
        <f>'Separate Storm Water'!AD559</f>
        <v>2.0593078331684462E-2</v>
      </c>
      <c r="AI543" s="40">
        <f>'Direct Storm Runoff'!H553</f>
        <v>5.1875360451255704E-4</v>
      </c>
      <c r="AJ543" s="41">
        <f>'Separate Storm Water'!AE559</f>
        <v>8.9806537542870185E-2</v>
      </c>
      <c r="AL543" s="50">
        <v>32679</v>
      </c>
      <c r="AM543" s="52">
        <f>Upstream!X574</f>
        <v>10.755735102720001</v>
      </c>
      <c r="AN543" s="53">
        <v>0</v>
      </c>
      <c r="AO543" s="53">
        <f>'Separate Storm Water'!AJ559</f>
        <v>2.254044500800606E-2</v>
      </c>
      <c r="AP543" s="53">
        <f>'Direct Storm Runoff'!O553</f>
        <v>3.0546838097938798E-3</v>
      </c>
      <c r="AQ543" s="53">
        <f>'Separate Storm Water'!AL559</f>
        <v>1.31144908214823E-2</v>
      </c>
      <c r="AR543" s="53">
        <f>'Separate Storm Water'!AQ559</f>
        <v>3.3678166084550223E-2</v>
      </c>
      <c r="AS543" s="53">
        <f>'Separate Storm Water'!AP559</f>
        <v>1.7125392636103604E-2</v>
      </c>
      <c r="AT543" s="54">
        <f>'Separate Storm Water'!AM559+'CSO (+ piney,luzon)'!X552</f>
        <v>1.3971646633234483E-2</v>
      </c>
      <c r="AU543" s="52">
        <f t="shared" si="42"/>
        <v>10.859219927713172</v>
      </c>
      <c r="AV543" s="53">
        <f>'CSO (+ piney,luzon)'!S552</f>
        <v>0</v>
      </c>
      <c r="AW543" s="53">
        <f>'Separate Storm Water'!AK559</f>
        <v>5.996903439159447E-2</v>
      </c>
      <c r="AX543" s="53">
        <f>'Direct Storm Runoff'!T553</f>
        <v>2.2856725010345809E-3</v>
      </c>
      <c r="AY543" s="53">
        <f>'CSO (+ piney,luzon)'!AC552</f>
        <v>0</v>
      </c>
      <c r="AZ543" s="53">
        <f>'Separate Storm Water'!AN559</f>
        <v>4.051097376724812E-3</v>
      </c>
      <c r="BA543" s="53">
        <f>'Direct Storm Runoff'!I553</f>
        <v>9.9215170261964403E-5</v>
      </c>
      <c r="BB543" s="54">
        <f>'Separate Storm Water'!AO559</f>
        <v>1.7666859844499051E-2</v>
      </c>
      <c r="BD543" s="63">
        <v>32679</v>
      </c>
      <c r="BE543" s="64">
        <f>Upstream!AB574</f>
        <v>1.4941556044643273E-2</v>
      </c>
      <c r="BF543" s="65">
        <v>0</v>
      </c>
      <c r="BG543" s="65">
        <f>'Separate Storm Water'!AT559</f>
        <v>1.1896345976447644E-4</v>
      </c>
      <c r="BH543" s="65">
        <f>'Direct Storm Runoff'!P553</f>
        <v>1.6582569253166775E-5</v>
      </c>
      <c r="BI543" s="65">
        <f>'Separate Storm Water'!AV559</f>
        <v>6.9215368224489915E-5</v>
      </c>
      <c r="BJ543" s="65">
        <f>'Separate Storm Water'!BA559</f>
        <v>1.7774587655734839E-4</v>
      </c>
      <c r="BK543" s="65">
        <f>'Separate Storm Water'!AZ559</f>
        <v>9.0384016690546793E-5</v>
      </c>
      <c r="BL543" s="66">
        <f>'Separate Storm Water'!AW559+'CSO (+ piney,luzon)'!Y552</f>
        <v>7.3739246119848656E-5</v>
      </c>
      <c r="BM543" s="64">
        <f t="shared" si="43"/>
        <v>1.5488186581253149E-2</v>
      </c>
      <c r="BN543" s="65">
        <f>'CSO (+ piney,luzon)'!T552</f>
        <v>0</v>
      </c>
      <c r="BO543" s="65">
        <f>'Separate Storm Water'!AU559</f>
        <v>3.165032370667486E-4</v>
      </c>
      <c r="BP543" s="65">
        <f>'Direct Storm Runoff'!U553</f>
        <v>1.2407936434187725E-5</v>
      </c>
      <c r="BQ543" s="65">
        <f>+'CSO (+ piney,luzon)'!AD552</f>
        <v>0</v>
      </c>
      <c r="BR543" s="65">
        <f>'Separate Storm Water'!AX559</f>
        <v>2.1380791710492065E-5</v>
      </c>
      <c r="BS543" s="65">
        <f>'Direct Storm Runoff'!J553</f>
        <v>5.3859663856495001E-7</v>
      </c>
      <c r="BT543" s="66">
        <f>'Separate Storm Water'!AY559</f>
        <v>9.3241760290411666E-5</v>
      </c>
    </row>
    <row r="544" spans="2:72" x14ac:dyDescent="0.25">
      <c r="B544" s="23">
        <v>32680</v>
      </c>
      <c r="C544" s="24">
        <f>Upstream!V575</f>
        <v>7.5142572288253442</v>
      </c>
      <c r="D544" s="25">
        <v>0</v>
      </c>
      <c r="E544" s="25">
        <f>'Separate Storm Water'!P560</f>
        <v>0.23197618592353447</v>
      </c>
      <c r="F544" s="25">
        <f>'Direct Storm Runoff'!M554</f>
        <v>9.785903048071037E-3</v>
      </c>
      <c r="G544" s="25">
        <f>'Separate Storm Water'!R560</f>
        <v>0.13687356793075164</v>
      </c>
      <c r="H544" s="25">
        <f>'Separate Storm Water'!W560</f>
        <v>0.37409129110082517</v>
      </c>
      <c r="I544" s="25">
        <f>'Separate Storm Water'!V560</f>
        <v>0.19022592339989403</v>
      </c>
      <c r="J544" s="26">
        <f>'CSO (+ piney,luzon)'!V553+'Separate Storm Water'!S560</f>
        <v>0.18226217864995975</v>
      </c>
      <c r="K544" s="24">
        <f t="shared" si="40"/>
        <v>8.6394722788783795</v>
      </c>
      <c r="L544" s="25">
        <f>'CSO (+ piney,luzon)'!Q553</f>
        <v>0</v>
      </c>
      <c r="M544" s="25">
        <f>'Separate Storm Water'!Q560</f>
        <v>0.32645542765309854</v>
      </c>
      <c r="N544" s="25">
        <f>'Direct Storm Runoff'!R554</f>
        <v>7.3223190639412645E-3</v>
      </c>
      <c r="O544" s="25">
        <f>'CSO (+ piney,luzon)'!AA553</f>
        <v>0</v>
      </c>
      <c r="P544" s="25">
        <f>'Separate Storm Water'!T560</f>
        <v>3.7662930418565652E-2</v>
      </c>
      <c r="Q544" s="25">
        <f>'Direct Storm Runoff'!G554</f>
        <v>3.1784328572446102E-4</v>
      </c>
      <c r="R544" s="26">
        <f>'Separate Storm Water'!U560</f>
        <v>0.16690899029506873</v>
      </c>
      <c r="T544" s="37">
        <v>32680</v>
      </c>
      <c r="U544" s="39">
        <f>Upstream!Z575</f>
        <v>27.885824979552009</v>
      </c>
      <c r="V544" s="40">
        <v>0</v>
      </c>
      <c r="W544" s="40">
        <f>'Separate Storm Water'!Z560</f>
        <v>0.5442518208206002</v>
      </c>
      <c r="X544" s="40">
        <f>'Direct Storm Runoff'!N554</f>
        <v>2.2959234074320545E-2</v>
      </c>
      <c r="Y544" s="40">
        <f>'Separate Storm Water'!AB560</f>
        <v>0.32112644783753269</v>
      </c>
      <c r="Z544" s="40">
        <f>'Separate Storm Water'!AG560</f>
        <v>0.87767572142885908</v>
      </c>
      <c r="AA544" s="40">
        <f>'Separate Storm Water'!AF560</f>
        <v>0.4462992818228283</v>
      </c>
      <c r="AB544" s="41">
        <f>'Separate Storm Water'!AC560+'CSO (+ piney,luzon)'!W553</f>
        <v>0.42761511144798242</v>
      </c>
      <c r="AC544" s="39">
        <f t="shared" si="41"/>
        <v>30.52575259698413</v>
      </c>
      <c r="AD544" s="40">
        <f>'CSO (+ piney,luzon)'!R553</f>
        <v>0</v>
      </c>
      <c r="AE544" s="40">
        <f>'Separate Storm Water'!AA560</f>
        <v>0.76591465718611573</v>
      </c>
      <c r="AF544" s="40">
        <f>'Direct Storm Runoff'!S554</f>
        <v>1.7179287034631455E-2</v>
      </c>
      <c r="AG544" s="40">
        <f>'CSO (+ piney,luzon)'!AB553</f>
        <v>0</v>
      </c>
      <c r="AH544" s="40">
        <f>'Separate Storm Water'!AD560</f>
        <v>8.8363029058942499E-2</v>
      </c>
      <c r="AI544" s="40">
        <f>'Direct Storm Runoff'!H554</f>
        <v>7.4570924727662105E-4</v>
      </c>
      <c r="AJ544" s="41">
        <f>'Separate Storm Water'!AE560</f>
        <v>0.39159416953843051</v>
      </c>
      <c r="AL544" s="50">
        <v>32680</v>
      </c>
      <c r="AM544" s="52">
        <f>Upstream!X575</f>
        <v>16.323409744128003</v>
      </c>
      <c r="AN544" s="53">
        <v>0</v>
      </c>
      <c r="AO544" s="53">
        <f>'Separate Storm Water'!AJ560</f>
        <v>0.10706593196470823</v>
      </c>
      <c r="AP544" s="53">
        <f>'Direct Storm Runoff'!O554</f>
        <v>4.3911103420831623E-3</v>
      </c>
      <c r="AQ544" s="53">
        <f>'Separate Storm Water'!AL560</f>
        <v>6.3172415968039214E-2</v>
      </c>
      <c r="AR544" s="53">
        <f>'Separate Storm Water'!AQ560</f>
        <v>0.17265751896961162</v>
      </c>
      <c r="AS544" s="53">
        <f>'Separate Storm Water'!AP560</f>
        <v>8.7796580030720328E-2</v>
      </c>
      <c r="AT544" s="54">
        <f>'Separate Storm Water'!AM560+'CSO (+ piney,luzon)'!X553</f>
        <v>8.4121005530750637E-2</v>
      </c>
      <c r="AU544" s="52">
        <f t="shared" si="42"/>
        <v>16.842614306933918</v>
      </c>
      <c r="AV544" s="53">
        <f>'CSO (+ piney,luzon)'!S553</f>
        <v>0</v>
      </c>
      <c r="AW544" s="53">
        <f>'Separate Storm Water'!AK560</f>
        <v>0.15067173583989163</v>
      </c>
      <c r="AX544" s="53">
        <f>'Direct Storm Runoff'!T554</f>
        <v>3.2856559902300583E-3</v>
      </c>
      <c r="AY544" s="53">
        <f>'CSO (+ piney,luzon)'!AC553</f>
        <v>0</v>
      </c>
      <c r="AZ544" s="53">
        <f>'Separate Storm Water'!AN560</f>
        <v>1.7382890962414917E-2</v>
      </c>
      <c r="BA544" s="53">
        <f>'Direct Storm Runoff'!I554</f>
        <v>1.4262198718405301E-4</v>
      </c>
      <c r="BB544" s="54">
        <f>'Separate Storm Water'!AO560</f>
        <v>7.7034918597724031E-2</v>
      </c>
      <c r="BD544" s="63">
        <v>32680</v>
      </c>
      <c r="BE544" s="64">
        <f>Upstream!AB575</f>
        <v>3.4414177735489097E-2</v>
      </c>
      <c r="BF544" s="65">
        <v>0</v>
      </c>
      <c r="BG544" s="65">
        <f>'Separate Storm Water'!AT560</f>
        <v>5.6507019648040452E-4</v>
      </c>
      <c r="BH544" s="65">
        <f>'Direct Storm Runoff'!P554</f>
        <v>2.3837456142737154E-5</v>
      </c>
      <c r="BI544" s="65">
        <f>'Separate Storm Water'!AV560</f>
        <v>3.3340997316465146E-4</v>
      </c>
      <c r="BJ544" s="65">
        <f>'Separate Storm Water'!BA560</f>
        <v>9.1124801678406136E-4</v>
      </c>
      <c r="BK544" s="65">
        <f>'Separate Storm Water'!AZ560</f>
        <v>4.6337083905102392E-4</v>
      </c>
      <c r="BL544" s="66">
        <f>'Separate Storm Water'!AW560+'CSO (+ piney,luzon)'!Y553</f>
        <v>4.4397197363451728E-4</v>
      </c>
      <c r="BM544" s="64">
        <f t="shared" si="43"/>
        <v>3.7155086190746492E-2</v>
      </c>
      <c r="BN544" s="65">
        <f>'CSO (+ piney,luzon)'!T553</f>
        <v>0</v>
      </c>
      <c r="BO544" s="65">
        <f>'Separate Storm Water'!AU560</f>
        <v>7.9521193915498359E-4</v>
      </c>
      <c r="BP544" s="65">
        <f>'Direct Storm Runoff'!U554</f>
        <v>1.783641823267745E-5</v>
      </c>
      <c r="BQ544" s="65">
        <f>+'CSO (+ piney,luzon)'!AD553</f>
        <v>0</v>
      </c>
      <c r="BR544" s="65">
        <f>'Separate Storm Water'!AX560</f>
        <v>9.1743035634967625E-5</v>
      </c>
      <c r="BS544" s="65">
        <f>'Direct Storm Runoff'!J554</f>
        <v>7.7423364471343203E-7</v>
      </c>
      <c r="BT544" s="66">
        <f>'Separate Storm Water'!AY560</f>
        <v>4.0657318148798797E-4</v>
      </c>
    </row>
    <row r="545" spans="2:72" x14ac:dyDescent="0.25">
      <c r="B545" s="23">
        <v>32681</v>
      </c>
      <c r="C545" s="24">
        <f>Upstream!V576</f>
        <v>3.7436439015106919</v>
      </c>
      <c r="D545" s="25">
        <v>0</v>
      </c>
      <c r="E545" s="25">
        <f>'Separate Storm Water'!P561</f>
        <v>2.2193183421110074</v>
      </c>
      <c r="F545" s="25">
        <f>'Direct Storm Runoff'!M555</f>
        <v>8.5094783828180997E-4</v>
      </c>
      <c r="G545" s="25">
        <f>'Separate Storm Water'!R561</f>
        <v>1.1965758472862074</v>
      </c>
      <c r="H545" s="25">
        <f>'Separate Storm Water'!W561</f>
        <v>2.4203757658601739</v>
      </c>
      <c r="I545" s="25">
        <f>'Separate Storm Water'!V561</f>
        <v>1.2307643240788122</v>
      </c>
      <c r="J545" s="26">
        <f>'CSO (+ piney,luzon)'!V554+'Separate Storm Water'!S561</f>
        <v>2.9723082540695493</v>
      </c>
      <c r="K545" s="24">
        <f t="shared" si="40"/>
        <v>13.783837382754724</v>
      </c>
      <c r="L545" s="25">
        <f>'CSO (+ piney,luzon)'!Q554</f>
        <v>2.8370101501160944E-4</v>
      </c>
      <c r="M545" s="25">
        <f>'Separate Storm Water'!Q561</f>
        <v>1.373719737696582</v>
      </c>
      <c r="N545" s="25">
        <f>'Direct Storm Runoff'!R555</f>
        <v>6.3672320766541021E-4</v>
      </c>
      <c r="O545" s="25">
        <f>'CSO (+ piney,luzon)'!AA554</f>
        <v>9.7535371201470274E-3</v>
      </c>
      <c r="P545" s="25">
        <f>'Separate Storm Water'!T561</f>
        <v>0.37378862283018927</v>
      </c>
      <c r="Q545" s="25">
        <f>'Direct Storm Runoff'!G555</f>
        <v>2.7638551157706601E-5</v>
      </c>
      <c r="R545" s="26">
        <f>'Separate Storm Water'!U561</f>
        <v>1.2320763109725155</v>
      </c>
      <c r="T545" s="37">
        <v>32681</v>
      </c>
      <c r="U545" s="39">
        <f>Upstream!Z576</f>
        <v>17.725873242816</v>
      </c>
      <c r="V545" s="40">
        <v>0</v>
      </c>
      <c r="W545" s="40">
        <f>'Separate Storm Water'!Z561</f>
        <v>5.2068622641835178</v>
      </c>
      <c r="X545" s="40">
        <f>'Direct Storm Runoff'!N555</f>
        <v>1.996454543661172E-3</v>
      </c>
      <c r="Y545" s="40">
        <f>'Separate Storm Water'!AB561</f>
        <v>2.8073510263253327</v>
      </c>
      <c r="Z545" s="40">
        <f>'Separate Storm Water'!AG561</f>
        <v>5.6785739122104077</v>
      </c>
      <c r="AA545" s="40">
        <f>'Separate Storm Water'!AF561</f>
        <v>2.8875624526464438</v>
      </c>
      <c r="AB545" s="41">
        <f>'Separate Storm Water'!AC561+'CSO (+ piney,luzon)'!W554</f>
        <v>6.9734924422400972</v>
      </c>
      <c r="AC545" s="39">
        <f t="shared" si="41"/>
        <v>41.28171179496546</v>
      </c>
      <c r="AD545" s="40">
        <f>'CSO (+ piney,luzon)'!R554</f>
        <v>1.2002735250491168E-3</v>
      </c>
      <c r="AE545" s="40">
        <f>'Separate Storm Water'!AA561</f>
        <v>3.2229578461342885</v>
      </c>
      <c r="AF545" s="40">
        <f>'Direct Storm Runoff'!S555</f>
        <v>1.4938506025996181E-3</v>
      </c>
      <c r="AG545" s="40">
        <f>'CSO (+ piney,luzon)'!AB554</f>
        <v>4.1264964739083573E-2</v>
      </c>
      <c r="AH545" s="40">
        <f>'Separate Storm Water'!AD561</f>
        <v>0.87696561510159787</v>
      </c>
      <c r="AI545" s="40">
        <f>'Direct Storm Runoff'!H555</f>
        <v>6.4844293100773298E-5</v>
      </c>
      <c r="AJ545" s="41">
        <f>'Separate Storm Water'!AE561</f>
        <v>2.8906405757432094</v>
      </c>
      <c r="AL545" s="50">
        <v>32681</v>
      </c>
      <c r="AM545" s="52">
        <f>Upstream!X576</f>
        <v>10.376120922624001</v>
      </c>
      <c r="AN545" s="53">
        <v>0</v>
      </c>
      <c r="AO545" s="53">
        <f>'Separate Storm Water'!AJ561</f>
        <v>1.0243007732820035</v>
      </c>
      <c r="AP545" s="53">
        <f>'Direct Storm Runoff'!O555</f>
        <v>3.8183556845978724E-4</v>
      </c>
      <c r="AQ545" s="53">
        <f>'Separate Storm Water'!AL561</f>
        <v>0.55226577567055724</v>
      </c>
      <c r="AR545" s="53">
        <f>'Separate Storm Water'!AQ561</f>
        <v>1.1170965073200803</v>
      </c>
      <c r="AS545" s="53">
        <f>'Separate Storm Water'!AP561</f>
        <v>0.56804507265175941</v>
      </c>
      <c r="AT545" s="54">
        <f>'Separate Storm Water'!AM561+'CSO (+ piney,luzon)'!X554</f>
        <v>1.3718345788013306</v>
      </c>
      <c r="AU545" s="52">
        <f t="shared" si="42"/>
        <v>15.010045465918193</v>
      </c>
      <c r="AV545" s="53">
        <f>'CSO (+ piney,luzon)'!S554</f>
        <v>3.8190521251562813E-4</v>
      </c>
      <c r="AW545" s="53">
        <f>'Separate Storm Water'!AK561</f>
        <v>0.63402449432149943</v>
      </c>
      <c r="AX545" s="53">
        <f>'Direct Storm Runoff'!T555</f>
        <v>2.8570913164473584E-4</v>
      </c>
      <c r="AY545" s="53">
        <f>'CSO (+ piney,luzon)'!AC554</f>
        <v>1.3129761507890228E-2</v>
      </c>
      <c r="AZ545" s="53">
        <f>'Separate Storm Water'!AN561</f>
        <v>0.17251782592162582</v>
      </c>
      <c r="BA545" s="53">
        <f>'Direct Storm Runoff'!I555</f>
        <v>1.24019139810222E-5</v>
      </c>
      <c r="BB545" s="54">
        <f>'Separate Storm Water'!AO561</f>
        <v>0.56865060506423792</v>
      </c>
      <c r="BD545" s="63">
        <v>32681</v>
      </c>
      <c r="BE545" s="64">
        <f>Upstream!AB576</f>
        <v>1.390547028985209E-2</v>
      </c>
      <c r="BF545" s="65">
        <v>0</v>
      </c>
      <c r="BG545" s="65">
        <f>'Separate Storm Water'!AT561</f>
        <v>5.4060318589883522E-3</v>
      </c>
      <c r="BH545" s="65">
        <f>'Direct Storm Runoff'!P555</f>
        <v>2.0728216573531272E-6</v>
      </c>
      <c r="BI545" s="65">
        <f>'Separate Storm Water'!AV561</f>
        <v>2.9147360382612742E-3</v>
      </c>
      <c r="BJ545" s="65">
        <f>'Separate Storm Water'!BA561</f>
        <v>5.8957871219670896E-3</v>
      </c>
      <c r="BK545" s="65">
        <f>'Separate Storm Water'!AZ561</f>
        <v>2.9980156612176194E-3</v>
      </c>
      <c r="BL545" s="66">
        <f>'Separate Storm Water'!AW561+'CSO (+ piney,luzon)'!Y554</f>
        <v>7.2402380547848004E-3</v>
      </c>
      <c r="BM545" s="64">
        <f t="shared" si="43"/>
        <v>3.8362351846728572E-2</v>
      </c>
      <c r="BN545" s="65">
        <f>'CSO (+ piney,luzon)'!T554</f>
        <v>4.3646310001786065E-6</v>
      </c>
      <c r="BO545" s="65">
        <f>'Separate Storm Water'!AU561</f>
        <v>3.3462403866968025E-3</v>
      </c>
      <c r="BP545" s="65">
        <f>'Direct Storm Runoff'!U555</f>
        <v>1.5509924289285634E-6</v>
      </c>
      <c r="BQ545" s="65">
        <f>+'CSO (+ piney,luzon)'!AD554</f>
        <v>1.5005441723303119E-4</v>
      </c>
      <c r="BR545" s="65">
        <f>'Separate Storm Water'!AX561</f>
        <v>9.1051074791969179E-4</v>
      </c>
      <c r="BS545" s="65">
        <f>'Direct Storm Runoff'!J555</f>
        <v>6.7324675896977704E-8</v>
      </c>
      <c r="BT545" s="66">
        <f>'Separate Storm Water'!AY561</f>
        <v>3.0012115267279223E-3</v>
      </c>
    </row>
    <row r="546" spans="2:72" x14ac:dyDescent="0.25">
      <c r="B546" s="23">
        <v>32682</v>
      </c>
      <c r="C546" s="24">
        <f>Upstream!V577</f>
        <v>4.6681247993740564</v>
      </c>
      <c r="D546" s="25">
        <v>0</v>
      </c>
      <c r="E546" s="25">
        <f>'Separate Storm Water'!P562</f>
        <v>2.0431779074207221</v>
      </c>
      <c r="F546" s="25">
        <f>'Direct Storm Runoff'!M556</f>
        <v>5.7013519182628411E-2</v>
      </c>
      <c r="G546" s="25">
        <f>'Separate Storm Water'!R562</f>
        <v>1.0391495769869596</v>
      </c>
      <c r="H546" s="25">
        <f>'Separate Storm Water'!W562</f>
        <v>2.7916169763312664</v>
      </c>
      <c r="I546" s="25">
        <f>'Separate Storm Water'!V562</f>
        <v>1.4195409776548629</v>
      </c>
      <c r="J546" s="26">
        <f>'CSO (+ piney,luzon)'!V555+'Separate Storm Water'!S562</f>
        <v>3.0697241477048256</v>
      </c>
      <c r="K546" s="24">
        <f t="shared" si="40"/>
        <v>15.088347904655322</v>
      </c>
      <c r="L546" s="25">
        <f>'CSO (+ piney,luzon)'!Q555</f>
        <v>0.29116867642998223</v>
      </c>
      <c r="M546" s="25">
        <f>'Separate Storm Water'!Q562</f>
        <v>3.9830768120035938</v>
      </c>
      <c r="N546" s="25">
        <f>'Direct Storm Runoff'!R556</f>
        <v>4.2660465402386293E-2</v>
      </c>
      <c r="O546" s="25">
        <f>'CSO (+ piney,luzon)'!AA555</f>
        <v>0.11590651947953297</v>
      </c>
      <c r="P546" s="25">
        <f>'Separate Storm Water'!T562</f>
        <v>0.35575510101932845</v>
      </c>
      <c r="Q546" s="25">
        <f>'Direct Storm Runoff'!G556</f>
        <v>1.8517819809613801E-3</v>
      </c>
      <c r="R546" s="26">
        <f>'Separate Storm Water'!U562</f>
        <v>1.2871607929794149</v>
      </c>
      <c r="T546" s="37">
        <v>32682</v>
      </c>
      <c r="U546" s="39">
        <f>Upstream!Z577</f>
        <v>20.536072659360002</v>
      </c>
      <c r="V546" s="40">
        <v>0</v>
      </c>
      <c r="W546" s="40">
        <f>'Separate Storm Water'!Z562</f>
        <v>4.7936097058716944</v>
      </c>
      <c r="X546" s="40">
        <f>'Direct Storm Runoff'!N556</f>
        <v>0.13376248731308951</v>
      </c>
      <c r="Y546" s="40">
        <f>'Separate Storm Water'!AB562</f>
        <v>2.438004776777098</v>
      </c>
      <c r="Z546" s="40">
        <f>'Separate Storm Water'!AG562</f>
        <v>6.5495629060079716</v>
      </c>
      <c r="AA546" s="40">
        <f>'Separate Storm Water'!AF562</f>
        <v>3.3304615244979479</v>
      </c>
      <c r="AB546" s="41">
        <f>'Separate Storm Water'!AC562+'CSO (+ piney,luzon)'!W555</f>
        <v>7.2020451157690148</v>
      </c>
      <c r="AC546" s="39">
        <f t="shared" si="41"/>
        <v>44.983519175596825</v>
      </c>
      <c r="AD546" s="40">
        <f>'CSO (+ piney,luzon)'!R555</f>
        <v>1.231867477203771</v>
      </c>
      <c r="AE546" s="40">
        <f>'Separate Storm Water'!AA562</f>
        <v>9.3449109820084324</v>
      </c>
      <c r="AF546" s="40">
        <f>'Direct Storm Runoff'!S556</f>
        <v>0.1000880149825215</v>
      </c>
      <c r="AG546" s="40">
        <f>'CSO (+ piney,luzon)'!AB555</f>
        <v>0.4903737362595626</v>
      </c>
      <c r="AH546" s="40">
        <f>'Separate Storm Water'!AD562</f>
        <v>0.83465619854534745</v>
      </c>
      <c r="AI546" s="40">
        <f>'Direct Storm Runoff'!H556</f>
        <v>4.3445654168709196E-3</v>
      </c>
      <c r="AJ546" s="41">
        <f>'Separate Storm Water'!AE562</f>
        <v>3.0198772450670885</v>
      </c>
      <c r="AL546" s="50">
        <v>32682</v>
      </c>
      <c r="AM546" s="52">
        <f>Upstream!X577</f>
        <v>12.021115703040003</v>
      </c>
      <c r="AN546" s="53">
        <v>0</v>
      </c>
      <c r="AO546" s="53">
        <f>'Separate Storm Water'!AJ562</f>
        <v>0.9430051880403334</v>
      </c>
      <c r="AP546" s="53">
        <f>'Direct Storm Runoff'!O556</f>
        <v>2.5582989376820423E-2</v>
      </c>
      <c r="AQ546" s="53">
        <f>'Separate Storm Water'!AL562</f>
        <v>0.4796074970709045</v>
      </c>
      <c r="AR546" s="53">
        <f>'Separate Storm Water'!AQ562</f>
        <v>1.2884386044605844</v>
      </c>
      <c r="AS546" s="53">
        <f>'Separate Storm Water'!AP562</f>
        <v>0.65517275891762905</v>
      </c>
      <c r="AT546" s="54">
        <f>'Separate Storm Water'!AM562+'CSO (+ piney,luzon)'!X555</f>
        <v>1.4167957604791503</v>
      </c>
      <c r="AU546" s="52">
        <f t="shared" si="42"/>
        <v>16.829718501385425</v>
      </c>
      <c r="AV546" s="53">
        <f>'CSO (+ piney,luzon)'!S555</f>
        <v>0.39195783365574532</v>
      </c>
      <c r="AW546" s="53">
        <f>'Separate Storm Water'!AK562</f>
        <v>1.8383431440016587</v>
      </c>
      <c r="AX546" s="53">
        <f>'Direct Storm Runoff'!T556</f>
        <v>1.914251652671178E-2</v>
      </c>
      <c r="AY546" s="53">
        <f>'CSO (+ piney,luzon)'!AC555</f>
        <v>0.15602800699167901</v>
      </c>
      <c r="AZ546" s="53">
        <f>'Separate Storm Water'!AN562</f>
        <v>0.16419466200892083</v>
      </c>
      <c r="BA546" s="53">
        <f>'Direct Storm Runoff'!I556</f>
        <v>8.3092781196984799E-4</v>
      </c>
      <c r="BB546" s="54">
        <f>'Separate Storm Water'!AO562</f>
        <v>0.5940742121443453</v>
      </c>
      <c r="BD546" s="63">
        <v>32682</v>
      </c>
      <c r="BE546" s="64">
        <f>Upstream!AB577</f>
        <v>1.8664019834312186E-2</v>
      </c>
      <c r="BF546" s="65">
        <v>0</v>
      </c>
      <c r="BG546" s="65">
        <f>'Separate Storm Water'!AT562</f>
        <v>4.976971825768426E-3</v>
      </c>
      <c r="BH546" s="65">
        <f>'Direct Storm Runoff'!P556</f>
        <v>1.3887908518845393E-4</v>
      </c>
      <c r="BI546" s="65">
        <f>'Separate Storm Water'!AV562</f>
        <v>2.5312617900964405E-3</v>
      </c>
      <c r="BJ546" s="65">
        <f>'Separate Storm Water'!BA562</f>
        <v>6.8000926346530851E-3</v>
      </c>
      <c r="BK546" s="65">
        <f>'Separate Storm Water'!AZ562</f>
        <v>3.4578562276208202E-3</v>
      </c>
      <c r="BL546" s="66">
        <f>'Separate Storm Water'!AW562+'CSO (+ piney,luzon)'!Y555</f>
        <v>7.477533180306627E-3</v>
      </c>
      <c r="BM546" s="64">
        <f t="shared" si="43"/>
        <v>4.4046614577946036E-2</v>
      </c>
      <c r="BN546" s="65">
        <f>'CSO (+ piney,luzon)'!T555</f>
        <v>4.479518098922804E-3</v>
      </c>
      <c r="BO546" s="65">
        <f>'Separate Storm Water'!AU562</f>
        <v>9.7023665933420877E-3</v>
      </c>
      <c r="BP546" s="65">
        <f>'Direct Storm Runoff'!U556</f>
        <v>1.0391651828786411E-4</v>
      </c>
      <c r="BQ546" s="65">
        <f>+'CSO (+ piney,luzon)'!AD555</f>
        <v>1.7831772227620457E-3</v>
      </c>
      <c r="BR546" s="65">
        <f>'Separate Storm Water'!AX562</f>
        <v>8.6658293838041544E-4</v>
      </c>
      <c r="BS546" s="65">
        <f>'Direct Storm Runoff'!J556</f>
        <v>4.5107509792648903E-6</v>
      </c>
      <c r="BT546" s="66">
        <f>'Separate Storm Water'!AY562</f>
        <v>3.1353916752062667E-3</v>
      </c>
    </row>
    <row r="547" spans="2:72" x14ac:dyDescent="0.25">
      <c r="B547" s="23">
        <v>32683</v>
      </c>
      <c r="C547" s="24">
        <f>Upstream!V578</f>
        <v>3.6762819452187632</v>
      </c>
      <c r="D547" s="25">
        <v>0</v>
      </c>
      <c r="E547" s="25">
        <f>'Separate Storm Water'!P563</f>
        <v>1.3285602651461983</v>
      </c>
      <c r="F547" s="25">
        <f>'Direct Storm Runoff'!M557</f>
        <v>3.4037877434069655E-3</v>
      </c>
      <c r="G547" s="25">
        <f>'Separate Storm Water'!R563</f>
        <v>0.72392560212798895</v>
      </c>
      <c r="H547" s="25">
        <f>'Separate Storm Water'!W563</f>
        <v>1.7917138540406288</v>
      </c>
      <c r="I547" s="25">
        <f>'Separate Storm Water'!V563</f>
        <v>0.9110888985154183</v>
      </c>
      <c r="J547" s="26">
        <f>'CSO (+ piney,luzon)'!V556+'Separate Storm Water'!S563</f>
        <v>1.8153597238774859</v>
      </c>
      <c r="K547" s="24">
        <f t="shared" si="40"/>
        <v>10.25033407666989</v>
      </c>
      <c r="L547" s="25">
        <f>'CSO (+ piney,luzon)'!Q556</f>
        <v>6.1900953052953234E-5</v>
      </c>
      <c r="M547" s="25">
        <f>'Separate Storm Water'!Q563</f>
        <v>1.1614049600353404</v>
      </c>
      <c r="N547" s="25">
        <f>'Direct Storm Runoff'!R557</f>
        <v>2.5468901296821348E-3</v>
      </c>
      <c r="O547" s="25">
        <f>'CSO (+ piney,luzon)'!AA556</f>
        <v>0.24541610295121924</v>
      </c>
      <c r="P547" s="25">
        <f>'Separate Storm Water'!T563</f>
        <v>0.15757786964701184</v>
      </c>
      <c r="Q547" s="25">
        <f>'Direct Storm Runoff'!G557</f>
        <v>1.10553994274167E-4</v>
      </c>
      <c r="R547" s="26">
        <f>'Separate Storm Water'!U563</f>
        <v>0.77559753102981743</v>
      </c>
      <c r="T547" s="37">
        <v>32683</v>
      </c>
      <c r="U547" s="39">
        <f>Upstream!Z578</f>
        <v>17.509704056928001</v>
      </c>
      <c r="V547" s="40">
        <v>0</v>
      </c>
      <c r="W547" s="40">
        <f>'Separate Storm Water'!Z563</f>
        <v>3.1170067759199265</v>
      </c>
      <c r="X547" s="40">
        <f>'Direct Storm Runoff'!N557</f>
        <v>7.9858097056855846E-3</v>
      </c>
      <c r="Y547" s="40">
        <f>'Separate Storm Water'!AB563</f>
        <v>1.6984408357618204</v>
      </c>
      <c r="Z547" s="40">
        <f>'Separate Storm Water'!AG563</f>
        <v>4.2036363498645519</v>
      </c>
      <c r="AA547" s="40">
        <f>'Separate Storm Water'!AF563</f>
        <v>2.1375547234400196</v>
      </c>
      <c r="AB547" s="41">
        <f>'Separate Storm Water'!AC563+'CSO (+ piney,luzon)'!W556</f>
        <v>4.259113198327948</v>
      </c>
      <c r="AC547" s="39">
        <f t="shared" si="41"/>
        <v>32.933441749947953</v>
      </c>
      <c r="AD547" s="40">
        <f>'CSO (+ piney,luzon)'!R556</f>
        <v>2.6188864753172523E-4</v>
      </c>
      <c r="AE547" s="40">
        <f>'Separate Storm Water'!AA563</f>
        <v>2.7248347139290678</v>
      </c>
      <c r="AF547" s="40">
        <f>'Direct Storm Runoff'!S557</f>
        <v>5.9753960734850167E-3</v>
      </c>
      <c r="AG547" s="40">
        <f>'CSO (+ piney,luzon)'!AB556</f>
        <v>1.0382988971013121</v>
      </c>
      <c r="AH547" s="40">
        <f>'Separate Storm Water'!AD563</f>
        <v>0.36970192494106624</v>
      </c>
      <c r="AI547" s="40">
        <f>'Direct Storm Runoff'!H557</f>
        <v>2.59376678874007E-4</v>
      </c>
      <c r="AJ547" s="41">
        <f>'Separate Storm Water'!AE563</f>
        <v>1.8196711304930333</v>
      </c>
      <c r="AL547" s="50">
        <v>32683</v>
      </c>
      <c r="AM547" s="52">
        <f>Upstream!X578</f>
        <v>10.249582862592002</v>
      </c>
      <c r="AN547" s="53">
        <v>0</v>
      </c>
      <c r="AO547" s="53">
        <f>'Separate Storm Water'!AJ563</f>
        <v>0.61318166083670689</v>
      </c>
      <c r="AP547" s="53">
        <f>'Direct Storm Runoff'!O557</f>
        <v>1.5273406540928709E-3</v>
      </c>
      <c r="AQ547" s="53">
        <f>'Separate Storm Water'!AL563</f>
        <v>0.33411950867445644</v>
      </c>
      <c r="AR547" s="53">
        <f>'Separate Storm Water'!AQ563</f>
        <v>0.82694485571105936</v>
      </c>
      <c r="AS547" s="53">
        <f>'Separate Storm Water'!AP563</f>
        <v>0.42050256854557766</v>
      </c>
      <c r="AT547" s="54">
        <f>'Separate Storm Water'!AM563+'CSO (+ piney,luzon)'!X556</f>
        <v>0.83785833409730115</v>
      </c>
      <c r="AU547" s="52">
        <f t="shared" si="42"/>
        <v>13.283717131111196</v>
      </c>
      <c r="AV547" s="53">
        <f>'CSO (+ piney,luzon)'!S556</f>
        <v>8.3328206032821662E-5</v>
      </c>
      <c r="AW547" s="53">
        <f>'Separate Storm Water'!AK563</f>
        <v>0.53603305847784943</v>
      </c>
      <c r="AX547" s="53">
        <f>'Direct Storm Runoff'!T557</f>
        <v>1.1428353146009592E-3</v>
      </c>
      <c r="AY547" s="53">
        <f>'CSO (+ piney,luzon)'!AC556</f>
        <v>0.33036783089587202</v>
      </c>
      <c r="AZ547" s="53">
        <f>'Separate Storm Water'!AN563</f>
        <v>7.2728247529390083E-2</v>
      </c>
      <c r="BA547" s="53">
        <f>'Direct Storm Runoff'!I557</f>
        <v>4.960756153328E-5</v>
      </c>
      <c r="BB547" s="54">
        <f>'Separate Storm Water'!AO563</f>
        <v>0.35796809124453116</v>
      </c>
      <c r="BD547" s="63">
        <v>32683</v>
      </c>
      <c r="BE547" s="64">
        <f>Upstream!AB578</f>
        <v>1.3568380513343185E-2</v>
      </c>
      <c r="BF547" s="65">
        <v>0</v>
      </c>
      <c r="BG547" s="65">
        <f>'Separate Storm Water'!AT563</f>
        <v>3.2362365433048421E-3</v>
      </c>
      <c r="BH547" s="65">
        <f>'Direct Storm Runoff'!P557</f>
        <v>8.2912778365041212E-6</v>
      </c>
      <c r="BI547" s="65">
        <f>'Separate Storm Water'!AV563</f>
        <v>1.7634085180040758E-3</v>
      </c>
      <c r="BJ547" s="65">
        <f>'Separate Storm Water'!BA563</f>
        <v>4.3644311829194801E-3</v>
      </c>
      <c r="BK547" s="65">
        <f>'Separate Storm Water'!AZ563</f>
        <v>2.2193191117683263E-3</v>
      </c>
      <c r="BL547" s="66">
        <f>'Separate Storm Water'!AW563+'CSO (+ piney,luzon)'!Y556</f>
        <v>4.4220300966246445E-3</v>
      </c>
      <c r="BM547" s="64">
        <f t="shared" si="43"/>
        <v>2.9582097243801057E-2</v>
      </c>
      <c r="BN547" s="65">
        <f>'CSO (+ piney,luzon)'!T556</f>
        <v>9.5232235466081906E-7</v>
      </c>
      <c r="BO547" s="65">
        <f>'Separate Storm Water'!AU563</f>
        <v>2.8290633641886499E-3</v>
      </c>
      <c r="BP547" s="65">
        <f>'Direct Storm Runoff'!U557</f>
        <v>6.2039631364051802E-6</v>
      </c>
      <c r="BQ547" s="65">
        <f>+'CSO (+ piney,luzon)'!AD556</f>
        <v>3.7756323530956809E-3</v>
      </c>
      <c r="BR547" s="65">
        <f>'Separate Storm Water'!AX563</f>
        <v>3.8384352862733654E-4</v>
      </c>
      <c r="BS547" s="65">
        <f>'Direct Storm Runoff'!J557</f>
        <v>2.6929819118066298E-7</v>
      </c>
      <c r="BT547" s="66">
        <f>'Separate Storm Water'!AY563</f>
        <v>1.8892760371239145E-3</v>
      </c>
    </row>
    <row r="548" spans="2:72" x14ac:dyDescent="0.25">
      <c r="B548" s="23">
        <v>32684</v>
      </c>
      <c r="C548" s="24">
        <f>Upstream!V579</f>
        <v>2.5554217286419116</v>
      </c>
      <c r="D548" s="25">
        <v>0</v>
      </c>
      <c r="E548" s="25">
        <f>'Separate Storm Water'!P564</f>
        <v>6.533342771600098E-2</v>
      </c>
      <c r="F548" s="25">
        <f>'Direct Storm Runoff'!M558</f>
        <v>0</v>
      </c>
      <c r="G548" s="25">
        <f>'Separate Storm Water'!R564</f>
        <v>3.9743478724160973E-2</v>
      </c>
      <c r="H548" s="25">
        <f>'Separate Storm Water'!W564</f>
        <v>0.1294594104621383</v>
      </c>
      <c r="I548" s="25">
        <f>'Separate Storm Water'!V564</f>
        <v>6.5830283900751935E-2</v>
      </c>
      <c r="J548" s="26">
        <f>'CSO (+ piney,luzon)'!V557+'Separate Storm Water'!S564</f>
        <v>2.0676513023174869E-2</v>
      </c>
      <c r="K548" s="24">
        <f t="shared" si="40"/>
        <v>2.8764648424681387</v>
      </c>
      <c r="L548" s="25">
        <f>'CSO (+ piney,luzon)'!Q557</f>
        <v>0</v>
      </c>
      <c r="M548" s="25">
        <f>'Separate Storm Water'!Q564</f>
        <v>6.1154614616282695E-2</v>
      </c>
      <c r="N548" s="25">
        <f>'Direct Storm Runoff'!R558</f>
        <v>0</v>
      </c>
      <c r="O548" s="25">
        <f>'CSO (+ piney,luzon)'!AA557</f>
        <v>0</v>
      </c>
      <c r="P548" s="25">
        <f>'Separate Storm Water'!T564</f>
        <v>7.3729974974324651E-3</v>
      </c>
      <c r="Q548" s="25">
        <f>'Direct Storm Runoff'!G558</f>
        <v>0</v>
      </c>
      <c r="R548" s="26">
        <f>'Separate Storm Water'!U564</f>
        <v>5.1321880038889788E-2</v>
      </c>
      <c r="T548" s="37">
        <v>32684</v>
      </c>
      <c r="U548" s="39">
        <f>Upstream!Z579</f>
        <v>3.3216240758400004</v>
      </c>
      <c r="V548" s="40">
        <v>0</v>
      </c>
      <c r="W548" s="40">
        <f>'Separate Storm Water'!Z564</f>
        <v>0.15328227271831002</v>
      </c>
      <c r="X548" s="40">
        <f>'Direct Storm Runoff'!N558</f>
        <v>0</v>
      </c>
      <c r="Y548" s="40">
        <f>'Separate Storm Water'!AB564</f>
        <v>9.3244315468223829E-2</v>
      </c>
      <c r="Z548" s="40">
        <f>'Separate Storm Water'!AG564</f>
        <v>0.30373169377655523</v>
      </c>
      <c r="AA548" s="40">
        <f>'Separate Storm Water'!AF564</f>
        <v>0.15444797376714878</v>
      </c>
      <c r="AB548" s="41">
        <f>'Separate Storm Water'!AC564+'CSO (+ piney,luzon)'!W557</f>
        <v>4.8510280554371801E-2</v>
      </c>
      <c r="AC548" s="39">
        <f t="shared" si="41"/>
        <v>4.0748406121246106</v>
      </c>
      <c r="AD548" s="40">
        <f>'CSO (+ piney,luzon)'!R557</f>
        <v>0</v>
      </c>
      <c r="AE548" s="40">
        <f>'Separate Storm Water'!AA564</f>
        <v>0.14347813429204787</v>
      </c>
      <c r="AF548" s="40">
        <f>'Direct Storm Runoff'!S558</f>
        <v>0</v>
      </c>
      <c r="AG548" s="40">
        <f>'CSO (+ piney,luzon)'!AB557</f>
        <v>0</v>
      </c>
      <c r="AH548" s="40">
        <f>'Separate Storm Water'!AD564</f>
        <v>1.729818643628386E-2</v>
      </c>
      <c r="AI548" s="40">
        <f>'Direct Storm Runoff'!H558</f>
        <v>0</v>
      </c>
      <c r="AJ548" s="41">
        <f>'Separate Storm Water'!AE564</f>
        <v>0.12040902624508758</v>
      </c>
      <c r="AL548" s="50">
        <v>32684</v>
      </c>
      <c r="AM548" s="52">
        <f>Upstream!X579</f>
        <v>0.8304060189600001</v>
      </c>
      <c r="AN548" s="53">
        <v>0</v>
      </c>
      <c r="AO548" s="53">
        <f>'Separate Storm Water'!AJ564</f>
        <v>3.0153889715077375E-2</v>
      </c>
      <c r="AP548" s="53">
        <f>'Direct Storm Runoff'!O558</f>
        <v>0</v>
      </c>
      <c r="AQ548" s="53">
        <f>'Separate Storm Water'!AL564</f>
        <v>1.8343144026535835E-2</v>
      </c>
      <c r="AR548" s="53">
        <f>'Separate Storm Water'!AQ564</f>
        <v>5.9750497136371518E-2</v>
      </c>
      <c r="AS548" s="53">
        <f>'Separate Storm Water'!AP564</f>
        <v>3.0383207954193199E-2</v>
      </c>
      <c r="AT548" s="54">
        <f>'Separate Storm Water'!AM564+'CSO (+ piney,luzon)'!X557</f>
        <v>9.543006010696093E-3</v>
      </c>
      <c r="AU548" s="52">
        <f t="shared" si="42"/>
        <v>0.97857976380287415</v>
      </c>
      <c r="AV548" s="53">
        <f>'CSO (+ piney,luzon)'!S557</f>
        <v>0</v>
      </c>
      <c r="AW548" s="53">
        <f>'Separate Storm Water'!AK564</f>
        <v>2.822520674597663E-2</v>
      </c>
      <c r="AX548" s="53">
        <f>'Direct Storm Runoff'!T558</f>
        <v>0</v>
      </c>
      <c r="AY548" s="53">
        <f>'CSO (+ piney,luzon)'!AC557</f>
        <v>0</v>
      </c>
      <c r="AZ548" s="53">
        <f>'Separate Storm Water'!AN564</f>
        <v>3.4029219218919072E-3</v>
      </c>
      <c r="BA548" s="53">
        <f>'Direct Storm Runoff'!I558</f>
        <v>0</v>
      </c>
      <c r="BB548" s="54">
        <f>'Separate Storm Water'!AO564</f>
        <v>2.3687021556410674E-2</v>
      </c>
      <c r="BD548" s="63">
        <v>32684</v>
      </c>
      <c r="BE548" s="64">
        <f>Upstream!AB579</f>
        <v>8.2080326562199504E-3</v>
      </c>
      <c r="BF548" s="65">
        <v>0</v>
      </c>
      <c r="BG548" s="65">
        <f>'Separate Storm Water'!AT564</f>
        <v>1.5914552905179727E-4</v>
      </c>
      <c r="BH548" s="65">
        <f>'Direct Storm Runoff'!P558</f>
        <v>0</v>
      </c>
      <c r="BI548" s="65">
        <f>'Separate Storm Water'!AV564</f>
        <v>9.6811037917828022E-5</v>
      </c>
      <c r="BJ548" s="65">
        <f>'Separate Storm Water'!BA564</f>
        <v>3.1534984599751638E-4</v>
      </c>
      <c r="BK548" s="65">
        <f>'Separate Storm Water'!AZ564</f>
        <v>1.6035581975824188E-4</v>
      </c>
      <c r="BL548" s="66">
        <f>'Separate Storm Water'!AW564+'CSO (+ piney,luzon)'!Y557</f>
        <v>5.0365865056451598E-5</v>
      </c>
      <c r="BM548" s="64">
        <f t="shared" si="43"/>
        <v>8.990060754001784E-3</v>
      </c>
      <c r="BN548" s="65">
        <f>'CSO (+ piney,luzon)'!T557</f>
        <v>0</v>
      </c>
      <c r="BO548" s="65">
        <f>'Separate Storm Water'!AU564</f>
        <v>1.4896636893709889E-4</v>
      </c>
      <c r="BP548" s="65">
        <f>'Direct Storm Runoff'!U558</f>
        <v>0</v>
      </c>
      <c r="BQ548" s="65">
        <f>+'CSO (+ piney,luzon)'!AD557</f>
        <v>0</v>
      </c>
      <c r="BR548" s="65">
        <f>'Separate Storm Water'!AX564</f>
        <v>1.7959865698873954E-5</v>
      </c>
      <c r="BS548" s="65">
        <f>'Direct Storm Runoff'!J558</f>
        <v>0</v>
      </c>
      <c r="BT548" s="66">
        <f>'Separate Storm Water'!AY564</f>
        <v>1.2501483599216742E-4</v>
      </c>
    </row>
    <row r="549" spans="2:72" x14ac:dyDescent="0.25">
      <c r="B549" s="23">
        <v>32685</v>
      </c>
      <c r="C549" s="24">
        <f>Upstream!V580</f>
        <v>2.1130050221778962</v>
      </c>
      <c r="D549" s="25">
        <v>0</v>
      </c>
      <c r="E549" s="25">
        <f>'Separate Storm Water'!P565</f>
        <v>4.6403299361088921E-3</v>
      </c>
      <c r="F549" s="25">
        <f>'Direct Storm Runoff'!M559</f>
        <v>0</v>
      </c>
      <c r="G549" s="25">
        <f>'Separate Storm Water'!R565</f>
        <v>1.8571718320754228E-3</v>
      </c>
      <c r="H549" s="25">
        <f>'Separate Storm Water'!W565</f>
        <v>1.7319718074889641E-2</v>
      </c>
      <c r="I549" s="25">
        <f>'Separate Storm Water'!V565</f>
        <v>8.8070998769488578E-3</v>
      </c>
      <c r="J549" s="26">
        <f>'CSO (+ piney,luzon)'!V558+'Separate Storm Water'!S565</f>
        <v>2.476229121445189E-4</v>
      </c>
      <c r="K549" s="24">
        <f t="shared" si="40"/>
        <v>2.1458769648100637</v>
      </c>
      <c r="L549" s="25">
        <f>'CSO (+ piney,luzon)'!Q558</f>
        <v>0</v>
      </c>
      <c r="M549" s="25">
        <f>'Separate Storm Water'!Q565</f>
        <v>4.1132503106258867E-3</v>
      </c>
      <c r="N549" s="25">
        <f>'Direct Storm Runoff'!R559</f>
        <v>0</v>
      </c>
      <c r="O549" s="25">
        <f>'CSO (+ piney,luzon)'!AA558</f>
        <v>0</v>
      </c>
      <c r="P549" s="25">
        <f>'Separate Storm Water'!T565</f>
        <v>0</v>
      </c>
      <c r="Q549" s="25">
        <f>'Direct Storm Runoff'!G559</f>
        <v>0</v>
      </c>
      <c r="R549" s="26">
        <f>'Separate Storm Water'!U565</f>
        <v>4.6154575316462599E-3</v>
      </c>
      <c r="T549" s="37">
        <v>32685</v>
      </c>
      <c r="U549" s="39">
        <f>Upstream!Z580</f>
        <v>2.8998305424000002</v>
      </c>
      <c r="V549" s="40">
        <v>0</v>
      </c>
      <c r="W549" s="40">
        <f>'Separate Storm Water'!Z565</f>
        <v>1.088692792702471E-2</v>
      </c>
      <c r="X549" s="40">
        <f>'Direct Storm Runoff'!N559</f>
        <v>0</v>
      </c>
      <c r="Y549" s="40">
        <f>'Separate Storm Water'!AB565</f>
        <v>4.3572108367923379E-3</v>
      </c>
      <c r="Z549" s="40">
        <f>'Separate Storm Water'!AG565</f>
        <v>4.0634723175702624E-2</v>
      </c>
      <c r="AA549" s="40">
        <f>'Separate Storm Water'!AF565</f>
        <v>2.0662811249764629E-2</v>
      </c>
      <c r="AB549" s="41">
        <f>'Separate Storm Water'!AC565+'CSO (+ piney,luzon)'!W558</f>
        <v>5.8096144772367894E-4</v>
      </c>
      <c r="AC549" s="39">
        <f t="shared" si="41"/>
        <v>2.9769531770370077</v>
      </c>
      <c r="AD549" s="40">
        <f>'CSO (+ piney,luzon)'!R558</f>
        <v>0</v>
      </c>
      <c r="AE549" s="40">
        <f>'Separate Storm Water'!AA565</f>
        <v>9.650318036468427E-3</v>
      </c>
      <c r="AF549" s="40">
        <f>'Direct Storm Runoff'!S559</f>
        <v>0</v>
      </c>
      <c r="AG549" s="40">
        <f>'CSO (+ piney,luzon)'!AB558</f>
        <v>0</v>
      </c>
      <c r="AH549" s="40">
        <f>'Separate Storm Water'!AD565</f>
        <v>0</v>
      </c>
      <c r="AI549" s="40">
        <f>'Direct Storm Runoff'!H559</f>
        <v>0</v>
      </c>
      <c r="AJ549" s="41">
        <f>'Separate Storm Water'!AE565</f>
        <v>1.082857343963161E-2</v>
      </c>
      <c r="AL549" s="50">
        <v>32685</v>
      </c>
      <c r="AM549" s="52">
        <f>Upstream!X580</f>
        <v>0.72495763560000004</v>
      </c>
      <c r="AN549" s="53">
        <v>0</v>
      </c>
      <c r="AO549" s="53">
        <f>'Separate Storm Water'!AJ565</f>
        <v>2.1416907397425657E-3</v>
      </c>
      <c r="AP549" s="53">
        <f>'Direct Storm Runoff'!O559</f>
        <v>0</v>
      </c>
      <c r="AQ549" s="53">
        <f>'Separate Storm Water'!AL565</f>
        <v>8.5715623018865674E-4</v>
      </c>
      <c r="AR549" s="53">
        <f>'Separate Storm Water'!AQ565</f>
        <v>7.9937160345644499E-3</v>
      </c>
      <c r="AS549" s="53">
        <f>'Separate Storm Water'!AP565</f>
        <v>4.0648153278225498E-3</v>
      </c>
      <c r="AT549" s="54">
        <f>'Separate Storm Water'!AM565+'CSO (+ piney,luzon)'!X558</f>
        <v>1.1428749791285488E-4</v>
      </c>
      <c r="AU549" s="52">
        <f t="shared" si="42"/>
        <v>0.74012930143023115</v>
      </c>
      <c r="AV549" s="53">
        <f>'CSO (+ piney,luzon)'!S558</f>
        <v>0</v>
      </c>
      <c r="AW549" s="53">
        <f>'Separate Storm Water'!AK565</f>
        <v>1.8984232202888709E-3</v>
      </c>
      <c r="AX549" s="53">
        <f>'Direct Storm Runoff'!T559</f>
        <v>0</v>
      </c>
      <c r="AY549" s="53">
        <f>'CSO (+ piney,luzon)'!AC558</f>
        <v>0</v>
      </c>
      <c r="AZ549" s="53">
        <f>'Separate Storm Water'!AN565</f>
        <v>0</v>
      </c>
      <c r="BA549" s="53">
        <f>'Direct Storm Runoff'!I559</f>
        <v>0</v>
      </c>
      <c r="BB549" s="54">
        <f>'Separate Storm Water'!AO565</f>
        <v>2.1302111684521202E-3</v>
      </c>
      <c r="BD549" s="63">
        <v>32685</v>
      </c>
      <c r="BE549" s="64">
        <f>Upstream!AB580</f>
        <v>6.2558072020824779E-3</v>
      </c>
      <c r="BF549" s="65">
        <v>0</v>
      </c>
      <c r="BG549" s="65">
        <f>'Separate Storm Water'!AT565</f>
        <v>1.1303367793085763E-5</v>
      </c>
      <c r="BH549" s="65">
        <f>'Direct Storm Runoff'!P559</f>
        <v>0</v>
      </c>
      <c r="BI549" s="65">
        <f>'Separate Storm Water'!AV565</f>
        <v>4.5238801037734659E-6</v>
      </c>
      <c r="BJ549" s="65">
        <f>'Separate Storm Water'!BA565</f>
        <v>4.2189056849090158E-5</v>
      </c>
      <c r="BK549" s="65">
        <f>'Separate Storm Water'!AZ565</f>
        <v>2.1453192007952346E-5</v>
      </c>
      <c r="BL549" s="66">
        <f>'Separate Storm Water'!AW565+'CSO (+ piney,luzon)'!Y558</f>
        <v>6.0318401676228967E-7</v>
      </c>
      <c r="BM549" s="64">
        <f t="shared" si="43"/>
        <v>6.3358798828531413E-3</v>
      </c>
      <c r="BN549" s="65">
        <f>'CSO (+ piney,luzon)'!T558</f>
        <v>0</v>
      </c>
      <c r="BO549" s="65">
        <f>'Separate Storm Water'!AU565</f>
        <v>1.001945588485793E-5</v>
      </c>
      <c r="BP549" s="65">
        <f>'Direct Storm Runoff'!U559</f>
        <v>0</v>
      </c>
      <c r="BQ549" s="65">
        <f>+'CSO (+ piney,luzon)'!AD558</f>
        <v>0</v>
      </c>
      <c r="BR549" s="65">
        <f>'Separate Storm Water'!AX565</f>
        <v>0</v>
      </c>
      <c r="BS549" s="65">
        <f>'Direct Storm Runoff'!J559</f>
        <v>0</v>
      </c>
      <c r="BT549" s="66">
        <f>'Separate Storm Water'!AY565</f>
        <v>1.1242781166830633E-5</v>
      </c>
    </row>
    <row r="550" spans="2:72" x14ac:dyDescent="0.25">
      <c r="B550" s="23">
        <v>32686</v>
      </c>
      <c r="C550" s="24">
        <f>Upstream!V581</f>
        <v>1.8539143899480004</v>
      </c>
      <c r="D550" s="25">
        <v>0</v>
      </c>
      <c r="E550" s="25">
        <f>'Separate Storm Water'!P566</f>
        <v>7.8715989231196515E-4</v>
      </c>
      <c r="F550" s="25">
        <f>'Direct Storm Runoff'!M560</f>
        <v>0</v>
      </c>
      <c r="G550" s="25">
        <f>'Separate Storm Water'!R566</f>
        <v>0</v>
      </c>
      <c r="H550" s="25">
        <f>'Separate Storm Water'!W566</f>
        <v>4.2385807806990267E-3</v>
      </c>
      <c r="I550" s="25">
        <f>'Separate Storm Water'!V566</f>
        <v>2.1553240134002615E-3</v>
      </c>
      <c r="J550" s="26">
        <f>'CSO (+ piney,luzon)'!V559+'Separate Storm Water'!S566</f>
        <v>0</v>
      </c>
      <c r="K550" s="24">
        <f t="shared" si="40"/>
        <v>1.8610954546344116</v>
      </c>
      <c r="L550" s="25">
        <f>'CSO (+ piney,luzon)'!Q559</f>
        <v>0</v>
      </c>
      <c r="M550" s="25">
        <f>'Separate Storm Water'!Q566</f>
        <v>2.8170511330075478E-4</v>
      </c>
      <c r="N550" s="25">
        <f>'Direct Storm Runoff'!R560</f>
        <v>0</v>
      </c>
      <c r="O550" s="25">
        <f>'CSO (+ piney,luzon)'!AA559</f>
        <v>0</v>
      </c>
      <c r="P550" s="25">
        <f>'Separate Storm Water'!T566</f>
        <v>0</v>
      </c>
      <c r="Q550" s="25">
        <f>'Direct Storm Runoff'!G560</f>
        <v>0</v>
      </c>
      <c r="R550" s="26">
        <f>'Separate Storm Water'!U566</f>
        <v>1.2040323595663585E-3</v>
      </c>
      <c r="T550" s="37">
        <v>32686</v>
      </c>
      <c r="U550" s="39">
        <f>Upstream!Z581</f>
        <v>10.8084592944</v>
      </c>
      <c r="V550" s="40">
        <v>0</v>
      </c>
      <c r="W550" s="40">
        <f>'Separate Storm Water'!Z566</f>
        <v>1.8467982088857643E-3</v>
      </c>
      <c r="X550" s="40">
        <f>'Direct Storm Runoff'!N560</f>
        <v>0</v>
      </c>
      <c r="Y550" s="40">
        <f>'Separate Storm Water'!AB566</f>
        <v>0</v>
      </c>
      <c r="Z550" s="40">
        <f>'Separate Storm Water'!AG566</f>
        <v>9.9443626008707924E-3</v>
      </c>
      <c r="AA550" s="40">
        <f>'Separate Storm Water'!AF566</f>
        <v>5.0567217237467666E-3</v>
      </c>
      <c r="AB550" s="41">
        <f>'Separate Storm Water'!AC566+'CSO (+ piney,luzon)'!W559</f>
        <v>0</v>
      </c>
      <c r="AC550" s="39">
        <f t="shared" si="41"/>
        <v>10.825307176933505</v>
      </c>
      <c r="AD550" s="40">
        <f>'CSO (+ piney,luzon)'!R559</f>
        <v>0</v>
      </c>
      <c r="AE550" s="40">
        <f>'Separate Storm Water'!AA566</f>
        <v>6.6092353505177079E-4</v>
      </c>
      <c r="AF550" s="40">
        <f>'Direct Storm Runoff'!S560</f>
        <v>0</v>
      </c>
      <c r="AG550" s="40">
        <f>'CSO (+ piney,luzon)'!AB559</f>
        <v>0</v>
      </c>
      <c r="AH550" s="40">
        <f>'Separate Storm Water'!AD566</f>
        <v>0</v>
      </c>
      <c r="AI550" s="40">
        <f>'Direct Storm Runoff'!H560</f>
        <v>0</v>
      </c>
      <c r="AJ550" s="41">
        <f>'Separate Storm Water'!AE566</f>
        <v>2.8248451512903031E-3</v>
      </c>
      <c r="AL550" s="50">
        <v>32686</v>
      </c>
      <c r="AM550" s="52">
        <f>Upstream!X581</f>
        <v>6.3269030016000016</v>
      </c>
      <c r="AN550" s="53">
        <v>0</v>
      </c>
      <c r="AO550" s="53">
        <f>'Separate Storm Water'!AJ566</f>
        <v>3.6330456568244544E-4</v>
      </c>
      <c r="AP550" s="53">
        <f>'Direct Storm Runoff'!O560</f>
        <v>0</v>
      </c>
      <c r="AQ550" s="53">
        <f>'Separate Storm Water'!AL566</f>
        <v>0</v>
      </c>
      <c r="AR550" s="53">
        <f>'Separate Storm Water'!AQ566</f>
        <v>1.95626805263032E-3</v>
      </c>
      <c r="AS550" s="53">
        <f>'Separate Storm Water'!AP566</f>
        <v>9.9476492926165914E-4</v>
      </c>
      <c r="AT550" s="54">
        <f>'Separate Storm Water'!AM566+'CSO (+ piney,luzon)'!X559</f>
        <v>0</v>
      </c>
      <c r="AU550" s="52">
        <f t="shared" si="42"/>
        <v>6.330217339147576</v>
      </c>
      <c r="AV550" s="53">
        <f>'CSO (+ piney,luzon)'!S559</f>
        <v>0</v>
      </c>
      <c r="AW550" s="53">
        <f>'Separate Storm Water'!AK566</f>
        <v>1.3001774460034835E-4</v>
      </c>
      <c r="AX550" s="53">
        <f>'Direct Storm Runoff'!T560</f>
        <v>0</v>
      </c>
      <c r="AY550" s="53">
        <f>'CSO (+ piney,luzon)'!AC559</f>
        <v>0</v>
      </c>
      <c r="AZ550" s="53">
        <f>'Separate Storm Water'!AN566</f>
        <v>0</v>
      </c>
      <c r="BA550" s="53">
        <f>'Direct Storm Runoff'!I560</f>
        <v>0</v>
      </c>
      <c r="BB550" s="54">
        <f>'Separate Storm Water'!AO566</f>
        <v>5.5570724287678087E-4</v>
      </c>
      <c r="BD550" s="63">
        <v>32686</v>
      </c>
      <c r="BE550" s="64">
        <f>Upstream!AB581</f>
        <v>5.1700885967623771E-3</v>
      </c>
      <c r="BF550" s="65">
        <v>0</v>
      </c>
      <c r="BG550" s="65">
        <f>'Separate Storm Water'!AT566</f>
        <v>1.9174407633240179E-6</v>
      </c>
      <c r="BH550" s="65">
        <f>'Direct Storm Runoff'!P560</f>
        <v>0</v>
      </c>
      <c r="BI550" s="65">
        <f>'Separate Storm Water'!AV566</f>
        <v>0</v>
      </c>
      <c r="BJ550" s="65">
        <f>'Separate Storm Water'!BA566</f>
        <v>1.0324748055548911E-5</v>
      </c>
      <c r="BK550" s="65">
        <f>'Separate Storm Water'!AZ566</f>
        <v>5.2501482377698677E-6</v>
      </c>
      <c r="BL550" s="66">
        <f>'Separate Storm Water'!AW566+'CSO (+ piney,luzon)'!Y559</f>
        <v>0</v>
      </c>
      <c r="BM550" s="64">
        <f t="shared" si="43"/>
        <v>5.1875809338190202E-3</v>
      </c>
      <c r="BN550" s="65">
        <f>'CSO (+ piney,luzon)'!T559</f>
        <v>0</v>
      </c>
      <c r="BO550" s="65">
        <f>'Separate Storm Water'!AU566</f>
        <v>6.8620476316850525E-7</v>
      </c>
      <c r="BP550" s="65">
        <f>'Direct Storm Runoff'!U560</f>
        <v>0</v>
      </c>
      <c r="BQ550" s="65">
        <f>+'CSO (+ piney,luzon)'!AD559</f>
        <v>0</v>
      </c>
      <c r="BR550" s="65">
        <f>'Separate Storm Water'!AX566</f>
        <v>0</v>
      </c>
      <c r="BS550" s="65">
        <f>'Direct Storm Runoff'!J560</f>
        <v>0</v>
      </c>
      <c r="BT550" s="66">
        <f>'Separate Storm Water'!AY566</f>
        <v>2.9328993374052324E-6</v>
      </c>
    </row>
    <row r="551" spans="2:72" x14ac:dyDescent="0.25">
      <c r="B551" s="23">
        <v>32687</v>
      </c>
      <c r="C551" s="24">
        <f>Upstream!V582</f>
        <v>1.8037042458998775</v>
      </c>
      <c r="D551" s="25">
        <v>0</v>
      </c>
      <c r="E551" s="25">
        <f>'Separate Storm Water'!P567</f>
        <v>3.5965062230381231E-4</v>
      </c>
      <c r="F551" s="25">
        <f>'Direct Storm Runoff'!M561</f>
        <v>0</v>
      </c>
      <c r="G551" s="25">
        <f>'Separate Storm Water'!R567</f>
        <v>0</v>
      </c>
      <c r="H551" s="25">
        <f>'Separate Storm Water'!W567</f>
        <v>1.9365928451792031E-3</v>
      </c>
      <c r="I551" s="25">
        <f>'Separate Storm Water'!V567</f>
        <v>9.8476005987681043E-4</v>
      </c>
      <c r="J551" s="26">
        <f>'CSO (+ piney,luzon)'!V560+'Separate Storm Water'!S567</f>
        <v>0</v>
      </c>
      <c r="K551" s="24">
        <f t="shared" si="40"/>
        <v>1.8069852494272374</v>
      </c>
      <c r="L551" s="25">
        <f>'CSO (+ piney,luzon)'!Q560</f>
        <v>0</v>
      </c>
      <c r="M551" s="25">
        <f>'Separate Storm Water'!Q567</f>
        <v>3.5213139162594347E-5</v>
      </c>
      <c r="N551" s="25">
        <f>'Direct Storm Runoff'!R561</f>
        <v>0</v>
      </c>
      <c r="O551" s="25">
        <f>'CSO (+ piney,luzon)'!AA560</f>
        <v>0</v>
      </c>
      <c r="P551" s="25">
        <f>'Separate Storm Water'!T567</f>
        <v>0</v>
      </c>
      <c r="Q551" s="25">
        <f>'Direct Storm Runoff'!G561</f>
        <v>0</v>
      </c>
      <c r="R551" s="26">
        <f>'Separate Storm Water'!U567</f>
        <v>1.5050404494579482E-4</v>
      </c>
      <c r="T551" s="37">
        <v>32687</v>
      </c>
      <c r="U551" s="39">
        <f>Upstream!Z582</f>
        <v>10.592290108512001</v>
      </c>
      <c r="V551" s="40">
        <v>0</v>
      </c>
      <c r="W551" s="40">
        <f>'Separate Storm Water'!Z567</f>
        <v>8.4379569078971346E-4</v>
      </c>
      <c r="X551" s="40">
        <f>'Direct Storm Runoff'!N561</f>
        <v>0</v>
      </c>
      <c r="Y551" s="40">
        <f>'Separate Storm Water'!AB567</f>
        <v>0</v>
      </c>
      <c r="Z551" s="40">
        <f>'Separate Storm Water'!AG567</f>
        <v>4.5435447521512077E-3</v>
      </c>
      <c r="AA551" s="40">
        <f>'Separate Storm Water'!AF567</f>
        <v>2.3103986020186706E-3</v>
      </c>
      <c r="AB551" s="41">
        <f>'Separate Storm Water'!AC567+'CSO (+ piney,luzon)'!W560</f>
        <v>0</v>
      </c>
      <c r="AC551" s="39">
        <f t="shared" si="41"/>
        <v>10.59998784755696</v>
      </c>
      <c r="AD551" s="40">
        <f>'CSO (+ piney,luzon)'!R560</f>
        <v>0</v>
      </c>
      <c r="AE551" s="40">
        <f>'Separate Storm Water'!AA567</f>
        <v>8.2615441881471349E-5</v>
      </c>
      <c r="AF551" s="40">
        <f>'Direct Storm Runoff'!S561</f>
        <v>0</v>
      </c>
      <c r="AG551" s="40">
        <f>'CSO (+ piney,luzon)'!AB560</f>
        <v>0</v>
      </c>
      <c r="AH551" s="40">
        <f>'Separate Storm Water'!AD567</f>
        <v>0</v>
      </c>
      <c r="AI551" s="40">
        <f>'Direct Storm Runoff'!H561</f>
        <v>0</v>
      </c>
      <c r="AJ551" s="41">
        <f>'Separate Storm Water'!AE567</f>
        <v>3.5310564391128788E-4</v>
      </c>
      <c r="AL551" s="50">
        <v>32687</v>
      </c>
      <c r="AM551" s="52">
        <f>Upstream!X582</f>
        <v>6.2003649415680009</v>
      </c>
      <c r="AN551" s="53">
        <v>0</v>
      </c>
      <c r="AO551" s="53">
        <f>'Separate Storm Water'!AJ567</f>
        <v>1.6599259490945184E-4</v>
      </c>
      <c r="AP551" s="53">
        <f>'Direct Storm Runoff'!O561</f>
        <v>0</v>
      </c>
      <c r="AQ551" s="53">
        <f>'Separate Storm Water'!AL567</f>
        <v>0</v>
      </c>
      <c r="AR551" s="53">
        <f>'Separate Storm Water'!AQ567</f>
        <v>8.9381208239040148E-4</v>
      </c>
      <c r="AS551" s="53">
        <f>'Separate Storm Water'!AP567</f>
        <v>4.5450464302006634E-4</v>
      </c>
      <c r="AT551" s="54">
        <f>'Separate Storm Water'!AM567+'CSO (+ piney,luzon)'!X560</f>
        <v>0</v>
      </c>
      <c r="AU551" s="52">
        <f t="shared" si="42"/>
        <v>6.2018792508883207</v>
      </c>
      <c r="AV551" s="53">
        <f>'CSO (+ piney,luzon)'!S560</f>
        <v>0</v>
      </c>
      <c r="AW551" s="53">
        <f>'Separate Storm Water'!AK567</f>
        <v>1.6252218075043544E-5</v>
      </c>
      <c r="AX551" s="53">
        <f>'Direct Storm Runoff'!T561</f>
        <v>0</v>
      </c>
      <c r="AY551" s="53">
        <f>'CSO (+ piney,luzon)'!AC560</f>
        <v>0</v>
      </c>
      <c r="AZ551" s="53">
        <f>'Separate Storm Water'!AN567</f>
        <v>0</v>
      </c>
      <c r="BA551" s="53">
        <f>'Direct Storm Runoff'!I561</f>
        <v>0</v>
      </c>
      <c r="BB551" s="54">
        <f>'Separate Storm Water'!AO567</f>
        <v>6.9463405359597609E-5</v>
      </c>
      <c r="BD551" s="63">
        <v>32687</v>
      </c>
      <c r="BE551" s="64">
        <f>Upstream!AB582</f>
        <v>4.9653530883305872E-3</v>
      </c>
      <c r="BF551" s="65">
        <v>0</v>
      </c>
      <c r="BG551" s="65">
        <f>'Separate Storm Water'!AT567</f>
        <v>8.7607202868877356E-7</v>
      </c>
      <c r="BH551" s="65">
        <f>'Direct Storm Runoff'!P561</f>
        <v>0</v>
      </c>
      <c r="BI551" s="65">
        <f>'Separate Storm Water'!AV567</f>
        <v>0</v>
      </c>
      <c r="BJ551" s="65">
        <f>'Separate Storm Water'!BA567</f>
        <v>4.7173415459493409E-6</v>
      </c>
      <c r="BK551" s="65">
        <f>'Separate Storm Water'!AZ567</f>
        <v>2.3987745048281281E-6</v>
      </c>
      <c r="BL551" s="66">
        <f>'Separate Storm Water'!AW567+'CSO (+ piney,luzon)'!Y560</f>
        <v>0</v>
      </c>
      <c r="BM551" s="64">
        <f t="shared" si="43"/>
        <v>4.9733452764100534E-3</v>
      </c>
      <c r="BN551" s="65">
        <f>'CSO (+ piney,luzon)'!T560</f>
        <v>0</v>
      </c>
      <c r="BO551" s="65">
        <f>'Separate Storm Water'!AU567</f>
        <v>8.5775595396063156E-8</v>
      </c>
      <c r="BP551" s="65">
        <f>'Direct Storm Runoff'!U561</f>
        <v>0</v>
      </c>
      <c r="BQ551" s="65">
        <f>+'CSO (+ piney,luzon)'!AD560</f>
        <v>0</v>
      </c>
      <c r="BR551" s="65">
        <f>'Separate Storm Water'!AX567</f>
        <v>0</v>
      </c>
      <c r="BS551" s="65">
        <f>'Direct Storm Runoff'!J561</f>
        <v>0</v>
      </c>
      <c r="BT551" s="66">
        <f>'Separate Storm Water'!AY567</f>
        <v>3.6661241717565404E-7</v>
      </c>
    </row>
    <row r="552" spans="2:72" x14ac:dyDescent="0.25">
      <c r="B552" s="23">
        <v>32688</v>
      </c>
      <c r="C552" s="24">
        <f>Upstream!V583</f>
        <v>1.5136992583961384</v>
      </c>
      <c r="D552" s="25">
        <v>0</v>
      </c>
      <c r="E552" s="25">
        <f>'Separate Storm Water'!P568</f>
        <v>1.6286066206296686E-4</v>
      </c>
      <c r="F552" s="25">
        <f>'Direct Storm Runoff'!M562</f>
        <v>0</v>
      </c>
      <c r="G552" s="25">
        <f>'Separate Storm Water'!R568</f>
        <v>0</v>
      </c>
      <c r="H552" s="25">
        <f>'Separate Storm Water'!W568</f>
        <v>8.7694771912798805E-4</v>
      </c>
      <c r="I552" s="25">
        <f>'Separate Storm Water'!V568</f>
        <v>4.4592909167615871E-4</v>
      </c>
      <c r="J552" s="26">
        <f>'CSO (+ piney,luzon)'!V561+'Separate Storm Water'!S568</f>
        <v>0</v>
      </c>
      <c r="K552" s="24">
        <f t="shared" si="40"/>
        <v>1.5151849958690053</v>
      </c>
      <c r="L552" s="25">
        <f>'CSO (+ piney,luzon)'!Q561</f>
        <v>0</v>
      </c>
      <c r="M552" s="25">
        <f>'Separate Storm Water'!Q568</f>
        <v>0</v>
      </c>
      <c r="N552" s="25">
        <f>'Direct Storm Runoff'!R562</f>
        <v>0</v>
      </c>
      <c r="O552" s="25">
        <f>'CSO (+ piney,luzon)'!AA561</f>
        <v>0</v>
      </c>
      <c r="P552" s="25">
        <f>'Separate Storm Water'!T568</f>
        <v>0</v>
      </c>
      <c r="Q552" s="25">
        <f>'Direct Storm Runoff'!G562</f>
        <v>0</v>
      </c>
      <c r="R552" s="26">
        <f>'Separate Storm Water'!U568</f>
        <v>0</v>
      </c>
      <c r="T552" s="37">
        <v>32688</v>
      </c>
      <c r="U552" s="39">
        <f>Upstream!Z583</f>
        <v>2.2671402422400004</v>
      </c>
      <c r="V552" s="40">
        <v>0</v>
      </c>
      <c r="W552" s="40">
        <f>'Separate Storm Water'!Z568</f>
        <v>3.8209616868619149E-4</v>
      </c>
      <c r="X552" s="40">
        <f>'Direct Storm Runoff'!N562</f>
        <v>0</v>
      </c>
      <c r="Y552" s="40">
        <f>'Separate Storm Water'!AB568</f>
        <v>0</v>
      </c>
      <c r="Z552" s="40">
        <f>'Separate Storm Water'!AG568</f>
        <v>2.0574542641079718E-3</v>
      </c>
      <c r="AA552" s="40">
        <f>'Separate Storm Water'!AF568</f>
        <v>1.0462182535479108E-3</v>
      </c>
      <c r="AB552" s="41">
        <f>'Separate Storm Water'!AC568+'CSO (+ piney,luzon)'!W561</f>
        <v>0</v>
      </c>
      <c r="AC552" s="39">
        <f t="shared" si="41"/>
        <v>2.2706260109263421</v>
      </c>
      <c r="AD552" s="40">
        <f>'CSO (+ piney,luzon)'!R561</f>
        <v>0</v>
      </c>
      <c r="AE552" s="40">
        <f>'Separate Storm Water'!AA568</f>
        <v>0</v>
      </c>
      <c r="AF552" s="40">
        <f>'Direct Storm Runoff'!S562</f>
        <v>0</v>
      </c>
      <c r="AG552" s="40">
        <f>'CSO (+ piney,luzon)'!AB561</f>
        <v>0</v>
      </c>
      <c r="AH552" s="40">
        <f>'Separate Storm Water'!AD568</f>
        <v>0</v>
      </c>
      <c r="AI552" s="40">
        <f>'Direct Storm Runoff'!H562</f>
        <v>0</v>
      </c>
      <c r="AJ552" s="41">
        <f>'Separate Storm Water'!AE568</f>
        <v>0</v>
      </c>
      <c r="AL552" s="50">
        <v>32688</v>
      </c>
      <c r="AM552" s="52">
        <f>Upstream!X583</f>
        <v>0.56678506056000011</v>
      </c>
      <c r="AN552" s="53">
        <v>0</v>
      </c>
      <c r="AO552" s="53">
        <f>'Separate Storm Water'!AJ568</f>
        <v>7.5166459413677014E-5</v>
      </c>
      <c r="AP552" s="53">
        <f>'Direct Storm Runoff'!O562</f>
        <v>0</v>
      </c>
      <c r="AQ552" s="53">
        <f>'Separate Storm Water'!AL568</f>
        <v>0</v>
      </c>
      <c r="AR552" s="53">
        <f>'Separate Storm Water'!AQ568</f>
        <v>4.0474510113599452E-4</v>
      </c>
      <c r="AS552" s="53">
        <f>'Separate Storm Water'!AP568</f>
        <v>2.0581342692745785E-4</v>
      </c>
      <c r="AT552" s="54">
        <f>'Separate Storm Water'!AM568+'CSO (+ piney,luzon)'!X561</f>
        <v>0</v>
      </c>
      <c r="AU552" s="52">
        <f t="shared" si="42"/>
        <v>0.56747078554747721</v>
      </c>
      <c r="AV552" s="53">
        <f>'CSO (+ piney,luzon)'!S561</f>
        <v>0</v>
      </c>
      <c r="AW552" s="53">
        <f>'Separate Storm Water'!AK568</f>
        <v>0</v>
      </c>
      <c r="AX552" s="53">
        <f>'Direct Storm Runoff'!T562</f>
        <v>0</v>
      </c>
      <c r="AY552" s="53">
        <f>'CSO (+ piney,luzon)'!AC561</f>
        <v>0</v>
      </c>
      <c r="AZ552" s="53">
        <f>'Separate Storm Water'!AN568</f>
        <v>0</v>
      </c>
      <c r="BA552" s="53">
        <f>'Direct Storm Runoff'!I562</f>
        <v>0</v>
      </c>
      <c r="BB552" s="54">
        <f>'Separate Storm Water'!AO568</f>
        <v>0</v>
      </c>
      <c r="BD552" s="63">
        <v>32688</v>
      </c>
      <c r="BE552" s="64">
        <f>Upstream!AB583</f>
        <v>3.8237975261654544E-3</v>
      </c>
      <c r="BF552" s="65">
        <v>0</v>
      </c>
      <c r="BG552" s="65">
        <f>'Separate Storm Water'!AT568</f>
        <v>3.9671186912773983E-7</v>
      </c>
      <c r="BH552" s="65">
        <f>'Direct Storm Runoff'!P562</f>
        <v>0</v>
      </c>
      <c r="BI552" s="65">
        <f>'Separate Storm Water'!AV568</f>
        <v>0</v>
      </c>
      <c r="BJ552" s="65">
        <f>'Separate Storm Water'!BA568</f>
        <v>2.1361547004399709E-6</v>
      </c>
      <c r="BK552" s="65">
        <f>'Separate Storm Water'!AZ568</f>
        <v>1.0862375310060277E-6</v>
      </c>
      <c r="BL552" s="66">
        <f>'Separate Storm Water'!AW568+'CSO (+ piney,luzon)'!Y561</f>
        <v>0</v>
      </c>
      <c r="BM552" s="64">
        <f t="shared" si="43"/>
        <v>3.8274166302660279E-3</v>
      </c>
      <c r="BN552" s="65">
        <f>'CSO (+ piney,luzon)'!T561</f>
        <v>0</v>
      </c>
      <c r="BO552" s="65">
        <f>'Separate Storm Water'!AU568</f>
        <v>0</v>
      </c>
      <c r="BP552" s="65">
        <f>'Direct Storm Runoff'!U562</f>
        <v>0</v>
      </c>
      <c r="BQ552" s="65">
        <f>+'CSO (+ piney,luzon)'!AD561</f>
        <v>0</v>
      </c>
      <c r="BR552" s="65">
        <f>'Separate Storm Water'!AX568</f>
        <v>0</v>
      </c>
      <c r="BS552" s="65">
        <f>'Direct Storm Runoff'!J562</f>
        <v>0</v>
      </c>
      <c r="BT552" s="66">
        <f>'Separate Storm Water'!AY568</f>
        <v>0</v>
      </c>
    </row>
    <row r="553" spans="2:72" x14ac:dyDescent="0.25">
      <c r="B553" s="23">
        <v>32689</v>
      </c>
      <c r="C553" s="24">
        <f>Upstream!V584</f>
        <v>1.3310824827126904</v>
      </c>
      <c r="D553" s="25">
        <v>0</v>
      </c>
      <c r="E553" s="25">
        <f>'Separate Storm Water'!P569</f>
        <v>9.5002052870064009E-5</v>
      </c>
      <c r="F553" s="25">
        <f>'Direct Storm Runoff'!M563</f>
        <v>0</v>
      </c>
      <c r="G553" s="25">
        <f>'Separate Storm Water'!R569</f>
        <v>0</v>
      </c>
      <c r="H553" s="25">
        <f>'Separate Storm Water'!W569</f>
        <v>5.1155283615799297E-4</v>
      </c>
      <c r="I553" s="25">
        <f>'Separate Storm Water'!V569</f>
        <v>2.6012530347775919E-4</v>
      </c>
      <c r="J553" s="26">
        <f>'CSO (+ piney,luzon)'!V562+'Separate Storm Water'!S569</f>
        <v>0</v>
      </c>
      <c r="K553" s="24">
        <f t="shared" si="40"/>
        <v>1.331949162905196</v>
      </c>
      <c r="L553" s="25">
        <f>'CSO (+ piney,luzon)'!Q562</f>
        <v>0</v>
      </c>
      <c r="M553" s="25">
        <f>'Separate Storm Water'!Q569</f>
        <v>0</v>
      </c>
      <c r="N553" s="25">
        <f>'Direct Storm Runoff'!R563</f>
        <v>0</v>
      </c>
      <c r="O553" s="25">
        <f>'CSO (+ piney,luzon)'!AA562</f>
        <v>0</v>
      </c>
      <c r="P553" s="25">
        <f>'Separate Storm Water'!T569</f>
        <v>0</v>
      </c>
      <c r="Q553" s="25">
        <f>'Direct Storm Runoff'!G563</f>
        <v>0</v>
      </c>
      <c r="R553" s="26">
        <f>'Separate Storm Water'!U569</f>
        <v>0</v>
      </c>
      <c r="T553" s="37">
        <v>32689</v>
      </c>
      <c r="U553" s="39">
        <f>Upstream!Z584</f>
        <v>2.0562434755200005</v>
      </c>
      <c r="V553" s="40">
        <v>0</v>
      </c>
      <c r="W553" s="40">
        <f>'Separate Storm Water'!Z569</f>
        <v>2.2288943173361171E-4</v>
      </c>
      <c r="X553" s="40">
        <f>'Direct Storm Runoff'!N563</f>
        <v>0</v>
      </c>
      <c r="Y553" s="40">
        <f>'Separate Storm Water'!AB569</f>
        <v>0</v>
      </c>
      <c r="Z553" s="40">
        <f>'Separate Storm Water'!AG569</f>
        <v>1.2001816540629835E-3</v>
      </c>
      <c r="AA553" s="40">
        <f>'Separate Storm Water'!AF569</f>
        <v>6.1029398123628117E-4</v>
      </c>
      <c r="AB553" s="41">
        <f>'Separate Storm Water'!AC569+'CSO (+ piney,luzon)'!W562</f>
        <v>0</v>
      </c>
      <c r="AC553" s="39">
        <f t="shared" si="41"/>
        <v>2.0582768405870331</v>
      </c>
      <c r="AD553" s="40">
        <f>'CSO (+ piney,luzon)'!R562</f>
        <v>0</v>
      </c>
      <c r="AE553" s="40">
        <f>'Separate Storm Water'!AA569</f>
        <v>0</v>
      </c>
      <c r="AF553" s="40">
        <f>'Direct Storm Runoff'!S563</f>
        <v>0</v>
      </c>
      <c r="AG553" s="40">
        <f>'CSO (+ piney,luzon)'!AB562</f>
        <v>0</v>
      </c>
      <c r="AH553" s="40">
        <f>'Separate Storm Water'!AD569</f>
        <v>0</v>
      </c>
      <c r="AI553" s="40">
        <f>'Direct Storm Runoff'!H563</f>
        <v>0</v>
      </c>
      <c r="AJ553" s="41">
        <f>'Separate Storm Water'!AE569</f>
        <v>0</v>
      </c>
      <c r="AL553" s="50">
        <v>32689</v>
      </c>
      <c r="AM553" s="52">
        <f>Upstream!X584</f>
        <v>0.51406086888000013</v>
      </c>
      <c r="AN553" s="53">
        <v>0</v>
      </c>
      <c r="AO553" s="53">
        <f>'Separate Storm Water'!AJ569</f>
        <v>4.3847101324644932E-5</v>
      </c>
      <c r="AP553" s="53">
        <f>'Direct Storm Runoff'!O563</f>
        <v>0</v>
      </c>
      <c r="AQ553" s="53">
        <f>'Separate Storm Water'!AL569</f>
        <v>0</v>
      </c>
      <c r="AR553" s="53">
        <f>'Separate Storm Water'!AQ569</f>
        <v>2.3610130899599677E-4</v>
      </c>
      <c r="AS553" s="53">
        <f>'Separate Storm Water'!AP569</f>
        <v>1.2005783237435039E-4</v>
      </c>
      <c r="AT553" s="54">
        <f>'Separate Storm Water'!AM569+'CSO (+ piney,luzon)'!X562</f>
        <v>0</v>
      </c>
      <c r="AU553" s="52">
        <f t="shared" si="42"/>
        <v>0.51446087512269512</v>
      </c>
      <c r="AV553" s="53">
        <f>'CSO (+ piney,luzon)'!S562</f>
        <v>0</v>
      </c>
      <c r="AW553" s="53">
        <f>'Separate Storm Water'!AK569</f>
        <v>0</v>
      </c>
      <c r="AX553" s="53">
        <f>'Direct Storm Runoff'!T563</f>
        <v>0</v>
      </c>
      <c r="AY553" s="53">
        <f>'CSO (+ piney,luzon)'!AC562</f>
        <v>0</v>
      </c>
      <c r="AZ553" s="53">
        <f>'Separate Storm Water'!AN569</f>
        <v>0</v>
      </c>
      <c r="BA553" s="53">
        <f>'Direct Storm Runoff'!I563</f>
        <v>0</v>
      </c>
      <c r="BB553" s="54">
        <f>'Separate Storm Water'!AO569</f>
        <v>0</v>
      </c>
      <c r="BD553" s="63">
        <v>32689</v>
      </c>
      <c r="BE553" s="64">
        <f>Upstream!AB584</f>
        <v>3.1454819022702302E-3</v>
      </c>
      <c r="BF553" s="65">
        <v>0</v>
      </c>
      <c r="BG553" s="65">
        <f>'Separate Storm Water'!AT569</f>
        <v>2.3141525699118158E-7</v>
      </c>
      <c r="BH553" s="65">
        <f>'Direct Storm Runoff'!P563</f>
        <v>0</v>
      </c>
      <c r="BI553" s="65">
        <f>'Separate Storm Water'!AV569</f>
        <v>0</v>
      </c>
      <c r="BJ553" s="65">
        <f>'Separate Storm Water'!BA569</f>
        <v>1.2460902419233162E-6</v>
      </c>
      <c r="BK553" s="65">
        <f>'Separate Storm Water'!AZ569</f>
        <v>6.3363855975351592E-7</v>
      </c>
      <c r="BL553" s="66">
        <f>'Separate Storm Water'!AW569+'CSO (+ piney,luzon)'!Y562</f>
        <v>0</v>
      </c>
      <c r="BM553" s="64">
        <f t="shared" si="43"/>
        <v>3.1475930463288984E-3</v>
      </c>
      <c r="BN553" s="65">
        <f>'CSO (+ piney,luzon)'!T562</f>
        <v>0</v>
      </c>
      <c r="BO553" s="65">
        <f>'Separate Storm Water'!AU569</f>
        <v>0</v>
      </c>
      <c r="BP553" s="65">
        <f>'Direct Storm Runoff'!U563</f>
        <v>0</v>
      </c>
      <c r="BQ553" s="65">
        <f>+'CSO (+ piney,luzon)'!AD562</f>
        <v>0</v>
      </c>
      <c r="BR553" s="65">
        <f>'Separate Storm Water'!AX569</f>
        <v>0</v>
      </c>
      <c r="BS553" s="65">
        <f>'Direct Storm Runoff'!J563</f>
        <v>0</v>
      </c>
      <c r="BT553" s="66">
        <f>'Separate Storm Water'!AY569</f>
        <v>0</v>
      </c>
    </row>
    <row r="554" spans="2:72" x14ac:dyDescent="0.25">
      <c r="B554" s="23">
        <v>32690</v>
      </c>
      <c r="C554" s="24">
        <f>Upstream!V585</f>
        <v>1.2429900596666796</v>
      </c>
      <c r="D554" s="25">
        <v>0</v>
      </c>
      <c r="E554" s="25">
        <f>'Separate Storm Water'!P570</f>
        <v>0</v>
      </c>
      <c r="F554" s="25">
        <f>'Direct Storm Runoff'!M564</f>
        <v>0</v>
      </c>
      <c r="G554" s="25">
        <f>'Separate Storm Water'!R570</f>
        <v>0</v>
      </c>
      <c r="H554" s="25">
        <f>'Separate Storm Water'!W570</f>
        <v>0</v>
      </c>
      <c r="I554" s="25">
        <f>'Separate Storm Water'!V570</f>
        <v>0</v>
      </c>
      <c r="J554" s="26">
        <f>'CSO (+ piney,luzon)'!V563+'Separate Storm Water'!S570</f>
        <v>0</v>
      </c>
      <c r="K554" s="24">
        <f t="shared" si="40"/>
        <v>1.2429900596666796</v>
      </c>
      <c r="L554" s="25">
        <f>'CSO (+ piney,luzon)'!Q563</f>
        <v>0</v>
      </c>
      <c r="M554" s="25">
        <f>'Separate Storm Water'!Q570</f>
        <v>0</v>
      </c>
      <c r="N554" s="25">
        <f>'Direct Storm Runoff'!R564</f>
        <v>0</v>
      </c>
      <c r="O554" s="25">
        <f>'CSO (+ piney,luzon)'!AA563</f>
        <v>0</v>
      </c>
      <c r="P554" s="25">
        <f>'Separate Storm Water'!T570</f>
        <v>0</v>
      </c>
      <c r="Q554" s="25">
        <f>'Direct Storm Runoff'!G564</f>
        <v>0</v>
      </c>
      <c r="R554" s="26">
        <f>'Separate Storm Water'!U570</f>
        <v>0</v>
      </c>
      <c r="T554" s="37">
        <v>32690</v>
      </c>
      <c r="U554" s="39">
        <f>Upstream!Z585</f>
        <v>1.9507950921600004</v>
      </c>
      <c r="V554" s="40">
        <v>0</v>
      </c>
      <c r="W554" s="40">
        <f>'Separate Storm Water'!Z570</f>
        <v>0</v>
      </c>
      <c r="X554" s="40">
        <f>'Direct Storm Runoff'!N564</f>
        <v>0</v>
      </c>
      <c r="Y554" s="40">
        <f>'Separate Storm Water'!AB570</f>
        <v>0</v>
      </c>
      <c r="Z554" s="40">
        <f>'Separate Storm Water'!AG570</f>
        <v>0</v>
      </c>
      <c r="AA554" s="40">
        <f>'Separate Storm Water'!AF570</f>
        <v>0</v>
      </c>
      <c r="AB554" s="41">
        <f>'Separate Storm Water'!AC570+'CSO (+ piney,luzon)'!W563</f>
        <v>0</v>
      </c>
      <c r="AC554" s="39">
        <f t="shared" si="41"/>
        <v>1.9507950921600004</v>
      </c>
      <c r="AD554" s="40">
        <f>'CSO (+ piney,luzon)'!R563</f>
        <v>0</v>
      </c>
      <c r="AE554" s="40">
        <f>'Separate Storm Water'!AA570</f>
        <v>0</v>
      </c>
      <c r="AF554" s="40">
        <f>'Direct Storm Runoff'!S564</f>
        <v>0</v>
      </c>
      <c r="AG554" s="40">
        <f>'CSO (+ piney,luzon)'!AB563</f>
        <v>0</v>
      </c>
      <c r="AH554" s="40">
        <f>'Separate Storm Water'!AD570</f>
        <v>0</v>
      </c>
      <c r="AI554" s="40">
        <f>'Direct Storm Runoff'!H564</f>
        <v>0</v>
      </c>
      <c r="AJ554" s="41">
        <f>'Separate Storm Water'!AE570</f>
        <v>0</v>
      </c>
      <c r="AL554" s="50">
        <v>32690</v>
      </c>
      <c r="AM554" s="52">
        <f>Upstream!X585</f>
        <v>0.48769877304000009</v>
      </c>
      <c r="AN554" s="53">
        <v>0</v>
      </c>
      <c r="AO554" s="53">
        <f>'Separate Storm Water'!AJ570</f>
        <v>0</v>
      </c>
      <c r="AP554" s="53">
        <f>'Direct Storm Runoff'!O564</f>
        <v>0</v>
      </c>
      <c r="AQ554" s="53">
        <f>'Separate Storm Water'!AL570</f>
        <v>0</v>
      </c>
      <c r="AR554" s="53">
        <f>'Separate Storm Water'!AQ570</f>
        <v>0</v>
      </c>
      <c r="AS554" s="53">
        <f>'Separate Storm Water'!AP570</f>
        <v>0</v>
      </c>
      <c r="AT554" s="54">
        <f>'Separate Storm Water'!AM570+'CSO (+ piney,luzon)'!X563</f>
        <v>0</v>
      </c>
      <c r="AU554" s="52">
        <f t="shared" si="42"/>
        <v>0.48769877304000009</v>
      </c>
      <c r="AV554" s="53">
        <f>'CSO (+ piney,luzon)'!S563</f>
        <v>0</v>
      </c>
      <c r="AW554" s="53">
        <f>'Separate Storm Water'!AK570</f>
        <v>0</v>
      </c>
      <c r="AX554" s="53">
        <f>'Direct Storm Runoff'!T564</f>
        <v>0</v>
      </c>
      <c r="AY554" s="53">
        <f>'CSO (+ piney,luzon)'!AC563</f>
        <v>0</v>
      </c>
      <c r="AZ554" s="53">
        <f>'Separate Storm Water'!AN570</f>
        <v>0</v>
      </c>
      <c r="BA554" s="53">
        <f>'Direct Storm Runoff'!I564</f>
        <v>0</v>
      </c>
      <c r="BB554" s="54">
        <f>'Separate Storm Water'!AO570</f>
        <v>0</v>
      </c>
      <c r="BD554" s="63">
        <v>32690</v>
      </c>
      <c r="BE554" s="64">
        <f>Upstream!AB585</f>
        <v>2.8311405155870785E-3</v>
      </c>
      <c r="BF554" s="65">
        <v>0</v>
      </c>
      <c r="BG554" s="65">
        <f>'Separate Storm Water'!AT570</f>
        <v>0</v>
      </c>
      <c r="BH554" s="65">
        <f>'Direct Storm Runoff'!P564</f>
        <v>0</v>
      </c>
      <c r="BI554" s="65">
        <f>'Separate Storm Water'!AV570</f>
        <v>0</v>
      </c>
      <c r="BJ554" s="65">
        <f>'Separate Storm Water'!BA570</f>
        <v>0</v>
      </c>
      <c r="BK554" s="65">
        <f>'Separate Storm Water'!AZ570</f>
        <v>0</v>
      </c>
      <c r="BL554" s="66">
        <f>'Separate Storm Water'!AW570+'CSO (+ piney,luzon)'!Y563</f>
        <v>0</v>
      </c>
      <c r="BM554" s="64">
        <f t="shared" si="43"/>
        <v>2.8311405155870785E-3</v>
      </c>
      <c r="BN554" s="65">
        <f>'CSO (+ piney,luzon)'!T563</f>
        <v>0</v>
      </c>
      <c r="BO554" s="65">
        <f>'Separate Storm Water'!AU570</f>
        <v>0</v>
      </c>
      <c r="BP554" s="65">
        <f>'Direct Storm Runoff'!U564</f>
        <v>0</v>
      </c>
      <c r="BQ554" s="65">
        <f>+'CSO (+ piney,luzon)'!AD563</f>
        <v>0</v>
      </c>
      <c r="BR554" s="65">
        <f>'Separate Storm Water'!AX570</f>
        <v>0</v>
      </c>
      <c r="BS554" s="65">
        <f>'Direct Storm Runoff'!J564</f>
        <v>0</v>
      </c>
      <c r="BT554" s="66">
        <f>'Separate Storm Water'!AY570</f>
        <v>0</v>
      </c>
    </row>
    <row r="555" spans="2:72" x14ac:dyDescent="0.25">
      <c r="B555" s="23">
        <v>32691</v>
      </c>
      <c r="C555" s="24">
        <f>Upstream!V586</f>
        <v>1.199747839342602</v>
      </c>
      <c r="D555" s="25">
        <v>0</v>
      </c>
      <c r="E555" s="25">
        <f>'Separate Storm Water'!P571</f>
        <v>0</v>
      </c>
      <c r="F555" s="25">
        <f>'Direct Storm Runoff'!M565</f>
        <v>0</v>
      </c>
      <c r="G555" s="25">
        <f>'Separate Storm Water'!R571</f>
        <v>0</v>
      </c>
      <c r="H555" s="25">
        <f>'Separate Storm Water'!W571</f>
        <v>0</v>
      </c>
      <c r="I555" s="25">
        <f>'Separate Storm Water'!V571</f>
        <v>0</v>
      </c>
      <c r="J555" s="26">
        <f>'CSO (+ piney,luzon)'!V564+'Separate Storm Water'!S571</f>
        <v>0</v>
      </c>
      <c r="K555" s="24">
        <f t="shared" si="40"/>
        <v>1.199747839342602</v>
      </c>
      <c r="L555" s="25">
        <f>'CSO (+ piney,luzon)'!Q564</f>
        <v>0</v>
      </c>
      <c r="M555" s="25">
        <f>'Separate Storm Water'!Q571</f>
        <v>0</v>
      </c>
      <c r="N555" s="25">
        <f>'Direct Storm Runoff'!R565</f>
        <v>0</v>
      </c>
      <c r="O555" s="25">
        <f>'CSO (+ piney,luzon)'!AA564</f>
        <v>0</v>
      </c>
      <c r="P555" s="25">
        <f>'Separate Storm Water'!T571</f>
        <v>0</v>
      </c>
      <c r="Q555" s="25">
        <f>'Direct Storm Runoff'!G565</f>
        <v>0</v>
      </c>
      <c r="R555" s="26">
        <f>'Separate Storm Water'!U571</f>
        <v>0</v>
      </c>
      <c r="T555" s="37">
        <v>32691</v>
      </c>
      <c r="U555" s="39">
        <f>Upstream!Z586</f>
        <v>1.8980709004800003</v>
      </c>
      <c r="V555" s="40">
        <v>0</v>
      </c>
      <c r="W555" s="40">
        <f>'Separate Storm Water'!Z571</f>
        <v>0</v>
      </c>
      <c r="X555" s="40">
        <f>'Direct Storm Runoff'!N565</f>
        <v>0</v>
      </c>
      <c r="Y555" s="40">
        <f>'Separate Storm Water'!AB571</f>
        <v>0</v>
      </c>
      <c r="Z555" s="40">
        <f>'Separate Storm Water'!AG571</f>
        <v>0</v>
      </c>
      <c r="AA555" s="40">
        <f>'Separate Storm Water'!AF571</f>
        <v>0</v>
      </c>
      <c r="AB555" s="41">
        <f>'Separate Storm Water'!AC571+'CSO (+ piney,luzon)'!W564</f>
        <v>0</v>
      </c>
      <c r="AC555" s="39">
        <f t="shared" si="41"/>
        <v>1.8980709004800003</v>
      </c>
      <c r="AD555" s="40">
        <f>'CSO (+ piney,luzon)'!R564</f>
        <v>0</v>
      </c>
      <c r="AE555" s="40">
        <f>'Separate Storm Water'!AA571</f>
        <v>0</v>
      </c>
      <c r="AF555" s="40">
        <f>'Direct Storm Runoff'!S565</f>
        <v>0</v>
      </c>
      <c r="AG555" s="40">
        <f>'CSO (+ piney,luzon)'!AB564</f>
        <v>0</v>
      </c>
      <c r="AH555" s="40">
        <f>'Separate Storm Water'!AD571</f>
        <v>0</v>
      </c>
      <c r="AI555" s="40">
        <f>'Direct Storm Runoff'!H565</f>
        <v>0</v>
      </c>
      <c r="AJ555" s="41">
        <f>'Separate Storm Water'!AE571</f>
        <v>0</v>
      </c>
      <c r="AL555" s="50">
        <v>32691</v>
      </c>
      <c r="AM555" s="52">
        <f>Upstream!X586</f>
        <v>0.47451772512000007</v>
      </c>
      <c r="AN555" s="53">
        <v>0</v>
      </c>
      <c r="AO555" s="53">
        <f>'Separate Storm Water'!AJ571</f>
        <v>0</v>
      </c>
      <c r="AP555" s="53">
        <f>'Direct Storm Runoff'!O565</f>
        <v>0</v>
      </c>
      <c r="AQ555" s="53">
        <f>'Separate Storm Water'!AL571</f>
        <v>0</v>
      </c>
      <c r="AR555" s="53">
        <f>'Separate Storm Water'!AQ571</f>
        <v>0</v>
      </c>
      <c r="AS555" s="53">
        <f>'Separate Storm Water'!AP571</f>
        <v>0</v>
      </c>
      <c r="AT555" s="54">
        <f>'Separate Storm Water'!AM571+'CSO (+ piney,luzon)'!X564</f>
        <v>0</v>
      </c>
      <c r="AU555" s="52">
        <f t="shared" si="42"/>
        <v>0.47451772512000007</v>
      </c>
      <c r="AV555" s="53">
        <f>'CSO (+ piney,luzon)'!S564</f>
        <v>0</v>
      </c>
      <c r="AW555" s="53">
        <f>'Separate Storm Water'!AK571</f>
        <v>0</v>
      </c>
      <c r="AX555" s="53">
        <f>'Direct Storm Runoff'!T565</f>
        <v>0</v>
      </c>
      <c r="AY555" s="53">
        <f>'CSO (+ piney,luzon)'!AC564</f>
        <v>0</v>
      </c>
      <c r="AZ555" s="53">
        <f>'Separate Storm Water'!AN571</f>
        <v>0</v>
      </c>
      <c r="BA555" s="53">
        <f>'Direct Storm Runoff'!I565</f>
        <v>0</v>
      </c>
      <c r="BB555" s="54">
        <f>'Separate Storm Water'!AO571</f>
        <v>0</v>
      </c>
      <c r="BD555" s="63">
        <v>32691</v>
      </c>
      <c r="BE555" s="64">
        <f>Upstream!AB586</f>
        <v>2.6801739285616166E-3</v>
      </c>
      <c r="BF555" s="65">
        <v>0</v>
      </c>
      <c r="BG555" s="65">
        <f>'Separate Storm Water'!AT571</f>
        <v>0</v>
      </c>
      <c r="BH555" s="65">
        <f>'Direct Storm Runoff'!P565</f>
        <v>0</v>
      </c>
      <c r="BI555" s="65">
        <f>'Separate Storm Water'!AV571</f>
        <v>0</v>
      </c>
      <c r="BJ555" s="65">
        <f>'Separate Storm Water'!BA571</f>
        <v>0</v>
      </c>
      <c r="BK555" s="65">
        <f>'Separate Storm Water'!AZ571</f>
        <v>0</v>
      </c>
      <c r="BL555" s="66">
        <f>'Separate Storm Water'!AW571+'CSO (+ piney,luzon)'!Y564</f>
        <v>0</v>
      </c>
      <c r="BM555" s="64">
        <f t="shared" si="43"/>
        <v>2.6801739285616166E-3</v>
      </c>
      <c r="BN555" s="65">
        <f>'CSO (+ piney,luzon)'!T564</f>
        <v>0</v>
      </c>
      <c r="BO555" s="65">
        <f>'Separate Storm Water'!AU571</f>
        <v>0</v>
      </c>
      <c r="BP555" s="65">
        <f>'Direct Storm Runoff'!U565</f>
        <v>0</v>
      </c>
      <c r="BQ555" s="65">
        <f>+'CSO (+ piney,luzon)'!AD564</f>
        <v>0</v>
      </c>
      <c r="BR555" s="65">
        <f>'Separate Storm Water'!AX571</f>
        <v>0</v>
      </c>
      <c r="BS555" s="65">
        <f>'Direct Storm Runoff'!J565</f>
        <v>0</v>
      </c>
      <c r="BT555" s="66">
        <f>'Separate Storm Water'!AY571</f>
        <v>0</v>
      </c>
    </row>
    <row r="556" spans="2:72" x14ac:dyDescent="0.25">
      <c r="B556" s="23">
        <v>32692</v>
      </c>
      <c r="C556" s="24">
        <f>Upstream!V587</f>
        <v>1.1570416131511441</v>
      </c>
      <c r="D556" s="25">
        <v>0</v>
      </c>
      <c r="E556" s="25">
        <f>'Separate Storm Water'!P572</f>
        <v>0</v>
      </c>
      <c r="F556" s="25">
        <f>'Direct Storm Runoff'!M566</f>
        <v>0</v>
      </c>
      <c r="G556" s="25">
        <f>'Separate Storm Water'!R572</f>
        <v>0</v>
      </c>
      <c r="H556" s="25">
        <f>'Separate Storm Water'!W572</f>
        <v>0</v>
      </c>
      <c r="I556" s="25">
        <f>'Separate Storm Water'!V572</f>
        <v>0</v>
      </c>
      <c r="J556" s="26">
        <f>'CSO (+ piney,luzon)'!V565+'Separate Storm Water'!S572</f>
        <v>0</v>
      </c>
      <c r="K556" s="24">
        <f t="shared" si="40"/>
        <v>1.1570416131511441</v>
      </c>
      <c r="L556" s="25">
        <f>'CSO (+ piney,luzon)'!Q565</f>
        <v>0</v>
      </c>
      <c r="M556" s="25">
        <f>'Separate Storm Water'!Q572</f>
        <v>0</v>
      </c>
      <c r="N556" s="25">
        <f>'Direct Storm Runoff'!R566</f>
        <v>0</v>
      </c>
      <c r="O556" s="25">
        <f>'CSO (+ piney,luzon)'!AA565</f>
        <v>0</v>
      </c>
      <c r="P556" s="25">
        <f>'Separate Storm Water'!T572</f>
        <v>0</v>
      </c>
      <c r="Q556" s="25">
        <f>'Direct Storm Runoff'!G566</f>
        <v>0</v>
      </c>
      <c r="R556" s="26">
        <f>'Separate Storm Water'!U572</f>
        <v>0</v>
      </c>
      <c r="T556" s="37">
        <v>32692</v>
      </c>
      <c r="U556" s="39">
        <f>Upstream!Z587</f>
        <v>1.8453467087999997</v>
      </c>
      <c r="V556" s="40">
        <v>0</v>
      </c>
      <c r="W556" s="40">
        <f>'Separate Storm Water'!Z572</f>
        <v>0</v>
      </c>
      <c r="X556" s="40">
        <f>'Direct Storm Runoff'!N566</f>
        <v>0</v>
      </c>
      <c r="Y556" s="40">
        <f>'Separate Storm Water'!AB572</f>
        <v>0</v>
      </c>
      <c r="Z556" s="40">
        <f>'Separate Storm Water'!AG572</f>
        <v>0</v>
      </c>
      <c r="AA556" s="40">
        <f>'Separate Storm Water'!AF572</f>
        <v>0</v>
      </c>
      <c r="AB556" s="41">
        <f>'Separate Storm Water'!AC572+'CSO (+ piney,luzon)'!W565</f>
        <v>0</v>
      </c>
      <c r="AC556" s="39">
        <f t="shared" si="41"/>
        <v>1.8453467087999997</v>
      </c>
      <c r="AD556" s="40">
        <f>'CSO (+ piney,luzon)'!R565</f>
        <v>0</v>
      </c>
      <c r="AE556" s="40">
        <f>'Separate Storm Water'!AA572</f>
        <v>0</v>
      </c>
      <c r="AF556" s="40">
        <f>'Direct Storm Runoff'!S566</f>
        <v>0</v>
      </c>
      <c r="AG556" s="40">
        <f>'CSO (+ piney,luzon)'!AB565</f>
        <v>0</v>
      </c>
      <c r="AH556" s="40">
        <f>'Separate Storm Water'!AD572</f>
        <v>0</v>
      </c>
      <c r="AI556" s="40">
        <f>'Direct Storm Runoff'!H566</f>
        <v>0</v>
      </c>
      <c r="AJ556" s="41">
        <f>'Separate Storm Water'!AE572</f>
        <v>0</v>
      </c>
      <c r="AL556" s="50">
        <v>32692</v>
      </c>
      <c r="AM556" s="52">
        <f>Upstream!X587</f>
        <v>0.46133667719999993</v>
      </c>
      <c r="AN556" s="53">
        <v>0</v>
      </c>
      <c r="AO556" s="53">
        <f>'Separate Storm Water'!AJ572</f>
        <v>0</v>
      </c>
      <c r="AP556" s="53">
        <f>'Direct Storm Runoff'!O566</f>
        <v>0</v>
      </c>
      <c r="AQ556" s="53">
        <f>'Separate Storm Water'!AL572</f>
        <v>0</v>
      </c>
      <c r="AR556" s="53">
        <f>'Separate Storm Water'!AQ572</f>
        <v>0</v>
      </c>
      <c r="AS556" s="53">
        <f>'Separate Storm Water'!AP572</f>
        <v>0</v>
      </c>
      <c r="AT556" s="54">
        <f>'Separate Storm Water'!AM572+'CSO (+ piney,luzon)'!X565</f>
        <v>0</v>
      </c>
      <c r="AU556" s="52">
        <f t="shared" si="42"/>
        <v>0.46133667719999993</v>
      </c>
      <c r="AV556" s="53">
        <f>'CSO (+ piney,luzon)'!S565</f>
        <v>0</v>
      </c>
      <c r="AW556" s="53">
        <f>'Separate Storm Water'!AK572</f>
        <v>0</v>
      </c>
      <c r="AX556" s="53">
        <f>'Direct Storm Runoff'!T566</f>
        <v>0</v>
      </c>
      <c r="AY556" s="53">
        <f>'CSO (+ piney,luzon)'!AC565</f>
        <v>0</v>
      </c>
      <c r="AZ556" s="53">
        <f>'Separate Storm Water'!AN572</f>
        <v>0</v>
      </c>
      <c r="BA556" s="53">
        <f>'Direct Storm Runoff'!I566</f>
        <v>0</v>
      </c>
      <c r="BB556" s="54">
        <f>'Separate Storm Water'!AO572</f>
        <v>0</v>
      </c>
      <c r="BD556" s="63">
        <v>32692</v>
      </c>
      <c r="BE556" s="64">
        <f>Upstream!AB587</f>
        <v>2.5333434124135651E-3</v>
      </c>
      <c r="BF556" s="65">
        <v>0</v>
      </c>
      <c r="BG556" s="65">
        <f>'Separate Storm Water'!AT572</f>
        <v>0</v>
      </c>
      <c r="BH556" s="65">
        <f>'Direct Storm Runoff'!P566</f>
        <v>0</v>
      </c>
      <c r="BI556" s="65">
        <f>'Separate Storm Water'!AV572</f>
        <v>0</v>
      </c>
      <c r="BJ556" s="65">
        <f>'Separate Storm Water'!BA572</f>
        <v>0</v>
      </c>
      <c r="BK556" s="65">
        <f>'Separate Storm Water'!AZ572</f>
        <v>0</v>
      </c>
      <c r="BL556" s="66">
        <f>'Separate Storm Water'!AW572+'CSO (+ piney,luzon)'!Y565</f>
        <v>0</v>
      </c>
      <c r="BM556" s="64">
        <f t="shared" si="43"/>
        <v>2.5333434124135651E-3</v>
      </c>
      <c r="BN556" s="65">
        <f>'CSO (+ piney,luzon)'!T565</f>
        <v>0</v>
      </c>
      <c r="BO556" s="65">
        <f>'Separate Storm Water'!AU572</f>
        <v>0</v>
      </c>
      <c r="BP556" s="65">
        <f>'Direct Storm Runoff'!U566</f>
        <v>0</v>
      </c>
      <c r="BQ556" s="65">
        <f>+'CSO (+ piney,luzon)'!AD565</f>
        <v>0</v>
      </c>
      <c r="BR556" s="65">
        <f>'Separate Storm Water'!AX572</f>
        <v>0</v>
      </c>
      <c r="BS556" s="65">
        <f>'Direct Storm Runoff'!J566</f>
        <v>0</v>
      </c>
      <c r="BT556" s="66">
        <f>'Separate Storm Water'!AY572</f>
        <v>0</v>
      </c>
    </row>
    <row r="557" spans="2:72" x14ac:dyDescent="0.25">
      <c r="B557" s="23">
        <v>32693</v>
      </c>
      <c r="C557" s="24">
        <f>Upstream!V588</f>
        <v>28.69312029812453</v>
      </c>
      <c r="D557" s="25">
        <v>0</v>
      </c>
      <c r="E557" s="25">
        <f>'Separate Storm Water'!P573</f>
        <v>6.7424935687220771</v>
      </c>
      <c r="F557" s="25">
        <f>'Direct Storm Runoff'!M567</f>
        <v>5.4460634557079786E-2</v>
      </c>
      <c r="G557" s="25">
        <f>'Separate Storm Water'!R573</f>
        <v>3.6120136052290297</v>
      </c>
      <c r="H557" s="25">
        <f>'Separate Storm Water'!W573</f>
        <v>8.6123576091692371</v>
      </c>
      <c r="I557" s="25">
        <f>'Separate Storm Water'!V573</f>
        <v>4.3793953984691099</v>
      </c>
      <c r="J557" s="26">
        <f>'CSO (+ piney,luzon)'!V566+'Separate Storm Water'!S573</f>
        <v>10.000804510788036</v>
      </c>
      <c r="K557" s="24">
        <f t="shared" si="40"/>
        <v>62.094645625059101</v>
      </c>
      <c r="L557" s="25">
        <f>'CSO (+ piney,luzon)'!Q566</f>
        <v>0.35695000866502713</v>
      </c>
      <c r="M557" s="25">
        <f>'Separate Storm Water'!Q573</f>
        <v>6.4006759138824734</v>
      </c>
      <c r="N557" s="25">
        <f>'Direct Storm Runoff'!R567</f>
        <v>4.0750265018234519E-2</v>
      </c>
      <c r="O557" s="25">
        <f>'CSO (+ piney,luzon)'!AA566</f>
        <v>0.48245047467890217</v>
      </c>
      <c r="P557" s="25">
        <f>'Separate Storm Water'!T573</f>
        <v>1.1218127163254372</v>
      </c>
      <c r="Q557" s="25">
        <f>'Direct Storm Runoff'!G567</f>
        <v>1.7688673792715501E-3</v>
      </c>
      <c r="R557" s="26">
        <f>'Separate Storm Water'!U573</f>
        <v>4.0485589113170821</v>
      </c>
      <c r="T557" s="37">
        <v>32693</v>
      </c>
      <c r="U557" s="39">
        <f>Upstream!Z588</f>
        <v>61.824387163967998</v>
      </c>
      <c r="V557" s="40">
        <v>0</v>
      </c>
      <c r="W557" s="40">
        <f>'Separate Storm Water'!Z573</f>
        <v>15.818927218924873</v>
      </c>
      <c r="X557" s="40">
        <f>'Direct Storm Runoff'!N567</f>
        <v>0.12777302723007167</v>
      </c>
      <c r="Y557" s="40">
        <f>'Separate Storm Water'!AB573</f>
        <v>8.4743396122681087</v>
      </c>
      <c r="Z557" s="40">
        <f>'Separate Storm Water'!AG573</f>
        <v>20.20591592920475</v>
      </c>
      <c r="AA557" s="40">
        <f>'Separate Storm Water'!AF573</f>
        <v>10.274735357946758</v>
      </c>
      <c r="AB557" s="41">
        <f>'Separate Storm Water'!AC573+'CSO (+ piney,luzon)'!W566</f>
        <v>23.463425967618086</v>
      </c>
      <c r="AC557" s="39">
        <f t="shared" si="41"/>
        <v>140.18950427716064</v>
      </c>
      <c r="AD557" s="40">
        <f>'CSO (+ piney,luzon)'!R566</f>
        <v>1.5101731135828069</v>
      </c>
      <c r="AE557" s="40">
        <f>'Separate Storm Water'!AA573</f>
        <v>15.016970413339648</v>
      </c>
      <c r="AF557" s="40">
        <f>'Direct Storm Runoff'!S567</f>
        <v>9.5606391004319349E-2</v>
      </c>
      <c r="AG557" s="40">
        <f>'CSO (+ piney,luzon)'!AB566</f>
        <v>2.0411366236415094</v>
      </c>
      <c r="AH557" s="40">
        <f>'Separate Storm Water'!AD573</f>
        <v>2.631945219071218</v>
      </c>
      <c r="AI557" s="40">
        <f>'Direct Storm Runoff'!H567</f>
        <v>4.1500350052140304E-3</v>
      </c>
      <c r="AJ557" s="41">
        <f>'Separate Storm Water'!AE573</f>
        <v>9.4985420611669991</v>
      </c>
      <c r="AL557" s="50">
        <v>32693</v>
      </c>
      <c r="AM557" s="52">
        <f>Upstream!X588</f>
        <v>36.189885169152006</v>
      </c>
      <c r="AN557" s="53">
        <v>0</v>
      </c>
      <c r="AO557" s="53">
        <f>'Separate Storm Water'!AJ573</f>
        <v>3.1119201086409589</v>
      </c>
      <c r="AP557" s="53">
        <f>'Direct Storm Runoff'!O567</f>
        <v>2.4437464224330702E-2</v>
      </c>
      <c r="AQ557" s="53">
        <f>'Separate Storm Water'!AL573</f>
        <v>1.6670832024133984</v>
      </c>
      <c r="AR557" s="53">
        <f>'Separate Storm Water'!AQ573</f>
        <v>3.9749342811550328</v>
      </c>
      <c r="AS557" s="53">
        <f>'Separate Storm Water'!AP573</f>
        <v>2.0212594146780507</v>
      </c>
      <c r="AT557" s="54">
        <f>'Separate Storm Water'!AM573+'CSO (+ piney,luzon)'!X566</f>
        <v>4.615755928056017</v>
      </c>
      <c r="AU557" s="52">
        <f t="shared" si="42"/>
        <v>51.60527556831979</v>
      </c>
      <c r="AV557" s="53">
        <f>'CSO (+ piney,luzon)'!S566</f>
        <v>0.48050962704907491</v>
      </c>
      <c r="AW557" s="53">
        <f>'Separate Storm Water'!AK573</f>
        <v>2.9541581140996032</v>
      </c>
      <c r="AX557" s="53">
        <f>'Direct Storm Runoff'!T567</f>
        <v>1.8285375328694998E-2</v>
      </c>
      <c r="AY557" s="53">
        <f>'CSO (+ piney,luzon)'!AC566</f>
        <v>0.64945256206775293</v>
      </c>
      <c r="AZ557" s="53">
        <f>'Separate Storm Water'!AN573</f>
        <v>0.51775971522712483</v>
      </c>
      <c r="BA557" s="53">
        <f>'Direct Storm Runoff'!I567</f>
        <v>7.9372254198082596E-4</v>
      </c>
      <c r="BB557" s="54">
        <f>'Separate Storm Water'!AO573</f>
        <v>1.8685656513771147</v>
      </c>
      <c r="BD557" s="63">
        <v>32693</v>
      </c>
      <c r="BE557" s="64">
        <f>Upstream!AB588</f>
        <v>0.16915702674431021</v>
      </c>
      <c r="BF557" s="65">
        <v>0</v>
      </c>
      <c r="BG557" s="65">
        <f>'Separate Storm Water'!AT573</f>
        <v>1.6424022795605057E-2</v>
      </c>
      <c r="BH557" s="65">
        <f>'Direct Storm Runoff'!P567</f>
        <v>1.3266052007493773E-4</v>
      </c>
      <c r="BI557" s="65">
        <f>'Separate Storm Water'!AV573</f>
        <v>8.7984946794040474E-3</v>
      </c>
      <c r="BJ557" s="65">
        <f>'Separate Storm Water'!BA573</f>
        <v>2.0978819817207117E-2</v>
      </c>
      <c r="BK557" s="65">
        <f>'Separate Storm Water'!AZ573</f>
        <v>1.0667758021911933E-2</v>
      </c>
      <c r="BL557" s="66">
        <f>'Separate Storm Water'!AW573+'CSO (+ piney,luzon)'!Y566</f>
        <v>2.4360934064740089E-2</v>
      </c>
      <c r="BM557" s="64">
        <f t="shared" si="43"/>
        <v>0.2505197166432534</v>
      </c>
      <c r="BN557" s="65">
        <f>'CSO (+ piney,luzon)'!T566</f>
        <v>5.4915385948465702E-3</v>
      </c>
      <c r="BO557" s="65">
        <f>'Separate Storm Water'!AU573</f>
        <v>1.5591390046636793E-2</v>
      </c>
      <c r="BP557" s="65">
        <f>'Direct Storm Runoff'!U567</f>
        <v>9.9263466070058281E-5</v>
      </c>
      <c r="BQ557" s="65">
        <f>+'CSO (+ piney,luzon)'!AD566</f>
        <v>7.4223149950600345E-3</v>
      </c>
      <c r="BR557" s="65">
        <f>'Separate Storm Water'!AX573</f>
        <v>2.7326207192542701E-3</v>
      </c>
      <c r="BS557" s="65">
        <f>'Direct Storm Runoff'!J567</f>
        <v>4.3087795136101998E-6</v>
      </c>
      <c r="BT557" s="66">
        <f>'Separate Storm Water'!AY573</f>
        <v>9.8618742711569941E-3</v>
      </c>
    </row>
    <row r="558" spans="2:72" x14ac:dyDescent="0.25">
      <c r="B558" s="23">
        <v>32694</v>
      </c>
      <c r="C558" s="24">
        <f>Upstream!V589</f>
        <v>5.4409032768278172</v>
      </c>
      <c r="D558" s="25">
        <v>0</v>
      </c>
      <c r="E558" s="25">
        <f>'Separate Storm Water'!P574</f>
        <v>0.93329247359316991</v>
      </c>
      <c r="F558" s="25">
        <f>'Direct Storm Runoff'!M568</f>
        <v>1.5742529292823076E-2</v>
      </c>
      <c r="G558" s="25">
        <f>'Separate Storm Water'!R574</f>
        <v>0.53003685690219426</v>
      </c>
      <c r="H558" s="25">
        <f>'Separate Storm Water'!W574</f>
        <v>1.5200427515546893</v>
      </c>
      <c r="I558" s="25">
        <f>'Separate Storm Water'!V574</f>
        <v>0.77294377843154405</v>
      </c>
      <c r="J558" s="26">
        <f>'CSO (+ piney,luzon)'!V567+'Separate Storm Water'!S574</f>
        <v>1.9698759933052301</v>
      </c>
      <c r="K558" s="24">
        <f t="shared" si="40"/>
        <v>11.182837659907468</v>
      </c>
      <c r="L558" s="25">
        <f>'CSO (+ piney,luzon)'!Q567</f>
        <v>5.3767162212284255E-3</v>
      </c>
      <c r="M558" s="25">
        <f>'Separate Storm Water'!Q574</f>
        <v>0.98109593714743293</v>
      </c>
      <c r="N558" s="25">
        <f>'Direct Storm Runoff'!R568</f>
        <v>1.1779375065259223E-2</v>
      </c>
      <c r="O558" s="25">
        <f>'CSO (+ piney,luzon)'!AA567</f>
        <v>0.15243845937598588</v>
      </c>
      <c r="P558" s="25">
        <f>'Separate Storm Water'!T574</f>
        <v>0.12961793171879599</v>
      </c>
      <c r="Q558" s="25">
        <f>'Direct Storm Runoff'!G568</f>
        <v>5.1131235499093399E-4</v>
      </c>
      <c r="R558" s="26">
        <f>'Separate Storm Water'!U574</f>
        <v>0.63317053318479499</v>
      </c>
      <c r="T558" s="37">
        <v>32694</v>
      </c>
      <c r="U558" s="39">
        <f>Upstream!Z589</f>
        <v>22.69776451824</v>
      </c>
      <c r="V558" s="40">
        <v>0</v>
      </c>
      <c r="W558" s="40">
        <f>'Separate Storm Water'!Z574</f>
        <v>2.1896477265070526</v>
      </c>
      <c r="X558" s="40">
        <f>'Direct Storm Runoff'!N568</f>
        <v>3.6934395648546399E-2</v>
      </c>
      <c r="Y558" s="40">
        <f>'Separate Storm Water'!AB574</f>
        <v>1.243548010424379</v>
      </c>
      <c r="Z558" s="40">
        <f>'Separate Storm Water'!AG574</f>
        <v>3.5662541478783094</v>
      </c>
      <c r="AA558" s="40">
        <f>'Separate Storm Water'!AF574</f>
        <v>1.8134450186278532</v>
      </c>
      <c r="AB558" s="41">
        <f>'Separate Storm Water'!AC574+'CSO (+ piney,luzon)'!W567</f>
        <v>4.6216321381391934</v>
      </c>
      <c r="AC558" s="39">
        <f t="shared" si="41"/>
        <v>36.169225955465336</v>
      </c>
      <c r="AD558" s="40">
        <f>'CSO (+ piney,luzon)'!R567</f>
        <v>2.2747645551351031E-2</v>
      </c>
      <c r="AE558" s="40">
        <f>'Separate Storm Water'!AA574</f>
        <v>2.3018020063843618</v>
      </c>
      <c r="AF558" s="40">
        <f>'Direct Storm Runoff'!S568</f>
        <v>2.7636226114646605E-2</v>
      </c>
      <c r="AG558" s="40">
        <f>'CSO (+ piney,luzon)'!AB567</f>
        <v>0.64493194351378635</v>
      </c>
      <c r="AH558" s="40">
        <f>'Separate Storm Water'!AD574</f>
        <v>0.30410360903255979</v>
      </c>
      <c r="AI558" s="40">
        <f>'Direct Storm Runoff'!H568</f>
        <v>1.1996174482479601E-3</v>
      </c>
      <c r="AJ558" s="41">
        <f>'Separate Storm Water'!AE574</f>
        <v>1.4855154817027882</v>
      </c>
      <c r="AL558" s="50">
        <v>32694</v>
      </c>
      <c r="AM558" s="52">
        <f>Upstream!X589</f>
        <v>13.28649630336</v>
      </c>
      <c r="AN558" s="53">
        <v>0</v>
      </c>
      <c r="AO558" s="53">
        <f>'Separate Storm Water'!AJ574</f>
        <v>0.43075037242761688</v>
      </c>
      <c r="AP558" s="53">
        <f>'Direct Storm Runoff'!O568</f>
        <v>7.0639554519078126E-3</v>
      </c>
      <c r="AQ558" s="53">
        <f>'Separate Storm Water'!AL574</f>
        <v>0.24463239549332044</v>
      </c>
      <c r="AR558" s="53">
        <f>'Separate Storm Water'!AQ574</f>
        <v>0.70155819302524114</v>
      </c>
      <c r="AS558" s="53">
        <f>'Separate Storm Water'!AP574</f>
        <v>0.35674328235302033</v>
      </c>
      <c r="AT558" s="54">
        <f>'Separate Storm Water'!AM574+'CSO (+ piney,luzon)'!X567</f>
        <v>0.90917353537164469</v>
      </c>
      <c r="AU558" s="52">
        <f t="shared" si="42"/>
        <v>15.936418037482753</v>
      </c>
      <c r="AV558" s="53">
        <f>'CSO (+ piney,luzon)'!S567</f>
        <v>7.2378872208844185E-3</v>
      </c>
      <c r="AW558" s="53">
        <f>'Separate Storm Water'!AK574</f>
        <v>0.45281350945266136</v>
      </c>
      <c r="AX558" s="53">
        <f>'Direct Storm Runoff'!T568</f>
        <v>5.2856170164624888E-3</v>
      </c>
      <c r="AY558" s="53">
        <f>'CSO (+ piney,luzon)'!AC567</f>
        <v>0.20520561839075024</v>
      </c>
      <c r="AZ558" s="53">
        <f>'Separate Storm Water'!AN574</f>
        <v>5.9823660793290455E-2</v>
      </c>
      <c r="BA558" s="53">
        <f>'Direct Storm Runoff'!I568</f>
        <v>2.29435031085676E-4</v>
      </c>
      <c r="BB558" s="54">
        <f>'Separate Storm Water'!AO574</f>
        <v>0.29223255377759771</v>
      </c>
      <c r="BD558" s="63">
        <v>32694</v>
      </c>
      <c r="BE558" s="64">
        <f>Upstream!AB589</f>
        <v>2.2800090711722086E-2</v>
      </c>
      <c r="BF558" s="65">
        <v>0</v>
      </c>
      <c r="BG558" s="65">
        <f>'Separate Storm Water'!AT574</f>
        <v>2.273404743367978E-3</v>
      </c>
      <c r="BH558" s="65">
        <f>'Direct Storm Runoff'!P568</f>
        <v>3.8347186738927988E-5</v>
      </c>
      <c r="BI558" s="65">
        <f>'Separate Storm Water'!AV574</f>
        <v>1.2911154206591913E-3</v>
      </c>
      <c r="BJ558" s="65">
        <f>'Separate Storm Water'!BA574</f>
        <v>3.7026682409665506E-3</v>
      </c>
      <c r="BK558" s="65">
        <f>'Separate Storm Water'!AZ574</f>
        <v>1.8828117679742741E-3</v>
      </c>
      <c r="BL558" s="66">
        <f>'Separate Storm Water'!AW574+'CSO (+ piney,luzon)'!Y567</f>
        <v>4.7984158811281256E-3</v>
      </c>
      <c r="BM558" s="64">
        <f t="shared" si="43"/>
        <v>3.6786853952557139E-2</v>
      </c>
      <c r="BN558" s="65">
        <f>'CSO (+ piney,luzon)'!T567</f>
        <v>8.2718711095821945E-5</v>
      </c>
      <c r="BO558" s="65">
        <f>'Separate Storm Water'!AU574</f>
        <v>2.3898490776668238E-3</v>
      </c>
      <c r="BP558" s="65">
        <f>'Direct Storm Runoff'!U568</f>
        <v>2.8693349517939118E-5</v>
      </c>
      <c r="BQ558" s="65">
        <f>+'CSO (+ piney,luzon)'!AD567</f>
        <v>2.3452070673228597E-3</v>
      </c>
      <c r="BR558" s="65">
        <f>'Separate Storm Water'!AX574</f>
        <v>3.1573598752014409E-4</v>
      </c>
      <c r="BS558" s="65">
        <f>'Direct Storm Runoff'!J568</f>
        <v>1.2455044544650999E-6</v>
      </c>
      <c r="BT558" s="66">
        <f>'Separate Storm Water'!AY574</f>
        <v>1.5423384782706545E-3</v>
      </c>
    </row>
    <row r="559" spans="2:72" x14ac:dyDescent="0.25">
      <c r="B559" s="23">
        <v>32695</v>
      </c>
      <c r="C559" s="24">
        <f>Upstream!V590</f>
        <v>8.2739824617997364</v>
      </c>
      <c r="D559" s="25">
        <v>0</v>
      </c>
      <c r="E559" s="25">
        <f>'Separate Storm Water'!P575</f>
        <v>3.5544481900345359</v>
      </c>
      <c r="F559" s="25">
        <f>'Direct Storm Runoff'!M569</f>
        <v>3.2336000909077525E-2</v>
      </c>
      <c r="G559" s="25">
        <f>'Separate Storm Water'!R575</f>
        <v>1.8319143502449053</v>
      </c>
      <c r="H559" s="25">
        <f>'Separate Storm Water'!W575</f>
        <v>4.6001389955887193</v>
      </c>
      <c r="I559" s="25">
        <f>'Separate Storm Water'!V575</f>
        <v>2.3391768507326121</v>
      </c>
      <c r="J559" s="26">
        <f>'CSO (+ piney,luzon)'!V568+'Separate Storm Water'!S575</f>
        <v>4.3689235105107436</v>
      </c>
      <c r="K559" s="24">
        <f t="shared" si="40"/>
        <v>25.000920359820331</v>
      </c>
      <c r="L559" s="25">
        <f>'CSO (+ piney,luzon)'!Q568</f>
        <v>3.2104633399212927E-2</v>
      </c>
      <c r="M559" s="25">
        <f>'Separate Storm Water'!Q575</f>
        <v>3.4958107644508121</v>
      </c>
      <c r="N559" s="25">
        <f>'Direct Storm Runoff'!R569</f>
        <v>2.4195469211687377E-2</v>
      </c>
      <c r="O559" s="25">
        <f>'CSO (+ piney,luzon)'!AA568</f>
        <v>0.33278423560185333</v>
      </c>
      <c r="P559" s="25">
        <f>'Separate Storm Water'!T575</f>
        <v>0.49115014324326622</v>
      </c>
      <c r="Q559" s="25">
        <f>'Direct Storm Runoff'!G569</f>
        <v>1.0502644181011999E-3</v>
      </c>
      <c r="R559" s="26">
        <f>'Separate Storm Water'!U575</f>
        <v>2.0989294636546938</v>
      </c>
      <c r="T559" s="37">
        <v>32695</v>
      </c>
      <c r="U559" s="39">
        <f>Upstream!Z590</f>
        <v>29.615178466656005</v>
      </c>
      <c r="V559" s="40">
        <v>0</v>
      </c>
      <c r="W559" s="40">
        <f>'Separate Storm Water'!Z575</f>
        <v>8.3392822920041034</v>
      </c>
      <c r="X559" s="40">
        <f>'Direct Storm Runoff'!N569</f>
        <v>7.5865232902066621E-2</v>
      </c>
      <c r="Y559" s="40">
        <f>'Separate Storm Water'!AB575</f>
        <v>4.2979528986515083</v>
      </c>
      <c r="Z559" s="40">
        <f>'Separate Storm Water'!AG575</f>
        <v>10.792633797342765</v>
      </c>
      <c r="AA559" s="40">
        <f>'Separate Storm Water'!AF575</f>
        <v>5.4880687651803592</v>
      </c>
      <c r="AB559" s="41">
        <f>'Separate Storm Water'!AC575+'CSO (+ piney,luzon)'!W568</f>
        <v>10.250166697736745</v>
      </c>
      <c r="AC559" s="39">
        <f t="shared" si="41"/>
        <v>68.859148150473544</v>
      </c>
      <c r="AD559" s="40">
        <f>'CSO (+ piney,luzon)'!R568</f>
        <v>0.13582729515051623</v>
      </c>
      <c r="AE559" s="40">
        <f>'Separate Storm Water'!AA575</f>
        <v>8.2017098704422899</v>
      </c>
      <c r="AF559" s="40">
        <f>'Direct Storm Runoff'!S569</f>
        <v>5.6766293150497395E-2</v>
      </c>
      <c r="AG559" s="40">
        <f>'CSO (+ piney,luzon)'!AB568</f>
        <v>1.4079333044693794</v>
      </c>
      <c r="AH559" s="40">
        <f>'Separate Storm Water'!AD575</f>
        <v>1.1523137976092015</v>
      </c>
      <c r="AI559" s="40">
        <f>'Direct Storm Runoff'!H569</f>
        <v>2.4640819040066702E-3</v>
      </c>
      <c r="AJ559" s="41">
        <f>'Separate Storm Water'!AE575</f>
        <v>4.9244114339590892</v>
      </c>
      <c r="AL559" s="50">
        <v>32695</v>
      </c>
      <c r="AM559" s="52">
        <f>Upstream!X590</f>
        <v>17.335714224384002</v>
      </c>
      <c r="AN559" s="53">
        <v>0</v>
      </c>
      <c r="AO559" s="53">
        <f>'Separate Storm Water'!AJ575</f>
        <v>1.6405145492467088</v>
      </c>
      <c r="AP559" s="53">
        <f>'Direct Storm Runoff'!O569</f>
        <v>1.4509743997662973E-2</v>
      </c>
      <c r="AQ559" s="53">
        <f>'Separate Storm Water'!AL575</f>
        <v>0.84549893088226402</v>
      </c>
      <c r="AR559" s="53">
        <f>'Separate Storm Water'!AQ575</f>
        <v>2.1231410748871009</v>
      </c>
      <c r="AS559" s="53">
        <f>'Separate Storm Water'!AP575</f>
        <v>1.0796200849535134</v>
      </c>
      <c r="AT559" s="54">
        <f>'Separate Storm Water'!AM575+'CSO (+ piney,luzon)'!X568</f>
        <v>2.0164262356203433</v>
      </c>
      <c r="AU559" s="52">
        <f t="shared" si="42"/>
        <v>25.055424843971601</v>
      </c>
      <c r="AV559" s="53">
        <f>'CSO (+ piney,luzon)'!S568</f>
        <v>4.3217775729709709E-2</v>
      </c>
      <c r="AW559" s="53">
        <f>'Separate Storm Water'!AK575</f>
        <v>1.6134511220542209</v>
      </c>
      <c r="AX559" s="53">
        <f>'Direct Storm Runoff'!T569</f>
        <v>1.085694131293663E-2</v>
      </c>
      <c r="AY559" s="53">
        <f>'CSO (+ piney,luzon)'!AC568</f>
        <v>0.44797877869480252</v>
      </c>
      <c r="AZ559" s="53">
        <f>'Separate Storm Water'!AN575</f>
        <v>0.22668468149689211</v>
      </c>
      <c r="BA559" s="53">
        <f>'Direct Storm Runoff'!I569</f>
        <v>4.7127249530182197E-4</v>
      </c>
      <c r="BB559" s="54">
        <f>'Separate Storm Water'!AO575</f>
        <v>0.96873667553293563</v>
      </c>
      <c r="BD559" s="63">
        <v>32695</v>
      </c>
      <c r="BE559" s="64">
        <f>Upstream!AB590</f>
        <v>3.8814957149053239E-2</v>
      </c>
      <c r="BF559" s="65">
        <v>0</v>
      </c>
      <c r="BG559" s="65">
        <f>'Separate Storm Water'!AT575</f>
        <v>8.6582712321354068E-3</v>
      </c>
      <c r="BH559" s="65">
        <f>'Direct Storm Runoff'!P569</f>
        <v>7.8767181701599255E-5</v>
      </c>
      <c r="BI559" s="65">
        <f>'Separate Storm Water'!AV575</f>
        <v>4.4623554685452819E-3</v>
      </c>
      <c r="BJ559" s="65">
        <f>'Separate Storm Water'!BA575</f>
        <v>1.1205466784126367E-2</v>
      </c>
      <c r="BK559" s="65">
        <f>'Separate Storm Water'!AZ575</f>
        <v>5.6979948928102091E-3</v>
      </c>
      <c r="BL559" s="66">
        <f>'Separate Storm Water'!AW575+'CSO (+ piney,luzon)'!Y568</f>
        <v>1.0642249576885147E-2</v>
      </c>
      <c r="BM559" s="64">
        <f t="shared" si="43"/>
        <v>7.9560062285257249E-2</v>
      </c>
      <c r="BN559" s="65">
        <f>'CSO (+ piney,luzon)'!T568</f>
        <v>4.9391743691096809E-4</v>
      </c>
      <c r="BO559" s="65">
        <f>'Separate Storm Water'!AU575</f>
        <v>8.5154364775083882E-3</v>
      </c>
      <c r="BP559" s="65">
        <f>'Direct Storm Runoff'!U569</f>
        <v>5.8937681413084746E-5</v>
      </c>
      <c r="BQ559" s="65">
        <f>+'CSO (+ piney,luzon)'!AD568</f>
        <v>5.1197574707977436E-3</v>
      </c>
      <c r="BR559" s="65">
        <f>'Separate Storm Water'!AX575</f>
        <v>1.1963913745669306E-3</v>
      </c>
      <c r="BS559" s="65">
        <f>'Direct Storm Runoff'!J569</f>
        <v>2.5583364030670301E-6</v>
      </c>
      <c r="BT559" s="66">
        <f>'Separate Storm Water'!AY575</f>
        <v>5.1127768986460494E-3</v>
      </c>
    </row>
    <row r="560" spans="2:72" x14ac:dyDescent="0.25">
      <c r="B560" s="23">
        <v>32696</v>
      </c>
      <c r="C560" s="24">
        <f>Upstream!V591</f>
        <v>2.441601587230195</v>
      </c>
      <c r="D560" s="25">
        <v>0</v>
      </c>
      <c r="E560" s="25">
        <f>'Separate Storm Water'!P576</f>
        <v>0.23448299129797429</v>
      </c>
      <c r="F560" s="25">
        <f>'Direct Storm Runoff'!M570</f>
        <v>0</v>
      </c>
      <c r="G560" s="25">
        <f>'Separate Storm Water'!R576</f>
        <v>0.13718309648859489</v>
      </c>
      <c r="H560" s="25">
        <f>'Separate Storm Water'!W576</f>
        <v>0.35658887514152815</v>
      </c>
      <c r="I560" s="25">
        <f>'Separate Storm Water'!V576</f>
        <v>0.18132592140361936</v>
      </c>
      <c r="J560" s="26">
        <f>'CSO (+ piney,luzon)'!V569+'Separate Storm Water'!S576</f>
        <v>0.18322485256211857</v>
      </c>
      <c r="K560" s="24">
        <f t="shared" si="40"/>
        <v>3.5344073241240301</v>
      </c>
      <c r="L560" s="25">
        <f>'CSO (+ piney,luzon)'!Q569</f>
        <v>0</v>
      </c>
      <c r="M560" s="25">
        <f>'Separate Storm Water'!Q576</f>
        <v>0.20785858582450573</v>
      </c>
      <c r="N560" s="25">
        <f>'Direct Storm Runoff'!R570</f>
        <v>0</v>
      </c>
      <c r="O560" s="25">
        <f>'CSO (+ piney,luzon)'!AA569</f>
        <v>0</v>
      </c>
      <c r="P560" s="25">
        <f>'Separate Storm Water'!T576</f>
        <v>2.9460071679248901E-2</v>
      </c>
      <c r="Q560" s="25">
        <f>'Direct Storm Runoff'!G570</f>
        <v>0</v>
      </c>
      <c r="R560" s="26">
        <f>'Separate Storm Water'!U576</f>
        <v>0.14408254259537859</v>
      </c>
      <c r="T560" s="37">
        <v>32696</v>
      </c>
      <c r="U560" s="39">
        <f>Upstream!Z591</f>
        <v>13.186320339168004</v>
      </c>
      <c r="V560" s="40">
        <v>0</v>
      </c>
      <c r="W560" s="40">
        <f>'Separate Storm Water'!Z576</f>
        <v>0.55013317189140121</v>
      </c>
      <c r="X560" s="40">
        <f>'Direct Storm Runoff'!N570</f>
        <v>0</v>
      </c>
      <c r="Y560" s="40">
        <f>'Separate Storm Water'!AB576</f>
        <v>0.32185264945401104</v>
      </c>
      <c r="Z560" s="40">
        <f>'Separate Storm Water'!AG576</f>
        <v>0.83661236090896995</v>
      </c>
      <c r="AA560" s="40">
        <f>'Separate Storm Water'!AF576</f>
        <v>0.42541850790849156</v>
      </c>
      <c r="AB560" s="41">
        <f>'Separate Storm Water'!AC576+'CSO (+ piney,luzon)'!W569</f>
        <v>0.42987369254958585</v>
      </c>
      <c r="AC560" s="39">
        <f t="shared" si="41"/>
        <v>15.750210721880464</v>
      </c>
      <c r="AD560" s="40">
        <f>'CSO (+ piney,luzon)'!R569</f>
        <v>0</v>
      </c>
      <c r="AE560" s="40">
        <f>'Separate Storm Water'!AA576</f>
        <v>0.48766822058826342</v>
      </c>
      <c r="AF560" s="40">
        <f>'Direct Storm Runoff'!S570</f>
        <v>0</v>
      </c>
      <c r="AG560" s="40">
        <f>'CSO (+ piney,luzon)'!AB569</f>
        <v>0</v>
      </c>
      <c r="AH560" s="40">
        <f>'Separate Storm Water'!AD576</f>
        <v>6.91178604782378E-2</v>
      </c>
      <c r="AI560" s="40">
        <f>'Direct Storm Runoff'!H570</f>
        <v>0</v>
      </c>
      <c r="AJ560" s="41">
        <f>'Separate Storm Water'!AE576</f>
        <v>0.33803981147377282</v>
      </c>
      <c r="AL560" s="50">
        <v>32696</v>
      </c>
      <c r="AM560" s="52">
        <f>Upstream!X591</f>
        <v>7.7188216619520009</v>
      </c>
      <c r="AN560" s="53">
        <v>0</v>
      </c>
      <c r="AO560" s="53">
        <f>'Separate Storm Water'!AJ576</f>
        <v>0.10822291906060351</v>
      </c>
      <c r="AP560" s="53">
        <f>'Direct Storm Runoff'!O570</f>
        <v>0</v>
      </c>
      <c r="AQ560" s="53">
        <f>'Separate Storm Water'!AL576</f>
        <v>6.3315275302428406E-2</v>
      </c>
      <c r="AR560" s="53">
        <f>'Separate Storm Water'!AQ576</f>
        <v>0.16457948083455146</v>
      </c>
      <c r="AS560" s="53">
        <f>'Separate Storm Water'!AP576</f>
        <v>8.368888680167047E-2</v>
      </c>
      <c r="AT560" s="54">
        <f>'Separate Storm Water'!AM576+'CSO (+ piney,luzon)'!X569</f>
        <v>8.4565316567131649E-2</v>
      </c>
      <c r="AU560" s="52">
        <f t="shared" si="42"/>
        <v>8.2231935405183858</v>
      </c>
      <c r="AV560" s="53">
        <f>'CSO (+ piney,luzon)'!S569</f>
        <v>0</v>
      </c>
      <c r="AW560" s="53">
        <f>'Separate Storm Water'!AK576</f>
        <v>9.5934731919002633E-2</v>
      </c>
      <c r="AX560" s="53">
        <f>'Direct Storm Runoff'!T570</f>
        <v>0</v>
      </c>
      <c r="AY560" s="53">
        <f>'CSO (+ piney,luzon)'!AC569</f>
        <v>0</v>
      </c>
      <c r="AZ560" s="53">
        <f>'Separate Storm Water'!AN576</f>
        <v>1.3596956159653338E-2</v>
      </c>
      <c r="BA560" s="53">
        <f>'Direct Storm Runoff'!I570</f>
        <v>0</v>
      </c>
      <c r="BB560" s="54">
        <f>'Separate Storm Water'!AO576</f>
        <v>6.6499635044020886E-2</v>
      </c>
      <c r="BD560" s="63">
        <v>32696</v>
      </c>
      <c r="BE560" s="64">
        <f>Upstream!AB591</f>
        <v>7.6951598674211237E-3</v>
      </c>
      <c r="BF560" s="65">
        <v>0</v>
      </c>
      <c r="BG560" s="65">
        <f>'Separate Storm Water'!AT576</f>
        <v>5.7117651726429635E-4</v>
      </c>
      <c r="BH560" s="65">
        <f>'Direct Storm Runoff'!P570</f>
        <v>0</v>
      </c>
      <c r="BI560" s="65">
        <f>'Separate Storm Water'!AV576</f>
        <v>3.3416395298503882E-4</v>
      </c>
      <c r="BJ560" s="65">
        <f>'Separate Storm Water'!BA576</f>
        <v>8.6861392662679934E-4</v>
      </c>
      <c r="BK560" s="65">
        <f>'Separate Storm Water'!AZ576</f>
        <v>4.416913470088164E-4</v>
      </c>
      <c r="BL560" s="66">
        <f>'Separate Storm Water'!AW576+'CSO (+ piney,luzon)'!Y569</f>
        <v>4.4631694854875038E-4</v>
      </c>
      <c r="BM560" s="64">
        <f t="shared" si="43"/>
        <v>1.0357122559854824E-2</v>
      </c>
      <c r="BN560" s="65">
        <f>'CSO (+ piney,luzon)'!T569</f>
        <v>0</v>
      </c>
      <c r="BO560" s="65">
        <f>'Separate Storm Water'!AU576</f>
        <v>5.0632219623918063E-4</v>
      </c>
      <c r="BP560" s="65">
        <f>'Direct Storm Runoff'!U570</f>
        <v>0</v>
      </c>
      <c r="BQ560" s="65">
        <f>+'CSO (+ piney,luzon)'!AD569</f>
        <v>0</v>
      </c>
      <c r="BR560" s="65">
        <f>'Separate Storm Water'!AX576</f>
        <v>7.1761713064837069E-5</v>
      </c>
      <c r="BS560" s="65">
        <f>'Direct Storm Runoff'!J570</f>
        <v>0</v>
      </c>
      <c r="BT560" s="66">
        <f>'Separate Storm Water'!AY576</f>
        <v>3.5097029606566578E-4</v>
      </c>
    </row>
    <row r="561" spans="2:72" x14ac:dyDescent="0.25">
      <c r="B561" s="23">
        <v>32697</v>
      </c>
      <c r="C561" s="24">
        <f>Upstream!V592</f>
        <v>1.704891940201489</v>
      </c>
      <c r="D561" s="25">
        <v>0</v>
      </c>
      <c r="E561" s="25">
        <f>'Separate Storm Water'!P577</f>
        <v>4.004246972784075E-3</v>
      </c>
      <c r="F561" s="25">
        <f>'Direct Storm Runoff'!M571</f>
        <v>0</v>
      </c>
      <c r="G561" s="25">
        <f>'Separate Storm Water'!R577</f>
        <v>1.361926016794854E-3</v>
      </c>
      <c r="H561" s="25">
        <f>'Separate Storm Water'!W577</f>
        <v>1.5894677927621354E-2</v>
      </c>
      <c r="I561" s="25">
        <f>'Separate Storm Water'!V577</f>
        <v>8.0824650502509827E-3</v>
      </c>
      <c r="J561" s="26">
        <f>'CSO (+ piney,luzon)'!V570+'Separate Storm Water'!S577</f>
        <v>0</v>
      </c>
      <c r="K561" s="24">
        <f t="shared" si="40"/>
        <v>1.7342352561689403</v>
      </c>
      <c r="L561" s="25">
        <f>'CSO (+ piney,luzon)'!Q570</f>
        <v>0</v>
      </c>
      <c r="M561" s="25">
        <f>'Separate Storm Water'!Q577</f>
        <v>3.5657502491582308E-3</v>
      </c>
      <c r="N561" s="25">
        <f>'Direct Storm Runoff'!R571</f>
        <v>0</v>
      </c>
      <c r="O561" s="25">
        <f>'CSO (+ piney,luzon)'!AA570</f>
        <v>0</v>
      </c>
      <c r="P561" s="25">
        <f>'Separate Storm Water'!T577</f>
        <v>0</v>
      </c>
      <c r="Q561" s="25">
        <f>'Direct Storm Runoff'!G571</f>
        <v>0</v>
      </c>
      <c r="R561" s="26">
        <f>'Separate Storm Water'!U577</f>
        <v>3.8629373178678972E-3</v>
      </c>
      <c r="T561" s="37">
        <v>32697</v>
      </c>
      <c r="U561" s="39">
        <f>Upstream!Z592</f>
        <v>10.159951736736</v>
      </c>
      <c r="V561" s="40">
        <v>0</v>
      </c>
      <c r="W561" s="40">
        <f>'Separate Storm Water'!Z577</f>
        <v>9.3945794361472539E-3</v>
      </c>
      <c r="X561" s="40">
        <f>'Direct Storm Runoff'!N571</f>
        <v>0</v>
      </c>
      <c r="Y561" s="40">
        <f>'Separate Storm Water'!AB577</f>
        <v>3.1952879624802346E-3</v>
      </c>
      <c r="Z561" s="40">
        <f>'Separate Storm Water'!AG577</f>
        <v>3.7291359753265481E-2</v>
      </c>
      <c r="AA561" s="40">
        <f>'Separate Storm Water'!AF577</f>
        <v>1.8962706464050381E-2</v>
      </c>
      <c r="AB561" s="41">
        <f>'Separate Storm Water'!AC577+'CSO (+ piney,luzon)'!W570</f>
        <v>0</v>
      </c>
      <c r="AC561" s="39">
        <f t="shared" si="41"/>
        <v>10.228795670351943</v>
      </c>
      <c r="AD561" s="40">
        <f>'CSO (+ piney,luzon)'!R570</f>
        <v>0</v>
      </c>
      <c r="AE561" s="40">
        <f>'Separate Storm Water'!AA577</f>
        <v>8.3657986614866179E-3</v>
      </c>
      <c r="AF561" s="40">
        <f>'Direct Storm Runoff'!S571</f>
        <v>0</v>
      </c>
      <c r="AG561" s="40">
        <f>'CSO (+ piney,luzon)'!AB570</f>
        <v>0</v>
      </c>
      <c r="AH561" s="40">
        <f>'Separate Storm Water'!AD577</f>
        <v>0</v>
      </c>
      <c r="AI561" s="40">
        <f>'Direct Storm Runoff'!H571</f>
        <v>0</v>
      </c>
      <c r="AJ561" s="41">
        <f>'Separate Storm Water'!AE577</f>
        <v>9.0630452457669888E-3</v>
      </c>
      <c r="AL561" s="50">
        <v>32697</v>
      </c>
      <c r="AM561" s="52">
        <f>Upstream!X592</f>
        <v>5.9472888215040021</v>
      </c>
      <c r="AN561" s="53">
        <v>0</v>
      </c>
      <c r="AO561" s="53">
        <f>'Separate Storm Water'!AJ577</f>
        <v>1.8481139874388041E-3</v>
      </c>
      <c r="AP561" s="53">
        <f>'Direct Storm Runoff'!O571</f>
        <v>0</v>
      </c>
      <c r="AQ561" s="53">
        <f>'Separate Storm Water'!AL577</f>
        <v>6.2858123852070191E-4</v>
      </c>
      <c r="AR561" s="53">
        <f>'Separate Storm Water'!AQ577</f>
        <v>7.3360051973637014E-3</v>
      </c>
      <c r="AS561" s="53">
        <f>'Separate Storm Water'!AP577</f>
        <v>3.7303684847312226E-3</v>
      </c>
      <c r="AT561" s="54">
        <f>'Separate Storm Water'!AM577+'CSO (+ piney,luzon)'!X570</f>
        <v>0</v>
      </c>
      <c r="AU561" s="52">
        <f t="shared" si="42"/>
        <v>5.9608318904120567</v>
      </c>
      <c r="AV561" s="53">
        <f>'CSO (+ piney,luzon)'!S570</f>
        <v>0</v>
      </c>
      <c r="AW561" s="53">
        <f>'Separate Storm Water'!AK577</f>
        <v>1.6457308842268757E-3</v>
      </c>
      <c r="AX561" s="53">
        <f>'Direct Storm Runoff'!T571</f>
        <v>0</v>
      </c>
      <c r="AY561" s="53">
        <f>'CSO (+ piney,luzon)'!AC570</f>
        <v>0</v>
      </c>
      <c r="AZ561" s="53">
        <f>'Separate Storm Water'!AN577</f>
        <v>0</v>
      </c>
      <c r="BA561" s="53">
        <f>'Direct Storm Runoff'!I571</f>
        <v>0</v>
      </c>
      <c r="BB561" s="54">
        <f>'Separate Storm Water'!AO577</f>
        <v>1.7828941467082603E-3</v>
      </c>
      <c r="BD561" s="63">
        <v>32697</v>
      </c>
      <c r="BE561" s="64">
        <f>Upstream!AB592</f>
        <v>4.5682902840992381E-3</v>
      </c>
      <c r="BF561" s="65">
        <v>0</v>
      </c>
      <c r="BG561" s="65">
        <f>'Separate Storm Water'!AT577</f>
        <v>9.7539349337047986E-6</v>
      </c>
      <c r="BH561" s="65">
        <f>'Direct Storm Runoff'!P571</f>
        <v>0</v>
      </c>
      <c r="BI561" s="65">
        <f>'Separate Storm Water'!AV577</f>
        <v>3.3175120921925931E-6</v>
      </c>
      <c r="BJ561" s="65">
        <f>'Separate Storm Water'!BA577</f>
        <v>3.8717805208308425E-5</v>
      </c>
      <c r="BK561" s="65">
        <f>'Separate Storm Water'!AZ577</f>
        <v>1.9688055891637007E-5</v>
      </c>
      <c r="BL561" s="66">
        <f>'Separate Storm Water'!AW577+'CSO (+ piney,luzon)'!Y570</f>
        <v>0</v>
      </c>
      <c r="BM561" s="64">
        <f t="shared" si="43"/>
        <v>4.639767592225081E-3</v>
      </c>
      <c r="BN561" s="65">
        <f>'CSO (+ piney,luzon)'!T570</f>
        <v>0</v>
      </c>
      <c r="BO561" s="65">
        <f>'Separate Storm Water'!AU577</f>
        <v>8.685801888975178E-6</v>
      </c>
      <c r="BP561" s="65">
        <f>'Direct Storm Runoff'!U571</f>
        <v>0</v>
      </c>
      <c r="BQ561" s="65">
        <f>+'CSO (+ piney,luzon)'!AD570</f>
        <v>0</v>
      </c>
      <c r="BR561" s="65">
        <f>'Separate Storm Water'!AX577</f>
        <v>0</v>
      </c>
      <c r="BS561" s="65">
        <f>'Direct Storm Runoff'!J571</f>
        <v>0</v>
      </c>
      <c r="BT561" s="66">
        <f>'Separate Storm Water'!AY577</f>
        <v>9.4097191076269296E-6</v>
      </c>
    </row>
    <row r="562" spans="2:72" x14ac:dyDescent="0.25">
      <c r="B562" s="23">
        <v>32698</v>
      </c>
      <c r="C562" s="24">
        <f>Upstream!V593</f>
        <v>1.4213188822891767</v>
      </c>
      <c r="D562" s="25">
        <v>0</v>
      </c>
      <c r="E562" s="25">
        <f>'Separate Storm Water'!P578</f>
        <v>7.6001644665985859E-4</v>
      </c>
      <c r="F562" s="25">
        <f>'Direct Storm Runoff'!M572</f>
        <v>0</v>
      </c>
      <c r="G562" s="25">
        <f>'Separate Storm Water'!R578</f>
        <v>0</v>
      </c>
      <c r="H562" s="25">
        <f>'Separate Storm Water'!W578</f>
        <v>4.0924228168766385E-3</v>
      </c>
      <c r="I562" s="25">
        <f>'Separate Storm Water'!V578</f>
        <v>2.0810024927133E-3</v>
      </c>
      <c r="J562" s="26">
        <f>'CSO (+ piney,luzon)'!V571+'Separate Storm Water'!S578</f>
        <v>0</v>
      </c>
      <c r="K562" s="24">
        <f t="shared" si="40"/>
        <v>1.4282523240454266</v>
      </c>
      <c r="L562" s="25">
        <f>'CSO (+ piney,luzon)'!Q571</f>
        <v>0</v>
      </c>
      <c r="M562" s="25">
        <f>'Separate Storm Water'!Q578</f>
        <v>2.8170511330075478E-4</v>
      </c>
      <c r="N562" s="25">
        <f>'Direct Storm Runoff'!R572</f>
        <v>0</v>
      </c>
      <c r="O562" s="25">
        <f>'CSO (+ piney,luzon)'!AA571</f>
        <v>0</v>
      </c>
      <c r="P562" s="25">
        <f>'Separate Storm Water'!T578</f>
        <v>0</v>
      </c>
      <c r="Q562" s="25">
        <f>'Direct Storm Runoff'!G572</f>
        <v>0</v>
      </c>
      <c r="R562" s="26">
        <f>'Separate Storm Water'!U578</f>
        <v>1.2040323595663585E-3</v>
      </c>
      <c r="T562" s="37">
        <v>32698</v>
      </c>
      <c r="U562" s="39">
        <f>Upstream!Z593</f>
        <v>2.1616918588799998</v>
      </c>
      <c r="V562" s="40">
        <v>0</v>
      </c>
      <c r="W562" s="40">
        <f>'Separate Storm Water'!Z578</f>
        <v>1.7831155094712068E-3</v>
      </c>
      <c r="X562" s="40">
        <f>'Direct Storm Runoff'!N572</f>
        <v>0</v>
      </c>
      <c r="Y562" s="40">
        <f>'Separate Storm Water'!AB578</f>
        <v>0</v>
      </c>
      <c r="Z562" s="40">
        <f>'Separate Storm Water'!AG578</f>
        <v>9.6014535319028822E-3</v>
      </c>
      <c r="AA562" s="40">
        <f>'Separate Storm Water'!AF578</f>
        <v>4.8823520021350503E-3</v>
      </c>
      <c r="AB562" s="41">
        <f>'Separate Storm Water'!AC578+'CSO (+ piney,luzon)'!W571</f>
        <v>0</v>
      </c>
      <c r="AC562" s="39">
        <f t="shared" si="41"/>
        <v>2.1779587799235092</v>
      </c>
      <c r="AD562" s="40">
        <f>'CSO (+ piney,luzon)'!R571</f>
        <v>0</v>
      </c>
      <c r="AE562" s="40">
        <f>'Separate Storm Water'!AA578</f>
        <v>6.6092353505177079E-4</v>
      </c>
      <c r="AF562" s="40">
        <f>'Direct Storm Runoff'!S572</f>
        <v>0</v>
      </c>
      <c r="AG562" s="40">
        <f>'CSO (+ piney,luzon)'!AB571</f>
        <v>0</v>
      </c>
      <c r="AH562" s="40">
        <f>'Separate Storm Water'!AD578</f>
        <v>0</v>
      </c>
      <c r="AI562" s="40">
        <f>'Direct Storm Runoff'!H572</f>
        <v>0</v>
      </c>
      <c r="AJ562" s="41">
        <f>'Separate Storm Water'!AE578</f>
        <v>2.8248451512903031E-3</v>
      </c>
      <c r="AL562" s="50">
        <v>32698</v>
      </c>
      <c r="AM562" s="52">
        <f>Upstream!X593</f>
        <v>0.54042296471999995</v>
      </c>
      <c r="AN562" s="53">
        <v>0</v>
      </c>
      <c r="AO562" s="53">
        <f>'Separate Storm Water'!AJ578</f>
        <v>3.5077682153531934E-4</v>
      </c>
      <c r="AP562" s="53">
        <f>'Direct Storm Runoff'!O572</f>
        <v>0</v>
      </c>
      <c r="AQ562" s="53">
        <f>'Separate Storm Water'!AL578</f>
        <v>0</v>
      </c>
      <c r="AR562" s="53">
        <f>'Separate Storm Water'!AQ578</f>
        <v>1.8888105308661409E-3</v>
      </c>
      <c r="AS562" s="53">
        <f>'Separate Storm Water'!AP578</f>
        <v>9.6046268894459997E-4</v>
      </c>
      <c r="AT562" s="54">
        <f>'Separate Storm Water'!AM578+'CSO (+ piney,luzon)'!X571</f>
        <v>0</v>
      </c>
      <c r="AU562" s="52">
        <f t="shared" si="42"/>
        <v>0.54362301476134589</v>
      </c>
      <c r="AV562" s="53">
        <f>'CSO (+ piney,luzon)'!S571</f>
        <v>0</v>
      </c>
      <c r="AW562" s="53">
        <f>'Separate Storm Water'!AK578</f>
        <v>1.3001774460034835E-4</v>
      </c>
      <c r="AX562" s="53">
        <f>'Direct Storm Runoff'!T572</f>
        <v>0</v>
      </c>
      <c r="AY562" s="53">
        <f>'CSO (+ piney,luzon)'!AC571</f>
        <v>0</v>
      </c>
      <c r="AZ562" s="53">
        <f>'Separate Storm Water'!AN578</f>
        <v>0</v>
      </c>
      <c r="BA562" s="53">
        <f>'Direct Storm Runoff'!I572</f>
        <v>0</v>
      </c>
      <c r="BB562" s="54">
        <f>'Separate Storm Water'!AO578</f>
        <v>5.5570724287678087E-4</v>
      </c>
      <c r="BD562" s="63">
        <v>32698</v>
      </c>
      <c r="BE562" s="64">
        <f>Upstream!AB593</f>
        <v>3.4763675724630225E-3</v>
      </c>
      <c r="BF562" s="65">
        <v>0</v>
      </c>
      <c r="BG562" s="65">
        <f>'Separate Storm Water'!AT578</f>
        <v>1.85132211365863E-6</v>
      </c>
      <c r="BH562" s="65">
        <f>'Direct Storm Runoff'!P572</f>
        <v>0</v>
      </c>
      <c r="BI562" s="65">
        <f>'Separate Storm Water'!AV578</f>
        <v>0</v>
      </c>
      <c r="BJ562" s="65">
        <f>'Separate Storm Water'!BA578</f>
        <v>9.9687222462379667E-6</v>
      </c>
      <c r="BK562" s="65">
        <f>'Separate Storm Water'!AZ578</f>
        <v>5.0691086360964998E-6</v>
      </c>
      <c r="BL562" s="66">
        <f>'Separate Storm Water'!AW578+'CSO (+ piney,luzon)'!Y571</f>
        <v>0</v>
      </c>
      <c r="BM562" s="64">
        <f t="shared" si="43"/>
        <v>3.4932567254590155E-3</v>
      </c>
      <c r="BN562" s="65">
        <f>'CSO (+ piney,luzon)'!T571</f>
        <v>0</v>
      </c>
      <c r="BO562" s="65">
        <f>'Separate Storm Water'!AU578</f>
        <v>6.8620476316850525E-7</v>
      </c>
      <c r="BP562" s="65">
        <f>'Direct Storm Runoff'!U572</f>
        <v>0</v>
      </c>
      <c r="BQ562" s="65">
        <f>+'CSO (+ piney,luzon)'!AD571</f>
        <v>0</v>
      </c>
      <c r="BR562" s="65">
        <f>'Separate Storm Water'!AX578</f>
        <v>0</v>
      </c>
      <c r="BS562" s="65">
        <f>'Direct Storm Runoff'!J572</f>
        <v>0</v>
      </c>
      <c r="BT562" s="66">
        <f>'Separate Storm Water'!AY578</f>
        <v>2.9328993374052324E-6</v>
      </c>
    </row>
    <row r="563" spans="2:72" x14ac:dyDescent="0.25">
      <c r="B563" s="23">
        <v>32699</v>
      </c>
      <c r="C563" s="24">
        <f>Upstream!V594</f>
        <v>1.2867682741233755</v>
      </c>
      <c r="D563" s="25">
        <v>0</v>
      </c>
      <c r="E563" s="25">
        <f>'Separate Storm Water'!P579</f>
        <v>3.392930400396778E-4</v>
      </c>
      <c r="F563" s="25">
        <f>'Direct Storm Runoff'!M573</f>
        <v>0</v>
      </c>
      <c r="G563" s="25">
        <f>'Separate Storm Water'!R579</f>
        <v>0</v>
      </c>
      <c r="H563" s="25">
        <f>'Separate Storm Water'!W579</f>
        <v>1.8269743829468022E-3</v>
      </c>
      <c r="I563" s="25">
        <f>'Separate Storm Water'!V579</f>
        <v>9.2901892476919101E-4</v>
      </c>
      <c r="J563" s="26">
        <f>'CSO (+ piney,luzon)'!V572+'Separate Storm Water'!S579</f>
        <v>0</v>
      </c>
      <c r="K563" s="24">
        <f t="shared" si="40"/>
        <v>1.2898635604711313</v>
      </c>
      <c r="L563" s="25">
        <f>'CSO (+ piney,luzon)'!Q572</f>
        <v>0</v>
      </c>
      <c r="M563" s="25">
        <f>'Separate Storm Water'!Q579</f>
        <v>1.1737713054198115E-5</v>
      </c>
      <c r="N563" s="25">
        <f>'Direct Storm Runoff'!R573</f>
        <v>0</v>
      </c>
      <c r="O563" s="25">
        <f>'CSO (+ piney,luzon)'!AA572</f>
        <v>0</v>
      </c>
      <c r="P563" s="25">
        <f>'Separate Storm Water'!T579</f>
        <v>0</v>
      </c>
      <c r="Q563" s="25">
        <f>'Direct Storm Runoff'!G573</f>
        <v>0</v>
      </c>
      <c r="R563" s="26">
        <f>'Separate Storm Water'!U579</f>
        <v>5.0168014981931607E-5</v>
      </c>
      <c r="T563" s="37">
        <v>32699</v>
      </c>
      <c r="U563" s="39">
        <f>Upstream!Z594</f>
        <v>2.0035192838400002</v>
      </c>
      <c r="V563" s="40">
        <v>0</v>
      </c>
      <c r="W563" s="40">
        <f>'Separate Storm Water'!Z579</f>
        <v>7.9603367086232102E-4</v>
      </c>
      <c r="X563" s="40">
        <f>'Direct Storm Runoff'!N573</f>
        <v>0</v>
      </c>
      <c r="Y563" s="40">
        <f>'Separate Storm Water'!AB579</f>
        <v>0</v>
      </c>
      <c r="Z563" s="40">
        <f>'Separate Storm Water'!AG579</f>
        <v>4.2863629753751896E-3</v>
      </c>
      <c r="AA563" s="40">
        <f>'Separate Storm Water'!AF579</f>
        <v>2.1796213234969481E-3</v>
      </c>
      <c r="AB563" s="41">
        <f>'Separate Storm Water'!AC579+'CSO (+ piney,luzon)'!W572</f>
        <v>0</v>
      </c>
      <c r="AC563" s="39">
        <f t="shared" si="41"/>
        <v>2.0107813018097347</v>
      </c>
      <c r="AD563" s="40">
        <f>'CSO (+ piney,luzon)'!R572</f>
        <v>0</v>
      </c>
      <c r="AE563" s="40">
        <f>'Separate Storm Water'!AA579</f>
        <v>2.7538480627157115E-5</v>
      </c>
      <c r="AF563" s="40">
        <f>'Direct Storm Runoff'!S573</f>
        <v>0</v>
      </c>
      <c r="AG563" s="40">
        <f>'CSO (+ piney,luzon)'!AB572</f>
        <v>0</v>
      </c>
      <c r="AH563" s="40">
        <f>'Separate Storm Water'!AD579</f>
        <v>0</v>
      </c>
      <c r="AI563" s="40">
        <f>'Direct Storm Runoff'!H573</f>
        <v>0</v>
      </c>
      <c r="AJ563" s="41">
        <f>'Separate Storm Water'!AE579</f>
        <v>1.1770188130376262E-4</v>
      </c>
      <c r="AL563" s="50">
        <v>32699</v>
      </c>
      <c r="AM563" s="52">
        <f>Upstream!X594</f>
        <v>0.50087982096000006</v>
      </c>
      <c r="AN563" s="53">
        <v>0</v>
      </c>
      <c r="AO563" s="53">
        <f>'Separate Storm Water'!AJ579</f>
        <v>1.5659678771062053E-4</v>
      </c>
      <c r="AP563" s="53">
        <f>'Direct Storm Runoff'!O573</f>
        <v>0</v>
      </c>
      <c r="AQ563" s="53">
        <f>'Separate Storm Water'!AL579</f>
        <v>0</v>
      </c>
      <c r="AR563" s="53">
        <f>'Separate Storm Water'!AQ579</f>
        <v>8.4321894597544713E-4</v>
      </c>
      <c r="AS563" s="53">
        <f>'Separate Storm Water'!AP579</f>
        <v>4.2877796527808812E-4</v>
      </c>
      <c r="AT563" s="54">
        <f>'Separate Storm Water'!AM579+'CSO (+ piney,luzon)'!X572</f>
        <v>0</v>
      </c>
      <c r="AU563" s="52">
        <f t="shared" si="42"/>
        <v>0.50230841465896425</v>
      </c>
      <c r="AV563" s="53">
        <f>'CSO (+ piney,luzon)'!S572</f>
        <v>0</v>
      </c>
      <c r="AW563" s="53">
        <f>'Separate Storm Water'!AK579</f>
        <v>5.4174060250145141E-6</v>
      </c>
      <c r="AX563" s="53">
        <f>'Direct Storm Runoff'!T573</f>
        <v>0</v>
      </c>
      <c r="AY563" s="53">
        <f>'CSO (+ piney,luzon)'!AC572</f>
        <v>0</v>
      </c>
      <c r="AZ563" s="53">
        <f>'Separate Storm Water'!AN579</f>
        <v>0</v>
      </c>
      <c r="BA563" s="53">
        <f>'Direct Storm Runoff'!I573</f>
        <v>0</v>
      </c>
      <c r="BB563" s="54">
        <f>'Separate Storm Water'!AO579</f>
        <v>2.3154468453199204E-5</v>
      </c>
      <c r="BD563" s="63">
        <v>32699</v>
      </c>
      <c r="BE563" s="64">
        <f>Upstream!AB594</f>
        <v>2.9862431734899494E-3</v>
      </c>
      <c r="BF563" s="65">
        <v>0</v>
      </c>
      <c r="BG563" s="65">
        <f>'Separate Storm Water'!AT579</f>
        <v>8.2648304625049725E-7</v>
      </c>
      <c r="BH563" s="65">
        <f>'Direct Storm Runoff'!P573</f>
        <v>0</v>
      </c>
      <c r="BI563" s="65">
        <f>'Separate Storm Water'!AV579</f>
        <v>0</v>
      </c>
      <c r="BJ563" s="65">
        <f>'Separate Storm Water'!BA579</f>
        <v>4.450322214870416E-6</v>
      </c>
      <c r="BK563" s="65">
        <f>'Separate Storm Water'!AZ579</f>
        <v>2.2629948167454652E-6</v>
      </c>
      <c r="BL563" s="66">
        <f>'Separate Storm Water'!AW579+'CSO (+ piney,luzon)'!Y572</f>
        <v>0</v>
      </c>
      <c r="BM563" s="64">
        <f t="shared" si="43"/>
        <v>2.9937829735678153E-3</v>
      </c>
      <c r="BN563" s="65">
        <f>'CSO (+ piney,luzon)'!T572</f>
        <v>0</v>
      </c>
      <c r="BO563" s="65">
        <f>'Separate Storm Water'!AU579</f>
        <v>2.8591865132021049E-8</v>
      </c>
      <c r="BP563" s="65">
        <f>'Direct Storm Runoff'!U573</f>
        <v>0</v>
      </c>
      <c r="BQ563" s="65">
        <f>+'CSO (+ piney,luzon)'!AD572</f>
        <v>0</v>
      </c>
      <c r="BR563" s="65">
        <f>'Separate Storm Water'!AX579</f>
        <v>0</v>
      </c>
      <c r="BS563" s="65">
        <f>'Direct Storm Runoff'!J573</f>
        <v>0</v>
      </c>
      <c r="BT563" s="66">
        <f>'Separate Storm Water'!AY579</f>
        <v>1.2220413905855137E-7</v>
      </c>
    </row>
    <row r="564" spans="2:72" x14ac:dyDescent="0.25">
      <c r="B564" s="23">
        <v>32700</v>
      </c>
      <c r="C564" s="24">
        <f>Upstream!V595</f>
        <v>1.199747839342602</v>
      </c>
      <c r="D564" s="25">
        <v>0</v>
      </c>
      <c r="E564" s="25">
        <f>'Separate Storm Water'!P580</f>
        <v>1.6286066206296686E-4</v>
      </c>
      <c r="F564" s="25">
        <f>'Direct Storm Runoff'!M574</f>
        <v>0</v>
      </c>
      <c r="G564" s="25">
        <f>'Separate Storm Water'!R580</f>
        <v>0</v>
      </c>
      <c r="H564" s="25">
        <f>'Separate Storm Water'!W580</f>
        <v>8.7694771912798805E-4</v>
      </c>
      <c r="I564" s="25">
        <f>'Separate Storm Water'!V580</f>
        <v>4.4592909167615871E-4</v>
      </c>
      <c r="J564" s="26">
        <f>'CSO (+ piney,luzon)'!V573+'Separate Storm Water'!S580</f>
        <v>0</v>
      </c>
      <c r="K564" s="24">
        <f t="shared" si="40"/>
        <v>1.2012335768154689</v>
      </c>
      <c r="L564" s="25">
        <f>'CSO (+ piney,luzon)'!Q573</f>
        <v>0</v>
      </c>
      <c r="M564" s="25">
        <f>'Separate Storm Water'!Q580</f>
        <v>0</v>
      </c>
      <c r="N564" s="25">
        <f>'Direct Storm Runoff'!R574</f>
        <v>0</v>
      </c>
      <c r="O564" s="25">
        <f>'CSO (+ piney,luzon)'!AA573</f>
        <v>0</v>
      </c>
      <c r="P564" s="25">
        <f>'Separate Storm Water'!T580</f>
        <v>0</v>
      </c>
      <c r="Q564" s="25">
        <f>'Direct Storm Runoff'!G574</f>
        <v>0</v>
      </c>
      <c r="R564" s="26">
        <f>'Separate Storm Water'!U580</f>
        <v>0</v>
      </c>
      <c r="T564" s="37">
        <v>32700</v>
      </c>
      <c r="U564" s="39">
        <f>Upstream!Z595</f>
        <v>1.8980709004800003</v>
      </c>
      <c r="V564" s="40">
        <v>0</v>
      </c>
      <c r="W564" s="40">
        <f>'Separate Storm Water'!Z580</f>
        <v>3.8209616868619149E-4</v>
      </c>
      <c r="X564" s="40">
        <f>'Direct Storm Runoff'!N574</f>
        <v>0</v>
      </c>
      <c r="Y564" s="40">
        <f>'Separate Storm Water'!AB580</f>
        <v>0</v>
      </c>
      <c r="Z564" s="40">
        <f>'Separate Storm Water'!AG580</f>
        <v>2.0574542641079718E-3</v>
      </c>
      <c r="AA564" s="40">
        <f>'Separate Storm Water'!AF580</f>
        <v>1.0462182535479108E-3</v>
      </c>
      <c r="AB564" s="41">
        <f>'Separate Storm Water'!AC580+'CSO (+ piney,luzon)'!W573</f>
        <v>0</v>
      </c>
      <c r="AC564" s="39">
        <f t="shared" si="41"/>
        <v>1.9015566691663424</v>
      </c>
      <c r="AD564" s="40">
        <f>'CSO (+ piney,luzon)'!R573</f>
        <v>0</v>
      </c>
      <c r="AE564" s="40">
        <f>'Separate Storm Water'!AA580</f>
        <v>0</v>
      </c>
      <c r="AF564" s="40">
        <f>'Direct Storm Runoff'!S574</f>
        <v>0</v>
      </c>
      <c r="AG564" s="40">
        <f>'CSO (+ piney,luzon)'!AB573</f>
        <v>0</v>
      </c>
      <c r="AH564" s="40">
        <f>'Separate Storm Water'!AD580</f>
        <v>0</v>
      </c>
      <c r="AI564" s="40">
        <f>'Direct Storm Runoff'!H574</f>
        <v>0</v>
      </c>
      <c r="AJ564" s="41">
        <f>'Separate Storm Water'!AE580</f>
        <v>0</v>
      </c>
      <c r="AL564" s="50">
        <v>32700</v>
      </c>
      <c r="AM564" s="52">
        <f>Upstream!X595</f>
        <v>0.47451772512000007</v>
      </c>
      <c r="AN564" s="53">
        <v>0</v>
      </c>
      <c r="AO564" s="53">
        <f>'Separate Storm Water'!AJ580</f>
        <v>7.5166459413677014E-5</v>
      </c>
      <c r="AP564" s="53">
        <f>'Direct Storm Runoff'!O574</f>
        <v>0</v>
      </c>
      <c r="AQ564" s="53">
        <f>'Separate Storm Water'!AL580</f>
        <v>0</v>
      </c>
      <c r="AR564" s="53">
        <f>'Separate Storm Water'!AQ580</f>
        <v>4.0474510113599452E-4</v>
      </c>
      <c r="AS564" s="53">
        <f>'Separate Storm Water'!AP580</f>
        <v>2.0581342692745785E-4</v>
      </c>
      <c r="AT564" s="54">
        <f>'Separate Storm Water'!AM580+'CSO (+ piney,luzon)'!X573</f>
        <v>0</v>
      </c>
      <c r="AU564" s="52">
        <f t="shared" si="42"/>
        <v>0.47520345010747717</v>
      </c>
      <c r="AV564" s="53">
        <f>'CSO (+ piney,luzon)'!S573</f>
        <v>0</v>
      </c>
      <c r="AW564" s="53">
        <f>'Separate Storm Water'!AK580</f>
        <v>0</v>
      </c>
      <c r="AX564" s="53">
        <f>'Direct Storm Runoff'!T574</f>
        <v>0</v>
      </c>
      <c r="AY564" s="53">
        <f>'CSO (+ piney,luzon)'!AC573</f>
        <v>0</v>
      </c>
      <c r="AZ564" s="53">
        <f>'Separate Storm Water'!AN580</f>
        <v>0</v>
      </c>
      <c r="BA564" s="53">
        <f>'Direct Storm Runoff'!I574</f>
        <v>0</v>
      </c>
      <c r="BB564" s="54">
        <f>'Separate Storm Water'!AO580</f>
        <v>0</v>
      </c>
      <c r="BD564" s="63">
        <v>32700</v>
      </c>
      <c r="BE564" s="64">
        <f>Upstream!AB595</f>
        <v>2.6801739285616166E-3</v>
      </c>
      <c r="BF564" s="65">
        <v>0</v>
      </c>
      <c r="BG564" s="65">
        <f>'Separate Storm Water'!AT580</f>
        <v>3.9671186912773983E-7</v>
      </c>
      <c r="BH564" s="65">
        <f>'Direct Storm Runoff'!P574</f>
        <v>0</v>
      </c>
      <c r="BI564" s="65">
        <f>'Separate Storm Water'!AV580</f>
        <v>0</v>
      </c>
      <c r="BJ564" s="65">
        <f>'Separate Storm Water'!BA580</f>
        <v>2.1361547004399709E-6</v>
      </c>
      <c r="BK564" s="65">
        <f>'Separate Storm Water'!AZ580</f>
        <v>1.0862375310060277E-6</v>
      </c>
      <c r="BL564" s="66">
        <f>'Separate Storm Water'!AW580+'CSO (+ piney,luzon)'!Y573</f>
        <v>0</v>
      </c>
      <c r="BM564" s="64">
        <f t="shared" si="43"/>
        <v>2.6837930326621901E-3</v>
      </c>
      <c r="BN564" s="65">
        <f>'CSO (+ piney,luzon)'!T573</f>
        <v>0</v>
      </c>
      <c r="BO564" s="65">
        <f>'Separate Storm Water'!AU580</f>
        <v>0</v>
      </c>
      <c r="BP564" s="65">
        <f>'Direct Storm Runoff'!U574</f>
        <v>0</v>
      </c>
      <c r="BQ564" s="65">
        <f>+'CSO (+ piney,luzon)'!AD573</f>
        <v>0</v>
      </c>
      <c r="BR564" s="65">
        <f>'Separate Storm Water'!AX580</f>
        <v>0</v>
      </c>
      <c r="BS564" s="65">
        <f>'Direct Storm Runoff'!J574</f>
        <v>0</v>
      </c>
      <c r="BT564" s="66">
        <f>'Separate Storm Water'!AY580</f>
        <v>0</v>
      </c>
    </row>
    <row r="565" spans="2:72" x14ac:dyDescent="0.25">
      <c r="B565" s="23">
        <v>32701</v>
      </c>
      <c r="C565" s="24">
        <f>Upstream!V596</f>
        <v>1.114871381092305</v>
      </c>
      <c r="D565" s="25">
        <v>0</v>
      </c>
      <c r="E565" s="25">
        <f>'Separate Storm Water'!P581</f>
        <v>9.5002052870064009E-5</v>
      </c>
      <c r="F565" s="25">
        <f>'Direct Storm Runoff'!M575</f>
        <v>0</v>
      </c>
      <c r="G565" s="25">
        <f>'Separate Storm Water'!R581</f>
        <v>0</v>
      </c>
      <c r="H565" s="25">
        <f>'Separate Storm Water'!W581</f>
        <v>5.1155283615799297E-4</v>
      </c>
      <c r="I565" s="25">
        <f>'Separate Storm Water'!V581</f>
        <v>2.6012530347775919E-4</v>
      </c>
      <c r="J565" s="26">
        <f>'CSO (+ piney,luzon)'!V574+'Separate Storm Water'!S581</f>
        <v>0</v>
      </c>
      <c r="K565" s="24">
        <f t="shared" si="40"/>
        <v>1.1157380612848107</v>
      </c>
      <c r="L565" s="25">
        <f>'CSO (+ piney,luzon)'!Q574</f>
        <v>0</v>
      </c>
      <c r="M565" s="25">
        <f>'Separate Storm Water'!Q581</f>
        <v>0</v>
      </c>
      <c r="N565" s="25">
        <f>'Direct Storm Runoff'!R575</f>
        <v>0</v>
      </c>
      <c r="O565" s="25">
        <f>'CSO (+ piney,luzon)'!AA574</f>
        <v>0</v>
      </c>
      <c r="P565" s="25">
        <f>'Separate Storm Water'!T581</f>
        <v>0</v>
      </c>
      <c r="Q565" s="25">
        <f>'Direct Storm Runoff'!G575</f>
        <v>0</v>
      </c>
      <c r="R565" s="26">
        <f>'Separate Storm Water'!U581</f>
        <v>0</v>
      </c>
      <c r="T565" s="37">
        <v>32701</v>
      </c>
      <c r="U565" s="39">
        <f>Upstream!Z596</f>
        <v>1.7926225171200001</v>
      </c>
      <c r="V565" s="40">
        <v>0</v>
      </c>
      <c r="W565" s="40">
        <f>'Separate Storm Water'!Z581</f>
        <v>2.2288943173361171E-4</v>
      </c>
      <c r="X565" s="40">
        <f>'Direct Storm Runoff'!N575</f>
        <v>0</v>
      </c>
      <c r="Y565" s="40">
        <f>'Separate Storm Water'!AB581</f>
        <v>0</v>
      </c>
      <c r="Z565" s="40">
        <f>'Separate Storm Water'!AG581</f>
        <v>1.2001816540629835E-3</v>
      </c>
      <c r="AA565" s="40">
        <f>'Separate Storm Water'!AF581</f>
        <v>6.1029398123628117E-4</v>
      </c>
      <c r="AB565" s="41">
        <f>'Separate Storm Water'!AC581+'CSO (+ piney,luzon)'!W574</f>
        <v>0</v>
      </c>
      <c r="AC565" s="39">
        <f t="shared" si="41"/>
        <v>1.7946558821870329</v>
      </c>
      <c r="AD565" s="40">
        <f>'CSO (+ piney,luzon)'!R574</f>
        <v>0</v>
      </c>
      <c r="AE565" s="40">
        <f>'Separate Storm Water'!AA581</f>
        <v>0</v>
      </c>
      <c r="AF565" s="40">
        <f>'Direct Storm Runoff'!S575</f>
        <v>0</v>
      </c>
      <c r="AG565" s="40">
        <f>'CSO (+ piney,luzon)'!AB574</f>
        <v>0</v>
      </c>
      <c r="AH565" s="40">
        <f>'Separate Storm Water'!AD581</f>
        <v>0</v>
      </c>
      <c r="AI565" s="40">
        <f>'Direct Storm Runoff'!H575</f>
        <v>0</v>
      </c>
      <c r="AJ565" s="41">
        <f>'Separate Storm Water'!AE581</f>
        <v>0</v>
      </c>
      <c r="AL565" s="50">
        <v>32701</v>
      </c>
      <c r="AM565" s="52">
        <f>Upstream!X596</f>
        <v>0.44815562928000002</v>
      </c>
      <c r="AN565" s="53">
        <v>0</v>
      </c>
      <c r="AO565" s="53">
        <f>'Separate Storm Water'!AJ581</f>
        <v>4.3847101324644932E-5</v>
      </c>
      <c r="AP565" s="53">
        <f>'Direct Storm Runoff'!O575</f>
        <v>0</v>
      </c>
      <c r="AQ565" s="53">
        <f>'Separate Storm Water'!AL581</f>
        <v>0</v>
      </c>
      <c r="AR565" s="53">
        <f>'Separate Storm Water'!AQ581</f>
        <v>2.3610130899599677E-4</v>
      </c>
      <c r="AS565" s="53">
        <f>'Separate Storm Water'!AP581</f>
        <v>1.2005783237435039E-4</v>
      </c>
      <c r="AT565" s="54">
        <f>'Separate Storm Water'!AM581+'CSO (+ piney,luzon)'!X574</f>
        <v>0</v>
      </c>
      <c r="AU565" s="52">
        <f t="shared" si="42"/>
        <v>0.44855563552269501</v>
      </c>
      <c r="AV565" s="53">
        <f>'CSO (+ piney,luzon)'!S574</f>
        <v>0</v>
      </c>
      <c r="AW565" s="53">
        <f>'Separate Storm Water'!AK581</f>
        <v>0</v>
      </c>
      <c r="AX565" s="53">
        <f>'Direct Storm Runoff'!T575</f>
        <v>0</v>
      </c>
      <c r="AY565" s="53">
        <f>'CSO (+ piney,luzon)'!AC574</f>
        <v>0</v>
      </c>
      <c r="AZ565" s="53">
        <f>'Separate Storm Water'!AN581</f>
        <v>0</v>
      </c>
      <c r="BA565" s="53">
        <f>'Direct Storm Runoff'!I575</f>
        <v>0</v>
      </c>
      <c r="BB565" s="54">
        <f>'Separate Storm Water'!AO581</f>
        <v>0</v>
      </c>
      <c r="BD565" s="63">
        <v>32701</v>
      </c>
      <c r="BE565" s="64">
        <f>Upstream!AB596</f>
        <v>2.3906489671429226E-3</v>
      </c>
      <c r="BF565" s="65">
        <v>0</v>
      </c>
      <c r="BG565" s="65">
        <f>'Separate Storm Water'!AT581</f>
        <v>2.3141525699118158E-7</v>
      </c>
      <c r="BH565" s="65">
        <f>'Direct Storm Runoff'!P575</f>
        <v>0</v>
      </c>
      <c r="BI565" s="65">
        <f>'Separate Storm Water'!AV581</f>
        <v>0</v>
      </c>
      <c r="BJ565" s="65">
        <f>'Separate Storm Water'!BA581</f>
        <v>1.2460902419233162E-6</v>
      </c>
      <c r="BK565" s="65">
        <f>'Separate Storm Water'!AZ581</f>
        <v>6.3363855975351592E-7</v>
      </c>
      <c r="BL565" s="66">
        <f>'Separate Storm Water'!AW581+'CSO (+ piney,luzon)'!Y574</f>
        <v>0</v>
      </c>
      <c r="BM565" s="64">
        <f t="shared" si="43"/>
        <v>2.3927601112015908E-3</v>
      </c>
      <c r="BN565" s="65">
        <f>'CSO (+ piney,luzon)'!T574</f>
        <v>0</v>
      </c>
      <c r="BO565" s="65">
        <f>'Separate Storm Water'!AU581</f>
        <v>0</v>
      </c>
      <c r="BP565" s="65">
        <f>'Direct Storm Runoff'!U575</f>
        <v>0</v>
      </c>
      <c r="BQ565" s="65">
        <f>+'CSO (+ piney,luzon)'!AD574</f>
        <v>0</v>
      </c>
      <c r="BR565" s="65">
        <f>'Separate Storm Water'!AX581</f>
        <v>0</v>
      </c>
      <c r="BS565" s="65">
        <f>'Direct Storm Runoff'!J575</f>
        <v>0</v>
      </c>
      <c r="BT565" s="66">
        <f>'Separate Storm Water'!AY581</f>
        <v>0</v>
      </c>
    </row>
    <row r="566" spans="2:72" x14ac:dyDescent="0.25">
      <c r="B566" s="23">
        <v>32702</v>
      </c>
      <c r="C566" s="24">
        <f>Upstream!V597</f>
        <v>2.7894939410567727</v>
      </c>
      <c r="D566" s="25">
        <v>0</v>
      </c>
      <c r="E566" s="25">
        <f>'Separate Storm Water'!P582</f>
        <v>0.23466830051215035</v>
      </c>
      <c r="F566" s="25">
        <f>'Direct Storm Runoff'!M576</f>
        <v>9.7858864032497588E-3</v>
      </c>
      <c r="G566" s="25">
        <f>'Separate Storm Water'!R582</f>
        <v>0.13953551487464533</v>
      </c>
      <c r="H566" s="25">
        <f>'Separate Storm Water'!W582</f>
        <v>0.31058565864959592</v>
      </c>
      <c r="I566" s="25">
        <f>'Separate Storm Water'!V582</f>
        <v>0.15793322410026384</v>
      </c>
      <c r="J566" s="26">
        <f>'CSO (+ piney,luzon)'!V575+'Separate Storm Water'!S582</f>
        <v>0.19262093802535607</v>
      </c>
      <c r="K566" s="24">
        <f t="shared" si="40"/>
        <v>3.8346234636220347</v>
      </c>
      <c r="L566" s="25">
        <f>'CSO (+ piney,luzon)'!Q575</f>
        <v>0</v>
      </c>
      <c r="M566" s="25">
        <f>'Separate Storm Water'!Q582</f>
        <v>0.29611036792360507</v>
      </c>
      <c r="N566" s="25">
        <f>'Direct Storm Runoff'!R576</f>
        <v>7.3223066094246433E-3</v>
      </c>
      <c r="O566" s="25">
        <f>'CSO (+ piney,luzon)'!AA575</f>
        <v>0</v>
      </c>
      <c r="P566" s="25">
        <f>'Separate Storm Water'!T582</f>
        <v>4.1780318297905704E-2</v>
      </c>
      <c r="Q566" s="25">
        <f>'Direct Storm Runoff'!G576</f>
        <v>3.1784312795696702E-4</v>
      </c>
      <c r="R566" s="26">
        <f>'Separate Storm Water'!U582</f>
        <v>0.147945480083784</v>
      </c>
      <c r="T566" s="37">
        <v>32702</v>
      </c>
      <c r="U566" s="39">
        <f>Upstream!Z597</f>
        <v>14.483335454496002</v>
      </c>
      <c r="V566" s="40">
        <v>0</v>
      </c>
      <c r="W566" s="40">
        <f>'Separate Storm Water'!Z582</f>
        <v>0.55056793581696817</v>
      </c>
      <c r="X566" s="40">
        <f>'Direct Storm Runoff'!N576</f>
        <v>2.2959195023009048E-2</v>
      </c>
      <c r="Y566" s="40">
        <f>'Separate Storm Water'!AB582</f>
        <v>0.3273717848982064</v>
      </c>
      <c r="Z566" s="40">
        <f>'Separate Storm Water'!AG582</f>
        <v>0.72868173760097499</v>
      </c>
      <c r="AA566" s="40">
        <f>'Separate Storm Water'!AF582</f>
        <v>0.37053564115831134</v>
      </c>
      <c r="AB566" s="41">
        <f>'Separate Storm Water'!AC582+'CSO (+ piney,luzon)'!W575</f>
        <v>0.45191835459795082</v>
      </c>
      <c r="AC566" s="39">
        <f t="shared" si="41"/>
        <v>16.935370103591424</v>
      </c>
      <c r="AD566" s="40">
        <f>'CSO (+ piney,luzon)'!R575</f>
        <v>0</v>
      </c>
      <c r="AE566" s="40">
        <f>'Separate Storm Water'!AA582</f>
        <v>0.69472047858999653</v>
      </c>
      <c r="AF566" s="40">
        <f>'Direct Storm Runoff'!S576</f>
        <v>1.7179257814419355E-2</v>
      </c>
      <c r="AG566" s="40">
        <f>'CSO (+ piney,luzon)'!AB575</f>
        <v>0</v>
      </c>
      <c r="AH566" s="40">
        <f>'Separate Storm Water'!AD582</f>
        <v>9.8023054468163381E-2</v>
      </c>
      <c r="AI566" s="40">
        <f>'Direct Storm Runoff'!H576</f>
        <v>7.4570887712980605E-4</v>
      </c>
      <c r="AJ566" s="41">
        <f>'Separate Storm Water'!AE582</f>
        <v>0.34710285711964706</v>
      </c>
      <c r="AL566" s="50">
        <v>32702</v>
      </c>
      <c r="AM566" s="52">
        <f>Upstream!X597</f>
        <v>8.4780500221440018</v>
      </c>
      <c r="AN566" s="53">
        <v>0</v>
      </c>
      <c r="AO566" s="53">
        <f>'Separate Storm Water'!AJ582</f>
        <v>0.10830844639022325</v>
      </c>
      <c r="AP566" s="53">
        <f>'Direct Storm Runoff'!O576</f>
        <v>4.3911028732530966E-3</v>
      </c>
      <c r="AQ566" s="53">
        <f>'Separate Storm Water'!AL582</f>
        <v>6.4401006865220919E-2</v>
      </c>
      <c r="AR566" s="53">
        <f>'Separate Storm Water'!AQ582</f>
        <v>0.14334722706904426</v>
      </c>
      <c r="AS566" s="53">
        <f>'Separate Storm Water'!AP582</f>
        <v>7.2892257277044847E-2</v>
      </c>
      <c r="AT566" s="54">
        <f>'Separate Storm Water'!AM582+'CSO (+ piney,luzon)'!X575</f>
        <v>8.8901971396318197E-2</v>
      </c>
      <c r="AU566" s="52">
        <f t="shared" si="42"/>
        <v>8.960292034015108</v>
      </c>
      <c r="AV566" s="53">
        <f>'CSO (+ piney,luzon)'!S575</f>
        <v>0</v>
      </c>
      <c r="AW566" s="53">
        <f>'Separate Storm Water'!AK582</f>
        <v>0.13666632365704848</v>
      </c>
      <c r="AX566" s="53">
        <f>'Direct Storm Runoff'!T576</f>
        <v>3.2856504016649042E-3</v>
      </c>
      <c r="AY566" s="53">
        <f>'CSO (+ piney,luzon)'!AC575</f>
        <v>0</v>
      </c>
      <c r="AZ566" s="53">
        <f>'Separate Storm Water'!AN582</f>
        <v>1.9283223829802635E-2</v>
      </c>
      <c r="BA566" s="53">
        <f>'Direct Storm Runoff'!I576</f>
        <v>1.4262191639094699E-4</v>
      </c>
      <c r="BB566" s="54">
        <f>'Separate Storm Water'!AO582</f>
        <v>6.8282529269438771E-2</v>
      </c>
      <c r="BD566" s="63">
        <v>32702</v>
      </c>
      <c r="BE566" s="64">
        <f>Upstream!AB597</f>
        <v>9.2834110843465246E-3</v>
      </c>
      <c r="BF566" s="65">
        <v>0</v>
      </c>
      <c r="BG566" s="65">
        <f>'Separate Storm Water'!AT582</f>
        <v>5.7162791150395598E-4</v>
      </c>
      <c r="BH566" s="65">
        <f>'Direct Storm Runoff'!P576</f>
        <v>2.3837415597659669E-5</v>
      </c>
      <c r="BI566" s="65">
        <f>'Separate Storm Water'!AV582</f>
        <v>3.3989420289977709E-4</v>
      </c>
      <c r="BJ566" s="65">
        <f>'Separate Storm Water'!BA582</f>
        <v>7.5655480953106696E-4</v>
      </c>
      <c r="BK566" s="65">
        <f>'Separate Storm Water'!AZ582</f>
        <v>3.8470913562884784E-4</v>
      </c>
      <c r="BL566" s="66">
        <f>'Separate Storm Water'!AW582+'CSO (+ piney,luzon)'!Y575</f>
        <v>4.6920484903612372E-4</v>
      </c>
      <c r="BM566" s="64">
        <f t="shared" si="43"/>
        <v>1.1829239408543954E-2</v>
      </c>
      <c r="BN566" s="65">
        <f>'CSO (+ piney,luzon)'!T575</f>
        <v>0</v>
      </c>
      <c r="BO566" s="65">
        <f>'Separate Storm Water'!AU582</f>
        <v>7.2129448596775587E-4</v>
      </c>
      <c r="BP566" s="65">
        <f>'Direct Storm Runoff'!U576</f>
        <v>1.7836387894752336E-5</v>
      </c>
      <c r="BQ566" s="65">
        <f>+'CSO (+ piney,luzon)'!AD575</f>
        <v>0</v>
      </c>
      <c r="BR566" s="65">
        <f>'Separate Storm Water'!AX582</f>
        <v>1.0177257021284724E-4</v>
      </c>
      <c r="BS566" s="65">
        <f>'Direct Storm Runoff'!J576</f>
        <v>7.7423326040799596E-7</v>
      </c>
      <c r="BT566" s="66">
        <f>'Separate Storm Water'!AY582</f>
        <v>3.6038001558870458E-4</v>
      </c>
    </row>
    <row r="567" spans="2:72" x14ac:dyDescent="0.25">
      <c r="B567" s="23">
        <v>32703</v>
      </c>
      <c r="C567" s="24">
        <f>Upstream!V598</f>
        <v>1.8037042458998775</v>
      </c>
      <c r="D567" s="25">
        <v>0</v>
      </c>
      <c r="E567" s="25">
        <f>'Separate Storm Water'!P583</f>
        <v>0.29124285224374225</v>
      </c>
      <c r="F567" s="25">
        <f>'Direct Storm Runoff'!M577</f>
        <v>0</v>
      </c>
      <c r="G567" s="25">
        <f>'Separate Storm Water'!R583</f>
        <v>0.16640260091259174</v>
      </c>
      <c r="H567" s="25">
        <f>'Separate Storm Water'!W583</f>
        <v>0.50355070120224488</v>
      </c>
      <c r="I567" s="25">
        <f>'Separate Storm Water'!V583</f>
        <v>0.2560562071172201</v>
      </c>
      <c r="J567" s="26">
        <f>'CSO (+ piney,luzon)'!V576+'Separate Storm Water'!S583</f>
        <v>0.2375892658348383</v>
      </c>
      <c r="K567" s="24">
        <f t="shared" si="40"/>
        <v>3.2585458732105153</v>
      </c>
      <c r="L567" s="25">
        <f>'CSO (+ piney,luzon)'!Q576</f>
        <v>0</v>
      </c>
      <c r="M567" s="25">
        <f>'Separate Storm Water'!Q583</f>
        <v>0.24871580966068763</v>
      </c>
      <c r="N567" s="25">
        <f>'Direct Storm Runoff'!R577</f>
        <v>0</v>
      </c>
      <c r="O567" s="25">
        <f>'CSO (+ piney,luzon)'!AA576</f>
        <v>0</v>
      </c>
      <c r="P567" s="25">
        <f>'Separate Storm Water'!T583</f>
        <v>3.9961007087718332E-2</v>
      </c>
      <c r="Q567" s="25">
        <f>'Direct Storm Runoff'!G577</f>
        <v>0</v>
      </c>
      <c r="R567" s="26">
        <f>'Separate Storm Water'!U583</f>
        <v>0.19901652061004149</v>
      </c>
      <c r="T567" s="37">
        <v>32703</v>
      </c>
      <c r="U567" s="39">
        <f>Upstream!Z598</f>
        <v>10.592290108512001</v>
      </c>
      <c r="V567" s="40">
        <v>0</v>
      </c>
      <c r="W567" s="40">
        <f>'Separate Storm Water'!Z583</f>
        <v>0.68330053795647228</v>
      </c>
      <c r="X567" s="40">
        <f>'Direct Storm Runoff'!N577</f>
        <v>0</v>
      </c>
      <c r="Y567" s="40">
        <f>'Separate Storm Water'!AB583</f>
        <v>0.39040610214108062</v>
      </c>
      <c r="Z567" s="40">
        <f>'Separate Storm Water'!AG583</f>
        <v>1.1814074143591131</v>
      </c>
      <c r="AA567" s="40">
        <f>'Separate Storm Water'!AF583</f>
        <v>0.60074725515963179</v>
      </c>
      <c r="AB567" s="41">
        <f>'Separate Storm Water'!AC583+'CSO (+ piney,luzon)'!W576</f>
        <v>0.55742096984327438</v>
      </c>
      <c r="AC567" s="39">
        <f t="shared" si="41"/>
        <v>14.005572387971572</v>
      </c>
      <c r="AD567" s="40">
        <f>'CSO (+ piney,luzon)'!R576</f>
        <v>0</v>
      </c>
      <c r="AE567" s="40">
        <f>'Separate Storm Water'!AA583</f>
        <v>0.58352555343469026</v>
      </c>
      <c r="AF567" s="40">
        <f>'Direct Storm Runoff'!S577</f>
        <v>0</v>
      </c>
      <c r="AG567" s="40">
        <f>'CSO (+ piney,luzon)'!AB576</f>
        <v>0</v>
      </c>
      <c r="AH567" s="40">
        <f>'Separate Storm Water'!AD583</f>
        <v>9.3754670475031485E-2</v>
      </c>
      <c r="AI567" s="40">
        <f>'Direct Storm Runoff'!H577</f>
        <v>0</v>
      </c>
      <c r="AJ567" s="41">
        <f>'Separate Storm Water'!AE583</f>
        <v>0.46692337527740507</v>
      </c>
      <c r="AL567" s="50">
        <v>32703</v>
      </c>
      <c r="AM567" s="52">
        <f>Upstream!X598</f>
        <v>6.2003649415680009</v>
      </c>
      <c r="AN567" s="53">
        <v>0</v>
      </c>
      <c r="AO567" s="53">
        <f>'Separate Storm Water'!AJ583</f>
        <v>0.13441977795865026</v>
      </c>
      <c r="AP567" s="53">
        <f>'Direct Storm Runoff'!O577</f>
        <v>0</v>
      </c>
      <c r="AQ567" s="53">
        <f>'Separate Storm Water'!AL583</f>
        <v>7.6801200421196189E-2</v>
      </c>
      <c r="AR567" s="53">
        <f>'Separate Storm Water'!AQ583</f>
        <v>0.23240801593949764</v>
      </c>
      <c r="AS567" s="53">
        <f>'Separate Storm Water'!AP583</f>
        <v>0.11817978790025543</v>
      </c>
      <c r="AT567" s="54">
        <f>'Separate Storm Water'!AM583+'CSO (+ piney,luzon)'!X576</f>
        <v>0.10965658423146382</v>
      </c>
      <c r="AU567" s="52">
        <f t="shared" si="42"/>
        <v>6.8718303080190637</v>
      </c>
      <c r="AV567" s="53">
        <f>'CSO (+ piney,luzon)'!S576</f>
        <v>0</v>
      </c>
      <c r="AW567" s="53">
        <f>'Separate Storm Water'!AK583</f>
        <v>0.1147919121510866</v>
      </c>
      <c r="AX567" s="53">
        <f>'Direct Storm Runoff'!T577</f>
        <v>0</v>
      </c>
      <c r="AY567" s="53">
        <f>'CSO (+ piney,luzon)'!AC576</f>
        <v>0</v>
      </c>
      <c r="AZ567" s="53">
        <f>'Separate Storm Water'!AN583</f>
        <v>1.8443541732793077E-2</v>
      </c>
      <c r="BA567" s="53">
        <f>'Direct Storm Runoff'!I577</f>
        <v>0</v>
      </c>
      <c r="BB567" s="54">
        <f>'Separate Storm Water'!AO583</f>
        <v>9.1853778743096082E-2</v>
      </c>
      <c r="BD567" s="63">
        <v>32703</v>
      </c>
      <c r="BE567" s="64">
        <f>Upstream!AB598</f>
        <v>4.9653530883305872E-3</v>
      </c>
      <c r="BF567" s="65">
        <v>0</v>
      </c>
      <c r="BG567" s="65">
        <f>'Separate Storm Water'!AT583</f>
        <v>7.0943771700398748E-4</v>
      </c>
      <c r="BH567" s="65">
        <f>'Direct Storm Runoff'!P577</f>
        <v>0</v>
      </c>
      <c r="BI567" s="65">
        <f>'Separate Storm Water'!AV583</f>
        <v>4.0533966888964653E-4</v>
      </c>
      <c r="BJ567" s="65">
        <f>'Separate Storm Water'!BA583</f>
        <v>1.2265978619029041E-3</v>
      </c>
      <c r="BK567" s="65">
        <f>'Separate Storm Water'!AZ583</f>
        <v>6.2372665836245929E-4</v>
      </c>
      <c r="BL567" s="66">
        <f>'Separate Storm Water'!AW583+'CSO (+ piney,luzon)'!Y576</f>
        <v>5.7874308344383675E-4</v>
      </c>
      <c r="BM567" s="64">
        <f t="shared" si="43"/>
        <v>8.5091980779334209E-3</v>
      </c>
      <c r="BN567" s="65">
        <f>'CSO (+ piney,luzon)'!T576</f>
        <v>0</v>
      </c>
      <c r="BO567" s="65">
        <f>'Separate Storm Water'!AU583</f>
        <v>6.0584620301962374E-4</v>
      </c>
      <c r="BP567" s="65">
        <f>'Direct Storm Runoff'!U577</f>
        <v>0</v>
      </c>
      <c r="BQ567" s="65">
        <f>+'CSO (+ piney,luzon)'!AD576</f>
        <v>0</v>
      </c>
      <c r="BR567" s="65">
        <f>'Separate Storm Water'!AX583</f>
        <v>9.734091470085236E-5</v>
      </c>
      <c r="BS567" s="65">
        <f>'Direct Storm Runoff'!J577</f>
        <v>0</v>
      </c>
      <c r="BT567" s="66">
        <f>'Separate Storm Water'!AY583</f>
        <v>4.8478383225522927E-4</v>
      </c>
    </row>
    <row r="568" spans="2:72" x14ac:dyDescent="0.25">
      <c r="B568" s="23">
        <v>32704</v>
      </c>
      <c r="C568" s="24">
        <f>Upstream!V599</f>
        <v>1.2867682741233755</v>
      </c>
      <c r="D568" s="25">
        <v>0</v>
      </c>
      <c r="E568" s="25">
        <f>'Separate Storm Water'!P584</f>
        <v>4.1565792274725351E-2</v>
      </c>
      <c r="F568" s="25">
        <f>'Direct Storm Runoff'!M578</f>
        <v>0</v>
      </c>
      <c r="G568" s="25">
        <f>'Separate Storm Water'!R584</f>
        <v>2.4452762993165088E-2</v>
      </c>
      <c r="H568" s="25">
        <f>'Separate Storm Water'!W584</f>
        <v>0.12781513360989905</v>
      </c>
      <c r="I568" s="25">
        <f>'Separate Storm Water'!V584</f>
        <v>6.4994166915451734E-2</v>
      </c>
      <c r="J568" s="26">
        <f>'CSO (+ piney,luzon)'!V577+'Separate Storm Water'!S584</f>
        <v>9.1001424176837247E-3</v>
      </c>
      <c r="K568" s="24">
        <f t="shared" si="40"/>
        <v>1.5546962723343005</v>
      </c>
      <c r="L568" s="25">
        <f>'CSO (+ piney,luzon)'!Q577</f>
        <v>0</v>
      </c>
      <c r="M568" s="25">
        <f>'Separate Storm Water'!Q584</f>
        <v>4.233934351304499E-2</v>
      </c>
      <c r="N568" s="25">
        <f>'Direct Storm Runoff'!R578</f>
        <v>0</v>
      </c>
      <c r="O568" s="25">
        <f>'CSO (+ piney,luzon)'!AA577</f>
        <v>0</v>
      </c>
      <c r="P568" s="25">
        <f>'Separate Storm Water'!T584</f>
        <v>2.2023238850207173E-3</v>
      </c>
      <c r="Q568" s="25">
        <f>'Direct Storm Runoff'!G578</f>
        <v>0</v>
      </c>
      <c r="R568" s="26">
        <f>'Separate Storm Water'!U584</f>
        <v>4.485020665272909E-2</v>
      </c>
      <c r="T568" s="37">
        <v>32704</v>
      </c>
      <c r="U568" s="39">
        <f>Upstream!Z599</f>
        <v>2.0035192838400002</v>
      </c>
      <c r="V568" s="40">
        <v>0</v>
      </c>
      <c r="W568" s="40">
        <f>'Separate Storm Water'!Z584</f>
        <v>9.7519743413778712E-2</v>
      </c>
      <c r="X568" s="40">
        <f>'Direct Storm Runoff'!N578</f>
        <v>0</v>
      </c>
      <c r="Y568" s="40">
        <f>'Separate Storm Water'!AB584</f>
        <v>5.7369943945502704E-2</v>
      </c>
      <c r="Z568" s="40">
        <f>'Separate Storm Water'!AG584</f>
        <v>0.29987396731553234</v>
      </c>
      <c r="AA568" s="40">
        <f>'Separate Storm Water'!AF584</f>
        <v>0.15248631468625215</v>
      </c>
      <c r="AB568" s="41">
        <f>'Separate Storm Water'!AC584+'CSO (+ piney,luzon)'!W577</f>
        <v>2.1350334133796431E-2</v>
      </c>
      <c r="AC568" s="39">
        <f t="shared" si="41"/>
        <v>2.6321195873348628</v>
      </c>
      <c r="AD568" s="40">
        <f>'CSO (+ piney,luzon)'!R577</f>
        <v>0</v>
      </c>
      <c r="AE568" s="40">
        <f>'Separate Storm Water'!AA584</f>
        <v>9.9334613626759397E-2</v>
      </c>
      <c r="AF568" s="40">
        <f>'Direct Storm Runoff'!S578</f>
        <v>0</v>
      </c>
      <c r="AG568" s="40">
        <f>'CSO (+ piney,luzon)'!AB577</f>
        <v>0</v>
      </c>
      <c r="AH568" s="40">
        <f>'Separate Storm Water'!AD584</f>
        <v>5.1669906533178362E-3</v>
      </c>
      <c r="AI568" s="40">
        <f>'Direct Storm Runoff'!H578</f>
        <v>0</v>
      </c>
      <c r="AJ568" s="41">
        <f>'Separate Storm Water'!AE584</f>
        <v>0.10522548483909516</v>
      </c>
      <c r="AL568" s="50">
        <v>32704</v>
      </c>
      <c r="AM568" s="52">
        <f>Upstream!X599</f>
        <v>0.50087982096000006</v>
      </c>
      <c r="AN568" s="53">
        <v>0</v>
      </c>
      <c r="AO568" s="53">
        <f>'Separate Storm Water'!AJ584</f>
        <v>1.9184211819104006E-2</v>
      </c>
      <c r="AP568" s="53">
        <f>'Direct Storm Runoff'!O578</f>
        <v>0</v>
      </c>
      <c r="AQ568" s="53">
        <f>'Separate Storm Water'!AL584</f>
        <v>1.1285890612230041E-2</v>
      </c>
      <c r="AR568" s="53">
        <f>'Separate Storm Water'!AQ584</f>
        <v>5.8991600127645712E-2</v>
      </c>
      <c r="AS568" s="53">
        <f>'Separate Storm Water'!AP584</f>
        <v>2.9997307807131567E-2</v>
      </c>
      <c r="AT568" s="54">
        <f>'Separate Storm Water'!AM584+'CSO (+ piney,luzon)'!X577</f>
        <v>4.2000657312386428E-3</v>
      </c>
      <c r="AU568" s="52">
        <f t="shared" si="42"/>
        <v>0.62453889705735011</v>
      </c>
      <c r="AV568" s="53">
        <f>'CSO (+ piney,luzon)'!S577</f>
        <v>0</v>
      </c>
      <c r="AW568" s="53">
        <f>'Separate Storm Water'!AK584</f>
        <v>1.9541235467559225E-2</v>
      </c>
      <c r="AX568" s="53">
        <f>'Direct Storm Runoff'!T578</f>
        <v>0</v>
      </c>
      <c r="AY568" s="53">
        <f>'CSO (+ piney,luzon)'!AC577</f>
        <v>0</v>
      </c>
      <c r="AZ568" s="53">
        <f>'Separate Storm Water'!AN584</f>
        <v>1.0164571777018694E-3</v>
      </c>
      <c r="BA568" s="53">
        <f>'Direct Storm Runoff'!I578</f>
        <v>0</v>
      </c>
      <c r="BB568" s="54">
        <f>'Separate Storm Water'!AO584</f>
        <v>2.0700095378182657E-2</v>
      </c>
      <c r="BD568" s="63">
        <v>32704</v>
      </c>
      <c r="BE568" s="64">
        <f>Upstream!AB599</f>
        <v>2.9862431734899494E-3</v>
      </c>
      <c r="BF568" s="65">
        <v>0</v>
      </c>
      <c r="BG568" s="65">
        <f>'Separate Storm Water'!AT584</f>
        <v>1.0125000682304893E-4</v>
      </c>
      <c r="BH568" s="65">
        <f>'Direct Storm Runoff'!P578</f>
        <v>0</v>
      </c>
      <c r="BI568" s="65">
        <f>'Separate Storm Water'!AV584</f>
        <v>5.9564422675658546E-5</v>
      </c>
      <c r="BJ568" s="65">
        <f>'Separate Storm Water'!BA584</f>
        <v>3.1134455622924123E-4</v>
      </c>
      <c r="BK568" s="65">
        <f>'Separate Storm Water'!AZ584</f>
        <v>1.5831912453763883E-4</v>
      </c>
      <c r="BL568" s="66">
        <f>'Separate Storm Water'!AW584+'CSO (+ piney,luzon)'!Y577</f>
        <v>2.2167013581537279E-5</v>
      </c>
      <c r="BM568" s="64">
        <f t="shared" si="43"/>
        <v>3.6388882973370745E-3</v>
      </c>
      <c r="BN568" s="65">
        <f>'CSO (+ piney,luzon)'!T577</f>
        <v>0</v>
      </c>
      <c r="BO568" s="65">
        <f>'Separate Storm Water'!AU584</f>
        <v>1.0313429830100703E-4</v>
      </c>
      <c r="BP568" s="65">
        <f>'Direct Storm Runoff'!U578</f>
        <v>0</v>
      </c>
      <c r="BQ568" s="65">
        <f>+'CSO (+ piney,luzon)'!AD577</f>
        <v>0</v>
      </c>
      <c r="BR568" s="65">
        <f>'Separate Storm Water'!AX584</f>
        <v>5.3646351045376446E-6</v>
      </c>
      <c r="BS568" s="65">
        <f>'Direct Storm Runoff'!J578</f>
        <v>0</v>
      </c>
      <c r="BT568" s="66">
        <f>'Separate Storm Water'!AY584</f>
        <v>1.0925050338485291E-4</v>
      </c>
    </row>
    <row r="569" spans="2:72" x14ac:dyDescent="0.25">
      <c r="B569" s="23">
        <v>32705</v>
      </c>
      <c r="C569" s="24">
        <f>Upstream!V600</f>
        <v>11.541926192743619</v>
      </c>
      <c r="D569" s="25">
        <v>0</v>
      </c>
      <c r="E569" s="25">
        <f>'Separate Storm Water'!P585</f>
        <v>1.3412973626059321</v>
      </c>
      <c r="F569" s="25">
        <f>'Direct Storm Runoff'!M579</f>
        <v>2.7230314440898656E-2</v>
      </c>
      <c r="G569" s="25">
        <f>'Separate Storm Water'!R585</f>
        <v>0.75407369237793886</v>
      </c>
      <c r="H569" s="25">
        <f>'Separate Storm Water'!W585</f>
        <v>2.2133064805898628</v>
      </c>
      <c r="I569" s="25">
        <f>'Separate Storm Water'!V585</f>
        <v>1.1254693147178898</v>
      </c>
      <c r="J569" s="26">
        <f>'CSO (+ piney,luzon)'!V578+'Separate Storm Water'!S585</f>
        <v>1.3781916119879487</v>
      </c>
      <c r="K569" s="24">
        <f t="shared" si="40"/>
        <v>18.381494969464089</v>
      </c>
      <c r="L569" s="25">
        <f>'CSO (+ piney,luzon)'!Q578</f>
        <v>0</v>
      </c>
      <c r="M569" s="25">
        <f>'Separate Storm Water'!Q585</f>
        <v>1.3841500088353265</v>
      </c>
      <c r="N569" s="25">
        <f>'Direct Storm Runoff'!R579</f>
        <v>2.0375130385847245E-2</v>
      </c>
      <c r="O569" s="25">
        <f>'CSO (+ piney,luzon)'!AA578</f>
        <v>0</v>
      </c>
      <c r="P569" s="25">
        <f>'Separate Storm Water'!T585</f>
        <v>0.18451643989188676</v>
      </c>
      <c r="Q569" s="25">
        <f>'Direct Storm Runoff'!G579</f>
        <v>8.8443226972832495E-4</v>
      </c>
      <c r="R569" s="26">
        <f>'Separate Storm Water'!U585</f>
        <v>0.94024896077962461</v>
      </c>
      <c r="T569" s="37">
        <v>32705</v>
      </c>
      <c r="U569" s="39">
        <f>Upstream!Z600</f>
        <v>36.316423229184004</v>
      </c>
      <c r="V569" s="40">
        <v>0</v>
      </c>
      <c r="W569" s="40">
        <f>'Separate Storm Water'!Z585</f>
        <v>3.146889966113918</v>
      </c>
      <c r="X569" s="40">
        <f>'Direct Storm Runoff'!N579</f>
        <v>6.3886506957493219E-2</v>
      </c>
      <c r="Y569" s="40">
        <f>'Separate Storm Water'!AB585</f>
        <v>1.7691728936559337</v>
      </c>
      <c r="Z569" s="40">
        <f>'Separate Storm Water'!AG585</f>
        <v>5.1927575121531397</v>
      </c>
      <c r="AA569" s="40">
        <f>'Separate Storm Water'!AF585</f>
        <v>2.6405241614535107</v>
      </c>
      <c r="AB569" s="41">
        <f>'Separate Storm Water'!AC585+'CSO (+ piney,luzon)'!W578</f>
        <v>3.233449551202495</v>
      </c>
      <c r="AC569" s="39">
        <f t="shared" si="41"/>
        <v>52.363103820720497</v>
      </c>
      <c r="AD569" s="40">
        <f>'CSO (+ piney,luzon)'!R578</f>
        <v>0</v>
      </c>
      <c r="AE569" s="40">
        <f>'Separate Storm Water'!AA585</f>
        <v>3.2474288668828812</v>
      </c>
      <c r="AF569" s="40">
        <f>'Direct Storm Runoff'!S579</f>
        <v>4.7803190520641775E-2</v>
      </c>
      <c r="AG569" s="40">
        <f>'CSO (+ piney,luzon)'!AB578</f>
        <v>0</v>
      </c>
      <c r="AH569" s="40">
        <f>'Separate Storm Water'!AD585</f>
        <v>0.43290395513096508</v>
      </c>
      <c r="AI569" s="40">
        <f>'Direct Storm Runoff'!H579</f>
        <v>2.0750141712856801E-3</v>
      </c>
      <c r="AJ569" s="41">
        <f>'Separate Storm Water'!AE585</f>
        <v>2.2059687156752732</v>
      </c>
      <c r="AL569" s="50">
        <v>32705</v>
      </c>
      <c r="AM569" s="52">
        <f>Upstream!X600</f>
        <v>21.258394085376001</v>
      </c>
      <c r="AN569" s="53">
        <v>0</v>
      </c>
      <c r="AO569" s="53">
        <f>'Separate Storm Water'!AJ585</f>
        <v>0.61906032120273791</v>
      </c>
      <c r="AP569" s="53">
        <f>'Direct Storm Runoff'!O579</f>
        <v>1.221873083886478E-2</v>
      </c>
      <c r="AQ569" s="53">
        <f>'Separate Storm Water'!AL585</f>
        <v>0.34803401186674104</v>
      </c>
      <c r="AR569" s="53">
        <f>'Separate Storm Water'!AQ585</f>
        <v>1.0215260679645521</v>
      </c>
      <c r="AS569" s="53">
        <f>'Separate Storm Water'!AP585</f>
        <v>0.51944737602364144</v>
      </c>
      <c r="AT569" s="54">
        <f>'Separate Storm Water'!AM585+'CSO (+ piney,luzon)'!X578</f>
        <v>0.63608843630213019</v>
      </c>
      <c r="AU569" s="52">
        <f t="shared" si="42"/>
        <v>24.414769029574668</v>
      </c>
      <c r="AV569" s="53">
        <f>'CSO (+ piney,luzon)'!S578</f>
        <v>0</v>
      </c>
      <c r="AW569" s="53">
        <f>'Separate Storm Water'!AK585</f>
        <v>0.63883846561630453</v>
      </c>
      <c r="AX569" s="53">
        <f>'Direct Storm Runoff'!T579</f>
        <v>9.1426867115981213E-3</v>
      </c>
      <c r="AY569" s="53">
        <f>'CSO (+ piney,luzon)'!AC578</f>
        <v>0</v>
      </c>
      <c r="AZ569" s="53">
        <f>'Separate Storm Water'!AN585</f>
        <v>8.5161433796255431E-2</v>
      </c>
      <c r="BA569" s="53">
        <f>'Direct Storm Runoff'!I579</f>
        <v>3.9686063385245302E-4</v>
      </c>
      <c r="BB569" s="54">
        <f>'Separate Storm Water'!AO585</f>
        <v>0.43396105882136521</v>
      </c>
      <c r="BD569" s="63">
        <v>32705</v>
      </c>
      <c r="BE569" s="64">
        <f>Upstream!AB600</f>
        <v>5.8368232222008529E-2</v>
      </c>
      <c r="BF569" s="65">
        <v>0</v>
      </c>
      <c r="BG569" s="65">
        <f>'Separate Storm Water'!AT585</f>
        <v>3.2672628063477836E-3</v>
      </c>
      <c r="BH569" s="65">
        <f>'Direct Storm Runoff'!P579</f>
        <v>6.6330253125265848E-5</v>
      </c>
      <c r="BI569" s="65">
        <f>'Separate Storm Water'!AV585</f>
        <v>1.8368461737411333E-3</v>
      </c>
      <c r="BJ569" s="65">
        <f>'Separate Storm Water'!BA585</f>
        <v>5.3913875809240251E-3</v>
      </c>
      <c r="BK569" s="65">
        <f>'Separate Storm Water'!AZ585</f>
        <v>2.7415278179025518E-3</v>
      </c>
      <c r="BL569" s="66">
        <f>'Separate Storm Water'!AW585+'CSO (+ piney,luzon)'!Y578</f>
        <v>3.3571334138167985E-3</v>
      </c>
      <c r="BM569" s="64">
        <f t="shared" si="43"/>
        <v>7.5028720267866084E-2</v>
      </c>
      <c r="BN569" s="65">
        <f>'CSO (+ piney,luzon)'!T578</f>
        <v>0</v>
      </c>
      <c r="BO569" s="65">
        <f>'Separate Storm Water'!AU585</f>
        <v>3.3716474574193851E-3</v>
      </c>
      <c r="BP569" s="65">
        <f>'Direct Storm Runoff'!U579</f>
        <v>4.9631727862961153E-5</v>
      </c>
      <c r="BQ569" s="65">
        <f>+'CSO (+ piney,luzon)'!AD578</f>
        <v>0</v>
      </c>
      <c r="BR569" s="65">
        <f>'Separate Storm Water'!AX585</f>
        <v>4.4946312281357034E-4</v>
      </c>
      <c r="BS569" s="65">
        <f>'Direct Storm Runoff'!J579</f>
        <v>2.1543862980561699E-6</v>
      </c>
      <c r="BT569" s="66">
        <f>'Separate Storm Water'!AY585</f>
        <v>2.2903500326683164E-3</v>
      </c>
    </row>
    <row r="570" spans="2:72" x14ac:dyDescent="0.25">
      <c r="B570" s="23">
        <v>32706</v>
      </c>
      <c r="C570" s="24">
        <f>Upstream!V601</f>
        <v>2.3299254223489525</v>
      </c>
      <c r="D570" s="25">
        <v>0</v>
      </c>
      <c r="E570" s="25">
        <f>'Separate Storm Water'!P586</f>
        <v>0.97064408275661973</v>
      </c>
      <c r="F570" s="25">
        <f>'Direct Storm Runoff'!M580</f>
        <v>0</v>
      </c>
      <c r="G570" s="25">
        <f>'Separate Storm Water'!R586</f>
        <v>0.51078417520243424</v>
      </c>
      <c r="H570" s="25">
        <f>'Separate Storm Water'!W586</f>
        <v>1.1581556496588497</v>
      </c>
      <c r="I570" s="25">
        <f>'Separate Storm Water'!V586</f>
        <v>0.5889237016153378</v>
      </c>
      <c r="J570" s="26">
        <f>'CSO (+ piney,luzon)'!V579+'Separate Storm Water'!S586</f>
        <v>1.3882329234407904</v>
      </c>
      <c r="K570" s="24">
        <f t="shared" si="40"/>
        <v>6.9466659550229846</v>
      </c>
      <c r="L570" s="25">
        <f>'CSO (+ piney,luzon)'!Q579</f>
        <v>0</v>
      </c>
      <c r="M570" s="25">
        <f>'Separate Storm Water'!Q586</f>
        <v>0.61902846944205814</v>
      </c>
      <c r="N570" s="25">
        <f>'Direct Storm Runoff'!R580</f>
        <v>0</v>
      </c>
      <c r="O570" s="25">
        <f>'CSO (+ piney,luzon)'!AA579</f>
        <v>0</v>
      </c>
      <c r="P570" s="25">
        <f>'Separate Storm Water'!T586</f>
        <v>0.1402146205069334</v>
      </c>
      <c r="Q570" s="25">
        <f>'Direct Storm Runoff'!G580</f>
        <v>0</v>
      </c>
      <c r="R570" s="26">
        <f>'Separate Storm Water'!U586</f>
        <v>0.56132993363574402</v>
      </c>
      <c r="T570" s="37">
        <v>32706</v>
      </c>
      <c r="U570" s="39">
        <f>Upstream!Z601</f>
        <v>12.753981967391999</v>
      </c>
      <c r="V570" s="40">
        <v>0</v>
      </c>
      <c r="W570" s="40">
        <f>'Separate Storm Water'!Z586</f>
        <v>2.2772803480059154</v>
      </c>
      <c r="X570" s="40">
        <f>'Direct Storm Runoff'!N580</f>
        <v>0</v>
      </c>
      <c r="Y570" s="40">
        <f>'Separate Storm Water'!AB586</f>
        <v>1.1983782572057109</v>
      </c>
      <c r="Z570" s="40">
        <f>'Separate Storm Water'!AG586</f>
        <v>2.7172113318919164</v>
      </c>
      <c r="AA570" s="40">
        <f>'Separate Storm Water'!AF586</f>
        <v>1.3817056076359848</v>
      </c>
      <c r="AB570" s="41">
        <f>'Separate Storm Water'!AC586+'CSO (+ piney,luzon)'!W579</f>
        <v>3.2570080126880083</v>
      </c>
      <c r="AC570" s="39">
        <f t="shared" si="41"/>
        <v>23.585565524819536</v>
      </c>
      <c r="AD570" s="40">
        <f>'CSO (+ piney,luzon)'!R579</f>
        <v>0</v>
      </c>
      <c r="AE570" s="40">
        <f>'Separate Storm Water'!AA586</f>
        <v>1.4523360244602133</v>
      </c>
      <c r="AF570" s="40">
        <f>'Direct Storm Runoff'!S580</f>
        <v>0</v>
      </c>
      <c r="AG570" s="40">
        <f>'CSO (+ piney,luzon)'!AB579</f>
        <v>0</v>
      </c>
      <c r="AH570" s="40">
        <f>'Separate Storm Water'!AD586</f>
        <v>0.32896507118934371</v>
      </c>
      <c r="AI570" s="40">
        <f>'Direct Storm Runoff'!H580</f>
        <v>0</v>
      </c>
      <c r="AJ570" s="41">
        <f>'Separate Storm Water'!AE586</f>
        <v>1.316966382760784</v>
      </c>
      <c r="AL570" s="50">
        <v>32706</v>
      </c>
      <c r="AM570" s="52">
        <f>Upstream!X601</f>
        <v>7.4657455418880021</v>
      </c>
      <c r="AN570" s="53">
        <v>0</v>
      </c>
      <c r="AO570" s="53">
        <f>'Separate Storm Water'!AJ586</f>
        <v>0.44798957665690142</v>
      </c>
      <c r="AP570" s="53">
        <f>'Direct Storm Runoff'!O580</f>
        <v>0</v>
      </c>
      <c r="AQ570" s="53">
        <f>'Separate Storm Water'!AL586</f>
        <v>0.23574654240112347</v>
      </c>
      <c r="AR570" s="53">
        <f>'Separate Storm Water'!AQ586</f>
        <v>0.53453337676562296</v>
      </c>
      <c r="AS570" s="53">
        <f>'Separate Storm Water'!AP586</f>
        <v>0.27181093920707899</v>
      </c>
      <c r="AT570" s="54">
        <f>'Separate Storm Water'!AM586+'CSO (+ piney,luzon)'!X579</f>
        <v>0.64072288774190322</v>
      </c>
      <c r="AU570" s="52">
        <f t="shared" si="42"/>
        <v>9.5965488646606314</v>
      </c>
      <c r="AV570" s="53">
        <f>'CSO (+ piney,luzon)'!S579</f>
        <v>0</v>
      </c>
      <c r="AW570" s="53">
        <f>'Separate Storm Water'!AK586</f>
        <v>0.28570544743479603</v>
      </c>
      <c r="AX570" s="53">
        <f>'Direct Storm Runoff'!T580</f>
        <v>0</v>
      </c>
      <c r="AY570" s="53">
        <f>'CSO (+ piney,luzon)'!AC579</f>
        <v>0</v>
      </c>
      <c r="AZ570" s="53">
        <f>'Separate Storm Water'!AN586</f>
        <v>6.4714440233969259E-2</v>
      </c>
      <c r="BA570" s="53">
        <f>'Direct Storm Runoff'!I580</f>
        <v>0</v>
      </c>
      <c r="BB570" s="54">
        <f>'Separate Storm Water'!AO586</f>
        <v>0.25907535398572801</v>
      </c>
      <c r="BD570" s="63">
        <v>32706</v>
      </c>
      <c r="BE570" s="64">
        <f>Upstream!AB601</f>
        <v>7.1988313621319331E-3</v>
      </c>
      <c r="BF570" s="65">
        <v>0</v>
      </c>
      <c r="BG570" s="65">
        <f>'Separate Storm Water'!AT586</f>
        <v>2.3643894323558687E-3</v>
      </c>
      <c r="BH570" s="65">
        <f>'Direct Storm Runoff'!P580</f>
        <v>0</v>
      </c>
      <c r="BI570" s="65">
        <f>'Separate Storm Water'!AV586</f>
        <v>1.2442178626725961E-3</v>
      </c>
      <c r="BJ570" s="65">
        <f>'Separate Storm Water'!BA586</f>
        <v>2.821148377374121E-3</v>
      </c>
      <c r="BK570" s="65">
        <f>'Separate Storm Water'!AZ586</f>
        <v>1.434557734704028E-3</v>
      </c>
      <c r="BL570" s="66">
        <f>'Separate Storm Water'!AW586+'CSO (+ piney,luzon)'!Y579</f>
        <v>3.3815930186378226E-3</v>
      </c>
      <c r="BM570" s="64">
        <f t="shared" si="43"/>
        <v>1.8444737787876371E-2</v>
      </c>
      <c r="BN570" s="65">
        <f>'CSO (+ piney,luzon)'!T579</f>
        <v>0</v>
      </c>
      <c r="BO570" s="65">
        <f>'Separate Storm Water'!AU586</f>
        <v>1.5078898614614236E-3</v>
      </c>
      <c r="BP570" s="65">
        <f>'Direct Storm Runoff'!U580</f>
        <v>0</v>
      </c>
      <c r="BQ570" s="65">
        <f>+'CSO (+ piney,luzon)'!AD579</f>
        <v>0</v>
      </c>
      <c r="BR570" s="65">
        <f>'Separate Storm Water'!AX586</f>
        <v>3.4154843456817106E-4</v>
      </c>
      <c r="BS570" s="65">
        <f>'Direct Storm Runoff'!J580</f>
        <v>0</v>
      </c>
      <c r="BT570" s="66">
        <f>'Separate Storm Water'!AY586</f>
        <v>1.3673421460357867E-3</v>
      </c>
    </row>
    <row r="571" spans="2:72" x14ac:dyDescent="0.25">
      <c r="B571" s="23">
        <v>32707</v>
      </c>
      <c r="C571" s="24">
        <f>Upstream!V602</f>
        <v>1.5606934376485477</v>
      </c>
      <c r="D571" s="25">
        <v>0</v>
      </c>
      <c r="E571" s="25">
        <f>'Separate Storm Water'!P587</f>
        <v>3.6284280415673748E-2</v>
      </c>
      <c r="F571" s="25">
        <f>'Direct Storm Runoff'!M581</f>
        <v>0</v>
      </c>
      <c r="G571" s="25">
        <f>'Separate Storm Water'!R587</f>
        <v>1.764313262091979E-2</v>
      </c>
      <c r="H571" s="25">
        <f>'Separate Storm Water'!W587</f>
        <v>0.12737665980350701</v>
      </c>
      <c r="I571" s="25">
        <f>'Separate Storm Water'!V587</f>
        <v>6.477120239665167E-2</v>
      </c>
      <c r="J571" s="26">
        <f>'CSO (+ piney,luzon)'!V580+'Separate Storm Water'!S587</f>
        <v>5.3238926696622104E-3</v>
      </c>
      <c r="K571" s="24">
        <f t="shared" si="40"/>
        <v>1.8120926055549622</v>
      </c>
      <c r="L571" s="25">
        <f>'CSO (+ piney,luzon)'!Q580</f>
        <v>0</v>
      </c>
      <c r="M571" s="25">
        <f>'Separate Storm Water'!Q587</f>
        <v>3.4838505157862604E-2</v>
      </c>
      <c r="N571" s="25">
        <f>'Direct Storm Runoff'!R581</f>
        <v>0</v>
      </c>
      <c r="O571" s="25">
        <f>'CSO (+ piney,luzon)'!AA580</f>
        <v>0</v>
      </c>
      <c r="P571" s="25">
        <f>'Separate Storm Water'!T587</f>
        <v>1.1809562561149818E-3</v>
      </c>
      <c r="Q571" s="25">
        <f>'Direct Storm Runoff'!G581</f>
        <v>0</v>
      </c>
      <c r="R571" s="26">
        <f>'Separate Storm Water'!U587</f>
        <v>3.6472147492103743E-2</v>
      </c>
      <c r="T571" s="37">
        <v>32707</v>
      </c>
      <c r="U571" s="39">
        <f>Upstream!Z602</f>
        <v>2.3198644339200003</v>
      </c>
      <c r="V571" s="40">
        <v>0</v>
      </c>
      <c r="W571" s="40">
        <f>'Separate Storm Water'!Z587</f>
        <v>8.5128504052157647E-2</v>
      </c>
      <c r="X571" s="40">
        <f>'Direct Storm Runoff'!N581</f>
        <v>0</v>
      </c>
      <c r="Y571" s="40">
        <f>'Separate Storm Water'!AB587</f>
        <v>4.1393503456773353E-2</v>
      </c>
      <c r="Z571" s="40">
        <f>'Separate Storm Water'!AG587</f>
        <v>0.29884524030822801</v>
      </c>
      <c r="AA571" s="40">
        <f>'Separate Storm Water'!AF587</f>
        <v>0.15196320562291354</v>
      </c>
      <c r="AB571" s="41">
        <f>'Separate Storm Water'!AC587+'CSO (+ piney,luzon)'!W580</f>
        <v>1.2490671263438263E-2</v>
      </c>
      <c r="AC571" s="39">
        <f t="shared" si="41"/>
        <v>2.9096855586235111</v>
      </c>
      <c r="AD571" s="40">
        <f>'CSO (+ piney,luzon)'!R580</f>
        <v>0</v>
      </c>
      <c r="AE571" s="40">
        <f>'Separate Storm Water'!AA587</f>
        <v>8.1736492870369951E-2</v>
      </c>
      <c r="AF571" s="40">
        <f>'Direct Storm Runoff'!S581</f>
        <v>0</v>
      </c>
      <c r="AG571" s="40">
        <f>'CSO (+ piney,luzon)'!AB580</f>
        <v>0</v>
      </c>
      <c r="AH571" s="40">
        <f>'Separate Storm Water'!AD587</f>
        <v>2.7707050624236115E-3</v>
      </c>
      <c r="AI571" s="40">
        <f>'Direct Storm Runoff'!H581</f>
        <v>0</v>
      </c>
      <c r="AJ571" s="41">
        <f>'Separate Storm Water'!AE587</f>
        <v>8.5569269116089558E-2</v>
      </c>
      <c r="AL571" s="50">
        <v>32707</v>
      </c>
      <c r="AM571" s="52">
        <f>Upstream!X602</f>
        <v>0.57996610848000008</v>
      </c>
      <c r="AN571" s="53">
        <v>0</v>
      </c>
      <c r="AO571" s="53">
        <f>'Separate Storm Water'!AJ587</f>
        <v>1.674659096108019E-2</v>
      </c>
      <c r="AP571" s="53">
        <f>'Direct Storm Runoff'!O581</f>
        <v>0</v>
      </c>
      <c r="AQ571" s="53">
        <f>'Separate Storm Water'!AL587</f>
        <v>8.1429842865783642E-3</v>
      </c>
      <c r="AR571" s="53">
        <f>'Separate Storm Water'!AQ587</f>
        <v>5.8789227601618622E-2</v>
      </c>
      <c r="AS571" s="53">
        <f>'Separate Storm Water'!AP587</f>
        <v>2.9894401106146926E-2</v>
      </c>
      <c r="AT571" s="54">
        <f>'Separate Storm Water'!AM587+'CSO (+ piney,luzon)'!X580</f>
        <v>2.4571812321517892E-3</v>
      </c>
      <c r="AU571" s="52">
        <f t="shared" si="42"/>
        <v>0.69599649366757599</v>
      </c>
      <c r="AV571" s="53">
        <f>'CSO (+ piney,luzon)'!S580</f>
        <v>0</v>
      </c>
      <c r="AW571" s="53">
        <f>'Separate Storm Water'!AK587</f>
        <v>1.6079310072859662E-2</v>
      </c>
      <c r="AX571" s="53">
        <f>'Direct Storm Runoff'!T581</f>
        <v>0</v>
      </c>
      <c r="AY571" s="53">
        <f>'CSO (+ piney,luzon)'!AC580</f>
        <v>0</v>
      </c>
      <c r="AZ571" s="53">
        <f>'Separate Storm Water'!AN587</f>
        <v>5.4505673359153011E-4</v>
      </c>
      <c r="BA571" s="53">
        <f>'Direct Storm Runoff'!I581</f>
        <v>0</v>
      </c>
      <c r="BB571" s="54">
        <f>'Separate Storm Water'!AO587</f>
        <v>1.683329884250942E-2</v>
      </c>
      <c r="BD571" s="63">
        <v>32707</v>
      </c>
      <c r="BE571" s="64">
        <f>Upstream!AB602</f>
        <v>4.0037166093327857E-3</v>
      </c>
      <c r="BF571" s="65">
        <v>0</v>
      </c>
      <c r="BG571" s="65">
        <f>'Separate Storm Water'!AT587</f>
        <v>8.838478562792323E-5</v>
      </c>
      <c r="BH571" s="65">
        <f>'Direct Storm Runoff'!P581</f>
        <v>0</v>
      </c>
      <c r="BI571" s="65">
        <f>'Separate Storm Water'!AV587</f>
        <v>4.2976861512496924E-5</v>
      </c>
      <c r="BJ571" s="65">
        <f>'Separate Storm Water'!BA587</f>
        <v>3.1027647900854275E-4</v>
      </c>
      <c r="BK571" s="65">
        <f>'Separate Storm Water'!AZ587</f>
        <v>1.5777600583799766E-4</v>
      </c>
      <c r="BL571" s="66">
        <f>'Separate Storm Water'!AW587+'CSO (+ piney,luzon)'!Y580</f>
        <v>1.2968456503023332E-5</v>
      </c>
      <c r="BM571" s="64">
        <f t="shared" si="43"/>
        <v>4.6160991978227697E-3</v>
      </c>
      <c r="BN571" s="65">
        <f>'CSO (+ piney,luzon)'!T580</f>
        <v>0</v>
      </c>
      <c r="BO571" s="65">
        <f>'Separate Storm Water'!AU587</f>
        <v>8.4863025384537114E-5</v>
      </c>
      <c r="BP571" s="65">
        <f>'Direct Storm Runoff'!U581</f>
        <v>0</v>
      </c>
      <c r="BQ571" s="65">
        <f>+'CSO (+ piney,luzon)'!AD580</f>
        <v>0</v>
      </c>
      <c r="BR571" s="65">
        <f>'Separate Storm Water'!AX587</f>
        <v>2.8766883161775198E-6</v>
      </c>
      <c r="BS571" s="65">
        <f>'Direct Storm Runoff'!J581</f>
        <v>0</v>
      </c>
      <c r="BT571" s="66">
        <f>'Separate Storm Water'!AY587</f>
        <v>8.8842410557688609E-5</v>
      </c>
    </row>
    <row r="572" spans="2:72" x14ac:dyDescent="0.25">
      <c r="B572" s="23">
        <v>32708</v>
      </c>
      <c r="C572" s="24">
        <f>Upstream!V603</f>
        <v>1.2867682741233755</v>
      </c>
      <c r="D572" s="25">
        <v>0</v>
      </c>
      <c r="E572" s="25">
        <f>'Separate Storm Water'!P588</f>
        <v>2.8719631904883299E-3</v>
      </c>
      <c r="F572" s="25">
        <f>'Direct Storm Runoff'!M582</f>
        <v>0</v>
      </c>
      <c r="G572" s="25">
        <f>'Separate Storm Water'!R588</f>
        <v>6.8096300839742699E-4</v>
      </c>
      <c r="H572" s="25">
        <f>'Separate Storm Water'!W588</f>
        <v>1.2131110571882649E-2</v>
      </c>
      <c r="I572" s="25">
        <f>'Separate Storm Water'!V588</f>
        <v>6.1686860007137533E-3</v>
      </c>
      <c r="J572" s="26">
        <f>'CSO (+ piney,luzon)'!V581+'Separate Storm Water'!S588</f>
        <v>0</v>
      </c>
      <c r="K572" s="24">
        <f t="shared" si="40"/>
        <v>1.3086209968948577</v>
      </c>
      <c r="L572" s="25">
        <f>'CSO (+ piney,luzon)'!Q581</f>
        <v>0</v>
      </c>
      <c r="M572" s="25">
        <f>'Separate Storm Water'!Q588</f>
        <v>2.2433854492386299E-3</v>
      </c>
      <c r="N572" s="25">
        <f>'Direct Storm Runoff'!R582</f>
        <v>0</v>
      </c>
      <c r="O572" s="25">
        <f>'CSO (+ piney,luzon)'!AA581</f>
        <v>0</v>
      </c>
      <c r="P572" s="25">
        <f>'Separate Storm Water'!T588</f>
        <v>0</v>
      </c>
      <c r="Q572" s="25">
        <f>'Direct Storm Runoff'!G582</f>
        <v>0</v>
      </c>
      <c r="R572" s="26">
        <f>'Separate Storm Water'!U588</f>
        <v>2.7090728747279709E-3</v>
      </c>
      <c r="T572" s="37">
        <v>32708</v>
      </c>
      <c r="U572" s="39">
        <f>Upstream!Z603</f>
        <v>2.0035192838400002</v>
      </c>
      <c r="V572" s="40">
        <v>0</v>
      </c>
      <c r="W572" s="40">
        <f>'Separate Storm Water'!Z588</f>
        <v>6.7380674853764659E-3</v>
      </c>
      <c r="X572" s="40">
        <f>'Direct Storm Runoff'!N582</f>
        <v>0</v>
      </c>
      <c r="Y572" s="40">
        <f>'Separate Storm Water'!AB588</f>
        <v>1.5976439812401173E-3</v>
      </c>
      <c r="Z572" s="40">
        <f>'Separate Storm Water'!AG588</f>
        <v>2.846145172634006E-2</v>
      </c>
      <c r="AA572" s="40">
        <f>'Separate Storm Water'!AF588</f>
        <v>1.447268638628996E-2</v>
      </c>
      <c r="AB572" s="41">
        <f>'Separate Storm Water'!AC588+'CSO (+ piney,luzon)'!W581</f>
        <v>0</v>
      </c>
      <c r="AC572" s="39">
        <f t="shared" si="41"/>
        <v>2.0547891334192467</v>
      </c>
      <c r="AD572" s="40">
        <f>'CSO (+ piney,luzon)'!R581</f>
        <v>0</v>
      </c>
      <c r="AE572" s="40">
        <f>'Separate Storm Water'!AA588</f>
        <v>5.2633274001367856E-3</v>
      </c>
      <c r="AF572" s="40">
        <f>'Direct Storm Runoff'!S582</f>
        <v>0</v>
      </c>
      <c r="AG572" s="40">
        <f>'CSO (+ piney,luzon)'!AB581</f>
        <v>0</v>
      </c>
      <c r="AH572" s="40">
        <f>'Separate Storm Water'!AD588</f>
        <v>0</v>
      </c>
      <c r="AI572" s="40">
        <f>'Direct Storm Runoff'!H582</f>
        <v>0</v>
      </c>
      <c r="AJ572" s="41">
        <f>'Separate Storm Water'!AE588</f>
        <v>6.3559017445540857E-3</v>
      </c>
      <c r="AL572" s="50">
        <v>32708</v>
      </c>
      <c r="AM572" s="52">
        <f>Upstream!X603</f>
        <v>0.50087982096000006</v>
      </c>
      <c r="AN572" s="53">
        <v>0</v>
      </c>
      <c r="AO572" s="53">
        <f>'Separate Storm Water'!AJ588</f>
        <v>1.3255214725330752E-3</v>
      </c>
      <c r="AP572" s="53">
        <f>'Direct Storm Runoff'!O582</f>
        <v>0</v>
      </c>
      <c r="AQ572" s="53">
        <f>'Separate Storm Water'!AL588</f>
        <v>3.1429061926035095E-4</v>
      </c>
      <c r="AR572" s="53">
        <f>'Separate Storm Water'!AQ588</f>
        <v>5.5989741100996842E-3</v>
      </c>
      <c r="AS572" s="53">
        <f>'Separate Storm Water'!AP588</f>
        <v>2.8470858464832707E-3</v>
      </c>
      <c r="AT572" s="54">
        <f>'Separate Storm Water'!AM588+'CSO (+ piney,luzon)'!X581</f>
        <v>0</v>
      </c>
      <c r="AU572" s="52">
        <f t="shared" si="42"/>
        <v>0.51096569300837646</v>
      </c>
      <c r="AV572" s="53">
        <f>'CSO (+ piney,luzon)'!S581</f>
        <v>0</v>
      </c>
      <c r="AW572" s="53">
        <f>'Separate Storm Water'!AK588</f>
        <v>1.0354086688793675E-3</v>
      </c>
      <c r="AX572" s="53">
        <f>'Direct Storm Runoff'!T582</f>
        <v>0</v>
      </c>
      <c r="AY572" s="53">
        <f>'CSO (+ piney,luzon)'!AC581</f>
        <v>0</v>
      </c>
      <c r="AZ572" s="53">
        <f>'Separate Storm Water'!AN588</f>
        <v>0</v>
      </c>
      <c r="BA572" s="53">
        <f>'Direct Storm Runoff'!I582</f>
        <v>0</v>
      </c>
      <c r="BB572" s="54">
        <f>'Separate Storm Water'!AO588</f>
        <v>1.2503413267975251E-3</v>
      </c>
      <c r="BD572" s="63">
        <v>32708</v>
      </c>
      <c r="BE572" s="64">
        <f>Upstream!AB603</f>
        <v>2.9862431734899494E-3</v>
      </c>
      <c r="BF572" s="65">
        <v>0</v>
      </c>
      <c r="BG572" s="65">
        <f>'Separate Storm Water'!AT588</f>
        <v>6.9958077717023423E-6</v>
      </c>
      <c r="BH572" s="65">
        <f>'Direct Storm Runoff'!P582</f>
        <v>0</v>
      </c>
      <c r="BI572" s="65">
        <f>'Separate Storm Water'!AV588</f>
        <v>1.6587560460962965E-6</v>
      </c>
      <c r="BJ572" s="65">
        <f>'Separate Storm Water'!BA588</f>
        <v>2.9550141136637222E-5</v>
      </c>
      <c r="BK572" s="65">
        <f>'Separate Storm Water'!AZ588</f>
        <v>1.502628641199504E-5</v>
      </c>
      <c r="BL572" s="66">
        <f>'Separate Storm Water'!AW588+'CSO (+ piney,luzon)'!Y581</f>
        <v>0</v>
      </c>
      <c r="BM572" s="64">
        <f t="shared" si="43"/>
        <v>3.0394741648563802E-3</v>
      </c>
      <c r="BN572" s="65">
        <f>'CSO (+ piney,luzon)'!T581</f>
        <v>0</v>
      </c>
      <c r="BO572" s="65">
        <f>'Separate Storm Water'!AU588</f>
        <v>5.4646568635299956E-6</v>
      </c>
      <c r="BP572" s="65">
        <f>'Direct Storm Runoff'!U582</f>
        <v>0</v>
      </c>
      <c r="BQ572" s="65">
        <f>+'CSO (+ piney,luzon)'!AD581</f>
        <v>0</v>
      </c>
      <c r="BR572" s="65">
        <f>'Separate Storm Water'!AX588</f>
        <v>0</v>
      </c>
      <c r="BS572" s="65">
        <f>'Direct Storm Runoff'!J582</f>
        <v>0</v>
      </c>
      <c r="BT572" s="66">
        <f>'Separate Storm Water'!AY588</f>
        <v>6.5990236692091604E-6</v>
      </c>
    </row>
    <row r="573" spans="2:72" x14ac:dyDescent="0.25">
      <c r="B573" s="23">
        <v>32709</v>
      </c>
      <c r="C573" s="24">
        <f>Upstream!V604</f>
        <v>77.098078708733581</v>
      </c>
      <c r="D573" s="25">
        <v>0</v>
      </c>
      <c r="E573" s="25">
        <f>'Separate Storm Water'!P589</f>
        <v>5.8948548914776282</v>
      </c>
      <c r="F573" s="25">
        <f>'Direct Storm Runoff'!M583</f>
        <v>2.8932202216185671E-2</v>
      </c>
      <c r="G573" s="25">
        <f>'Separate Storm Water'!R589</f>
        <v>3.1744639082097987</v>
      </c>
      <c r="H573" s="25">
        <f>'Separate Storm Water'!W589</f>
        <v>7.4818623517493448</v>
      </c>
      <c r="I573" s="25">
        <f>'Separate Storm Water'!V589</f>
        <v>3.8045370434160386</v>
      </c>
      <c r="J573" s="26">
        <f>'CSO (+ piney,luzon)'!V582+'Separate Storm Water'!S589</f>
        <v>8.5805671653570634</v>
      </c>
      <c r="K573" s="24">
        <f t="shared" si="40"/>
        <v>106.06329627115964</v>
      </c>
      <c r="L573" s="25">
        <f>'CSO (+ piney,luzon)'!Q582</f>
        <v>0.22953277276821635</v>
      </c>
      <c r="M573" s="25">
        <f>'Separate Storm Water'!Q589</f>
        <v>5.1896950716057848</v>
      </c>
      <c r="N573" s="25">
        <f>'Direct Storm Runoff'!R583</f>
        <v>2.1648570889034029E-2</v>
      </c>
      <c r="O573" s="25">
        <f>'CSO (+ piney,luzon)'!AA582</f>
        <v>0.9921822447885007</v>
      </c>
      <c r="P573" s="25">
        <f>'Separate Storm Water'!T589</f>
        <v>0.92009261594752723</v>
      </c>
      <c r="Q573" s="25">
        <f>'Direct Storm Runoff'!G583</f>
        <v>9.3971042382703603E-4</v>
      </c>
      <c r="R573" s="26">
        <f>'Separate Storm Water'!U589</f>
        <v>3.5079483681994383</v>
      </c>
      <c r="T573" s="37">
        <v>32709</v>
      </c>
      <c r="U573" s="39">
        <f>Upstream!Z604</f>
        <v>106.787577828672</v>
      </c>
      <c r="V573" s="40">
        <v>0</v>
      </c>
      <c r="W573" s="40">
        <f>'Separate Storm Water'!Z589</f>
        <v>13.830236476159049</v>
      </c>
      <c r="X573" s="40">
        <f>'Direct Storm Runoff'!N583</f>
        <v>6.7879397507204717E-2</v>
      </c>
      <c r="Y573" s="40">
        <f>'Separate Storm Water'!AB589</f>
        <v>7.4477807077229894</v>
      </c>
      <c r="Z573" s="40">
        <f>'Separate Storm Water'!AG589</f>
        <v>17.553600132950386</v>
      </c>
      <c r="AA573" s="40">
        <f>'Separate Storm Water'!AF589</f>
        <v>8.9260292172453202</v>
      </c>
      <c r="AB573" s="41">
        <f>'Separate Storm Water'!AC589+'CSO (+ piney,luzon)'!W582</f>
        <v>20.131330657183881</v>
      </c>
      <c r="AC573" s="39">
        <f t="shared" si="41"/>
        <v>174.7444344174408</v>
      </c>
      <c r="AD573" s="40">
        <f>'CSO (+ piney,luzon)'!R582</f>
        <v>0.97110019248091528</v>
      </c>
      <c r="AE573" s="40">
        <f>'Separate Storm Water'!AA589</f>
        <v>12.175823052613572</v>
      </c>
      <c r="AF573" s="40">
        <f>'Direct Storm Runoff'!S583</f>
        <v>5.0790877855041286E-2</v>
      </c>
      <c r="AG573" s="40">
        <f>'CSO (+ piney,luzon)'!AB582</f>
        <v>4.1976941125667331</v>
      </c>
      <c r="AH573" s="40">
        <f>'Separate Storm Water'!AD589</f>
        <v>2.1586788297230446</v>
      </c>
      <c r="AI573" s="40">
        <f>'Direct Storm Runoff'!H583</f>
        <v>2.2047052251326599E-3</v>
      </c>
      <c r="AJ573" s="41">
        <f>'Separate Storm Water'!AE589</f>
        <v>8.2301865561602217</v>
      </c>
      <c r="AL573" s="50">
        <v>32709</v>
      </c>
      <c r="AM573" s="52">
        <f>Upstream!X604</f>
        <v>62.509801655807998</v>
      </c>
      <c r="AN573" s="53">
        <v>0</v>
      </c>
      <c r="AO573" s="53">
        <f>'Separate Storm Water'!AJ589</f>
        <v>2.7207022576050592</v>
      </c>
      <c r="AP573" s="53">
        <f>'Direct Storm Runoff'!O583</f>
        <v>1.298239843033974E-2</v>
      </c>
      <c r="AQ573" s="53">
        <f>'Separate Storm Water'!AL589</f>
        <v>1.4651371884045223</v>
      </c>
      <c r="AR573" s="53">
        <f>'Separate Storm Water'!AQ589</f>
        <v>3.4531672392689283</v>
      </c>
      <c r="AS573" s="53">
        <f>'Separate Storm Water'!AP589</f>
        <v>1.7559401738843254</v>
      </c>
      <c r="AT573" s="54">
        <f>'Separate Storm Water'!AM589+'CSO (+ piney,luzon)'!X582</f>
        <v>3.9602617686263368</v>
      </c>
      <c r="AU573" s="52">
        <f t="shared" si="42"/>
        <v>75.877992682027511</v>
      </c>
      <c r="AV573" s="53">
        <f>'CSO (+ piney,luzon)'!S582</f>
        <v>0.30898642488029121</v>
      </c>
      <c r="AW573" s="53">
        <f>'Separate Storm Water'!AK589</f>
        <v>2.39524387920267</v>
      </c>
      <c r="AX573" s="53">
        <f>'Direct Storm Runoff'!T583</f>
        <v>9.7141023220024617E-3</v>
      </c>
      <c r="AY573" s="53">
        <f>'CSO (+ piney,luzon)'!AC582</f>
        <v>1.335629944907597</v>
      </c>
      <c r="AZ573" s="53">
        <f>'Separate Storm Water'!AN589</f>
        <v>0.42465813043732026</v>
      </c>
      <c r="BA573" s="53">
        <f>'Direct Storm Runoff'!I583</f>
        <v>4.2166493376854201E-4</v>
      </c>
      <c r="BB573" s="54">
        <f>'Separate Storm Water'!AO589</f>
        <v>1.6190530930151255</v>
      </c>
      <c r="BD573" s="63">
        <v>32709</v>
      </c>
      <c r="BE573" s="64">
        <f>Upstream!AB604</f>
        <v>0.50467509631980134</v>
      </c>
      <c r="BF573" s="65">
        <v>0</v>
      </c>
      <c r="BG573" s="65">
        <f>'Separate Storm Water'!AT589</f>
        <v>1.4359261915137813E-2</v>
      </c>
      <c r="BH573" s="65">
        <f>'Direct Storm Runoff'!P583</f>
        <v>7.0475877193272994E-5</v>
      </c>
      <c r="BI573" s="65">
        <f>'Separate Storm Water'!AV589</f>
        <v>7.7326684943572017E-3</v>
      </c>
      <c r="BJ573" s="65">
        <f>'Separate Storm Water'!BA589</f>
        <v>1.8225049318363787E-2</v>
      </c>
      <c r="BK573" s="65">
        <f>'Separate Storm Water'!AZ589</f>
        <v>9.2674620288339393E-3</v>
      </c>
      <c r="BL573" s="66">
        <f>'Separate Storm Water'!AW589+'CSO (+ piney,luzon)'!Y582</f>
        <v>2.0901381556638999E-2</v>
      </c>
      <c r="BM573" s="64">
        <f t="shared" si="43"/>
        <v>0.57523139551032632</v>
      </c>
      <c r="BN573" s="65">
        <f>'CSO (+ piney,luzon)'!T582</f>
        <v>3.5312734272033284E-3</v>
      </c>
      <c r="BO573" s="65">
        <f>'Separate Storm Water'!AU589</f>
        <v>1.2641564918014091E-2</v>
      </c>
      <c r="BP573" s="65">
        <f>'Direct Storm Runoff'!U583</f>
        <v>5.2733698319442024E-5</v>
      </c>
      <c r="BQ573" s="65">
        <f>+'CSO (+ piney,luzon)'!AD582</f>
        <v>1.5264342227515394E-2</v>
      </c>
      <c r="BR573" s="65">
        <f>'Separate Storm Water'!AX589</f>
        <v>2.2412512439747459E-3</v>
      </c>
      <c r="BS573" s="65">
        <f>'Direct Storm Runoff'!J583</f>
        <v>2.2890382118863698E-6</v>
      </c>
      <c r="BT573" s="66">
        <f>'Separate Storm Water'!AY589</f>
        <v>8.5450024353576071E-3</v>
      </c>
    </row>
    <row r="574" spans="2:72" x14ac:dyDescent="0.25">
      <c r="B574" s="23">
        <v>32710</v>
      </c>
      <c r="C574" s="24">
        <f>Upstream!V605</f>
        <v>5.2034417951991907</v>
      </c>
      <c r="D574" s="25">
        <v>0</v>
      </c>
      <c r="E574" s="25">
        <f>'Separate Storm Water'!P590</f>
        <v>6.3045317946920209E-3</v>
      </c>
      <c r="F574" s="25">
        <f>'Direct Storm Runoff'!M584</f>
        <v>0</v>
      </c>
      <c r="G574" s="25">
        <f>'Separate Storm Water'!R590</f>
        <v>2.1047947442199419E-3</v>
      </c>
      <c r="H574" s="25">
        <f>'Separate Storm Water'!W590</f>
        <v>2.5614181777402857E-2</v>
      </c>
      <c r="I574" s="25">
        <f>'Separate Storm Water'!V590</f>
        <v>1.3024845797401803E-2</v>
      </c>
      <c r="J574" s="26">
        <f>'CSO (+ piney,luzon)'!V583+'Separate Storm Water'!S590</f>
        <v>1.2381145607225945E-4</v>
      </c>
      <c r="K574" s="24">
        <f t="shared" si="40"/>
        <v>5.2506139607689795</v>
      </c>
      <c r="L574" s="25">
        <f>'CSO (+ piney,luzon)'!Q583</f>
        <v>0</v>
      </c>
      <c r="M574" s="25">
        <f>'Separate Storm Water'!Q590</f>
        <v>5.2968488002515263E-3</v>
      </c>
      <c r="N574" s="25">
        <f>'Direct Storm Runoff'!R584</f>
        <v>0</v>
      </c>
      <c r="O574" s="25">
        <f>'CSO (+ piney,luzon)'!AA583</f>
        <v>0</v>
      </c>
      <c r="P574" s="25">
        <f>'Separate Storm Water'!T590</f>
        <v>0</v>
      </c>
      <c r="Q574" s="25">
        <f>'Direct Storm Runoff'!G584</f>
        <v>0</v>
      </c>
      <c r="R574" s="26">
        <f>'Separate Storm Water'!U590</f>
        <v>5.9699938960061771E-3</v>
      </c>
      <c r="T574" s="37">
        <v>32710</v>
      </c>
      <c r="U574" s="39">
        <f>Upstream!Z605</f>
        <v>22.049256960575999</v>
      </c>
      <c r="V574" s="40">
        <v>0</v>
      </c>
      <c r="W574" s="40">
        <f>'Separate Storm Water'!Z590</f>
        <v>1.4791401518315893E-2</v>
      </c>
      <c r="X574" s="40">
        <f>'Direct Storm Runoff'!N584</f>
        <v>0</v>
      </c>
      <c r="Y574" s="40">
        <f>'Separate Storm Water'!AB590</f>
        <v>4.9381722845160169E-3</v>
      </c>
      <c r="Z574" s="40">
        <f>'Separate Storm Water'!AG590</f>
        <v>6.0094811093137475E-2</v>
      </c>
      <c r="AA574" s="40">
        <f>'Separate Storm Water'!AF590</f>
        <v>3.0558292063135001E-2</v>
      </c>
      <c r="AB574" s="41">
        <f>'Separate Storm Water'!AC590+'CSO (+ piney,luzon)'!W583</f>
        <v>2.9048072386183947E-4</v>
      </c>
      <c r="AC574" s="39">
        <f t="shared" si="41"/>
        <v>22.159930118258963</v>
      </c>
      <c r="AD574" s="40">
        <f>'CSO (+ piney,luzon)'!R583</f>
        <v>0</v>
      </c>
      <c r="AE574" s="40">
        <f>'Separate Storm Water'!AA590</f>
        <v>1.2427222185205505E-2</v>
      </c>
      <c r="AF574" s="40">
        <f>'Direct Storm Runoff'!S584</f>
        <v>0</v>
      </c>
      <c r="AG574" s="40">
        <f>'CSO (+ piney,luzon)'!AB583</f>
        <v>0</v>
      </c>
      <c r="AH574" s="40">
        <f>'Separate Storm Water'!AD590</f>
        <v>0</v>
      </c>
      <c r="AI574" s="40">
        <f>'Direct Storm Runoff'!H584</f>
        <v>0</v>
      </c>
      <c r="AJ574" s="41">
        <f>'Separate Storm Water'!AE590</f>
        <v>1.4006524140629877E-2</v>
      </c>
      <c r="AL574" s="50">
        <v>32710</v>
      </c>
      <c r="AM574" s="52">
        <f>Upstream!X605</f>
        <v>12.906882123263999</v>
      </c>
      <c r="AN574" s="53">
        <v>0</v>
      </c>
      <c r="AO574" s="53">
        <f>'Separate Storm Water'!AJ590</f>
        <v>2.9097839052424712E-3</v>
      </c>
      <c r="AP574" s="53">
        <f>'Direct Storm Runoff'!O584</f>
        <v>0</v>
      </c>
      <c r="AQ574" s="53">
        <f>'Separate Storm Water'!AL590</f>
        <v>9.7144372810151159E-4</v>
      </c>
      <c r="AR574" s="53">
        <f>'Separate Storm Water'!AQ590</f>
        <v>1.1821930051109011E-2</v>
      </c>
      <c r="AS574" s="53">
        <f>'Separate Storm Water'!AP590</f>
        <v>6.0114672911085248E-3</v>
      </c>
      <c r="AT574" s="54">
        <f>'Separate Storm Water'!AM590+'CSO (+ piney,luzon)'!X583</f>
        <v>5.714374895642744E-5</v>
      </c>
      <c r="AU574" s="52">
        <f t="shared" si="42"/>
        <v>12.928653891988516</v>
      </c>
      <c r="AV574" s="53">
        <f>'CSO (+ piney,luzon)'!S583</f>
        <v>0</v>
      </c>
      <c r="AW574" s="53">
        <f>'Separate Storm Water'!AK590</f>
        <v>2.4446994462699353E-3</v>
      </c>
      <c r="AX574" s="53">
        <f>'Direct Storm Runoff'!T584</f>
        <v>0</v>
      </c>
      <c r="AY574" s="53">
        <f>'CSO (+ piney,luzon)'!AC583</f>
        <v>0</v>
      </c>
      <c r="AZ574" s="53">
        <f>'Separate Storm Water'!AN590</f>
        <v>0</v>
      </c>
      <c r="BA574" s="53">
        <f>'Direct Storm Runoff'!I584</f>
        <v>0</v>
      </c>
      <c r="BB574" s="54">
        <f>'Separate Storm Water'!AO590</f>
        <v>2.7553817981566969E-3</v>
      </c>
      <c r="BD574" s="63">
        <v>32710</v>
      </c>
      <c r="BE574" s="64">
        <f>Upstream!AB605</f>
        <v>2.1515840704286308E-2</v>
      </c>
      <c r="BF574" s="65">
        <v>0</v>
      </c>
      <c r="BG574" s="65">
        <f>'Separate Storm Water'!AT590</f>
        <v>1.5357192833224153E-5</v>
      </c>
      <c r="BH574" s="65">
        <f>'Direct Storm Runoff'!P584</f>
        <v>0</v>
      </c>
      <c r="BI574" s="65">
        <f>'Separate Storm Water'!AV590</f>
        <v>5.1270641205357558E-6</v>
      </c>
      <c r="BJ574" s="65">
        <f>'Separate Storm Water'!BA590</f>
        <v>6.2393519714186451E-5</v>
      </c>
      <c r="BK574" s="65">
        <f>'Separate Storm Water'!AZ590</f>
        <v>3.1727188480850545E-5</v>
      </c>
      <c r="BL574" s="66">
        <f>'Separate Storm Water'!AW590+'CSO (+ piney,luzon)'!Y583</f>
        <v>3.0159200838114484E-7</v>
      </c>
      <c r="BM574" s="64">
        <f t="shared" si="43"/>
        <v>2.1630747261443487E-2</v>
      </c>
      <c r="BN574" s="65">
        <f>'CSO (+ piney,luzon)'!T583</f>
        <v>0</v>
      </c>
      <c r="BO574" s="65">
        <f>'Separate Storm Water'!AU590</f>
        <v>1.2902580410869104E-5</v>
      </c>
      <c r="BP574" s="65">
        <f>'Direct Storm Runoff'!U584</f>
        <v>0</v>
      </c>
      <c r="BQ574" s="65">
        <f>+'CSO (+ piney,luzon)'!AD583</f>
        <v>0</v>
      </c>
      <c r="BR574" s="65">
        <f>'Separate Storm Water'!AX590</f>
        <v>0</v>
      </c>
      <c r="BS574" s="65">
        <f>'Direct Storm Runoff'!J584</f>
        <v>0</v>
      </c>
      <c r="BT574" s="66">
        <f>'Separate Storm Water'!AY590</f>
        <v>1.454229282360479E-5</v>
      </c>
    </row>
    <row r="575" spans="2:72" x14ac:dyDescent="0.25">
      <c r="B575" s="23">
        <v>32711</v>
      </c>
      <c r="C575" s="24">
        <f>Upstream!V606</f>
        <v>2.8493519794920341</v>
      </c>
      <c r="D575" s="25">
        <v>0</v>
      </c>
      <c r="E575" s="25">
        <f>'Separate Storm Water'!P591</f>
        <v>1.0043074575288181E-3</v>
      </c>
      <c r="F575" s="25">
        <f>'Direct Storm Runoff'!M585</f>
        <v>0</v>
      </c>
      <c r="G575" s="25">
        <f>'Separate Storm Water'!R591</f>
        <v>0</v>
      </c>
      <c r="H575" s="25">
        <f>'Separate Storm Water'!W591</f>
        <v>5.4078444912781364E-3</v>
      </c>
      <c r="I575" s="25">
        <f>'Separate Storm Water'!V591</f>
        <v>2.7498961788959557E-3</v>
      </c>
      <c r="J575" s="26">
        <f>'CSO (+ piney,luzon)'!V584+'Separate Storm Water'!S591</f>
        <v>0</v>
      </c>
      <c r="K575" s="24">
        <f t="shared" si="40"/>
        <v>2.8585140276197372</v>
      </c>
      <c r="L575" s="25">
        <f>'CSO (+ piney,luzon)'!Q584</f>
        <v>0</v>
      </c>
      <c r="M575" s="25">
        <f>'Separate Storm Water'!Q591</f>
        <v>3.1691825246334913E-4</v>
      </c>
      <c r="N575" s="25">
        <f>'Direct Storm Runoff'!R585</f>
        <v>0</v>
      </c>
      <c r="O575" s="25">
        <f>'CSO (+ piney,luzon)'!AA584</f>
        <v>0</v>
      </c>
      <c r="P575" s="25">
        <f>'Separate Storm Water'!T591</f>
        <v>0</v>
      </c>
      <c r="Q575" s="25">
        <f>'Direct Storm Runoff'!G585</f>
        <v>0</v>
      </c>
      <c r="R575" s="26">
        <f>'Separate Storm Water'!U591</f>
        <v>1.3545364045121537E-3</v>
      </c>
      <c r="T575" s="37">
        <v>32711</v>
      </c>
      <c r="U575" s="39">
        <f>Upstream!Z606</f>
        <v>14.699504640383999</v>
      </c>
      <c r="V575" s="40">
        <v>0</v>
      </c>
      <c r="W575" s="40">
        <f>'Separate Storm Water'!Z591</f>
        <v>2.3562598042022268E-3</v>
      </c>
      <c r="X575" s="40">
        <f>'Direct Storm Runoff'!N585</f>
        <v>0</v>
      </c>
      <c r="Y575" s="40">
        <f>'Separate Storm Water'!AB591</f>
        <v>0</v>
      </c>
      <c r="Z575" s="40">
        <f>'Separate Storm Water'!AG591</f>
        <v>1.2687635152614089E-2</v>
      </c>
      <c r="AA575" s="40">
        <f>'Separate Storm Water'!AF591</f>
        <v>6.4516794966405109E-3</v>
      </c>
      <c r="AB575" s="41">
        <f>'Separate Storm Water'!AC591+'CSO (+ piney,luzon)'!W584</f>
        <v>0</v>
      </c>
      <c r="AC575" s="39">
        <f t="shared" si="41"/>
        <v>14.721000214837456</v>
      </c>
      <c r="AD575" s="40">
        <f>'CSO (+ piney,luzon)'!R584</f>
        <v>0</v>
      </c>
      <c r="AE575" s="40">
        <f>'Separate Storm Water'!AA591</f>
        <v>7.4353897693324217E-4</v>
      </c>
      <c r="AF575" s="40">
        <f>'Direct Storm Runoff'!S585</f>
        <v>0</v>
      </c>
      <c r="AG575" s="40">
        <f>'CSO (+ piney,luzon)'!AB584</f>
        <v>0</v>
      </c>
      <c r="AH575" s="40">
        <f>'Separate Storm Water'!AD591</f>
        <v>0</v>
      </c>
      <c r="AI575" s="40">
        <f>'Direct Storm Runoff'!H585</f>
        <v>0</v>
      </c>
      <c r="AJ575" s="41">
        <f>'Separate Storm Water'!AE591</f>
        <v>3.1779507952015913E-3</v>
      </c>
      <c r="AL575" s="50">
        <v>32711</v>
      </c>
      <c r="AM575" s="52">
        <f>Upstream!X606</f>
        <v>8.6045880821760008</v>
      </c>
      <c r="AN575" s="53">
        <v>0</v>
      </c>
      <c r="AO575" s="53">
        <f>'Separate Storm Water'!AJ591</f>
        <v>4.635265188594545E-4</v>
      </c>
      <c r="AP575" s="53">
        <f>'Direct Storm Runoff'!O585</f>
        <v>0</v>
      </c>
      <c r="AQ575" s="53">
        <f>'Separate Storm Water'!AL591</f>
        <v>0</v>
      </c>
      <c r="AR575" s="53">
        <f>'Separate Storm Water'!AQ591</f>
        <v>2.4959282267437554E-3</v>
      </c>
      <c r="AS575" s="53">
        <f>'Separate Storm Water'!AP591</f>
        <v>1.2691828517981333E-3</v>
      </c>
      <c r="AT575" s="54">
        <f>'Separate Storm Water'!AM591+'CSO (+ piney,luzon)'!X584</f>
        <v>0</v>
      </c>
      <c r="AU575" s="52">
        <f t="shared" si="42"/>
        <v>8.6088167197734009</v>
      </c>
      <c r="AV575" s="53">
        <f>'CSO (+ piney,luzon)'!S584</f>
        <v>0</v>
      </c>
      <c r="AW575" s="53">
        <f>'Separate Storm Water'!AK591</f>
        <v>1.4626996267539191E-4</v>
      </c>
      <c r="AX575" s="53">
        <f>'Direct Storm Runoff'!T585</f>
        <v>0</v>
      </c>
      <c r="AY575" s="53">
        <f>'CSO (+ piney,luzon)'!AC584</f>
        <v>0</v>
      </c>
      <c r="AZ575" s="53">
        <f>'Separate Storm Water'!AN591</f>
        <v>0</v>
      </c>
      <c r="BA575" s="53">
        <f>'Direct Storm Runoff'!I585</f>
        <v>0</v>
      </c>
      <c r="BB575" s="54">
        <f>'Separate Storm Water'!AO591</f>
        <v>6.2517064823637862E-4</v>
      </c>
      <c r="BD575" s="63">
        <v>32711</v>
      </c>
      <c r="BE575" s="64">
        <f>Upstream!AB606</f>
        <v>9.5625958685716904E-3</v>
      </c>
      <c r="BF575" s="65">
        <v>0</v>
      </c>
      <c r="BG575" s="65">
        <f>'Separate Storm Water'!AT591</f>
        <v>2.4463899606471209E-6</v>
      </c>
      <c r="BH575" s="65">
        <f>'Direct Storm Runoff'!P585</f>
        <v>0</v>
      </c>
      <c r="BI575" s="65">
        <f>'Separate Storm Water'!AV591</f>
        <v>0</v>
      </c>
      <c r="BJ575" s="65">
        <f>'Separate Storm Water'!BA591</f>
        <v>1.3172954530036486E-5</v>
      </c>
      <c r="BK575" s="65">
        <f>'Separate Storm Water'!AZ591</f>
        <v>6.6984650511568153E-6</v>
      </c>
      <c r="BL575" s="66">
        <f>'Separate Storm Water'!AW591+'CSO (+ piney,luzon)'!Y584</f>
        <v>0</v>
      </c>
      <c r="BM575" s="64">
        <f t="shared" si="43"/>
        <v>9.5849136781135311E-3</v>
      </c>
      <c r="BN575" s="65">
        <f>'CSO (+ piney,luzon)'!T584</f>
        <v>0</v>
      </c>
      <c r="BO575" s="65">
        <f>'Separate Storm Water'!AU591</f>
        <v>7.719803585645683E-7</v>
      </c>
      <c r="BP575" s="65">
        <f>'Direct Storm Runoff'!U585</f>
        <v>0</v>
      </c>
      <c r="BQ575" s="65">
        <f>+'CSO (+ piney,luzon)'!AD584</f>
        <v>0</v>
      </c>
      <c r="BR575" s="65">
        <f>'Separate Storm Water'!AX591</f>
        <v>0</v>
      </c>
      <c r="BS575" s="65">
        <f>'Direct Storm Runoff'!J585</f>
        <v>0</v>
      </c>
      <c r="BT575" s="66">
        <f>'Separate Storm Water'!AY591</f>
        <v>3.2995117545808871E-6</v>
      </c>
    </row>
    <row r="576" spans="2:72" x14ac:dyDescent="0.25">
      <c r="B576" s="23">
        <v>32712</v>
      </c>
      <c r="C576" s="24">
        <f>Upstream!V607</f>
        <v>1.9559426604421015</v>
      </c>
      <c r="D576" s="25">
        <v>0</v>
      </c>
      <c r="E576" s="25">
        <f>'Separate Storm Water'!P592</f>
        <v>4.4108095777892323E-4</v>
      </c>
      <c r="F576" s="25">
        <f>'Direct Storm Runoff'!M586</f>
        <v>0</v>
      </c>
      <c r="G576" s="25">
        <f>'Separate Storm Water'!R592</f>
        <v>0</v>
      </c>
      <c r="H576" s="25">
        <f>'Separate Storm Water'!W592</f>
        <v>2.3750667286705773E-3</v>
      </c>
      <c r="I576" s="25">
        <f>'Separate Storm Water'!V592</f>
        <v>1.2077246178819948E-3</v>
      </c>
      <c r="J576" s="26">
        <f>'CSO (+ piney,luzon)'!V585+'Separate Storm Water'!S592</f>
        <v>0</v>
      </c>
      <c r="K576" s="24">
        <f t="shared" si="40"/>
        <v>1.9599665327464331</v>
      </c>
      <c r="L576" s="25">
        <f>'CSO (+ piney,luzon)'!Q585</f>
        <v>0</v>
      </c>
      <c r="M576" s="25">
        <f>'Separate Storm Water'!Q592</f>
        <v>7.0426278325188695E-5</v>
      </c>
      <c r="N576" s="25">
        <f>'Direct Storm Runoff'!R586</f>
        <v>0</v>
      </c>
      <c r="O576" s="25">
        <f>'CSO (+ piney,luzon)'!AA585</f>
        <v>0</v>
      </c>
      <c r="P576" s="25">
        <f>'Separate Storm Water'!T592</f>
        <v>0</v>
      </c>
      <c r="Q576" s="25">
        <f>'Direct Storm Runoff'!G586</f>
        <v>0</v>
      </c>
      <c r="R576" s="26">
        <f>'Separate Storm Water'!U592</f>
        <v>3.0100808989158963E-4</v>
      </c>
      <c r="T576" s="37">
        <v>32712</v>
      </c>
      <c r="U576" s="39">
        <f>Upstream!Z607</f>
        <v>11.240797666175999</v>
      </c>
      <c r="V576" s="40">
        <v>0</v>
      </c>
      <c r="W576" s="40">
        <f>'Separate Storm Water'!Z592</f>
        <v>1.0348437855582429E-3</v>
      </c>
      <c r="X576" s="40">
        <f>'Direct Storm Runoff'!N586</f>
        <v>0</v>
      </c>
      <c r="Y576" s="40">
        <f>'Separate Storm Water'!AB592</f>
        <v>0</v>
      </c>
      <c r="Z576" s="40">
        <f>'Separate Storm Water'!AG592</f>
        <v>5.572271940342508E-3</v>
      </c>
      <c r="AA576" s="40">
        <f>'Separate Storm Water'!AF592</f>
        <v>2.8335077573385264E-3</v>
      </c>
      <c r="AB576" s="41">
        <f>'Separate Storm Water'!AC592+'CSO (+ piney,luzon)'!W585</f>
        <v>0</v>
      </c>
      <c r="AC576" s="39">
        <f t="shared" si="41"/>
        <v>11.250238289659238</v>
      </c>
      <c r="AD576" s="40">
        <f>'CSO (+ piney,luzon)'!R585</f>
        <v>0</v>
      </c>
      <c r="AE576" s="40">
        <f>'Separate Storm Water'!AA592</f>
        <v>1.652308837629427E-4</v>
      </c>
      <c r="AF576" s="40">
        <f>'Direct Storm Runoff'!S586</f>
        <v>0</v>
      </c>
      <c r="AG576" s="40">
        <f>'CSO (+ piney,luzon)'!AB585</f>
        <v>0</v>
      </c>
      <c r="AH576" s="40">
        <f>'Separate Storm Water'!AD592</f>
        <v>0</v>
      </c>
      <c r="AI576" s="40">
        <f>'Direct Storm Runoff'!H586</f>
        <v>0</v>
      </c>
      <c r="AJ576" s="41">
        <f>'Separate Storm Water'!AE592</f>
        <v>7.0621128782257577E-4</v>
      </c>
      <c r="AL576" s="50">
        <v>32712</v>
      </c>
      <c r="AM576" s="52">
        <f>Upstream!X607</f>
        <v>6.5799791216640005</v>
      </c>
      <c r="AN576" s="53">
        <v>0</v>
      </c>
      <c r="AO576" s="53">
        <f>'Separate Storm Water'!AJ592</f>
        <v>2.0357582666719534E-4</v>
      </c>
      <c r="AP576" s="53">
        <f>'Direct Storm Runoff'!O586</f>
        <v>0</v>
      </c>
      <c r="AQ576" s="53">
        <f>'Separate Storm Water'!AL592</f>
        <v>0</v>
      </c>
      <c r="AR576" s="53">
        <f>'Separate Storm Water'!AQ592</f>
        <v>1.0961846440018048E-3</v>
      </c>
      <c r="AS576" s="53">
        <f>'Separate Storm Water'!AP592</f>
        <v>5.5741136209938222E-4</v>
      </c>
      <c r="AT576" s="54">
        <f>'Separate Storm Water'!AM592+'CSO (+ piney,luzon)'!X585</f>
        <v>0</v>
      </c>
      <c r="AU576" s="52">
        <f t="shared" si="42"/>
        <v>6.5818362934967691</v>
      </c>
      <c r="AV576" s="53">
        <f>'CSO (+ piney,luzon)'!S585</f>
        <v>0</v>
      </c>
      <c r="AW576" s="53">
        <f>'Separate Storm Water'!AK592</f>
        <v>3.2504436150087088E-5</v>
      </c>
      <c r="AX576" s="53">
        <f>'Direct Storm Runoff'!T586</f>
        <v>0</v>
      </c>
      <c r="AY576" s="53">
        <f>'CSO (+ piney,luzon)'!AC585</f>
        <v>0</v>
      </c>
      <c r="AZ576" s="53">
        <f>'Separate Storm Water'!AN592</f>
        <v>0</v>
      </c>
      <c r="BA576" s="53">
        <f>'Direct Storm Runoff'!I586</f>
        <v>0</v>
      </c>
      <c r="BB576" s="54">
        <f>'Separate Storm Water'!AO592</f>
        <v>1.3892681071919522E-4</v>
      </c>
      <c r="BD576" s="63">
        <v>32712</v>
      </c>
      <c r="BE576" s="64">
        <f>Upstream!AB607</f>
        <v>5.5919678262581875E-3</v>
      </c>
      <c r="BF576" s="65">
        <v>0</v>
      </c>
      <c r="BG576" s="65">
        <f>'Separate Storm Water'!AT592</f>
        <v>1.0744279740768643E-6</v>
      </c>
      <c r="BH576" s="65">
        <f>'Direct Storm Runoff'!P586</f>
        <v>0</v>
      </c>
      <c r="BI576" s="65">
        <f>'Separate Storm Water'!AV592</f>
        <v>0</v>
      </c>
      <c r="BJ576" s="65">
        <f>'Separate Storm Water'!BA592</f>
        <v>5.7854189544539703E-6</v>
      </c>
      <c r="BK576" s="65">
        <f>'Separate Storm Water'!AZ592</f>
        <v>2.9418932999689617E-6</v>
      </c>
      <c r="BL576" s="66">
        <f>'Separate Storm Water'!AW592+'CSO (+ piney,luzon)'!Y585</f>
        <v>0</v>
      </c>
      <c r="BM576" s="64">
        <f t="shared" si="43"/>
        <v>5.6017695664866869E-3</v>
      </c>
      <c r="BN576" s="65">
        <f>'CSO (+ piney,luzon)'!T585</f>
        <v>0</v>
      </c>
      <c r="BO576" s="65">
        <f>'Separate Storm Water'!AU592</f>
        <v>1.7155119079212631E-7</v>
      </c>
      <c r="BP576" s="65">
        <f>'Direct Storm Runoff'!U586</f>
        <v>0</v>
      </c>
      <c r="BQ576" s="65">
        <f>+'CSO (+ piney,luzon)'!AD585</f>
        <v>0</v>
      </c>
      <c r="BR576" s="65">
        <f>'Separate Storm Water'!AX592</f>
        <v>0</v>
      </c>
      <c r="BS576" s="65">
        <f>'Direct Storm Runoff'!J586</f>
        <v>0</v>
      </c>
      <c r="BT576" s="66">
        <f>'Separate Storm Water'!AY592</f>
        <v>7.3322483435130809E-7</v>
      </c>
    </row>
    <row r="577" spans="2:72" x14ac:dyDescent="0.25">
      <c r="B577" s="23">
        <v>32713</v>
      </c>
      <c r="C577" s="24">
        <f>Upstream!V608</f>
        <v>1.4672410732763483</v>
      </c>
      <c r="D577" s="25">
        <v>0</v>
      </c>
      <c r="E577" s="25">
        <f>'Separate Storm Water'!P593</f>
        <v>6.6272332859615535E-2</v>
      </c>
      <c r="F577" s="25">
        <f>'Direct Storm Runoff'!M587</f>
        <v>8.9349490933187635E-3</v>
      </c>
      <c r="G577" s="25">
        <f>'Separate Storm Water'!R593</f>
        <v>3.9062515588383771E-2</v>
      </c>
      <c r="H577" s="25">
        <f>'Separate Storm Water'!W593</f>
        <v>9.5514224808326054E-2</v>
      </c>
      <c r="I577" s="25">
        <f>'Separate Storm Water'!V593</f>
        <v>4.856911145544926E-2</v>
      </c>
      <c r="J577" s="26">
        <f>'CSO (+ piney,luzon)'!V586+'Separate Storm Water'!S593</f>
        <v>3.3057659177395067E-2</v>
      </c>
      <c r="K577" s="24">
        <f t="shared" si="40"/>
        <v>1.7586518662588366</v>
      </c>
      <c r="L577" s="25">
        <f>'CSO (+ piney,luzon)'!Q586</f>
        <v>0</v>
      </c>
      <c r="M577" s="25">
        <f>'Separate Storm Water'!Q593</f>
        <v>0.16456930428976238</v>
      </c>
      <c r="N577" s="25">
        <f>'Direct Storm Runoff'!R587</f>
        <v>6.6855912796161369E-3</v>
      </c>
      <c r="O577" s="25">
        <f>'CSO (+ piney,luzon)'!AA586</f>
        <v>0</v>
      </c>
      <c r="P577" s="25">
        <f>'Separate Storm Water'!T593</f>
        <v>1.0532853342455715E-2</v>
      </c>
      <c r="Q577" s="25">
        <f>'Direct Storm Runoff'!G587</f>
        <v>2.9020489233425002E-4</v>
      </c>
      <c r="R577" s="26">
        <f>'Separate Storm Water'!U593</f>
        <v>4.08869337309491E-2</v>
      </c>
      <c r="T577" s="37">
        <v>32713</v>
      </c>
      <c r="U577" s="39">
        <f>Upstream!Z608</f>
        <v>2.2144160505600001</v>
      </c>
      <c r="V577" s="40">
        <v>0</v>
      </c>
      <c r="W577" s="40">
        <f>'Separate Storm Water'!Z593</f>
        <v>0.15548508863217492</v>
      </c>
      <c r="X577" s="40">
        <f>'Direct Storm Runoff'!N587</f>
        <v>2.0962765180478665E-2</v>
      </c>
      <c r="Y577" s="40">
        <f>'Separate Storm Water'!AB593</f>
        <v>9.1646671188131162E-2</v>
      </c>
      <c r="Z577" s="40">
        <f>'Separate Storm Water'!AG593</f>
        <v>0.2240910658964573</v>
      </c>
      <c r="AA577" s="40">
        <f>'Separate Storm Water'!AF593</f>
        <v>0.1139506076454771</v>
      </c>
      <c r="AB577" s="41">
        <f>'Separate Storm Water'!AC593+'CSO (+ piney,luzon)'!W586</f>
        <v>7.7558354223888432E-2</v>
      </c>
      <c r="AC577" s="39">
        <f t="shared" si="41"/>
        <v>2.8981106033266073</v>
      </c>
      <c r="AD577" s="40">
        <f>'CSO (+ piney,luzon)'!R586</f>
        <v>0</v>
      </c>
      <c r="AE577" s="40">
        <f>'Separate Storm Water'!AA593</f>
        <v>0.38610490621828869</v>
      </c>
      <c r="AF577" s="40">
        <f>'Direct Storm Runoff'!S587</f>
        <v>1.5685425694484032E-2</v>
      </c>
      <c r="AG577" s="40">
        <f>'CSO (+ piney,luzon)'!AB586</f>
        <v>0</v>
      </c>
      <c r="AH577" s="40">
        <f>'Separate Storm Water'!AD593</f>
        <v>2.4711694380376868E-2</v>
      </c>
      <c r="AI577" s="40">
        <f>'Direct Storm Runoff'!H587</f>
        <v>6.8086532432266205E-4</v>
      </c>
      <c r="AJ577" s="41">
        <f>'Separate Storm Water'!AE593</f>
        <v>9.5927036830303652E-2</v>
      </c>
      <c r="AL577" s="50">
        <v>32713</v>
      </c>
      <c r="AM577" s="52">
        <f>Upstream!X608</f>
        <v>0.55360401264000003</v>
      </c>
      <c r="AN577" s="53">
        <v>0</v>
      </c>
      <c r="AO577" s="53">
        <f>'Separate Storm Water'!AJ593</f>
        <v>3.0587230550591787E-2</v>
      </c>
      <c r="AP577" s="53">
        <f>'Direct Storm Runoff'!O587</f>
        <v>4.0092720290532914E-3</v>
      </c>
      <c r="AQ577" s="53">
        <f>'Separate Storm Water'!AL593</f>
        <v>1.8028853348484818E-2</v>
      </c>
      <c r="AR577" s="53">
        <f>'Separate Storm Water'!AQ593</f>
        <v>4.4083488373073562E-2</v>
      </c>
      <c r="AS577" s="53">
        <f>'Separate Storm Water'!AP593</f>
        <v>2.241651297943812E-2</v>
      </c>
      <c r="AT577" s="54">
        <f>'Separate Storm Water'!AM593+'CSO (+ piney,luzon)'!X586</f>
        <v>1.5257381158797724E-2</v>
      </c>
      <c r="AU577" s="52">
        <f t="shared" si="42"/>
        <v>0.6879867510794393</v>
      </c>
      <c r="AV577" s="53">
        <f>'CSO (+ piney,luzon)'!S586</f>
        <v>0</v>
      </c>
      <c r="AW577" s="53">
        <f>'Separate Storm Water'!AK593</f>
        <v>7.5955063518351865E-2</v>
      </c>
      <c r="AX577" s="53">
        <f>'Direct Storm Runoff'!T587</f>
        <v>2.9999448049559591E-3</v>
      </c>
      <c r="AY577" s="53">
        <f>'CSO (+ piney,luzon)'!AC586</f>
        <v>0</v>
      </c>
      <c r="AZ577" s="53">
        <f>'Separate Storm Water'!AN593</f>
        <v>4.8613169272872531E-3</v>
      </c>
      <c r="BA577" s="53">
        <f>'Direct Storm Runoff'!I587</f>
        <v>1.3022014399613799E-4</v>
      </c>
      <c r="BB577" s="54">
        <f>'Separate Storm Water'!AO593</f>
        <v>1.8870892491207276E-2</v>
      </c>
      <c r="BD577" s="63">
        <v>32713</v>
      </c>
      <c r="BE577" s="64">
        <f>Upstream!AB608</f>
        <v>3.648014513875533E-3</v>
      </c>
      <c r="BF577" s="65">
        <v>0</v>
      </c>
      <c r="BG577" s="65">
        <f>'Separate Storm Water'!AT593</f>
        <v>1.6143260568367887E-4</v>
      </c>
      <c r="BH577" s="65">
        <f>'Direct Storm Runoff'!P587</f>
        <v>2.1764619586289294E-5</v>
      </c>
      <c r="BI577" s="65">
        <f>'Separate Storm Water'!AV593</f>
        <v>9.5152281561447659E-5</v>
      </c>
      <c r="BJ577" s="65">
        <f>'Separate Storm Water'!BA593</f>
        <v>2.3266285530233272E-4</v>
      </c>
      <c r="BK577" s="65">
        <f>'Separate Storm Water'!AZ593</f>
        <v>1.1830937405814563E-4</v>
      </c>
      <c r="BL577" s="66">
        <f>'Separate Storm Water'!AW593+'CSO (+ piney,luzon)'!Y586</f>
        <v>8.0525067226987993E-5</v>
      </c>
      <c r="BM577" s="64">
        <f t="shared" si="43"/>
        <v>4.3578613172944158E-3</v>
      </c>
      <c r="BN577" s="65">
        <f>'CSO (+ piney,luzon)'!T586</f>
        <v>0</v>
      </c>
      <c r="BO577" s="65">
        <f>'Separate Storm Water'!AU593</f>
        <v>4.008739463468571E-4</v>
      </c>
      <c r="BP577" s="65">
        <f>'Direct Storm Runoff'!U587</f>
        <v>1.6285414655475206E-5</v>
      </c>
      <c r="BQ577" s="65">
        <f>+'CSO (+ piney,luzon)'!AD586</f>
        <v>0</v>
      </c>
      <c r="BR577" s="65">
        <f>'Separate Storm Water'!AX593</f>
        <v>2.5656950449571612E-5</v>
      </c>
      <c r="BS577" s="65">
        <f>'Direct Storm Runoff'!J587</f>
        <v>7.0690935312188995E-7</v>
      </c>
      <c r="BT577" s="66">
        <f>'Separate Storm Water'!AY593</f>
        <v>9.9596377036927287E-5</v>
      </c>
    </row>
    <row r="578" spans="2:72" x14ac:dyDescent="0.25">
      <c r="B578" s="23">
        <v>32714</v>
      </c>
      <c r="C578" s="24">
        <f>Upstream!V609</f>
        <v>1.2867682741233755</v>
      </c>
      <c r="D578" s="25">
        <v>0</v>
      </c>
      <c r="E578" s="25">
        <f>'Separate Storm Water'!P594</f>
        <v>9.8937643277340736E-3</v>
      </c>
      <c r="F578" s="25">
        <f>'Direct Storm Runoff'!M588</f>
        <v>0</v>
      </c>
      <c r="G578" s="25">
        <f>'Separate Storm Water'!R594</f>
        <v>5.3238926606537411E-3</v>
      </c>
      <c r="H578" s="25">
        <f>'Separate Storm Water'!W594</f>
        <v>3.4274041109207606E-2</v>
      </c>
      <c r="I578" s="25">
        <f>'Separate Storm Water'!V594</f>
        <v>1.7428395885558653E-2</v>
      </c>
      <c r="J578" s="26">
        <f>'CSO (+ piney,luzon)'!V587+'Separate Storm Water'!S594</f>
        <v>1.5476431963990088E-3</v>
      </c>
      <c r="K578" s="24">
        <f t="shared" si="40"/>
        <v>1.3552360113029285</v>
      </c>
      <c r="L578" s="25">
        <f>'CSO (+ piney,luzon)'!Q587</f>
        <v>0</v>
      </c>
      <c r="M578" s="25">
        <f>'Separate Storm Water'!Q594</f>
        <v>1.3503191515473608E-2</v>
      </c>
      <c r="N578" s="25">
        <f>'Direct Storm Runoff'!R588</f>
        <v>0</v>
      </c>
      <c r="O578" s="25">
        <f>'CSO (+ piney,luzon)'!AA587</f>
        <v>0</v>
      </c>
      <c r="P578" s="25">
        <f>'Separate Storm Water'!T594</f>
        <v>2.8725962930091742E-4</v>
      </c>
      <c r="Q578" s="25">
        <f>'Direct Storm Runoff'!G588</f>
        <v>0</v>
      </c>
      <c r="R578" s="26">
        <f>'Separate Storm Water'!U594</f>
        <v>1.0786123538683016E-2</v>
      </c>
      <c r="T578" s="37">
        <v>32714</v>
      </c>
      <c r="U578" s="39">
        <f>Upstream!Z609</f>
        <v>2.0035192838400002</v>
      </c>
      <c r="V578" s="40">
        <v>0</v>
      </c>
      <c r="W578" s="40">
        <f>'Separate Storm Water'!Z594</f>
        <v>2.321229323045302E-2</v>
      </c>
      <c r="X578" s="40">
        <f>'Direct Storm Runoff'!N588</f>
        <v>0</v>
      </c>
      <c r="Y578" s="40">
        <f>'Separate Storm Water'!AB594</f>
        <v>1.2490671242303008E-2</v>
      </c>
      <c r="Z578" s="40">
        <f>'Separate Storm Water'!AG594</f>
        <v>8.0412173371602474E-2</v>
      </c>
      <c r="AA578" s="40">
        <f>'Separate Storm Water'!AF594</f>
        <v>4.0889698039195302E-2</v>
      </c>
      <c r="AB578" s="41">
        <f>'Separate Storm Water'!AC594+'CSO (+ piney,luzon)'!W587</f>
        <v>3.6310090377053672E-3</v>
      </c>
      <c r="AC578" s="39">
        <f t="shared" si="41"/>
        <v>2.164155128761259</v>
      </c>
      <c r="AD578" s="40">
        <f>'CSO (+ piney,luzon)'!R587</f>
        <v>0</v>
      </c>
      <c r="AE578" s="40">
        <f>'Separate Storm Water'!AA594</f>
        <v>3.1680564709380389E-2</v>
      </c>
      <c r="AF578" s="40">
        <f>'Direct Storm Runoff'!S588</f>
        <v>0</v>
      </c>
      <c r="AG578" s="40">
        <f>'CSO (+ piney,luzon)'!AB587</f>
        <v>0</v>
      </c>
      <c r="AH578" s="40">
        <f>'Separate Storm Water'!AD594</f>
        <v>6.7395528412907547E-4</v>
      </c>
      <c r="AI578" s="40">
        <f>'Direct Storm Runoff'!H588</f>
        <v>0</v>
      </c>
      <c r="AJ578" s="41">
        <f>'Separate Storm Water'!AE594</f>
        <v>2.530590522537169E-2</v>
      </c>
      <c r="AL578" s="50">
        <v>32714</v>
      </c>
      <c r="AM578" s="52">
        <f>Upstream!X609</f>
        <v>0.50087982096000006</v>
      </c>
      <c r="AN578" s="53">
        <v>0</v>
      </c>
      <c r="AO578" s="53">
        <f>'Separate Storm Water'!AJ594</f>
        <v>4.5663527666464955E-3</v>
      </c>
      <c r="AP578" s="53">
        <f>'Direct Storm Runoff'!O588</f>
        <v>0</v>
      </c>
      <c r="AQ578" s="53">
        <f>'Separate Storm Water'!AL594</f>
        <v>2.4571812279940344E-3</v>
      </c>
      <c r="AR578" s="53">
        <f>'Separate Storm Water'!AQ594</f>
        <v>1.5818788204249666E-2</v>
      </c>
      <c r="AS578" s="53">
        <f>'Separate Storm Water'!AP594</f>
        <v>8.0438750241039938E-3</v>
      </c>
      <c r="AT578" s="54">
        <f>'Separate Storm Water'!AM594+'CSO (+ piney,luzon)'!X587</f>
        <v>7.1429685987646561E-4</v>
      </c>
      <c r="AU578" s="52">
        <f t="shared" si="42"/>
        <v>0.53248031504287063</v>
      </c>
      <c r="AV578" s="53">
        <f>'CSO (+ piney,luzon)'!S587</f>
        <v>0</v>
      </c>
      <c r="AW578" s="53">
        <f>'Separate Storm Water'!AK594</f>
        <v>6.2322422379108957E-3</v>
      </c>
      <c r="AX578" s="53">
        <f>'Direct Storm Runoff'!T588</f>
        <v>0</v>
      </c>
      <c r="AY578" s="53">
        <f>'CSO (+ piney,luzon)'!AC587</f>
        <v>0</v>
      </c>
      <c r="AZ578" s="53">
        <f>'Separate Storm Water'!AN594</f>
        <v>1.325813673696542E-4</v>
      </c>
      <c r="BA578" s="53">
        <f>'Direct Storm Runoff'!I588</f>
        <v>0</v>
      </c>
      <c r="BB578" s="54">
        <f>'Separate Storm Water'!AO594</f>
        <v>4.9782108640075455E-3</v>
      </c>
      <c r="BD578" s="63">
        <v>32714</v>
      </c>
      <c r="BE578" s="64">
        <f>Upstream!AB609</f>
        <v>2.9862431734899494E-3</v>
      </c>
      <c r="BF578" s="65">
        <v>0</v>
      </c>
      <c r="BG578" s="65">
        <f>'Separate Storm Water'!AT594</f>
        <v>2.410019515730095E-5</v>
      </c>
      <c r="BH578" s="65">
        <f>'Direct Storm Runoff'!P588</f>
        <v>0</v>
      </c>
      <c r="BI578" s="65">
        <f>'Separate Storm Water'!AV594</f>
        <v>1.2968456481079626E-5</v>
      </c>
      <c r="BJ578" s="65">
        <f>'Separate Storm Water'!BA594</f>
        <v>8.3488048855762125E-5</v>
      </c>
      <c r="BK578" s="65">
        <f>'Separate Storm Water'!AZ594</f>
        <v>4.2453784849437741E-5</v>
      </c>
      <c r="BL578" s="66">
        <f>'Separate Storm Water'!AW594+'CSO (+ piney,luzon)'!Y587</f>
        <v>3.7699000937924577E-6</v>
      </c>
      <c r="BM578" s="64">
        <f t="shared" si="43"/>
        <v>3.1530235589273215E-3</v>
      </c>
      <c r="BN578" s="65">
        <f>'CSO (+ piney,luzon)'!T587</f>
        <v>0</v>
      </c>
      <c r="BO578" s="65">
        <f>'Separate Storm Water'!AU594</f>
        <v>3.2892389588974175E-5</v>
      </c>
      <c r="BP578" s="65">
        <f>'Direct Storm Runoff'!U588</f>
        <v>0</v>
      </c>
      <c r="BQ578" s="65">
        <f>+'CSO (+ piney,luzon)'!AD587</f>
        <v>0</v>
      </c>
      <c r="BR578" s="65">
        <f>'Separate Storm Water'!AX594</f>
        <v>6.9973499445095266E-7</v>
      </c>
      <c r="BS578" s="65">
        <f>'Direct Storm Runoff'!J588</f>
        <v>0</v>
      </c>
      <c r="BT578" s="66">
        <f>'Separate Storm Water'!AY594</f>
        <v>2.6273890671150935E-5</v>
      </c>
    </row>
    <row r="579" spans="2:72" x14ac:dyDescent="0.25">
      <c r="B579" s="23">
        <v>32715</v>
      </c>
      <c r="C579" s="24">
        <f>Upstream!V610</f>
        <v>6.3528669243444327</v>
      </c>
      <c r="D579" s="25">
        <v>0</v>
      </c>
      <c r="E579" s="25">
        <f>'Separate Storm Water'!P595</f>
        <v>2.2143077173430665</v>
      </c>
      <c r="F579" s="25">
        <f>'Direct Storm Runoff'!M589</f>
        <v>5.0631298113160111E-2</v>
      </c>
      <c r="G579" s="25">
        <f>'Separate Storm Water'!R595</f>
        <v>1.1548513858194518</v>
      </c>
      <c r="H579" s="25">
        <f>'Separate Storm Water'!W595</f>
        <v>2.8914063215939461</v>
      </c>
      <c r="I579" s="25">
        <f>'Separate Storm Water'!V595</f>
        <v>1.4702839935967869</v>
      </c>
      <c r="J579" s="26">
        <f>'CSO (+ piney,luzon)'!V588+'Separate Storm Water'!S595</f>
        <v>2.9343444630810067</v>
      </c>
      <c r="K579" s="24">
        <f t="shared" si="40"/>
        <v>17.068692103891852</v>
      </c>
      <c r="L579" s="25">
        <f>'CSO (+ piney,luzon)'!Q588</f>
        <v>7.5355365005604649E-2</v>
      </c>
      <c r="M579" s="25">
        <f>'Separate Storm Water'!Q595</f>
        <v>3.5748399637101382</v>
      </c>
      <c r="N579" s="25">
        <f>'Direct Storm Runoff'!R589</f>
        <v>3.7884957329427489E-2</v>
      </c>
      <c r="O579" s="25">
        <f>'CSO (+ piney,luzon)'!AA588</f>
        <v>1.5103608164483608E-2</v>
      </c>
      <c r="P579" s="25">
        <f>'Separate Storm Water'!T595</f>
        <v>0.38716215459771464</v>
      </c>
      <c r="Q579" s="25">
        <f>'Direct Storm Runoff'!G589</f>
        <v>1.64449368870521E-3</v>
      </c>
      <c r="R579" s="26">
        <f>'Separate Storm Water'!U595</f>
        <v>1.3757575095749195</v>
      </c>
      <c r="T579" s="37">
        <v>32715</v>
      </c>
      <c r="U579" s="39">
        <f>Upstream!Z610</f>
        <v>25.075625563008003</v>
      </c>
      <c r="V579" s="40">
        <v>0</v>
      </c>
      <c r="W579" s="40">
        <f>'Separate Storm Water'!Z595</f>
        <v>5.1951065676125801</v>
      </c>
      <c r="X579" s="40">
        <f>'Direct Storm Runoff'!N589</f>
        <v>0.11878881480395244</v>
      </c>
      <c r="Y579" s="40">
        <f>'Separate Storm Water'!AB595</f>
        <v>2.7094590205764062</v>
      </c>
      <c r="Z579" s="40">
        <f>'Separate Storm Water'!AG595</f>
        <v>6.7836840622011811</v>
      </c>
      <c r="AA579" s="40">
        <f>'Separate Storm Water'!AF595</f>
        <v>3.4495124465155387</v>
      </c>
      <c r="AB579" s="41">
        <f>'Separate Storm Water'!AC595+'CSO (+ piney,luzon)'!W588</f>
        <v>6.8844235479977467</v>
      </c>
      <c r="AC579" s="39">
        <f t="shared" si="41"/>
        <v>50.216600022715411</v>
      </c>
      <c r="AD579" s="40">
        <f>'CSO (+ piney,luzon)'!R588</f>
        <v>0.31881115963909656</v>
      </c>
      <c r="AE579" s="40">
        <f>'Separate Storm Water'!AA595</f>
        <v>8.3871245302430175</v>
      </c>
      <c r="AF579" s="40">
        <f>'Direct Storm Runoff'!S589</f>
        <v>8.8883938349810551E-2</v>
      </c>
      <c r="AG579" s="40">
        <f>'CSO (+ piney,luzon)'!AB588</f>
        <v>6.3899880695892183E-2</v>
      </c>
      <c r="AH579" s="40">
        <f>'Separate Storm Water'!AD595</f>
        <v>0.90834197809463824</v>
      </c>
      <c r="AI579" s="40">
        <f>'Direct Storm Runoff'!H589</f>
        <v>3.8582351927314699E-3</v>
      </c>
      <c r="AJ579" s="41">
        <f>'Separate Storm Water'!AE595</f>
        <v>3.2277387724642344</v>
      </c>
      <c r="AL579" s="50">
        <v>32715</v>
      </c>
      <c r="AM579" s="52">
        <f>Upstream!X610</f>
        <v>14.678414963711999</v>
      </c>
      <c r="AN579" s="53">
        <v>0</v>
      </c>
      <c r="AO579" s="53">
        <f>'Separate Storm Water'!AJ595</f>
        <v>1.0219881772352615</v>
      </c>
      <c r="AP579" s="53">
        <f>'Direct Storm Runoff'!O589</f>
        <v>2.2719172230264172E-2</v>
      </c>
      <c r="AQ579" s="53">
        <f>'Separate Storm Water'!AL595</f>
        <v>0.53300833191667008</v>
      </c>
      <c r="AR579" s="53">
        <f>'Separate Storm Water'!AQ595</f>
        <v>1.334495225351052</v>
      </c>
      <c r="AS579" s="53">
        <f>'Separate Storm Water'!AP595</f>
        <v>0.67859261242928626</v>
      </c>
      <c r="AT579" s="54">
        <f>'Separate Storm Water'!AM595+'CSO (+ piney,luzon)'!X588</f>
        <v>1.3543128291143109</v>
      </c>
      <c r="AU579" s="52">
        <f t="shared" si="42"/>
        <v>19.623531311988845</v>
      </c>
      <c r="AV579" s="53">
        <f>'CSO (+ piney,luzon)'!S588</f>
        <v>0.10143991443062164</v>
      </c>
      <c r="AW579" s="53">
        <f>'Separate Storm Water'!AK595</f>
        <v>1.6499261370969869</v>
      </c>
      <c r="AX579" s="53">
        <f>'Direct Storm Runoff'!T589</f>
        <v>1.6999660340127735E-2</v>
      </c>
      <c r="AY579" s="53">
        <f>'CSO (+ piney,luzon)'!AC588</f>
        <v>2.033178022142024E-2</v>
      </c>
      <c r="AZ579" s="53">
        <f>'Separate Storm Water'!AN595</f>
        <v>0.17869022519894523</v>
      </c>
      <c r="BA579" s="53">
        <f>'Direct Storm Runoff'!I589</f>
        <v>7.3791383467541698E-4</v>
      </c>
      <c r="BB579" s="54">
        <f>'Separate Storm Water'!AO595</f>
        <v>0.63496500441919368</v>
      </c>
      <c r="BD579" s="63">
        <v>32715</v>
      </c>
      <c r="BE579" s="64">
        <f>Upstream!AB610</f>
        <v>2.7827484863213823E-2</v>
      </c>
      <c r="BF579" s="65">
        <v>0</v>
      </c>
      <c r="BG579" s="65">
        <f>'Separate Storm Water'!AT595</f>
        <v>5.3938264909638807E-3</v>
      </c>
      <c r="BH579" s="65">
        <f>'Direct Storm Runoff'!P589</f>
        <v>1.2333264925000565E-4</v>
      </c>
      <c r="BI579" s="65">
        <f>'Separate Storm Water'!AV595</f>
        <v>2.8130995295602033E-3</v>
      </c>
      <c r="BJ579" s="65">
        <f>'Separate Storm Water'!BA595</f>
        <v>7.0431692449083308E-3</v>
      </c>
      <c r="BK579" s="65">
        <f>'Separate Storm Water'!AZ595</f>
        <v>3.5814610100434554E-3</v>
      </c>
      <c r="BL579" s="66">
        <f>'Separate Storm Water'!AW595+'CSO (+ piney,luzon)'!Y588</f>
        <v>7.1477621536588636E-3</v>
      </c>
      <c r="BM579" s="64">
        <f t="shared" si="43"/>
        <v>5.393013594159856E-2</v>
      </c>
      <c r="BN579" s="65">
        <f>'CSO (+ piney,luzon)'!T588</f>
        <v>1.1593133077785331E-3</v>
      </c>
      <c r="BO579" s="65">
        <f>'Separate Storm Water'!AU595</f>
        <v>8.7079435013452094E-3</v>
      </c>
      <c r="BP579" s="65">
        <f>'Direct Storm Runoff'!U589</f>
        <v>9.2283870417836383E-5</v>
      </c>
      <c r="BQ579" s="65">
        <f>+'CSO (+ piney,luzon)'!AD588</f>
        <v>2.3236320253051707E-4</v>
      </c>
      <c r="BR579" s="65">
        <f>'Separate Storm Water'!AX595</f>
        <v>9.4308729966109976E-4</v>
      </c>
      <c r="BS579" s="65">
        <f>'Direct Storm Runoff'!J589</f>
        <v>4.00581795966655E-6</v>
      </c>
      <c r="BT579" s="66">
        <f>'Separate Storm Water'!AY595</f>
        <v>3.3512041899901885E-3</v>
      </c>
    </row>
    <row r="580" spans="2:72" x14ac:dyDescent="0.25">
      <c r="B580" s="23">
        <v>32716</v>
      </c>
      <c r="C580" s="24">
        <f>Upstream!V611</f>
        <v>7.329685861907933</v>
      </c>
      <c r="D580" s="25">
        <v>0</v>
      </c>
      <c r="E580" s="25">
        <f>'Separate Storm Water'!P596</f>
        <v>0.57023413209825413</v>
      </c>
      <c r="F580" s="25">
        <f>'Direct Storm Runoff'!M590</f>
        <v>9.3604129854589074E-3</v>
      </c>
      <c r="G580" s="25">
        <f>'Separate Storm Water'!R596</f>
        <v>0.30049041131864018</v>
      </c>
      <c r="H580" s="25">
        <f>'Separate Storm Water'!W596</f>
        <v>0.83646198740240396</v>
      </c>
      <c r="I580" s="25">
        <f>'Separate Storm Water'!V596</f>
        <v>0.425342042778664</v>
      </c>
      <c r="J580" s="26">
        <f>'CSO (+ piney,luzon)'!V589+'Separate Storm Water'!S596</f>
        <v>0.77482126754299097</v>
      </c>
      <c r="K580" s="24">
        <f t="shared" si="40"/>
        <v>10.246396116034346</v>
      </c>
      <c r="L580" s="25">
        <f>'CSO (+ piney,luzon)'!Q589</f>
        <v>0</v>
      </c>
      <c r="M580" s="25">
        <f>'Separate Storm Water'!Q596</f>
        <v>0.55304502147617218</v>
      </c>
      <c r="N580" s="25">
        <f>'Direct Storm Runoff'!R590</f>
        <v>7.0039453807279927E-3</v>
      </c>
      <c r="O580" s="25">
        <f>'CSO (+ piney,luzon)'!AA589</f>
        <v>0</v>
      </c>
      <c r="P580" s="25">
        <f>'Separate Storm Water'!T596</f>
        <v>8.2666939871831435E-2</v>
      </c>
      <c r="Q580" s="25">
        <f>'Direct Storm Runoff'!G590</f>
        <v>3.0402390496727798E-4</v>
      </c>
      <c r="R580" s="26">
        <f>'Separate Storm Water'!U596</f>
        <v>0.39080884666904681</v>
      </c>
      <c r="T580" s="37">
        <v>32716</v>
      </c>
      <c r="U580" s="39">
        <f>Upstream!Z611</f>
        <v>27.453486607776</v>
      </c>
      <c r="V580" s="40">
        <v>0</v>
      </c>
      <c r="W580" s="40">
        <f>'Separate Storm Water'!Z596</f>
        <v>1.3378570022305192</v>
      </c>
      <c r="X580" s="40">
        <f>'Direct Storm Runoff'!N590</f>
        <v>2.1960968927422782E-2</v>
      </c>
      <c r="Y580" s="40">
        <f>'Separate Storm Water'!AB596</f>
        <v>0.70499673424757892</v>
      </c>
      <c r="Z580" s="40">
        <f>'Separate Storm Water'!AG596</f>
        <v>1.9624685089056402</v>
      </c>
      <c r="AA580" s="40">
        <f>'Separate Storm Water'!AF596</f>
        <v>0.9979178695960963</v>
      </c>
      <c r="AB580" s="41">
        <f>'Separate Storm Water'!AC596+'CSO (+ piney,luzon)'!W589</f>
        <v>1.8178498969277865</v>
      </c>
      <c r="AC580" s="39">
        <f t="shared" si="41"/>
        <v>34.296537588611045</v>
      </c>
      <c r="AD580" s="40">
        <f>'CSO (+ piney,luzon)'!R589</f>
        <v>0</v>
      </c>
      <c r="AE580" s="40">
        <f>'Separate Storm Water'!AA596</f>
        <v>1.2975287042325578</v>
      </c>
      <c r="AF580" s="40">
        <f>'Direct Storm Runoff'!S590</f>
        <v>1.6432333393246415E-2</v>
      </c>
      <c r="AG580" s="40">
        <f>'CSO (+ piney,luzon)'!AB589</f>
        <v>0</v>
      </c>
      <c r="AH580" s="40">
        <f>'Separate Storm Water'!AD596</f>
        <v>0.19394935893006607</v>
      </c>
      <c r="AI580" s="40">
        <f>'Direct Storm Runoff'!H590</f>
        <v>7.1328685396169101E-4</v>
      </c>
      <c r="AJ580" s="41">
        <f>'Separate Storm Water'!AE596</f>
        <v>0.91689767872353289</v>
      </c>
      <c r="AL580" s="50">
        <v>32716</v>
      </c>
      <c r="AM580" s="52">
        <f>Upstream!X611</f>
        <v>16.070333624064002</v>
      </c>
      <c r="AN580" s="53">
        <v>0</v>
      </c>
      <c r="AO580" s="53">
        <f>'Separate Storm Water'!AJ596</f>
        <v>0.26318498404534807</v>
      </c>
      <c r="AP580" s="53">
        <f>'Direct Storm Runoff'!O590</f>
        <v>4.2001853139879662E-3</v>
      </c>
      <c r="AQ580" s="53">
        <f>'Separate Storm Water'!AL596</f>
        <v>0.13868788214706471</v>
      </c>
      <c r="AR580" s="53">
        <f>'Separate Storm Water'!AQ596</f>
        <v>0.38605937880110952</v>
      </c>
      <c r="AS580" s="53">
        <f>'Separate Storm Water'!AP596</f>
        <v>0.19631171205169107</v>
      </c>
      <c r="AT580" s="54">
        <f>'Separate Storm Water'!AM596+'CSO (+ piney,luzon)'!X589</f>
        <v>0.35760981578907275</v>
      </c>
      <c r="AU580" s="52">
        <f t="shared" si="42"/>
        <v>17.416387582212277</v>
      </c>
      <c r="AV580" s="53">
        <f>'CSO (+ piney,luzon)'!S589</f>
        <v>0</v>
      </c>
      <c r="AW580" s="53">
        <f>'Separate Storm Water'!AK596</f>
        <v>0.25525154837361796</v>
      </c>
      <c r="AX580" s="53">
        <f>'Direct Storm Runoff'!T590</f>
        <v>3.1427960041728138E-3</v>
      </c>
      <c r="AY580" s="53">
        <f>'CSO (+ piney,luzon)'!AC589</f>
        <v>0</v>
      </c>
      <c r="AZ580" s="53">
        <f>'Separate Storm Water'!AN596</f>
        <v>3.8153972248537588E-2</v>
      </c>
      <c r="BA580" s="53">
        <f>'Direct Storm Runoff'!I590</f>
        <v>1.3642098299813799E-4</v>
      </c>
      <c r="BB580" s="54">
        <f>'Separate Storm Water'!AO596</f>
        <v>0.18037331384725239</v>
      </c>
      <c r="BD580" s="63">
        <v>32716</v>
      </c>
      <c r="BE580" s="64">
        <f>Upstream!AB611</f>
        <v>3.3355343590872152E-2</v>
      </c>
      <c r="BF580" s="65">
        <v>0</v>
      </c>
      <c r="BG580" s="65">
        <f>'Separate Storm Water'!AT596</f>
        <v>1.389031860239337E-3</v>
      </c>
      <c r="BH580" s="65">
        <f>'Direct Storm Runoff'!P590</f>
        <v>2.2801005990220402E-5</v>
      </c>
      <c r="BI580" s="65">
        <f>'Separate Storm Water'!AV596</f>
        <v>7.3196382244284156E-4</v>
      </c>
      <c r="BJ580" s="65">
        <f>'Separate Storm Water'!BA596</f>
        <v>2.0375356103391894E-3</v>
      </c>
      <c r="BK580" s="65">
        <f>'Separate Storm Water'!AZ596</f>
        <v>1.0360895913839251E-3</v>
      </c>
      <c r="BL580" s="66">
        <f>'Separate Storm Water'!AW596+'CSO (+ piney,luzon)'!Y589</f>
        <v>1.8873851388867731E-3</v>
      </c>
      <c r="BM580" s="64">
        <f t="shared" si="43"/>
        <v>4.0460150620154435E-2</v>
      </c>
      <c r="BN580" s="65">
        <f>'CSO (+ piney,luzon)'!T589</f>
        <v>0</v>
      </c>
      <c r="BO580" s="65">
        <f>'Separate Storm Water'!AU596</f>
        <v>1.3471609497496503E-3</v>
      </c>
      <c r="BP580" s="65">
        <f>'Direct Storm Runoff'!U590</f>
        <v>1.7060892594080997E-5</v>
      </c>
      <c r="BQ580" s="65">
        <f>+'CSO (+ piney,luzon)'!AD589</f>
        <v>0</v>
      </c>
      <c r="BR580" s="65">
        <f>'Separate Storm Water'!AX596</f>
        <v>2.0136818686728171E-4</v>
      </c>
      <c r="BS580" s="65">
        <f>'Direct Storm Runoff'!J590</f>
        <v>7.4057105056131896E-7</v>
      </c>
      <c r="BT580" s="66">
        <f>'Separate Storm Water'!AY596</f>
        <v>9.5197026752716536E-4</v>
      </c>
    </row>
    <row r="581" spans="2:72" x14ac:dyDescent="0.25">
      <c r="B581" s="23">
        <v>32717</v>
      </c>
      <c r="C581" s="24">
        <f>Upstream!V612</f>
        <v>2.7894939410567727</v>
      </c>
      <c r="D581" s="25">
        <v>0</v>
      </c>
      <c r="E581" s="25">
        <f>'Separate Storm Water'!P597</f>
        <v>2.5624812718644407</v>
      </c>
      <c r="F581" s="25">
        <f>'Direct Storm Runoff'!M591</f>
        <v>8.5094783828180997E-4</v>
      </c>
      <c r="G581" s="25">
        <f>'Separate Storm Water'!R597</f>
        <v>1.3920741406590063</v>
      </c>
      <c r="H581" s="25">
        <f>'Separate Storm Water'!W597</f>
        <v>3.0128270437872238</v>
      </c>
      <c r="I581" s="25">
        <f>'Separate Storm Water'!V597</f>
        <v>1.5320265937282429</v>
      </c>
      <c r="J581" s="26">
        <f>'CSO (+ piney,luzon)'!V590+'Separate Storm Water'!S597</f>
        <v>3.9097256195660117</v>
      </c>
      <c r="K581" s="24">
        <f t="shared" si="40"/>
        <v>15.199479558499981</v>
      </c>
      <c r="L581" s="25">
        <f>'CSO (+ piney,luzon)'!Q590</f>
        <v>3.378047478793696E-3</v>
      </c>
      <c r="M581" s="25">
        <f>'Separate Storm Water'!Q597</f>
        <v>1.6629324302227004</v>
      </c>
      <c r="N581" s="25">
        <f>'Direct Storm Runoff'!R591</f>
        <v>6.3672320766541021E-4</v>
      </c>
      <c r="O581" s="25">
        <f>'CSO (+ piney,luzon)'!AA590</f>
        <v>0.15033489277926115</v>
      </c>
      <c r="P581" s="25">
        <f>'Separate Storm Water'!T597</f>
        <v>0.41923948072073464</v>
      </c>
      <c r="Q581" s="25">
        <f>'Direct Storm Runoff'!G591</f>
        <v>2.7638551157706601E-5</v>
      </c>
      <c r="R581" s="26">
        <f>'Separate Storm Water'!U597</f>
        <v>1.442430803108349</v>
      </c>
      <c r="T581" s="37">
        <v>32717</v>
      </c>
      <c r="U581" s="39">
        <f>Upstream!Z612</f>
        <v>14.483335454496002</v>
      </c>
      <c r="V581" s="40">
        <v>0</v>
      </c>
      <c r="W581" s="40">
        <f>'Separate Storm Water'!Z597</f>
        <v>6.0119752916819573</v>
      </c>
      <c r="X581" s="40">
        <f>'Direct Storm Runoff'!N591</f>
        <v>1.996454543661172E-3</v>
      </c>
      <c r="Y581" s="40">
        <f>'Separate Storm Water'!AB597</f>
        <v>3.2660200992384376</v>
      </c>
      <c r="Z581" s="40">
        <f>'Separate Storm Water'!AG597</f>
        <v>7.0685557565777177</v>
      </c>
      <c r="AA581" s="40">
        <f>'Separate Storm Water'!AF597</f>
        <v>3.594370085285493</v>
      </c>
      <c r="AB581" s="41">
        <f>'Separate Storm Water'!AC597+'CSO (+ piney,luzon)'!W590</f>
        <v>9.1728177997510283</v>
      </c>
      <c r="AC581" s="39">
        <f t="shared" si="41"/>
        <v>43.599070941574297</v>
      </c>
      <c r="AD581" s="40">
        <f>'CSO (+ piney,luzon)'!R590</f>
        <v>1.4291739333357947E-2</v>
      </c>
      <c r="AE581" s="40">
        <f>'Separate Storm Water'!AA597</f>
        <v>3.901495317060951</v>
      </c>
      <c r="AF581" s="40">
        <f>'Direct Storm Runoff'!S591</f>
        <v>1.4938506025996181E-3</v>
      </c>
      <c r="AG581" s="40">
        <f>'CSO (+ piney,luzon)'!AB590</f>
        <v>0.6360322386814895</v>
      </c>
      <c r="AH581" s="40">
        <f>'Separate Storm Water'!AD597</f>
        <v>0.98360032015249277</v>
      </c>
      <c r="AI581" s="40">
        <f>'Direct Storm Runoff'!H591</f>
        <v>6.4844293100773298E-5</v>
      </c>
      <c r="AJ581" s="41">
        <f>'Separate Storm Water'!AE597</f>
        <v>3.3841645765234345</v>
      </c>
      <c r="AL581" s="50">
        <v>32717</v>
      </c>
      <c r="AM581" s="52">
        <f>Upstream!X612</f>
        <v>8.4780500221440018</v>
      </c>
      <c r="AN581" s="53">
        <v>0</v>
      </c>
      <c r="AO581" s="53">
        <f>'Separate Storm Water'!AJ597</f>
        <v>1.1826836639374343</v>
      </c>
      <c r="AP581" s="53">
        <f>'Direct Storm Runoff'!O591</f>
        <v>3.8183556845978724E-4</v>
      </c>
      <c r="AQ581" s="53">
        <f>'Separate Storm Water'!AL597</f>
        <v>0.64249575722723362</v>
      </c>
      <c r="AR581" s="53">
        <f>'Separate Storm Water'!AQ597</f>
        <v>1.3905355586710264</v>
      </c>
      <c r="AS581" s="53">
        <f>'Separate Storm Water'!AP597</f>
        <v>0.7070891971053429</v>
      </c>
      <c r="AT581" s="54">
        <f>'Separate Storm Water'!AM597+'CSO (+ piney,luzon)'!X590</f>
        <v>1.8044887474920055</v>
      </c>
      <c r="AU581" s="52">
        <f t="shared" si="42"/>
        <v>14.205724782145504</v>
      </c>
      <c r="AV581" s="53">
        <f>'CSO (+ piney,luzon)'!S590</f>
        <v>4.5473716060684373E-3</v>
      </c>
      <c r="AW581" s="53">
        <f>'Separate Storm Water'!AK597</f>
        <v>0.76750727548740028</v>
      </c>
      <c r="AX581" s="53">
        <f>'Direct Storm Runoff'!T591</f>
        <v>2.8570913164473584E-4</v>
      </c>
      <c r="AY581" s="53">
        <f>'CSO (+ piney,luzon)'!AC590</f>
        <v>0.20237389412592849</v>
      </c>
      <c r="AZ581" s="53">
        <f>'Separate Storm Water'!AN597</f>
        <v>0.19349514494803138</v>
      </c>
      <c r="BA581" s="53">
        <f>'Direct Storm Runoff'!I591</f>
        <v>1.24019139810222E-5</v>
      </c>
      <c r="BB581" s="54">
        <f>'Separate Storm Water'!AO597</f>
        <v>0.66573729374231494</v>
      </c>
      <c r="BD581" s="63">
        <v>32717</v>
      </c>
      <c r="BE581" s="64">
        <f>Upstream!AB612</f>
        <v>9.2834110843465246E-3</v>
      </c>
      <c r="BF581" s="65">
        <v>0</v>
      </c>
      <c r="BG581" s="65">
        <f>'Separate Storm Water'!AT597</f>
        <v>6.2419415596697923E-3</v>
      </c>
      <c r="BH581" s="65">
        <f>'Direct Storm Runoff'!P591</f>
        <v>2.0728216573531272E-6</v>
      </c>
      <c r="BI581" s="65">
        <f>'Separate Storm Water'!AV597</f>
        <v>3.3909498298104E-3</v>
      </c>
      <c r="BJ581" s="65">
        <f>'Separate Storm Water'!BA597</f>
        <v>7.3389376707637503E-3</v>
      </c>
      <c r="BK581" s="65">
        <f>'Separate Storm Water'!AZ597</f>
        <v>3.7318596513893098E-3</v>
      </c>
      <c r="BL581" s="66">
        <f>'Separate Storm Water'!AW597+'CSO (+ piney,luzon)'!Y590</f>
        <v>9.5236906117633635E-3</v>
      </c>
      <c r="BM581" s="64">
        <f t="shared" si="43"/>
        <v>3.9512863229400494E-2</v>
      </c>
      <c r="BN581" s="65">
        <f>'CSO (+ piney,luzon)'!T590</f>
        <v>5.1969961212210714E-5</v>
      </c>
      <c r="BO581" s="65">
        <f>'Separate Storm Water'!AU597</f>
        <v>4.0507328428501677E-3</v>
      </c>
      <c r="BP581" s="65">
        <f>'Direct Storm Runoff'!U591</f>
        <v>1.5509924289285634E-6</v>
      </c>
      <c r="BQ581" s="65">
        <f>+'CSO (+ piney,luzon)'!AD590</f>
        <v>2.3128445042963257E-3</v>
      </c>
      <c r="BR581" s="65">
        <f>'Separate Storm Water'!AX597</f>
        <v>1.02122437611461E-3</v>
      </c>
      <c r="BS581" s="65">
        <f>'Direct Storm Runoff'!J591</f>
        <v>6.7324675896977704E-8</v>
      </c>
      <c r="BT581" s="66">
        <f>'Separate Storm Water'!AY597</f>
        <v>3.5136134947511065E-3</v>
      </c>
    </row>
    <row r="582" spans="2:72" x14ac:dyDescent="0.25">
      <c r="B582" s="23">
        <v>32718</v>
      </c>
      <c r="C582" s="24">
        <f>Upstream!V613</f>
        <v>1.6562897785512232</v>
      </c>
      <c r="D582" s="25">
        <v>0</v>
      </c>
      <c r="E582" s="25">
        <f>'Separate Storm Water'!P598</f>
        <v>0.25541539919618372</v>
      </c>
      <c r="F582" s="25">
        <f>'Direct Storm Runoff'!M592</f>
        <v>0</v>
      </c>
      <c r="G582" s="25">
        <f>'Separate Storm Water'!R598</f>
        <v>0.14523084093510541</v>
      </c>
      <c r="H582" s="25">
        <f>'Separate Storm Water'!W598</f>
        <v>0.40763454150954248</v>
      </c>
      <c r="I582" s="25">
        <f>'Separate Storm Water'!V598</f>
        <v>0.20728271123383579</v>
      </c>
      <c r="J582" s="26">
        <f>'CSO (+ piney,luzon)'!V591+'Separate Storm Water'!S598</f>
        <v>0.20780019925068438</v>
      </c>
      <c r="K582" s="24">
        <f t="shared" si="40"/>
        <v>2.8796534706765744</v>
      </c>
      <c r="L582" s="25">
        <f>'CSO (+ piney,luzon)'!Q591</f>
        <v>0</v>
      </c>
      <c r="M582" s="25">
        <f>'Separate Storm Water'!Q598</f>
        <v>0.18798686385093097</v>
      </c>
      <c r="N582" s="25">
        <f>'Direct Storm Runoff'!R592</f>
        <v>0</v>
      </c>
      <c r="O582" s="25">
        <f>'CSO (+ piney,luzon)'!AA591</f>
        <v>0</v>
      </c>
      <c r="P582" s="25">
        <f>'Separate Storm Water'!T598</f>
        <v>3.8524709212925314E-2</v>
      </c>
      <c r="Q582" s="25">
        <f>'Direct Storm Runoff'!G592</f>
        <v>0</v>
      </c>
      <c r="R582" s="26">
        <f>'Separate Storm Water'!U598</f>
        <v>0.16615646959157904</v>
      </c>
      <c r="T582" s="37">
        <v>32718</v>
      </c>
      <c r="U582" s="39">
        <f>Upstream!Z613</f>
        <v>9.9437825508480024</v>
      </c>
      <c r="V582" s="40">
        <v>0</v>
      </c>
      <c r="W582" s="40">
        <f>'Separate Storm Water'!Z598</f>
        <v>0.59924382119104636</v>
      </c>
      <c r="X582" s="40">
        <f>'Direct Storm Runoff'!N592</f>
        <v>0</v>
      </c>
      <c r="Y582" s="40">
        <f>'Separate Storm Water'!AB598</f>
        <v>0.340733896040055</v>
      </c>
      <c r="Z582" s="40">
        <f>'Separate Storm Water'!AG598</f>
        <v>0.95637334738777269</v>
      </c>
      <c r="AA582" s="40">
        <f>'Separate Storm Water'!AF598</f>
        <v>0.48631713020246092</v>
      </c>
      <c r="AB582" s="41">
        <f>'Separate Storm Water'!AC598+'CSO (+ piney,luzon)'!W591</f>
        <v>0.48753123670352871</v>
      </c>
      <c r="AC582" s="39">
        <f t="shared" si="41"/>
        <v>12.813981982372866</v>
      </c>
      <c r="AD582" s="40">
        <f>'CSO (+ piney,luzon)'!R591</f>
        <v>0</v>
      </c>
      <c r="AE582" s="40">
        <f>'Separate Storm Water'!AA598</f>
        <v>0.44104610365026109</v>
      </c>
      <c r="AF582" s="40">
        <f>'Direct Storm Runoff'!S592</f>
        <v>0</v>
      </c>
      <c r="AG582" s="40">
        <f>'CSO (+ piney,luzon)'!AB591</f>
        <v>0</v>
      </c>
      <c r="AH582" s="40">
        <f>'Separate Storm Water'!AD598</f>
        <v>9.0384894691863227E-2</v>
      </c>
      <c r="AI582" s="40">
        <f>'Direct Storm Runoff'!H592</f>
        <v>0</v>
      </c>
      <c r="AJ582" s="41">
        <f>'Separate Storm Water'!AE598</f>
        <v>0.38982864019562774</v>
      </c>
      <c r="AL582" s="50">
        <v>32718</v>
      </c>
      <c r="AM582" s="52">
        <f>Upstream!X613</f>
        <v>5.8207507614719995</v>
      </c>
      <c r="AN582" s="53">
        <v>0</v>
      </c>
      <c r="AO582" s="53">
        <f>'Separate Storm Water'!AJ598</f>
        <v>0.11788403039823864</v>
      </c>
      <c r="AP582" s="53">
        <f>'Direct Storm Runoff'!O592</f>
        <v>0</v>
      </c>
      <c r="AQ582" s="53">
        <f>'Separate Storm Water'!AL598</f>
        <v>6.7029618893125573E-2</v>
      </c>
      <c r="AR582" s="53">
        <f>'Separate Storm Water'!AQ598</f>
        <v>0.18813901915825038</v>
      </c>
      <c r="AS582" s="53">
        <f>'Separate Storm Water'!AP598</f>
        <v>9.5668943646385757E-2</v>
      </c>
      <c r="AT582" s="54">
        <f>'Separate Storm Water'!AM598+'CSO (+ piney,luzon)'!X591</f>
        <v>9.5907784269546631E-2</v>
      </c>
      <c r="AU582" s="52">
        <f t="shared" si="42"/>
        <v>6.3853801578375471</v>
      </c>
      <c r="AV582" s="53">
        <f>'CSO (+ piney,luzon)'!S591</f>
        <v>0</v>
      </c>
      <c r="AW582" s="53">
        <f>'Separate Storm Water'!AK598</f>
        <v>8.6763167931198912E-2</v>
      </c>
      <c r="AX582" s="53">
        <f>'Direct Storm Runoff'!T592</f>
        <v>0</v>
      </c>
      <c r="AY582" s="53">
        <f>'CSO (+ piney,luzon)'!AC591</f>
        <v>0</v>
      </c>
      <c r="AZ582" s="53">
        <f>'Separate Storm Water'!AN598</f>
        <v>1.7780635021350143E-2</v>
      </c>
      <c r="BA582" s="53">
        <f>'Direct Storm Runoff'!I592</f>
        <v>0</v>
      </c>
      <c r="BB582" s="54">
        <f>'Separate Storm Water'!AO598</f>
        <v>7.6687601349959555E-2</v>
      </c>
      <c r="BD582" s="63">
        <v>32718</v>
      </c>
      <c r="BE582" s="64">
        <f>Upstream!AB613</f>
        <v>4.3759629882996771E-3</v>
      </c>
      <c r="BF582" s="65">
        <v>0</v>
      </c>
      <c r="BG582" s="65">
        <f>'Separate Storm Water'!AT598</f>
        <v>6.2216571599070394E-4</v>
      </c>
      <c r="BH582" s="65">
        <f>'Direct Storm Runoff'!P592</f>
        <v>0</v>
      </c>
      <c r="BI582" s="65">
        <f>'Separate Storm Water'!AV598</f>
        <v>3.5376743304705167E-4</v>
      </c>
      <c r="BJ582" s="65">
        <f>'Separate Storm Water'!BA598</f>
        <v>9.9295593444632133E-4</v>
      </c>
      <c r="BK582" s="65">
        <f>'Separate Storm Water'!AZ598</f>
        <v>5.049194248003693E-4</v>
      </c>
      <c r="BL582" s="66">
        <f>'Separate Storm Water'!AW598+'CSO (+ piney,luzon)'!Y591</f>
        <v>5.0617997253371832E-4</v>
      </c>
      <c r="BM582" s="64">
        <f t="shared" si="43"/>
        <v>7.3559514691178421E-3</v>
      </c>
      <c r="BN582" s="65">
        <f>'CSO (+ piney,luzon)'!T591</f>
        <v>0</v>
      </c>
      <c r="BO582" s="65">
        <f>'Separate Storm Water'!AU598</f>
        <v>4.5791671963688312E-4</v>
      </c>
      <c r="BP582" s="65">
        <f>'Direct Storm Runoff'!U592</f>
        <v>0</v>
      </c>
      <c r="BQ582" s="65">
        <f>+'CSO (+ piney,luzon)'!AD591</f>
        <v>0</v>
      </c>
      <c r="BR582" s="65">
        <f>'Separate Storm Water'!AX598</f>
        <v>9.3842240390459099E-5</v>
      </c>
      <c r="BS582" s="65">
        <f>'Direct Storm Runoff'!J592</f>
        <v>0</v>
      </c>
      <c r="BT582" s="66">
        <f>'Separate Storm Water'!AY598</f>
        <v>4.0474011823589764E-4</v>
      </c>
    </row>
    <row r="583" spans="2:72" x14ac:dyDescent="0.25">
      <c r="B583" s="23">
        <v>32719</v>
      </c>
      <c r="C583" s="24">
        <f>Upstream!V614</f>
        <v>1.199747839342602</v>
      </c>
      <c r="D583" s="25">
        <v>0</v>
      </c>
      <c r="E583" s="25">
        <f>'Separate Storm Water'!P599</f>
        <v>6.0649113882605812E-2</v>
      </c>
      <c r="F583" s="25">
        <f>'Direct Storm Runoff'!M593</f>
        <v>1.701894453269525E-3</v>
      </c>
      <c r="G583" s="25">
        <f>'Separate Storm Water'!R599</f>
        <v>3.3305281578579225E-2</v>
      </c>
      <c r="H583" s="25">
        <f>'Separate Storm Water'!W599</f>
        <v>0.17023748003752637</v>
      </c>
      <c r="I583" s="25">
        <f>'Separate Storm Water'!V599</f>
        <v>8.6565986987067967E-2</v>
      </c>
      <c r="J583" s="26">
        <f>'CSO (+ piney,luzon)'!V592+'Separate Storm Water'!S599</f>
        <v>2.9216955887459532E-2</v>
      </c>
      <c r="K583" s="24">
        <f t="shared" si="40"/>
        <v>1.5814245521691104</v>
      </c>
      <c r="L583" s="25">
        <f>'CSO (+ piney,luzon)'!Q592</f>
        <v>0</v>
      </c>
      <c r="M583" s="25">
        <f>'Separate Storm Water'!Q599</f>
        <v>6.9874156570167559E-2</v>
      </c>
      <c r="N583" s="25">
        <f>'Direct Storm Runoff'!R593</f>
        <v>1.2734454999988752E-3</v>
      </c>
      <c r="O583" s="25">
        <f>'CSO (+ piney,luzon)'!AA592</f>
        <v>0</v>
      </c>
      <c r="P583" s="25">
        <f>'Separate Storm Water'!T599</f>
        <v>4.8834138792566394E-3</v>
      </c>
      <c r="Q583" s="25">
        <f>'Direct Storm Runoff'!G593</f>
        <v>5.5277049726248401E-5</v>
      </c>
      <c r="R583" s="26">
        <f>'Separate Storm Water'!U599</f>
        <v>5.307776088608139E-2</v>
      </c>
      <c r="T583" s="37">
        <v>32719</v>
      </c>
      <c r="U583" s="39">
        <f>Upstream!Z614</f>
        <v>1.8980709004800003</v>
      </c>
      <c r="V583" s="40">
        <v>0</v>
      </c>
      <c r="W583" s="40">
        <f>'Separate Storm Water'!Z599</f>
        <v>0.14229215180149823</v>
      </c>
      <c r="X583" s="40">
        <f>'Direct Storm Runoff'!N593</f>
        <v>3.9929062172861978E-3</v>
      </c>
      <c r="Y583" s="40">
        <f>'Separate Storm Water'!AB599</f>
        <v>7.8139314472820492E-2</v>
      </c>
      <c r="Z583" s="40">
        <f>'Separate Storm Water'!AG599</f>
        <v>0.39940331854958111</v>
      </c>
      <c r="AA583" s="40">
        <f>'Separate Storm Water'!AF599</f>
        <v>0.20309712331581328</v>
      </c>
      <c r="AB583" s="41">
        <f>'Separate Storm Water'!AC599+'CSO (+ piney,luzon)'!W592</f>
        <v>6.8547473428270445E-2</v>
      </c>
      <c r="AC583" s="39">
        <f t="shared" si="41"/>
        <v>2.7935431882652697</v>
      </c>
      <c r="AD583" s="40">
        <f>'CSO (+ piney,luzon)'!R592</f>
        <v>0</v>
      </c>
      <c r="AE583" s="40">
        <f>'Separate Storm Water'!AA599</f>
        <v>0.16393552118385468</v>
      </c>
      <c r="AF583" s="40">
        <f>'Direct Storm Runoff'!S593</f>
        <v>2.9876990576896724E-3</v>
      </c>
      <c r="AG583" s="40">
        <f>'CSO (+ piney,luzon)'!AB592</f>
        <v>0</v>
      </c>
      <c r="AH583" s="40">
        <f>'Separate Storm Water'!AD599</f>
        <v>1.1457240255179038E-2</v>
      </c>
      <c r="AI583" s="40">
        <f>'Direct Storm Runoff'!H593</f>
        <v>1.2968846281927499E-4</v>
      </c>
      <c r="AJ583" s="41">
        <f>'Separate Storm Water'!AE599</f>
        <v>0.12452859284811404</v>
      </c>
      <c r="AL583" s="50">
        <v>32719</v>
      </c>
      <c r="AM583" s="52">
        <f>Upstream!X614</f>
        <v>0.47451772512000007</v>
      </c>
      <c r="AN583" s="53">
        <v>0</v>
      </c>
      <c r="AO583" s="53">
        <f>'Separate Storm Water'!AJ599</f>
        <v>2.7991898715048834E-2</v>
      </c>
      <c r="AP583" s="53">
        <f>'Direct Storm Runoff'!O593</f>
        <v>7.6367058800555965E-4</v>
      </c>
      <c r="AQ583" s="53">
        <f>'Separate Storm Water'!AL599</f>
        <v>1.5371668420882719E-2</v>
      </c>
      <c r="AR583" s="53">
        <f>'Separate Storm Water'!AQ599</f>
        <v>7.8571144632704482E-2</v>
      </c>
      <c r="AS583" s="53">
        <f>'Separate Storm Water'!AP599</f>
        <v>3.9953532455569832E-2</v>
      </c>
      <c r="AT583" s="54">
        <f>'Separate Storm Water'!AM599+'CSO (+ piney,luzon)'!X592</f>
        <v>1.3484748871135172E-2</v>
      </c>
      <c r="AU583" s="52">
        <f t="shared" si="42"/>
        <v>0.65065438880334658</v>
      </c>
      <c r="AV583" s="53">
        <f>'CSO (+ piney,luzon)'!S592</f>
        <v>0</v>
      </c>
      <c r="AW583" s="53">
        <f>'Separate Storm Water'!AK599</f>
        <v>3.224961072469272E-2</v>
      </c>
      <c r="AX583" s="53">
        <f>'Direct Storm Runoff'!T593</f>
        <v>5.7141785256360051E-4</v>
      </c>
      <c r="AY583" s="53">
        <f>'CSO (+ piney,luzon)'!AC592</f>
        <v>0</v>
      </c>
      <c r="AZ583" s="53">
        <f>'Separate Storm Water'!AN599</f>
        <v>2.2538833288876796E-3</v>
      </c>
      <c r="BA583" s="53">
        <f>'Direct Storm Runoff'!I593</f>
        <v>2.4803804364342199E-5</v>
      </c>
      <c r="BB583" s="54">
        <f>'Separate Storm Water'!AO599</f>
        <v>2.4497428101268336E-2</v>
      </c>
      <c r="BD583" s="63">
        <v>32719</v>
      </c>
      <c r="BE583" s="64">
        <f>Upstream!AB614</f>
        <v>2.6801739285616166E-3</v>
      </c>
      <c r="BF583" s="65">
        <v>0</v>
      </c>
      <c r="BG583" s="65">
        <f>'Separate Storm Water'!AT599</f>
        <v>1.4773502099609106E-4</v>
      </c>
      <c r="BH583" s="65">
        <f>'Direct Storm Runoff'!P593</f>
        <v>4.1456403348873091E-6</v>
      </c>
      <c r="BI583" s="65">
        <f>'Separate Storm Water'!AV599</f>
        <v>8.1128249999103233E-5</v>
      </c>
      <c r="BJ583" s="65">
        <f>'Separate Storm Water'!BA599</f>
        <v>4.1468104111705141E-4</v>
      </c>
      <c r="BK583" s="65">
        <f>'Separate Storm Water'!AZ599</f>
        <v>2.1086586573772965E-4</v>
      </c>
      <c r="BL583" s="66">
        <f>'Separate Storm Water'!AW599+'CSO (+ piney,luzon)'!Y592</f>
        <v>7.1169507930991181E-5</v>
      </c>
      <c r="BM583" s="64">
        <f t="shared" si="43"/>
        <v>3.6098992546774703E-3</v>
      </c>
      <c r="BN583" s="65">
        <f>'CSO (+ piney,luzon)'!T592</f>
        <v>0</v>
      </c>
      <c r="BO583" s="65">
        <f>'Separate Storm Water'!AU599</f>
        <v>1.7020627882476715E-4</v>
      </c>
      <c r="BP583" s="65">
        <f>'Direct Storm Runoff'!U593</f>
        <v>3.1019826282023915E-6</v>
      </c>
      <c r="BQ583" s="65">
        <f>+'CSO (+ piney,luzon)'!AD592</f>
        <v>0</v>
      </c>
      <c r="BR583" s="65">
        <f>'Separate Storm Water'!AX599</f>
        <v>1.1895495346907198E-5</v>
      </c>
      <c r="BS583" s="65">
        <f>'Direct Storm Runoff'!J593</f>
        <v>1.3464922369214301E-7</v>
      </c>
      <c r="BT583" s="66">
        <f>'Separate Storm Water'!AY599</f>
        <v>1.2929198164558287E-4</v>
      </c>
    </row>
    <row r="584" spans="2:72" x14ac:dyDescent="0.25">
      <c r="B584" s="23">
        <v>32720</v>
      </c>
      <c r="C584" s="24">
        <f>Upstream!V615</f>
        <v>7.329685861907933</v>
      </c>
      <c r="D584" s="25">
        <v>0</v>
      </c>
      <c r="E584" s="25">
        <f>'Separate Storm Water'!P600</f>
        <v>0.22141958253666733</v>
      </c>
      <c r="F584" s="25">
        <f>'Direct Storm Runoff'!M594</f>
        <v>8.5094619385368169E-4</v>
      </c>
      <c r="G584" s="25">
        <f>'Separate Storm Water'!R600</f>
        <v>0.1287639176223391</v>
      </c>
      <c r="H584" s="25">
        <f>'Separate Storm Water'!W600</f>
        <v>0.36524873425383914</v>
      </c>
      <c r="I584" s="25">
        <f>'Separate Storm Water'!V600</f>
        <v>0.18572947138016332</v>
      </c>
      <c r="J584" s="26">
        <f>'CSO (+ piney,luzon)'!V593+'Separate Storm Water'!S600</f>
        <v>0.14071716325576963</v>
      </c>
      <c r="K584" s="24">
        <f t="shared" ref="K584:K647" si="44">SUM(C584:J584)</f>
        <v>8.3724156771505651</v>
      </c>
      <c r="L584" s="25">
        <f>'CSO (+ piney,luzon)'!Q593</f>
        <v>0</v>
      </c>
      <c r="M584" s="25">
        <f>'Separate Storm Water'!Q600</f>
        <v>0.19938610312115129</v>
      </c>
      <c r="N584" s="25">
        <f>'Direct Storm Runoff'!R594</f>
        <v>6.3672197721918831E-4</v>
      </c>
      <c r="O584" s="25">
        <f>'CSO (+ piney,luzon)'!AA593</f>
        <v>0</v>
      </c>
      <c r="P584" s="25">
        <f>'Separate Storm Water'!T600</f>
        <v>3.2109243902061019E-2</v>
      </c>
      <c r="Q584" s="25">
        <f>'Direct Storm Runoff'!G594</f>
        <v>2.7638551157706601E-5</v>
      </c>
      <c r="R584" s="26">
        <f>'Separate Storm Water'!U600</f>
        <v>0.14247716602835192</v>
      </c>
      <c r="T584" s="37">
        <v>32720</v>
      </c>
      <c r="U584" s="39">
        <f>Upstream!Z615</f>
        <v>27.453486607776</v>
      </c>
      <c r="V584" s="40">
        <v>0</v>
      </c>
      <c r="W584" s="40">
        <f>'Separate Storm Water'!Z600</f>
        <v>0.51948440518218109</v>
      </c>
      <c r="X584" s="40">
        <f>'Direct Storm Runoff'!N594</f>
        <v>1.9964506855797964E-3</v>
      </c>
      <c r="Y584" s="40">
        <f>'Separate Storm Water'!AB600</f>
        <v>0.30209996057548794</v>
      </c>
      <c r="Z584" s="40">
        <f>'Separate Storm Water'!AG600</f>
        <v>0.8569297226724687</v>
      </c>
      <c r="AA584" s="40">
        <f>'Separate Storm Water'!AF600</f>
        <v>0.43574991362269083</v>
      </c>
      <c r="AB584" s="41">
        <f>'Separate Storm Water'!AC600+'CSO (+ piney,luzon)'!W593</f>
        <v>0.33014411379238262</v>
      </c>
      <c r="AC584" s="39">
        <f t="shared" ref="AC584:AC647" si="45">SUM(U584:AB584)</f>
        <v>29.899891174306791</v>
      </c>
      <c r="AD584" s="40">
        <f>'CSO (+ piney,luzon)'!R593</f>
        <v>0</v>
      </c>
      <c r="AE584" s="40">
        <f>'Separate Storm Water'!AA600</f>
        <v>0.4677904727073165</v>
      </c>
      <c r="AF584" s="40">
        <f>'Direct Storm Runoff'!S594</f>
        <v>1.4938477157834839E-3</v>
      </c>
      <c r="AG584" s="40">
        <f>'CSO (+ piney,luzon)'!AB593</f>
        <v>0</v>
      </c>
      <c r="AH584" s="40">
        <f>'Separate Storm Water'!AD600</f>
        <v>7.5333226077912402E-2</v>
      </c>
      <c r="AI584" s="40">
        <f>'Direct Storm Runoff'!H594</f>
        <v>6.4844293100773298E-5</v>
      </c>
      <c r="AJ584" s="41">
        <f>'Separate Storm Water'!AE600</f>
        <v>0.33427335106651795</v>
      </c>
      <c r="AL584" s="50">
        <v>32720</v>
      </c>
      <c r="AM584" s="52">
        <f>Upstream!X615</f>
        <v>16.070333624064002</v>
      </c>
      <c r="AN584" s="53">
        <v>0</v>
      </c>
      <c r="AO584" s="53">
        <f>'Separate Storm Water'!AJ600</f>
        <v>0.10219365347846185</v>
      </c>
      <c r="AP584" s="53">
        <f>'Direct Storm Runoff'!O594</f>
        <v>3.818348305753708E-4</v>
      </c>
      <c r="AQ584" s="53">
        <f>'Separate Storm Water'!AL600</f>
        <v>5.9429500441079593E-2</v>
      </c>
      <c r="AR584" s="53">
        <f>'Separate Storm Water'!AQ600</f>
        <v>0.16857633888638729</v>
      </c>
      <c r="AS584" s="53">
        <f>'Separate Storm Water'!AP600</f>
        <v>8.5721294483152299E-2</v>
      </c>
      <c r="AT584" s="54">
        <f>'Separate Storm Water'!AM600+'CSO (+ piney,luzon)'!X593</f>
        <v>6.4946383041124447E-2</v>
      </c>
      <c r="AU584" s="52">
        <f t="shared" ref="AU584:AU647" si="46">SUM(AM584:AT584)</f>
        <v>16.551582629224789</v>
      </c>
      <c r="AV584" s="53">
        <f>'CSO (+ piney,luzon)'!S593</f>
        <v>0</v>
      </c>
      <c r="AW584" s="53">
        <f>'Separate Storm Water'!AK600</f>
        <v>9.2024355286685219E-2</v>
      </c>
      <c r="AX584" s="53">
        <f>'Direct Storm Runoff'!T594</f>
        <v>2.8570857952143125E-4</v>
      </c>
      <c r="AY584" s="53">
        <f>'CSO (+ piney,luzon)'!AC593</f>
        <v>0</v>
      </c>
      <c r="AZ584" s="53">
        <f>'Separate Storm Water'!AN600</f>
        <v>1.4819651031720471E-2</v>
      </c>
      <c r="BA584" s="53">
        <f>'Direct Storm Runoff'!I594</f>
        <v>1.24019139810222E-5</v>
      </c>
      <c r="BB584" s="54">
        <f>'Separate Storm Water'!AO600</f>
        <v>6.5758692013085498E-2</v>
      </c>
      <c r="BD584" s="63">
        <v>32720</v>
      </c>
      <c r="BE584" s="64">
        <f>Upstream!AB615</f>
        <v>3.3355343590872152E-2</v>
      </c>
      <c r="BF584" s="65">
        <v>0</v>
      </c>
      <c r="BG584" s="65">
        <f>'Separate Storm Water'!AT600</f>
        <v>5.3935539335854868E-4</v>
      </c>
      <c r="BH584" s="65">
        <f>'Direct Storm Runoff'!P594</f>
        <v>2.0728176516948703E-6</v>
      </c>
      <c r="BI584" s="65">
        <f>'Separate Storm Water'!AV600</f>
        <v>3.136556967723645E-4</v>
      </c>
      <c r="BJ584" s="65">
        <f>'Separate Storm Water'!BA600</f>
        <v>8.8970845523371077E-4</v>
      </c>
      <c r="BK584" s="65">
        <f>'Separate Storm Water'!AZ600</f>
        <v>4.5241794310552601E-4</v>
      </c>
      <c r="BL584" s="66">
        <f>'Separate Storm Water'!AW600+'CSO (+ piney,luzon)'!Y593</f>
        <v>3.4277257716149013E-4</v>
      </c>
      <c r="BM584" s="64">
        <f t="shared" ref="BM584:BM647" si="47">SUM(BE584:BL584)</f>
        <v>3.5895326474155484E-2</v>
      </c>
      <c r="BN584" s="65">
        <f>'CSO (+ piney,luzon)'!T593</f>
        <v>0</v>
      </c>
      <c r="BO584" s="65">
        <f>'Separate Storm Water'!AU600</f>
        <v>4.8568409734639419E-4</v>
      </c>
      <c r="BP584" s="65">
        <f>'Direct Storm Runoff'!U594</f>
        <v>1.5509894316877697E-6</v>
      </c>
      <c r="BQ584" s="65">
        <f>+'CSO (+ piney,luzon)'!AD593</f>
        <v>0</v>
      </c>
      <c r="BR584" s="65">
        <f>'Separate Storm Water'!AX600</f>
        <v>7.8214824889635826E-5</v>
      </c>
      <c r="BS584" s="65">
        <f>'Direct Storm Runoff'!J594</f>
        <v>6.7324675896977704E-8</v>
      </c>
      <c r="BT584" s="66">
        <f>'Separate Storm Water'!AY600</f>
        <v>3.470597634023957E-4</v>
      </c>
    </row>
    <row r="585" spans="2:72" x14ac:dyDescent="0.25">
      <c r="B585" s="23">
        <v>32721</v>
      </c>
      <c r="C585" s="24">
        <f>Upstream!V616</f>
        <v>1.8539143899480004</v>
      </c>
      <c r="D585" s="25">
        <v>0</v>
      </c>
      <c r="E585" s="25">
        <f>'Separate Storm Water'!P601</f>
        <v>6.1176156267223267E-3</v>
      </c>
      <c r="F585" s="25">
        <f>'Direct Storm Runoff'!M595</f>
        <v>0</v>
      </c>
      <c r="G585" s="25">
        <f>'Separate Storm Water'!R601</f>
        <v>2.4762290899155467E-3</v>
      </c>
      <c r="H585" s="25">
        <f>'Separate Storm Water'!W601</f>
        <v>1.7940889314790889E-2</v>
      </c>
      <c r="I585" s="25">
        <f>'Separate Storm Water'!V601</f>
        <v>9.1229662857924276E-3</v>
      </c>
      <c r="J585" s="26">
        <f>'CSO (+ piney,luzon)'!V594+'Separate Storm Water'!S601</f>
        <v>8.0477445095698266E-4</v>
      </c>
      <c r="K585" s="24">
        <f t="shared" si="44"/>
        <v>1.8903768647161787</v>
      </c>
      <c r="L585" s="25">
        <f>'CSO (+ piney,luzon)'!Q594</f>
        <v>0</v>
      </c>
      <c r="M585" s="25">
        <f>'Separate Storm Water'!Q601</f>
        <v>5.4023344384527975E-3</v>
      </c>
      <c r="N585" s="25">
        <f>'Direct Storm Runoff'!R595</f>
        <v>0</v>
      </c>
      <c r="O585" s="25">
        <f>'CSO (+ piney,luzon)'!AA594</f>
        <v>0</v>
      </c>
      <c r="P585" s="25">
        <f>'Separate Storm Water'!T601</f>
        <v>2.5534188806728461E-4</v>
      </c>
      <c r="Q585" s="25">
        <f>'Direct Storm Runoff'!G595</f>
        <v>0</v>
      </c>
      <c r="R585" s="26">
        <f>'Separate Storm Water'!U601</f>
        <v>4.8662975810044931E-3</v>
      </c>
      <c r="T585" s="37">
        <v>32721</v>
      </c>
      <c r="U585" s="39">
        <f>Upstream!Z616</f>
        <v>10.8084592944</v>
      </c>
      <c r="V585" s="40">
        <v>0</v>
      </c>
      <c r="W585" s="40">
        <f>'Separate Storm Water'!Z601</f>
        <v>1.4352867431925457E-2</v>
      </c>
      <c r="X585" s="40">
        <f>'Direct Storm Runoff'!N595</f>
        <v>0</v>
      </c>
      <c r="Y585" s="40">
        <f>'Separate Storm Water'!AB601</f>
        <v>5.8096144032633986E-3</v>
      </c>
      <c r="Z585" s="40">
        <f>'Separate Storm Water'!AG601</f>
        <v>4.2092086469317086E-2</v>
      </c>
      <c r="AA585" s="40">
        <f>'Separate Storm Water'!AF601</f>
        <v>2.1403882439743772E-2</v>
      </c>
      <c r="AB585" s="41">
        <f>'Separate Storm Water'!AC601+'CSO (+ piney,luzon)'!W594</f>
        <v>1.8881246733990747E-3</v>
      </c>
      <c r="AC585" s="39">
        <f t="shared" si="45"/>
        <v>10.894005869817651</v>
      </c>
      <c r="AD585" s="40">
        <f>'CSO (+ piney,luzon)'!R594</f>
        <v>0</v>
      </c>
      <c r="AE585" s="40">
        <f>'Separate Storm Water'!AA601</f>
        <v>1.2674707720985409E-2</v>
      </c>
      <c r="AF585" s="40">
        <f>'Direct Storm Runoff'!S595</f>
        <v>0</v>
      </c>
      <c r="AG585" s="40">
        <f>'CSO (+ piney,luzon)'!AB594</f>
        <v>0</v>
      </c>
      <c r="AH585" s="40">
        <f>'Separate Storm Water'!AD601</f>
        <v>5.990713527732446E-4</v>
      </c>
      <c r="AI585" s="40">
        <f>'Direct Storm Runoff'!H595</f>
        <v>0</v>
      </c>
      <c r="AJ585" s="41">
        <f>'Separate Storm Water'!AE601</f>
        <v>1.141708278620285E-2</v>
      </c>
      <c r="AL585" s="50">
        <v>32721</v>
      </c>
      <c r="AM585" s="52">
        <f>Upstream!X616</f>
        <v>6.3269030016000016</v>
      </c>
      <c r="AN585" s="53">
        <v>0</v>
      </c>
      <c r="AO585" s="53">
        <f>'Separate Storm Water'!AJ601</f>
        <v>2.8235149046410739E-3</v>
      </c>
      <c r="AP585" s="53">
        <f>'Direct Storm Runoff'!O595</f>
        <v>0</v>
      </c>
      <c r="AQ585" s="53">
        <f>'Separate Storm Water'!AL601</f>
        <v>1.1428749645764063E-3</v>
      </c>
      <c r="AR585" s="53">
        <f>'Separate Storm Water'!AQ601</f>
        <v>8.2804104529804103E-3</v>
      </c>
      <c r="AS585" s="53">
        <f>'Separate Storm Water'!AP601</f>
        <v>4.2105998242118895E-3</v>
      </c>
      <c r="AT585" s="54">
        <f>'Separate Storm Water'!AM601+'CSO (+ piney,luzon)'!X594</f>
        <v>3.714343619801458E-4</v>
      </c>
      <c r="AU585" s="52">
        <f t="shared" si="46"/>
        <v>6.3437318361083914</v>
      </c>
      <c r="AV585" s="53">
        <f>'CSO (+ piney,luzon)'!S594</f>
        <v>0</v>
      </c>
      <c r="AW585" s="53">
        <f>'Separate Storm Water'!AK601</f>
        <v>2.4933851254397526E-3</v>
      </c>
      <c r="AX585" s="53">
        <f>'Direct Storm Runoff'!T595</f>
        <v>0</v>
      </c>
      <c r="AY585" s="53">
        <f>'CSO (+ piney,luzon)'!AC594</f>
        <v>0</v>
      </c>
      <c r="AZ585" s="53">
        <f>'Separate Storm Water'!AN601</f>
        <v>1.1785010218490057E-4</v>
      </c>
      <c r="BA585" s="53">
        <f>'Direct Storm Runoff'!I595</f>
        <v>0</v>
      </c>
      <c r="BB585" s="54">
        <f>'Separate Storm Water'!AO601</f>
        <v>2.2459834989251508E-3</v>
      </c>
      <c r="BD585" s="63">
        <v>32721</v>
      </c>
      <c r="BE585" s="64">
        <f>Upstream!AB616</f>
        <v>5.1700885967623771E-3</v>
      </c>
      <c r="BF585" s="65">
        <v>0</v>
      </c>
      <c r="BG585" s="65">
        <f>'Separate Storm Water'!AT601</f>
        <v>1.4901884218939001E-5</v>
      </c>
      <c r="BH585" s="65">
        <f>'Direct Storm Runoff'!P595</f>
        <v>0</v>
      </c>
      <c r="BI585" s="65">
        <f>'Separate Storm Water'!AV601</f>
        <v>6.0318400908199219E-6</v>
      </c>
      <c r="BJ585" s="65">
        <f>'Separate Storm Water'!BA601</f>
        <v>4.3702166279618827E-5</v>
      </c>
      <c r="BK585" s="65">
        <f>'Separate Storm Water'!AZ601</f>
        <v>2.2222610183340529E-5</v>
      </c>
      <c r="BL585" s="66">
        <f>'Separate Storm Water'!AW601+'CSO (+ piney,luzon)'!Y594</f>
        <v>1.9603480215618807E-6</v>
      </c>
      <c r="BM585" s="64">
        <f t="shared" si="47"/>
        <v>5.2589074455566568E-3</v>
      </c>
      <c r="BN585" s="65">
        <f>'CSO (+ piney,luzon)'!T594</f>
        <v>0</v>
      </c>
      <c r="BO585" s="65">
        <f>'Separate Storm Water'!AU601</f>
        <v>1.3159532606487583E-5</v>
      </c>
      <c r="BP585" s="65">
        <f>'Direct Storm Runoff'!U595</f>
        <v>0</v>
      </c>
      <c r="BQ585" s="65">
        <f>+'CSO (+ piney,luzon)'!AD594</f>
        <v>0</v>
      </c>
      <c r="BR585" s="65">
        <f>'Separate Storm Water'!AX601</f>
        <v>6.2198665042030865E-7</v>
      </c>
      <c r="BS585" s="65">
        <f>'Direct Storm Runoff'!J595</f>
        <v>0</v>
      </c>
      <c r="BT585" s="66">
        <f>'Separate Storm Water'!AY601</f>
        <v>1.1853801799882739E-5</v>
      </c>
    </row>
    <row r="586" spans="2:72" x14ac:dyDescent="0.25">
      <c r="B586" s="23">
        <v>32722</v>
      </c>
      <c r="C586" s="24">
        <f>Upstream!V617</f>
        <v>1.5136992583961384</v>
      </c>
      <c r="D586" s="25">
        <v>0</v>
      </c>
      <c r="E586" s="25">
        <f>'Separate Storm Water'!P602</f>
        <v>2.9981515069337416E-3</v>
      </c>
      <c r="F586" s="25">
        <f>'Direct Storm Runoff'!M596</f>
        <v>0</v>
      </c>
      <c r="G586" s="25">
        <f>'Separate Storm Water'!R602</f>
        <v>1.4857374683628791E-3</v>
      </c>
      <c r="H586" s="25">
        <f>'Separate Storm Water'!W602</f>
        <v>8.4771615613980587E-3</v>
      </c>
      <c r="I586" s="25">
        <f>'Separate Storm Water'!V602</f>
        <v>4.3106480268005256E-3</v>
      </c>
      <c r="J586" s="26">
        <f>'CSO (+ piney,luzon)'!V595+'Separate Storm Water'!S602</f>
        <v>5.5715155232516757E-4</v>
      </c>
      <c r="K586" s="24">
        <f t="shared" si="44"/>
        <v>1.5315281085119588</v>
      </c>
      <c r="L586" s="25">
        <f>'CSO (+ piney,luzon)'!Q595</f>
        <v>0</v>
      </c>
      <c r="M586" s="25">
        <f>'Separate Storm Water'!Q602</f>
        <v>2.553559177815939E-3</v>
      </c>
      <c r="N586" s="25">
        <f>'Direct Storm Runoff'!R596</f>
        <v>0</v>
      </c>
      <c r="O586" s="25">
        <f>'CSO (+ piney,luzon)'!AA595</f>
        <v>0</v>
      </c>
      <c r="P586" s="25">
        <f>'Separate Storm Water'!T602</f>
        <v>1.9150641953394492E-4</v>
      </c>
      <c r="Q586" s="25">
        <f>'Direct Storm Runoff'!G596</f>
        <v>0</v>
      </c>
      <c r="R586" s="26">
        <f>'Separate Storm Water'!U602</f>
        <v>2.2073927176082479E-3</v>
      </c>
      <c r="T586" s="37">
        <v>32722</v>
      </c>
      <c r="U586" s="39">
        <f>Upstream!Z617</f>
        <v>9.295274993184</v>
      </c>
      <c r="V586" s="40">
        <v>0</v>
      </c>
      <c r="W586" s="40">
        <f>'Separate Storm Water'!Z602</f>
        <v>7.0341246893445477E-3</v>
      </c>
      <c r="X586" s="40">
        <f>'Direct Storm Runoff'!N596</f>
        <v>0</v>
      </c>
      <c r="Y586" s="40">
        <f>'Separate Storm Water'!AB602</f>
        <v>3.485768675774447E-3</v>
      </c>
      <c r="Z586" s="40">
        <f>'Separate Storm Water'!AG602</f>
        <v>1.9888725201741599E-2</v>
      </c>
      <c r="AA586" s="40">
        <f>'Separate Storm Water'!AF602</f>
        <v>1.0113443447493542E-2</v>
      </c>
      <c r="AB586" s="41">
        <f>'Separate Storm Water'!AC602+'CSO (+ piney,luzon)'!W595</f>
        <v>1.3071632573782776E-3</v>
      </c>
      <c r="AC586" s="39">
        <f t="shared" si="45"/>
        <v>9.3371042184557336</v>
      </c>
      <c r="AD586" s="40">
        <f>'CSO (+ piney,luzon)'!R595</f>
        <v>0</v>
      </c>
      <c r="AE586" s="40">
        <f>'Separate Storm Water'!AA602</f>
        <v>5.9910426864143189E-3</v>
      </c>
      <c r="AF586" s="40">
        <f>'Direct Storm Runoff'!S596</f>
        <v>0</v>
      </c>
      <c r="AG586" s="40">
        <f>'CSO (+ piney,luzon)'!AB595</f>
        <v>0</v>
      </c>
      <c r="AH586" s="40">
        <f>'Separate Storm Water'!AD602</f>
        <v>4.4930352275271695E-4</v>
      </c>
      <c r="AI586" s="40">
        <f>'Direct Storm Runoff'!H596</f>
        <v>0</v>
      </c>
      <c r="AJ586" s="41">
        <f>'Separate Storm Water'!AE602</f>
        <v>5.1788829143885814E-3</v>
      </c>
      <c r="AL586" s="50">
        <v>32722</v>
      </c>
      <c r="AM586" s="52">
        <f>Upstream!X617</f>
        <v>5.4411365813759991</v>
      </c>
      <c r="AN586" s="53">
        <v>0</v>
      </c>
      <c r="AO586" s="53">
        <f>'Separate Storm Water'!AJ602</f>
        <v>1.3837622339694193E-3</v>
      </c>
      <c r="AP586" s="53">
        <f>'Direct Storm Runoff'!O596</f>
        <v>0</v>
      </c>
      <c r="AQ586" s="53">
        <f>'Separate Storm Water'!AL602</f>
        <v>6.857249853982519E-4</v>
      </c>
      <c r="AR586" s="53">
        <f>'Separate Storm Water'!AQ602</f>
        <v>3.9125361052606425E-3</v>
      </c>
      <c r="AS586" s="53">
        <f>'Separate Storm Water'!AP602</f>
        <v>1.9895298585233196E-3</v>
      </c>
      <c r="AT586" s="54">
        <f>'Separate Storm Water'!AM602+'CSO (+ piney,luzon)'!X595</f>
        <v>2.5714687030392347E-4</v>
      </c>
      <c r="AU586" s="52">
        <f t="shared" si="46"/>
        <v>5.4493652814294551</v>
      </c>
      <c r="AV586" s="53">
        <f>'CSO (+ piney,luzon)'!S595</f>
        <v>0</v>
      </c>
      <c r="AW586" s="53">
        <f>'Separate Storm Water'!AK602</f>
        <v>1.1785657743765873E-3</v>
      </c>
      <c r="AX586" s="53">
        <f>'Direct Storm Runoff'!T596</f>
        <v>0</v>
      </c>
      <c r="AY586" s="53">
        <f>'CSO (+ piney,luzon)'!AC595</f>
        <v>0</v>
      </c>
      <c r="AZ586" s="53">
        <f>'Separate Storm Water'!AN602</f>
        <v>8.8387578246436118E-5</v>
      </c>
      <c r="BA586" s="53">
        <f>'Direct Storm Runoff'!I596</f>
        <v>0</v>
      </c>
      <c r="BB586" s="54">
        <f>'Separate Storm Water'!AO602</f>
        <v>1.0187966388961144E-3</v>
      </c>
      <c r="BD586" s="63">
        <v>32722</v>
      </c>
      <c r="BE586" s="64">
        <f>Upstream!AB617</f>
        <v>3.8237975261654544E-3</v>
      </c>
      <c r="BF586" s="65">
        <v>0</v>
      </c>
      <c r="BG586" s="65">
        <f>'Separate Storm Water'!AT602</f>
        <v>7.3031895681719351E-6</v>
      </c>
      <c r="BH586" s="65">
        <f>'Direct Storm Runoff'!P596</f>
        <v>0</v>
      </c>
      <c r="BI586" s="65">
        <f>'Separate Storm Water'!AV602</f>
        <v>3.6191040896018848E-6</v>
      </c>
      <c r="BJ586" s="65">
        <f>'Separate Storm Water'!BA602</f>
        <v>2.0649496111097836E-5</v>
      </c>
      <c r="BK586" s="65">
        <f>'Separate Storm Water'!AZ602</f>
        <v>1.0500296475539742E-5</v>
      </c>
      <c r="BL586" s="66">
        <f>'Separate Storm Water'!AW602+'CSO (+ piney,luzon)'!Y595</f>
        <v>1.3571640377151518E-6</v>
      </c>
      <c r="BM586" s="64">
        <f t="shared" si="47"/>
        <v>3.8672267764475812E-3</v>
      </c>
      <c r="BN586" s="65">
        <f>'CSO (+ piney,luzon)'!T595</f>
        <v>0</v>
      </c>
      <c r="BO586" s="65">
        <f>'Separate Storm Water'!AU602</f>
        <v>6.2202082536542105E-6</v>
      </c>
      <c r="BP586" s="65">
        <f>'Direct Storm Runoff'!U596</f>
        <v>0</v>
      </c>
      <c r="BQ586" s="65">
        <f>+'CSO (+ piney,luzon)'!AD595</f>
        <v>0</v>
      </c>
      <c r="BR586" s="65">
        <f>'Separate Storm Water'!AX602</f>
        <v>4.6648999630063505E-7</v>
      </c>
      <c r="BS586" s="65">
        <f>'Direct Storm Runoff'!J596</f>
        <v>0</v>
      </c>
      <c r="BT586" s="66">
        <f>'Separate Storm Water'!AY602</f>
        <v>5.3769822608406039E-6</v>
      </c>
    </row>
    <row r="587" spans="2:72" x14ac:dyDescent="0.25">
      <c r="B587" s="23">
        <v>32723</v>
      </c>
      <c r="C587" s="24">
        <f>Upstream!V618</f>
        <v>1.2429900596666796</v>
      </c>
      <c r="D587" s="25">
        <v>0</v>
      </c>
      <c r="E587" s="25">
        <f>'Separate Storm Water'!P603</f>
        <v>5.1572543381595308E-4</v>
      </c>
      <c r="F587" s="25">
        <f>'Direct Storm Runoff'!M597</f>
        <v>0</v>
      </c>
      <c r="G587" s="25">
        <f>'Separate Storm Water'!R603</f>
        <v>0</v>
      </c>
      <c r="H587" s="25">
        <f>'Separate Storm Water'!W603</f>
        <v>2.7770011318407452E-3</v>
      </c>
      <c r="I587" s="25">
        <f>'Separate Storm Water'!V603</f>
        <v>1.4121088011230405E-3</v>
      </c>
      <c r="J587" s="26">
        <f>'CSO (+ piney,luzon)'!V596+'Separate Storm Water'!S603</f>
        <v>0</v>
      </c>
      <c r="K587" s="24">
        <f t="shared" si="44"/>
        <v>1.2476948950334592</v>
      </c>
      <c r="L587" s="25">
        <f>'CSO (+ piney,luzon)'!Q596</f>
        <v>0</v>
      </c>
      <c r="M587" s="25">
        <f>'Separate Storm Water'!Q603</f>
        <v>1.9954112192136796E-4</v>
      </c>
      <c r="N587" s="25">
        <f>'Direct Storm Runoff'!R597</f>
        <v>0</v>
      </c>
      <c r="O587" s="25">
        <f>'CSO (+ piney,luzon)'!AA596</f>
        <v>0</v>
      </c>
      <c r="P587" s="25">
        <f>'Separate Storm Water'!T603</f>
        <v>0</v>
      </c>
      <c r="Q587" s="25">
        <f>'Direct Storm Runoff'!G597</f>
        <v>0</v>
      </c>
      <c r="R587" s="26">
        <f>'Separate Storm Water'!U603</f>
        <v>8.5285625469283738E-4</v>
      </c>
      <c r="T587" s="37">
        <v>32723</v>
      </c>
      <c r="U587" s="39">
        <f>Upstream!Z618</f>
        <v>1.9507950921600004</v>
      </c>
      <c r="V587" s="40">
        <v>0</v>
      </c>
      <c r="W587" s="40">
        <f>'Separate Storm Water'!Z603</f>
        <v>1.2099712101066591E-3</v>
      </c>
      <c r="X587" s="40">
        <f>'Direct Storm Runoff'!N597</f>
        <v>0</v>
      </c>
      <c r="Y587" s="40">
        <f>'Separate Storm Water'!AB603</f>
        <v>0</v>
      </c>
      <c r="Z587" s="40">
        <f>'Separate Storm Water'!AG603</f>
        <v>6.5152718862417488E-3</v>
      </c>
      <c r="AA587" s="40">
        <f>'Separate Storm Water'!AF603</f>
        <v>3.3130244949425183E-3</v>
      </c>
      <c r="AB587" s="41">
        <f>'Separate Storm Water'!AC603+'CSO (+ piney,luzon)'!W596</f>
        <v>0</v>
      </c>
      <c r="AC587" s="39">
        <f t="shared" si="45"/>
        <v>1.9618333597512911</v>
      </c>
      <c r="AD587" s="40">
        <f>'CSO (+ piney,luzon)'!R596</f>
        <v>0</v>
      </c>
      <c r="AE587" s="40">
        <f>'Separate Storm Water'!AA603</f>
        <v>4.6815417066167097E-4</v>
      </c>
      <c r="AF587" s="40">
        <f>'Direct Storm Runoff'!S597</f>
        <v>0</v>
      </c>
      <c r="AG587" s="40">
        <f>'CSO (+ piney,luzon)'!AB596</f>
        <v>0</v>
      </c>
      <c r="AH587" s="40">
        <f>'Separate Storm Water'!AD603</f>
        <v>0</v>
      </c>
      <c r="AI587" s="40">
        <f>'Direct Storm Runoff'!H597</f>
        <v>0</v>
      </c>
      <c r="AJ587" s="41">
        <f>'Separate Storm Water'!AE603</f>
        <v>2.0009319821639648E-3</v>
      </c>
      <c r="AL587" s="50">
        <v>32723</v>
      </c>
      <c r="AM587" s="52">
        <f>Upstream!X618</f>
        <v>0.48769877304000009</v>
      </c>
      <c r="AN587" s="53">
        <v>0</v>
      </c>
      <c r="AO587" s="53">
        <f>'Separate Storm Water'!AJ603</f>
        <v>2.3802712329967066E-4</v>
      </c>
      <c r="AP587" s="53">
        <f>'Direct Storm Runoff'!O597</f>
        <v>0</v>
      </c>
      <c r="AQ587" s="53">
        <f>'Separate Storm Water'!AL603</f>
        <v>0</v>
      </c>
      <c r="AR587" s="53">
        <f>'Separate Storm Water'!AQ603</f>
        <v>1.2816928300803439E-3</v>
      </c>
      <c r="AS587" s="53">
        <f>'Separate Storm Water'!AP603</f>
        <v>6.5174252359524948E-4</v>
      </c>
      <c r="AT587" s="54">
        <f>'Separate Storm Water'!AM603+'CSO (+ piney,luzon)'!X596</f>
        <v>0</v>
      </c>
      <c r="AU587" s="52">
        <f t="shared" si="46"/>
        <v>0.48987023551697534</v>
      </c>
      <c r="AV587" s="53">
        <f>'CSO (+ piney,luzon)'!S596</f>
        <v>0</v>
      </c>
      <c r="AW587" s="53">
        <f>'Separate Storm Water'!AK603</f>
        <v>9.2095902425246744E-5</v>
      </c>
      <c r="AX587" s="53">
        <f>'Direct Storm Runoff'!T597</f>
        <v>0</v>
      </c>
      <c r="AY587" s="53">
        <f>'CSO (+ piney,luzon)'!AC596</f>
        <v>0</v>
      </c>
      <c r="AZ587" s="53">
        <f>'Separate Storm Water'!AN603</f>
        <v>0</v>
      </c>
      <c r="BA587" s="53">
        <f>'Direct Storm Runoff'!I597</f>
        <v>0</v>
      </c>
      <c r="BB587" s="54">
        <f>'Separate Storm Water'!AO603</f>
        <v>3.9362596370438651E-4</v>
      </c>
      <c r="BD587" s="63">
        <v>32723</v>
      </c>
      <c r="BE587" s="64">
        <f>Upstream!AB618</f>
        <v>2.8311405155870785E-3</v>
      </c>
      <c r="BF587" s="65">
        <v>0</v>
      </c>
      <c r="BG587" s="65">
        <f>'Separate Storm Water'!AT603</f>
        <v>1.2562542618593729E-6</v>
      </c>
      <c r="BH587" s="65">
        <f>'Direct Storm Runoff'!P597</f>
        <v>0</v>
      </c>
      <c r="BI587" s="65">
        <f>'Separate Storm Water'!AV603</f>
        <v>0</v>
      </c>
      <c r="BJ587" s="65">
        <f>'Separate Storm Water'!BA603</f>
        <v>6.7644899365351488E-6</v>
      </c>
      <c r="BK587" s="65">
        <f>'Separate Storm Water'!AZ603</f>
        <v>3.4397522078638169E-6</v>
      </c>
      <c r="BL587" s="66">
        <f>'Separate Storm Water'!AW603+'CSO (+ piney,luzon)'!Y596</f>
        <v>0</v>
      </c>
      <c r="BM587" s="64">
        <f t="shared" si="47"/>
        <v>2.8426010119933366E-3</v>
      </c>
      <c r="BN587" s="65">
        <f>'CSO (+ piney,luzon)'!T596</f>
        <v>0</v>
      </c>
      <c r="BO587" s="65">
        <f>'Separate Storm Water'!AU603</f>
        <v>4.8606170724435789E-7</v>
      </c>
      <c r="BP587" s="65">
        <f>'Direct Storm Runoff'!U597</f>
        <v>0</v>
      </c>
      <c r="BQ587" s="65">
        <f>+'CSO (+ piney,luzon)'!AD596</f>
        <v>0</v>
      </c>
      <c r="BR587" s="65">
        <f>'Separate Storm Water'!AX603</f>
        <v>0</v>
      </c>
      <c r="BS587" s="65">
        <f>'Direct Storm Runoff'!J597</f>
        <v>0</v>
      </c>
      <c r="BT587" s="66">
        <f>'Separate Storm Water'!AY603</f>
        <v>2.0774703639953732E-6</v>
      </c>
    </row>
    <row r="588" spans="2:72" x14ac:dyDescent="0.25">
      <c r="B588" s="23">
        <v>32724</v>
      </c>
      <c r="C588" s="24">
        <f>Upstream!V619</f>
        <v>1.114871381092305</v>
      </c>
      <c r="D588" s="25">
        <v>0</v>
      </c>
      <c r="E588" s="25">
        <f>'Separate Storm Water'!P604</f>
        <v>2.1036168849799888E-4</v>
      </c>
      <c r="F588" s="25">
        <f>'Direct Storm Runoff'!M598</f>
        <v>0</v>
      </c>
      <c r="G588" s="25">
        <f>'Separate Storm Water'!R604</f>
        <v>0</v>
      </c>
      <c r="H588" s="25">
        <f>'Separate Storm Water'!W604</f>
        <v>1.1327241372069844E-3</v>
      </c>
      <c r="I588" s="25">
        <f>'Separate Storm Water'!V604</f>
        <v>5.7599174341503817E-4</v>
      </c>
      <c r="J588" s="26">
        <f>'CSO (+ piney,luzon)'!V597+'Separate Storm Water'!S604</f>
        <v>0</v>
      </c>
      <c r="K588" s="24">
        <f t="shared" si="44"/>
        <v>1.116790458661425</v>
      </c>
      <c r="L588" s="25">
        <f>'CSO (+ piney,luzon)'!Q597</f>
        <v>0</v>
      </c>
      <c r="M588" s="25">
        <f>'Separate Storm Water'!Q604</f>
        <v>0</v>
      </c>
      <c r="N588" s="25">
        <f>'Direct Storm Runoff'!R598</f>
        <v>0</v>
      </c>
      <c r="O588" s="25">
        <f>'CSO (+ piney,luzon)'!AA597</f>
        <v>0</v>
      </c>
      <c r="P588" s="25">
        <f>'Separate Storm Water'!T604</f>
        <v>0</v>
      </c>
      <c r="Q588" s="25">
        <f>'Direct Storm Runoff'!G598</f>
        <v>0</v>
      </c>
      <c r="R588" s="26">
        <f>'Separate Storm Water'!U604</f>
        <v>0</v>
      </c>
      <c r="T588" s="37">
        <v>32724</v>
      </c>
      <c r="U588" s="39">
        <f>Upstream!Z619</f>
        <v>1.7926225171200001</v>
      </c>
      <c r="V588" s="40">
        <v>0</v>
      </c>
      <c r="W588" s="40">
        <f>'Separate Storm Water'!Z604</f>
        <v>4.9354088455299736E-4</v>
      </c>
      <c r="X588" s="40">
        <f>'Direct Storm Runoff'!N598</f>
        <v>0</v>
      </c>
      <c r="Y588" s="40">
        <f>'Separate Storm Water'!AB604</f>
        <v>0</v>
      </c>
      <c r="Z588" s="40">
        <f>'Separate Storm Water'!AG604</f>
        <v>2.6575450911394635E-3</v>
      </c>
      <c r="AA588" s="40">
        <f>'Separate Storm Water'!AF604</f>
        <v>1.3513652441660513E-3</v>
      </c>
      <c r="AB588" s="41">
        <f>'Separate Storm Water'!AC604+'CSO (+ piney,luzon)'!W597</f>
        <v>0</v>
      </c>
      <c r="AC588" s="39">
        <f t="shared" si="45"/>
        <v>1.7971249683398587</v>
      </c>
      <c r="AD588" s="40">
        <f>'CSO (+ piney,luzon)'!R597</f>
        <v>0</v>
      </c>
      <c r="AE588" s="40">
        <f>'Separate Storm Water'!AA604</f>
        <v>0</v>
      </c>
      <c r="AF588" s="40">
        <f>'Direct Storm Runoff'!S598</f>
        <v>0</v>
      </c>
      <c r="AG588" s="40">
        <f>'CSO (+ piney,luzon)'!AB597</f>
        <v>0</v>
      </c>
      <c r="AH588" s="40">
        <f>'Separate Storm Water'!AD604</f>
        <v>0</v>
      </c>
      <c r="AI588" s="40">
        <f>'Direct Storm Runoff'!H598</f>
        <v>0</v>
      </c>
      <c r="AJ588" s="41">
        <f>'Separate Storm Water'!AE604</f>
        <v>0</v>
      </c>
      <c r="AL588" s="50">
        <v>32724</v>
      </c>
      <c r="AM588" s="52">
        <f>Upstream!X619</f>
        <v>0.44815562928000002</v>
      </c>
      <c r="AN588" s="53">
        <v>0</v>
      </c>
      <c r="AO588" s="53">
        <f>'Separate Storm Water'!AJ604</f>
        <v>9.7090010075999477E-5</v>
      </c>
      <c r="AP588" s="53">
        <f>'Direct Storm Runoff'!O598</f>
        <v>0</v>
      </c>
      <c r="AQ588" s="53">
        <f>'Separate Storm Water'!AL604</f>
        <v>0</v>
      </c>
      <c r="AR588" s="53">
        <f>'Separate Storm Water'!AQ604</f>
        <v>5.2279575563399282E-4</v>
      </c>
      <c r="AS588" s="53">
        <f>'Separate Storm Water'!AP604</f>
        <v>2.6584234311463303E-4</v>
      </c>
      <c r="AT588" s="54">
        <f>'Separate Storm Water'!AM604+'CSO (+ piney,luzon)'!X597</f>
        <v>0</v>
      </c>
      <c r="AU588" s="52">
        <f t="shared" si="46"/>
        <v>0.44904135738882467</v>
      </c>
      <c r="AV588" s="53">
        <f>'CSO (+ piney,luzon)'!S597</f>
        <v>0</v>
      </c>
      <c r="AW588" s="53">
        <f>'Separate Storm Water'!AK604</f>
        <v>0</v>
      </c>
      <c r="AX588" s="53">
        <f>'Direct Storm Runoff'!T598</f>
        <v>0</v>
      </c>
      <c r="AY588" s="53">
        <f>'CSO (+ piney,luzon)'!AC597</f>
        <v>0</v>
      </c>
      <c r="AZ588" s="53">
        <f>'Separate Storm Water'!AN604</f>
        <v>0</v>
      </c>
      <c r="BA588" s="53">
        <f>'Direct Storm Runoff'!I598</f>
        <v>0</v>
      </c>
      <c r="BB588" s="54">
        <f>'Separate Storm Water'!AO604</f>
        <v>0</v>
      </c>
      <c r="BD588" s="63">
        <v>32724</v>
      </c>
      <c r="BE588" s="64">
        <f>Upstream!AB619</f>
        <v>2.3906489671429226E-3</v>
      </c>
      <c r="BF588" s="65">
        <v>0</v>
      </c>
      <c r="BG588" s="65">
        <f>'Separate Storm Water'!AT604</f>
        <v>5.1241949762333055E-7</v>
      </c>
      <c r="BH588" s="65">
        <f>'Direct Storm Runoff'!P598</f>
        <v>0</v>
      </c>
      <c r="BI588" s="65">
        <f>'Separate Storm Water'!AV604</f>
        <v>0</v>
      </c>
      <c r="BJ588" s="65">
        <f>'Separate Storm Water'!BA604</f>
        <v>2.7591998214016286E-6</v>
      </c>
      <c r="BK588" s="65">
        <f>'Separate Storm Water'!AZ604</f>
        <v>1.4030568108827853E-6</v>
      </c>
      <c r="BL588" s="66">
        <f>'Separate Storm Water'!AW604+'CSO (+ piney,luzon)'!Y597</f>
        <v>0</v>
      </c>
      <c r="BM588" s="64">
        <f t="shared" si="47"/>
        <v>2.3953236432728308E-3</v>
      </c>
      <c r="BN588" s="65">
        <f>'CSO (+ piney,luzon)'!T597</f>
        <v>0</v>
      </c>
      <c r="BO588" s="65">
        <f>'Separate Storm Water'!AU604</f>
        <v>0</v>
      </c>
      <c r="BP588" s="65">
        <f>'Direct Storm Runoff'!U598</f>
        <v>0</v>
      </c>
      <c r="BQ588" s="65">
        <f>+'CSO (+ piney,luzon)'!AD597</f>
        <v>0</v>
      </c>
      <c r="BR588" s="65">
        <f>'Separate Storm Water'!AX604</f>
        <v>0</v>
      </c>
      <c r="BS588" s="65">
        <f>'Direct Storm Runoff'!J598</f>
        <v>0</v>
      </c>
      <c r="BT588" s="66">
        <f>'Separate Storm Water'!AY604</f>
        <v>0</v>
      </c>
    </row>
    <row r="589" spans="2:72" x14ac:dyDescent="0.25">
      <c r="B589" s="23">
        <v>32725</v>
      </c>
      <c r="C589" s="24">
        <f>Upstream!V620</f>
        <v>0.99157664971150006</v>
      </c>
      <c r="D589" s="25">
        <v>0</v>
      </c>
      <c r="E589" s="25">
        <f>'Separate Storm Water'!P605</f>
        <v>1.6286066206296686E-4</v>
      </c>
      <c r="F589" s="25">
        <f>'Direct Storm Runoff'!M599</f>
        <v>0</v>
      </c>
      <c r="G589" s="25">
        <f>'Separate Storm Water'!R605</f>
        <v>0</v>
      </c>
      <c r="H589" s="25">
        <f>'Separate Storm Water'!W605</f>
        <v>8.7694771912798805E-4</v>
      </c>
      <c r="I589" s="25">
        <f>'Separate Storm Water'!V605</f>
        <v>4.4592909167615871E-4</v>
      </c>
      <c r="J589" s="26">
        <f>'CSO (+ piney,luzon)'!V598+'Separate Storm Water'!S605</f>
        <v>0</v>
      </c>
      <c r="K589" s="24">
        <f t="shared" si="44"/>
        <v>0.99306238718436712</v>
      </c>
      <c r="L589" s="25">
        <f>'CSO (+ piney,luzon)'!Q598</f>
        <v>0</v>
      </c>
      <c r="M589" s="25">
        <f>'Separate Storm Water'!Q605</f>
        <v>0</v>
      </c>
      <c r="N589" s="25">
        <f>'Direct Storm Runoff'!R599</f>
        <v>0</v>
      </c>
      <c r="O589" s="25">
        <f>'CSO (+ piney,luzon)'!AA598</f>
        <v>0</v>
      </c>
      <c r="P589" s="25">
        <f>'Separate Storm Water'!T605</f>
        <v>0</v>
      </c>
      <c r="Q589" s="25">
        <f>'Direct Storm Runoff'!G599</f>
        <v>0</v>
      </c>
      <c r="R589" s="26">
        <f>'Separate Storm Water'!U605</f>
        <v>0</v>
      </c>
      <c r="T589" s="37">
        <v>32725</v>
      </c>
      <c r="U589" s="39">
        <f>Upstream!Z620</f>
        <v>1.6344499420800003</v>
      </c>
      <c r="V589" s="40">
        <v>0</v>
      </c>
      <c r="W589" s="40">
        <f>'Separate Storm Water'!Z605</f>
        <v>3.8209616868619149E-4</v>
      </c>
      <c r="X589" s="40">
        <f>'Direct Storm Runoff'!N599</f>
        <v>0</v>
      </c>
      <c r="Y589" s="40">
        <f>'Separate Storm Water'!AB605</f>
        <v>0</v>
      </c>
      <c r="Z589" s="40">
        <f>'Separate Storm Water'!AG605</f>
        <v>2.0574542641079718E-3</v>
      </c>
      <c r="AA589" s="40">
        <f>'Separate Storm Water'!AF605</f>
        <v>1.0462182535479108E-3</v>
      </c>
      <c r="AB589" s="41">
        <f>'Separate Storm Water'!AC605+'CSO (+ piney,luzon)'!W598</f>
        <v>0</v>
      </c>
      <c r="AC589" s="39">
        <f t="shared" si="45"/>
        <v>1.6379357107663426</v>
      </c>
      <c r="AD589" s="40">
        <f>'CSO (+ piney,luzon)'!R598</f>
        <v>0</v>
      </c>
      <c r="AE589" s="40">
        <f>'Separate Storm Water'!AA605</f>
        <v>0</v>
      </c>
      <c r="AF589" s="40">
        <f>'Direct Storm Runoff'!S599</f>
        <v>0</v>
      </c>
      <c r="AG589" s="40">
        <f>'CSO (+ piney,luzon)'!AB598</f>
        <v>0</v>
      </c>
      <c r="AH589" s="40">
        <f>'Separate Storm Water'!AD605</f>
        <v>0</v>
      </c>
      <c r="AI589" s="40">
        <f>'Direct Storm Runoff'!H599</f>
        <v>0</v>
      </c>
      <c r="AJ589" s="41">
        <f>'Separate Storm Water'!AE605</f>
        <v>0</v>
      </c>
      <c r="AL589" s="50">
        <v>32725</v>
      </c>
      <c r="AM589" s="52">
        <f>Upstream!X620</f>
        <v>0.40861248552000007</v>
      </c>
      <c r="AN589" s="53">
        <v>0</v>
      </c>
      <c r="AO589" s="53">
        <f>'Separate Storm Water'!AJ605</f>
        <v>7.5166459413677014E-5</v>
      </c>
      <c r="AP589" s="53">
        <f>'Direct Storm Runoff'!O599</f>
        <v>0</v>
      </c>
      <c r="AQ589" s="53">
        <f>'Separate Storm Water'!AL605</f>
        <v>0</v>
      </c>
      <c r="AR589" s="53">
        <f>'Separate Storm Water'!AQ605</f>
        <v>4.0474510113599452E-4</v>
      </c>
      <c r="AS589" s="53">
        <f>'Separate Storm Water'!AP605</f>
        <v>2.0581342692745785E-4</v>
      </c>
      <c r="AT589" s="54">
        <f>'Separate Storm Water'!AM605+'CSO (+ piney,luzon)'!X598</f>
        <v>0</v>
      </c>
      <c r="AU589" s="52">
        <f t="shared" si="46"/>
        <v>0.40929821050747717</v>
      </c>
      <c r="AV589" s="53">
        <f>'CSO (+ piney,luzon)'!S598</f>
        <v>0</v>
      </c>
      <c r="AW589" s="53">
        <f>'Separate Storm Water'!AK605</f>
        <v>0</v>
      </c>
      <c r="AX589" s="53">
        <f>'Direct Storm Runoff'!T599</f>
        <v>0</v>
      </c>
      <c r="AY589" s="53">
        <f>'CSO (+ piney,luzon)'!AC598</f>
        <v>0</v>
      </c>
      <c r="AZ589" s="53">
        <f>'Separate Storm Water'!AN605</f>
        <v>0</v>
      </c>
      <c r="BA589" s="53">
        <f>'Direct Storm Runoff'!I599</f>
        <v>0</v>
      </c>
      <c r="BB589" s="54">
        <f>'Separate Storm Water'!AO605</f>
        <v>0</v>
      </c>
      <c r="BD589" s="63">
        <v>32725</v>
      </c>
      <c r="BE589" s="64">
        <f>Upstream!AB620</f>
        <v>1.9873820565954581E-3</v>
      </c>
      <c r="BF589" s="65">
        <v>0</v>
      </c>
      <c r="BG589" s="65">
        <f>'Separate Storm Water'!AT605</f>
        <v>3.9671186912773983E-7</v>
      </c>
      <c r="BH589" s="65">
        <f>'Direct Storm Runoff'!P599</f>
        <v>0</v>
      </c>
      <c r="BI589" s="65">
        <f>'Separate Storm Water'!AV605</f>
        <v>0</v>
      </c>
      <c r="BJ589" s="65">
        <f>'Separate Storm Water'!BA605</f>
        <v>2.1361547004399709E-6</v>
      </c>
      <c r="BK589" s="65">
        <f>'Separate Storm Water'!AZ605</f>
        <v>1.0862375310060277E-6</v>
      </c>
      <c r="BL589" s="66">
        <f>'Separate Storm Water'!AW605+'CSO (+ piney,luzon)'!Y598</f>
        <v>0</v>
      </c>
      <c r="BM589" s="64">
        <f t="shared" si="47"/>
        <v>1.9910011606960316E-3</v>
      </c>
      <c r="BN589" s="65">
        <f>'CSO (+ piney,luzon)'!T598</f>
        <v>0</v>
      </c>
      <c r="BO589" s="65">
        <f>'Separate Storm Water'!AU605</f>
        <v>0</v>
      </c>
      <c r="BP589" s="65">
        <f>'Direct Storm Runoff'!U599</f>
        <v>0</v>
      </c>
      <c r="BQ589" s="65">
        <f>+'CSO (+ piney,luzon)'!AD598</f>
        <v>0</v>
      </c>
      <c r="BR589" s="65">
        <f>'Separate Storm Water'!AX605</f>
        <v>0</v>
      </c>
      <c r="BS589" s="65">
        <f>'Direct Storm Runoff'!J599</f>
        <v>0</v>
      </c>
      <c r="BT589" s="66">
        <f>'Separate Storm Water'!AY605</f>
        <v>0</v>
      </c>
    </row>
    <row r="590" spans="2:72" x14ac:dyDescent="0.25">
      <c r="B590" s="23">
        <v>32726</v>
      </c>
      <c r="C590" s="24">
        <f>Upstream!V621</f>
        <v>0.91206013278739106</v>
      </c>
      <c r="D590" s="25">
        <v>0</v>
      </c>
      <c r="E590" s="25">
        <f>'Separate Storm Water'!P606</f>
        <v>0</v>
      </c>
      <c r="F590" s="25">
        <f>'Direct Storm Runoff'!M600</f>
        <v>0</v>
      </c>
      <c r="G590" s="25">
        <f>'Separate Storm Water'!R606</f>
        <v>0</v>
      </c>
      <c r="H590" s="25">
        <f>'Separate Storm Water'!W606</f>
        <v>0</v>
      </c>
      <c r="I590" s="25">
        <f>'Separate Storm Water'!V606</f>
        <v>0</v>
      </c>
      <c r="J590" s="26">
        <f>'CSO (+ piney,luzon)'!V599+'Separate Storm Water'!S606</f>
        <v>0</v>
      </c>
      <c r="K590" s="24">
        <f t="shared" si="44"/>
        <v>0.91206013278739106</v>
      </c>
      <c r="L590" s="25">
        <f>'CSO (+ piney,luzon)'!Q599</f>
        <v>0</v>
      </c>
      <c r="M590" s="25">
        <f>'Separate Storm Water'!Q606</f>
        <v>0</v>
      </c>
      <c r="N590" s="25">
        <f>'Direct Storm Runoff'!R600</f>
        <v>0</v>
      </c>
      <c r="O590" s="25">
        <f>'CSO (+ piney,luzon)'!AA599</f>
        <v>0</v>
      </c>
      <c r="P590" s="25">
        <f>'Separate Storm Water'!T606</f>
        <v>0</v>
      </c>
      <c r="Q590" s="25">
        <f>'Direct Storm Runoff'!G600</f>
        <v>0</v>
      </c>
      <c r="R590" s="26">
        <f>'Separate Storm Water'!U606</f>
        <v>0</v>
      </c>
      <c r="T590" s="37">
        <v>32726</v>
      </c>
      <c r="U590" s="39">
        <f>Upstream!Z621</f>
        <v>1.5290015587200001</v>
      </c>
      <c r="V590" s="40">
        <v>0</v>
      </c>
      <c r="W590" s="40">
        <f>'Separate Storm Water'!Z606</f>
        <v>0</v>
      </c>
      <c r="X590" s="40">
        <f>'Direct Storm Runoff'!N600</f>
        <v>0</v>
      </c>
      <c r="Y590" s="40">
        <f>'Separate Storm Water'!AB606</f>
        <v>0</v>
      </c>
      <c r="Z590" s="40">
        <f>'Separate Storm Water'!AG606</f>
        <v>0</v>
      </c>
      <c r="AA590" s="40">
        <f>'Separate Storm Water'!AF606</f>
        <v>0</v>
      </c>
      <c r="AB590" s="41">
        <f>'Separate Storm Water'!AC606+'CSO (+ piney,luzon)'!W599</f>
        <v>0</v>
      </c>
      <c r="AC590" s="39">
        <f t="shared" si="45"/>
        <v>1.5290015587200001</v>
      </c>
      <c r="AD590" s="40">
        <f>'CSO (+ piney,luzon)'!R599</f>
        <v>0</v>
      </c>
      <c r="AE590" s="40">
        <f>'Separate Storm Water'!AA606</f>
        <v>0</v>
      </c>
      <c r="AF590" s="40">
        <f>'Direct Storm Runoff'!S600</f>
        <v>0</v>
      </c>
      <c r="AG590" s="40">
        <f>'CSO (+ piney,luzon)'!AB599</f>
        <v>0</v>
      </c>
      <c r="AH590" s="40">
        <f>'Separate Storm Water'!AD606</f>
        <v>0</v>
      </c>
      <c r="AI590" s="40">
        <f>'Direct Storm Runoff'!H600</f>
        <v>0</v>
      </c>
      <c r="AJ590" s="41">
        <f>'Separate Storm Water'!AE606</f>
        <v>0</v>
      </c>
      <c r="AL590" s="50">
        <v>32726</v>
      </c>
      <c r="AM590" s="52">
        <f>Upstream!X621</f>
        <v>0.38225038968000002</v>
      </c>
      <c r="AN590" s="53">
        <v>0</v>
      </c>
      <c r="AO590" s="53">
        <f>'Separate Storm Water'!AJ606</f>
        <v>0</v>
      </c>
      <c r="AP590" s="53">
        <f>'Direct Storm Runoff'!O600</f>
        <v>0</v>
      </c>
      <c r="AQ590" s="53">
        <f>'Separate Storm Water'!AL606</f>
        <v>0</v>
      </c>
      <c r="AR590" s="53">
        <f>'Separate Storm Water'!AQ606</f>
        <v>0</v>
      </c>
      <c r="AS590" s="53">
        <f>'Separate Storm Water'!AP606</f>
        <v>0</v>
      </c>
      <c r="AT590" s="54">
        <f>'Separate Storm Water'!AM606+'CSO (+ piney,luzon)'!X599</f>
        <v>0</v>
      </c>
      <c r="AU590" s="52">
        <f t="shared" si="46"/>
        <v>0.38225038968000002</v>
      </c>
      <c r="AV590" s="53">
        <f>'CSO (+ piney,luzon)'!S599</f>
        <v>0</v>
      </c>
      <c r="AW590" s="53">
        <f>'Separate Storm Water'!AK606</f>
        <v>0</v>
      </c>
      <c r="AX590" s="53">
        <f>'Direct Storm Runoff'!T600</f>
        <v>0</v>
      </c>
      <c r="AY590" s="53">
        <f>'CSO (+ piney,luzon)'!AC599</f>
        <v>0</v>
      </c>
      <c r="AZ590" s="53">
        <f>'Separate Storm Water'!AN606</f>
        <v>0</v>
      </c>
      <c r="BA590" s="53">
        <f>'Direct Storm Runoff'!I600</f>
        <v>0</v>
      </c>
      <c r="BB590" s="54">
        <f>'Separate Storm Water'!AO606</f>
        <v>0</v>
      </c>
      <c r="BD590" s="63">
        <v>32726</v>
      </c>
      <c r="BE590" s="64">
        <f>Upstream!AB621</f>
        <v>1.7392178039508639E-3</v>
      </c>
      <c r="BF590" s="65">
        <v>0</v>
      </c>
      <c r="BG590" s="65">
        <f>'Separate Storm Water'!AT606</f>
        <v>0</v>
      </c>
      <c r="BH590" s="65">
        <f>'Direct Storm Runoff'!P600</f>
        <v>0</v>
      </c>
      <c r="BI590" s="65">
        <f>'Separate Storm Water'!AV606</f>
        <v>0</v>
      </c>
      <c r="BJ590" s="65">
        <f>'Separate Storm Water'!BA606</f>
        <v>0</v>
      </c>
      <c r="BK590" s="65">
        <f>'Separate Storm Water'!AZ606</f>
        <v>0</v>
      </c>
      <c r="BL590" s="66">
        <f>'Separate Storm Water'!AW606+'CSO (+ piney,luzon)'!Y599</f>
        <v>0</v>
      </c>
      <c r="BM590" s="64">
        <f t="shared" si="47"/>
        <v>1.7392178039508639E-3</v>
      </c>
      <c r="BN590" s="65">
        <f>'CSO (+ piney,luzon)'!T599</f>
        <v>0</v>
      </c>
      <c r="BO590" s="65">
        <f>'Separate Storm Water'!AU606</f>
        <v>0</v>
      </c>
      <c r="BP590" s="65">
        <f>'Direct Storm Runoff'!U600</f>
        <v>0</v>
      </c>
      <c r="BQ590" s="65">
        <f>+'CSO (+ piney,luzon)'!AD599</f>
        <v>0</v>
      </c>
      <c r="BR590" s="65">
        <f>'Separate Storm Water'!AX606</f>
        <v>0</v>
      </c>
      <c r="BS590" s="65">
        <f>'Direct Storm Runoff'!J600</f>
        <v>0</v>
      </c>
      <c r="BT590" s="66">
        <f>'Separate Storm Water'!AY606</f>
        <v>0</v>
      </c>
    </row>
    <row r="591" spans="2:72" x14ac:dyDescent="0.25">
      <c r="B591" s="23">
        <v>32727</v>
      </c>
      <c r="C591" s="24">
        <f>Upstream!V622</f>
        <v>0.87310586552426506</v>
      </c>
      <c r="D591" s="25">
        <v>0</v>
      </c>
      <c r="E591" s="25">
        <f>'Separate Storm Water'!P607</f>
        <v>0</v>
      </c>
      <c r="F591" s="25">
        <f>'Direct Storm Runoff'!M601</f>
        <v>0</v>
      </c>
      <c r="G591" s="25">
        <f>'Separate Storm Water'!R607</f>
        <v>0</v>
      </c>
      <c r="H591" s="25">
        <f>'Separate Storm Water'!W607</f>
        <v>0</v>
      </c>
      <c r="I591" s="25">
        <f>'Separate Storm Water'!V607</f>
        <v>0</v>
      </c>
      <c r="J591" s="26">
        <f>'CSO (+ piney,luzon)'!V600+'Separate Storm Water'!S607</f>
        <v>0</v>
      </c>
      <c r="K591" s="24">
        <f t="shared" si="44"/>
        <v>0.87310586552426506</v>
      </c>
      <c r="L591" s="25">
        <f>'CSO (+ piney,luzon)'!Q600</f>
        <v>0</v>
      </c>
      <c r="M591" s="25">
        <f>'Separate Storm Water'!Q607</f>
        <v>0</v>
      </c>
      <c r="N591" s="25">
        <f>'Direct Storm Runoff'!R601</f>
        <v>0</v>
      </c>
      <c r="O591" s="25">
        <f>'CSO (+ piney,luzon)'!AA600</f>
        <v>0</v>
      </c>
      <c r="P591" s="25">
        <f>'Separate Storm Water'!T607</f>
        <v>0</v>
      </c>
      <c r="Q591" s="25">
        <f>'Direct Storm Runoff'!G601</f>
        <v>0</v>
      </c>
      <c r="R591" s="26">
        <f>'Separate Storm Water'!U607</f>
        <v>0</v>
      </c>
      <c r="T591" s="37">
        <v>32727</v>
      </c>
      <c r="U591" s="39">
        <f>Upstream!Z622</f>
        <v>1.4762773670400005</v>
      </c>
      <c r="V591" s="40">
        <v>0</v>
      </c>
      <c r="W591" s="40">
        <f>'Separate Storm Water'!Z607</f>
        <v>0</v>
      </c>
      <c r="X591" s="40">
        <f>'Direct Storm Runoff'!N601</f>
        <v>0</v>
      </c>
      <c r="Y591" s="40">
        <f>'Separate Storm Water'!AB607</f>
        <v>0</v>
      </c>
      <c r="Z591" s="40">
        <f>'Separate Storm Water'!AG607</f>
        <v>0</v>
      </c>
      <c r="AA591" s="40">
        <f>'Separate Storm Water'!AF607</f>
        <v>0</v>
      </c>
      <c r="AB591" s="41">
        <f>'Separate Storm Water'!AC607+'CSO (+ piney,luzon)'!W600</f>
        <v>0</v>
      </c>
      <c r="AC591" s="39">
        <f t="shared" si="45"/>
        <v>1.4762773670400005</v>
      </c>
      <c r="AD591" s="40">
        <f>'CSO (+ piney,luzon)'!R600</f>
        <v>0</v>
      </c>
      <c r="AE591" s="40">
        <f>'Separate Storm Water'!AA607</f>
        <v>0</v>
      </c>
      <c r="AF591" s="40">
        <f>'Direct Storm Runoff'!S601</f>
        <v>0</v>
      </c>
      <c r="AG591" s="40">
        <f>'CSO (+ piney,luzon)'!AB600</f>
        <v>0</v>
      </c>
      <c r="AH591" s="40">
        <f>'Separate Storm Water'!AD607</f>
        <v>0</v>
      </c>
      <c r="AI591" s="40">
        <f>'Direct Storm Runoff'!H601</f>
        <v>0</v>
      </c>
      <c r="AJ591" s="41">
        <f>'Separate Storm Water'!AE607</f>
        <v>0</v>
      </c>
      <c r="AL591" s="50">
        <v>32727</v>
      </c>
      <c r="AM591" s="52">
        <f>Upstream!X622</f>
        <v>0.36906934176000011</v>
      </c>
      <c r="AN591" s="53">
        <v>0</v>
      </c>
      <c r="AO591" s="53">
        <f>'Separate Storm Water'!AJ607</f>
        <v>0</v>
      </c>
      <c r="AP591" s="53">
        <f>'Direct Storm Runoff'!O601</f>
        <v>0</v>
      </c>
      <c r="AQ591" s="53">
        <f>'Separate Storm Water'!AL607</f>
        <v>0</v>
      </c>
      <c r="AR591" s="53">
        <f>'Separate Storm Water'!AQ607</f>
        <v>0</v>
      </c>
      <c r="AS591" s="53">
        <f>'Separate Storm Water'!AP607</f>
        <v>0</v>
      </c>
      <c r="AT591" s="54">
        <f>'Separate Storm Water'!AM607+'CSO (+ piney,luzon)'!X600</f>
        <v>0</v>
      </c>
      <c r="AU591" s="52">
        <f t="shared" si="46"/>
        <v>0.36906934176000011</v>
      </c>
      <c r="AV591" s="53">
        <f>'CSO (+ piney,luzon)'!S600</f>
        <v>0</v>
      </c>
      <c r="AW591" s="53">
        <f>'Separate Storm Water'!AK607</f>
        <v>0</v>
      </c>
      <c r="AX591" s="53">
        <f>'Direct Storm Runoff'!T601</f>
        <v>0</v>
      </c>
      <c r="AY591" s="53">
        <f>'CSO (+ piney,luzon)'!AC600</f>
        <v>0</v>
      </c>
      <c r="AZ591" s="53">
        <f>'Separate Storm Water'!AN607</f>
        <v>0</v>
      </c>
      <c r="BA591" s="53">
        <f>'Direct Storm Runoff'!I601</f>
        <v>0</v>
      </c>
      <c r="BB591" s="54">
        <f>'Separate Storm Water'!AO607</f>
        <v>0</v>
      </c>
      <c r="BD591" s="63">
        <v>32727</v>
      </c>
      <c r="BE591" s="64">
        <f>Upstream!AB622</f>
        <v>1.6213397839446812E-3</v>
      </c>
      <c r="BF591" s="65">
        <v>0</v>
      </c>
      <c r="BG591" s="65">
        <f>'Separate Storm Water'!AT607</f>
        <v>0</v>
      </c>
      <c r="BH591" s="65">
        <f>'Direct Storm Runoff'!P601</f>
        <v>0</v>
      </c>
      <c r="BI591" s="65">
        <f>'Separate Storm Water'!AV607</f>
        <v>0</v>
      </c>
      <c r="BJ591" s="65">
        <f>'Separate Storm Water'!BA607</f>
        <v>0</v>
      </c>
      <c r="BK591" s="65">
        <f>'Separate Storm Water'!AZ607</f>
        <v>0</v>
      </c>
      <c r="BL591" s="66">
        <f>'Separate Storm Water'!AW607+'CSO (+ piney,luzon)'!Y600</f>
        <v>0</v>
      </c>
      <c r="BM591" s="64">
        <f t="shared" si="47"/>
        <v>1.6213397839446812E-3</v>
      </c>
      <c r="BN591" s="65">
        <f>'CSO (+ piney,luzon)'!T600</f>
        <v>0</v>
      </c>
      <c r="BO591" s="65">
        <f>'Separate Storm Water'!AU607</f>
        <v>0</v>
      </c>
      <c r="BP591" s="65">
        <f>'Direct Storm Runoff'!U601</f>
        <v>0</v>
      </c>
      <c r="BQ591" s="65">
        <f>+'CSO (+ piney,luzon)'!AD600</f>
        <v>0</v>
      </c>
      <c r="BR591" s="65">
        <f>'Separate Storm Water'!AX607</f>
        <v>0</v>
      </c>
      <c r="BS591" s="65">
        <f>'Direct Storm Runoff'!J601</f>
        <v>0</v>
      </c>
      <c r="BT591" s="66">
        <f>'Separate Storm Water'!AY607</f>
        <v>0</v>
      </c>
    </row>
    <row r="592" spans="2:72" x14ac:dyDescent="0.25">
      <c r="B592" s="23">
        <v>32728</v>
      </c>
      <c r="C592" s="24">
        <f>Upstream!V623</f>
        <v>0.91206013278739106</v>
      </c>
      <c r="D592" s="25">
        <v>0</v>
      </c>
      <c r="E592" s="25">
        <f>'Separate Storm Water'!P608</f>
        <v>2.9300488369090431E-3</v>
      </c>
      <c r="F592" s="25">
        <f>'Direct Storm Runoff'!M602</f>
        <v>0</v>
      </c>
      <c r="G592" s="25">
        <f>'Separate Storm Water'!R608</f>
        <v>1.7333603669946942E-3</v>
      </c>
      <c r="H592" s="25">
        <f>'Separate Storm Water'!W608</f>
        <v>2.7770010627172024E-3</v>
      </c>
      <c r="I592" s="25">
        <f>'Separate Storm Water'!V608</f>
        <v>1.4121087659736263E-3</v>
      </c>
      <c r="J592" s="26">
        <f>'CSO (+ piney,luzon)'!V601+'Separate Storm Water'!S608</f>
        <v>1.1143030911376314E-3</v>
      </c>
      <c r="K592" s="24">
        <f t="shared" si="44"/>
        <v>0.92202695491112319</v>
      </c>
      <c r="L592" s="25">
        <f>'CSO (+ piney,luzon)'!Q601</f>
        <v>0</v>
      </c>
      <c r="M592" s="25">
        <f>'Separate Storm Water'!Q608</f>
        <v>2.1605036342792015E-3</v>
      </c>
      <c r="N592" s="25">
        <f>'Direct Storm Runoff'!R602</f>
        <v>0</v>
      </c>
      <c r="O592" s="25">
        <f>'CSO (+ piney,luzon)'!AA601</f>
        <v>0</v>
      </c>
      <c r="P592" s="25">
        <f>'Separate Storm Water'!T608</f>
        <v>4.1493057101223873E-4</v>
      </c>
      <c r="Q592" s="25">
        <f>'Direct Storm Runoff'!G602</f>
        <v>0</v>
      </c>
      <c r="R592" s="26">
        <f>'Separate Storm Water'!U608</f>
        <v>9.531922810064971E-4</v>
      </c>
      <c r="T592" s="37">
        <v>32728</v>
      </c>
      <c r="U592" s="39">
        <f>Upstream!Z623</f>
        <v>1.5290015587200001</v>
      </c>
      <c r="V592" s="40">
        <v>0</v>
      </c>
      <c r="W592" s="40">
        <f>'Separate Storm Water'!Z608</f>
        <v>6.8743453481327557E-3</v>
      </c>
      <c r="X592" s="40">
        <f>'Direct Storm Runoff'!N602</f>
        <v>0</v>
      </c>
      <c r="Y592" s="40">
        <f>'Separate Storm Water'!AB608</f>
        <v>4.0667300917952443E-3</v>
      </c>
      <c r="Z592" s="40">
        <f>'Separate Storm Water'!AG608</f>
        <v>6.5152717240672823E-3</v>
      </c>
      <c r="AA592" s="40">
        <f>'Separate Storm Water'!AF608</f>
        <v>3.3130244124765849E-3</v>
      </c>
      <c r="AB592" s="41">
        <f>'Separate Storm Water'!AC608+'CSO (+ piney,luzon)'!W601</f>
        <v>2.6143264830536736E-3</v>
      </c>
      <c r="AC592" s="39">
        <f t="shared" si="45"/>
        <v>1.5523852567795255</v>
      </c>
      <c r="AD592" s="40">
        <f>'CSO (+ piney,luzon)'!R601</f>
        <v>0</v>
      </c>
      <c r="AE592" s="40">
        <f>'Separate Storm Water'!AA608</f>
        <v>5.0688739111935119E-3</v>
      </c>
      <c r="AF592" s="40">
        <f>'Direct Storm Runoff'!S602</f>
        <v>0</v>
      </c>
      <c r="AG592" s="40">
        <f>'CSO (+ piney,luzon)'!AB601</f>
        <v>0</v>
      </c>
      <c r="AH592" s="40">
        <f>'Separate Storm Water'!AD608</f>
        <v>9.7349095506717544E-4</v>
      </c>
      <c r="AI592" s="40">
        <f>'Direct Storm Runoff'!H602</f>
        <v>0</v>
      </c>
      <c r="AJ592" s="41">
        <f>'Separate Storm Water'!AE608</f>
        <v>2.236335736207551E-3</v>
      </c>
      <c r="AL592" s="50">
        <v>32728</v>
      </c>
      <c r="AM592" s="52">
        <f>Upstream!X623</f>
        <v>0.38225038968000002</v>
      </c>
      <c r="AN592" s="53">
        <v>0</v>
      </c>
      <c r="AO592" s="53">
        <f>'Separate Storm Water'!AJ608</f>
        <v>1.3523302324195585E-3</v>
      </c>
      <c r="AP592" s="53">
        <f>'Direct Storm Runoff'!O602</f>
        <v>0</v>
      </c>
      <c r="AQ592" s="53">
        <f>'Separate Storm Water'!AL608</f>
        <v>8.0001247707447423E-4</v>
      </c>
      <c r="AR592" s="53">
        <f>'Separate Storm Water'!AQ608</f>
        <v>1.2816927981771703E-3</v>
      </c>
      <c r="AS592" s="53">
        <f>'Separate Storm Water'!AP608</f>
        <v>6.5174250737244296E-4</v>
      </c>
      <c r="AT592" s="54">
        <f>'Separate Storm Water'!AM608+'CSO (+ piney,luzon)'!X601</f>
        <v>5.1429373437121442E-4</v>
      </c>
      <c r="AU592" s="52">
        <f t="shared" si="46"/>
        <v>0.38685046142941487</v>
      </c>
      <c r="AV592" s="53">
        <f>'CSO (+ piney,luzon)'!S601</f>
        <v>0</v>
      </c>
      <c r="AW592" s="53">
        <f>'Separate Storm Water'!AK608</f>
        <v>9.9715552351347758E-4</v>
      </c>
      <c r="AX592" s="53">
        <f>'Direct Storm Runoff'!T602</f>
        <v>0</v>
      </c>
      <c r="AY592" s="53">
        <f>'CSO (+ piney,luzon)'!AC601</f>
        <v>0</v>
      </c>
      <c r="AZ592" s="53">
        <f>'Separate Storm Water'!AN608</f>
        <v>1.9150641739026401E-4</v>
      </c>
      <c r="BA592" s="53">
        <f>'Direct Storm Runoff'!I602</f>
        <v>0</v>
      </c>
      <c r="BB592" s="54">
        <f>'Separate Storm Water'!AO608</f>
        <v>4.3993489892607562E-4</v>
      </c>
      <c r="BD592" s="63">
        <v>32728</v>
      </c>
      <c r="BE592" s="64">
        <f>Upstream!AB623</f>
        <v>1.7392178039508639E-3</v>
      </c>
      <c r="BF592" s="65">
        <v>0</v>
      </c>
      <c r="BG592" s="65">
        <f>'Separate Storm Water'!AT608</f>
        <v>7.1372984488810038E-6</v>
      </c>
      <c r="BH592" s="65">
        <f>'Direct Storm Runoff'!P602</f>
        <v>0</v>
      </c>
      <c r="BI592" s="65">
        <f>'Separate Storm Water'!AV608</f>
        <v>4.2222880734486137E-6</v>
      </c>
      <c r="BJ592" s="65">
        <f>'Separate Storm Water'!BA608</f>
        <v>6.7644897681572876E-6</v>
      </c>
      <c r="BK592" s="65">
        <f>'Separate Storm Water'!AZ608</f>
        <v>3.439752122243449E-6</v>
      </c>
      <c r="BL592" s="66">
        <f>'Separate Storm Water'!AW608+'CSO (+ piney,luzon)'!Y601</f>
        <v>2.7143280425147431E-6</v>
      </c>
      <c r="BM592" s="64">
        <f t="shared" si="47"/>
        <v>1.7634959604061091E-3</v>
      </c>
      <c r="BN592" s="65">
        <f>'CSO (+ piney,luzon)'!T601</f>
        <v>0</v>
      </c>
      <c r="BO592" s="65">
        <f>'Separate Storm Water'!AU608</f>
        <v>5.262765262987799E-6</v>
      </c>
      <c r="BP592" s="65">
        <f>'Direct Storm Runoff'!U602</f>
        <v>0</v>
      </c>
      <c r="BQ592" s="65">
        <f>+'CSO (+ piney,luzon)'!AD601</f>
        <v>0</v>
      </c>
      <c r="BR592" s="65">
        <f>'Separate Storm Water'!AX608</f>
        <v>1.0107283140041711E-6</v>
      </c>
      <c r="BS592" s="65">
        <f>'Direct Storm Runoff'!J602</f>
        <v>0</v>
      </c>
      <c r="BT592" s="66">
        <f>'Separate Storm Water'!AY608</f>
        <v>2.3218786332209545E-6</v>
      </c>
    </row>
    <row r="593" spans="2:72" x14ac:dyDescent="0.25">
      <c r="B593" s="23">
        <v>32729</v>
      </c>
      <c r="C593" s="24">
        <f>Upstream!V624</f>
        <v>0.75945902853059988</v>
      </c>
      <c r="D593" s="25">
        <v>0</v>
      </c>
      <c r="E593" s="25">
        <f>'Separate Storm Water'!P609</f>
        <v>3.2572132412593373E-4</v>
      </c>
      <c r="F593" s="25">
        <f>'Direct Storm Runoff'!M603</f>
        <v>0</v>
      </c>
      <c r="G593" s="25">
        <f>'Separate Storm Water'!R609</f>
        <v>0</v>
      </c>
      <c r="H593" s="25">
        <f>'Separate Storm Water'!W609</f>
        <v>1.7538954382559761E-3</v>
      </c>
      <c r="I593" s="25">
        <f>'Separate Storm Water'!V609</f>
        <v>8.9185818335231742E-4</v>
      </c>
      <c r="J593" s="26">
        <f>'CSO (+ piney,luzon)'!V602+'Separate Storm Water'!S609</f>
        <v>0</v>
      </c>
      <c r="K593" s="24">
        <f t="shared" si="44"/>
        <v>0.76243050347633412</v>
      </c>
      <c r="L593" s="25">
        <f>'CSO (+ piney,luzon)'!Q602</f>
        <v>0</v>
      </c>
      <c r="M593" s="25">
        <f>'Separate Storm Water'!Q609</f>
        <v>1.4085255665037739E-4</v>
      </c>
      <c r="N593" s="25">
        <f>'Direct Storm Runoff'!R603</f>
        <v>0</v>
      </c>
      <c r="O593" s="25">
        <f>'CSO (+ piney,luzon)'!AA602</f>
        <v>0</v>
      </c>
      <c r="P593" s="25">
        <f>'Separate Storm Water'!T609</f>
        <v>0</v>
      </c>
      <c r="Q593" s="25">
        <f>'Direct Storm Runoff'!G603</f>
        <v>0</v>
      </c>
      <c r="R593" s="26">
        <f>'Separate Storm Water'!U609</f>
        <v>6.0201617978317926E-4</v>
      </c>
      <c r="T593" s="37">
        <v>32729</v>
      </c>
      <c r="U593" s="39">
        <f>Upstream!Z624</f>
        <v>1.3181047920000002</v>
      </c>
      <c r="V593" s="40">
        <v>0</v>
      </c>
      <c r="W593" s="40">
        <f>'Separate Storm Water'!Z609</f>
        <v>7.6419233737238298E-4</v>
      </c>
      <c r="X593" s="40">
        <f>'Direct Storm Runoff'!N603</f>
        <v>0</v>
      </c>
      <c r="Y593" s="40">
        <f>'Separate Storm Water'!AB609</f>
        <v>0</v>
      </c>
      <c r="Z593" s="40">
        <f>'Separate Storm Water'!AG609</f>
        <v>4.1149085282159437E-3</v>
      </c>
      <c r="AA593" s="40">
        <f>'Separate Storm Water'!AF609</f>
        <v>2.0924365070958215E-3</v>
      </c>
      <c r="AB593" s="41">
        <f>'Separate Storm Water'!AC609+'CSO (+ piney,luzon)'!W602</f>
        <v>0</v>
      </c>
      <c r="AC593" s="39">
        <f t="shared" si="45"/>
        <v>1.3250763293726844</v>
      </c>
      <c r="AD593" s="40">
        <f>'CSO (+ piney,luzon)'!R602</f>
        <v>0</v>
      </c>
      <c r="AE593" s="40">
        <f>'Separate Storm Water'!AA609</f>
        <v>3.304617675258854E-4</v>
      </c>
      <c r="AF593" s="40">
        <f>'Direct Storm Runoff'!S603</f>
        <v>0</v>
      </c>
      <c r="AG593" s="40">
        <f>'CSO (+ piney,luzon)'!AB602</f>
        <v>0</v>
      </c>
      <c r="AH593" s="40">
        <f>'Separate Storm Water'!AD609</f>
        <v>0</v>
      </c>
      <c r="AI593" s="40">
        <f>'Direct Storm Runoff'!H603</f>
        <v>0</v>
      </c>
      <c r="AJ593" s="41">
        <f>'Separate Storm Water'!AE609</f>
        <v>1.4124225756451515E-3</v>
      </c>
      <c r="AL593" s="50">
        <v>32729</v>
      </c>
      <c r="AM593" s="52">
        <f>Upstream!X624</f>
        <v>0.32952619800000005</v>
      </c>
      <c r="AN593" s="53">
        <v>0</v>
      </c>
      <c r="AO593" s="53">
        <f>'Separate Storm Water'!AJ609</f>
        <v>1.5033291882735403E-4</v>
      </c>
      <c r="AP593" s="53">
        <f>'Direct Storm Runoff'!O603</f>
        <v>0</v>
      </c>
      <c r="AQ593" s="53">
        <f>'Separate Storm Water'!AL609</f>
        <v>0</v>
      </c>
      <c r="AR593" s="53">
        <f>'Separate Storm Water'!AQ609</f>
        <v>8.0949020227198904E-4</v>
      </c>
      <c r="AS593" s="53">
        <f>'Separate Storm Water'!AP609</f>
        <v>4.1162685385491571E-4</v>
      </c>
      <c r="AT593" s="54">
        <f>'Separate Storm Water'!AM609+'CSO (+ piney,luzon)'!X602</f>
        <v>0</v>
      </c>
      <c r="AU593" s="52">
        <f t="shared" si="46"/>
        <v>0.33089764797495436</v>
      </c>
      <c r="AV593" s="53">
        <f>'CSO (+ piney,luzon)'!S602</f>
        <v>0</v>
      </c>
      <c r="AW593" s="53">
        <f>'Separate Storm Water'!AK609</f>
        <v>6.5008872300174176E-5</v>
      </c>
      <c r="AX593" s="53">
        <f>'Direct Storm Runoff'!T603</f>
        <v>0</v>
      </c>
      <c r="AY593" s="53">
        <f>'CSO (+ piney,luzon)'!AC602</f>
        <v>0</v>
      </c>
      <c r="AZ593" s="53">
        <f>'Separate Storm Water'!AN609</f>
        <v>0</v>
      </c>
      <c r="BA593" s="53">
        <f>'Direct Storm Runoff'!I603</f>
        <v>0</v>
      </c>
      <c r="BB593" s="54">
        <f>'Separate Storm Water'!AO609</f>
        <v>2.7785362143839044E-4</v>
      </c>
      <c r="BD593" s="63">
        <v>32729</v>
      </c>
      <c r="BE593" s="64">
        <f>Upstream!AB624</f>
        <v>1.2925221491905943E-3</v>
      </c>
      <c r="BF593" s="65">
        <v>0</v>
      </c>
      <c r="BG593" s="65">
        <f>'Separate Storm Water'!AT609</f>
        <v>7.9342373825547967E-7</v>
      </c>
      <c r="BH593" s="65">
        <f>'Direct Storm Runoff'!P603</f>
        <v>0</v>
      </c>
      <c r="BI593" s="65">
        <f>'Separate Storm Water'!AV609</f>
        <v>0</v>
      </c>
      <c r="BJ593" s="65">
        <f>'Separate Storm Water'!BA609</f>
        <v>4.2723094008799418E-6</v>
      </c>
      <c r="BK593" s="65">
        <f>'Separate Storm Water'!AZ609</f>
        <v>2.1724750620120553E-6</v>
      </c>
      <c r="BL593" s="66">
        <f>'Separate Storm Water'!AW609+'CSO (+ piney,luzon)'!Y602</f>
        <v>0</v>
      </c>
      <c r="BM593" s="64">
        <f t="shared" si="47"/>
        <v>1.2997603573917417E-3</v>
      </c>
      <c r="BN593" s="65">
        <f>'CSO (+ piney,luzon)'!T602</f>
        <v>0</v>
      </c>
      <c r="BO593" s="65">
        <f>'Separate Storm Water'!AU609</f>
        <v>3.4310238158425263E-7</v>
      </c>
      <c r="BP593" s="65">
        <f>'Direct Storm Runoff'!U603</f>
        <v>0</v>
      </c>
      <c r="BQ593" s="65">
        <f>+'CSO (+ piney,luzon)'!AD602</f>
        <v>0</v>
      </c>
      <c r="BR593" s="65">
        <f>'Separate Storm Water'!AX609</f>
        <v>0</v>
      </c>
      <c r="BS593" s="65">
        <f>'Direct Storm Runoff'!J603</f>
        <v>0</v>
      </c>
      <c r="BT593" s="66">
        <f>'Separate Storm Water'!AY609</f>
        <v>1.4664496687026162E-6</v>
      </c>
    </row>
    <row r="594" spans="2:72" x14ac:dyDescent="0.25">
      <c r="B594" s="23">
        <v>32730</v>
      </c>
      <c r="C594" s="24">
        <f>Upstream!V625</f>
        <v>0.75945902853059988</v>
      </c>
      <c r="D594" s="25">
        <v>0</v>
      </c>
      <c r="E594" s="25">
        <f>'Separate Storm Water'!P610</f>
        <v>1.560748011436766E-4</v>
      </c>
      <c r="F594" s="25">
        <f>'Direct Storm Runoff'!M604</f>
        <v>0</v>
      </c>
      <c r="G594" s="25">
        <f>'Separate Storm Water'!R610</f>
        <v>0</v>
      </c>
      <c r="H594" s="25">
        <f>'Separate Storm Water'!W610</f>
        <v>8.4040823083098839E-4</v>
      </c>
      <c r="I594" s="25">
        <f>'Separate Storm Water'!V610</f>
        <v>4.2734871285631865E-4</v>
      </c>
      <c r="J594" s="26">
        <f>'CSO (+ piney,luzon)'!V603+'Separate Storm Water'!S610</f>
        <v>0</v>
      </c>
      <c r="K594" s="24">
        <f t="shared" si="44"/>
        <v>0.76088286027543084</v>
      </c>
      <c r="L594" s="25">
        <f>'CSO (+ piney,luzon)'!Q603</f>
        <v>0</v>
      </c>
      <c r="M594" s="25">
        <f>'Separate Storm Water'!Q610</f>
        <v>0</v>
      </c>
      <c r="N594" s="25">
        <f>'Direct Storm Runoff'!R604</f>
        <v>0</v>
      </c>
      <c r="O594" s="25">
        <f>'CSO (+ piney,luzon)'!AA603</f>
        <v>0</v>
      </c>
      <c r="P594" s="25">
        <f>'Separate Storm Water'!T610</f>
        <v>0</v>
      </c>
      <c r="Q594" s="25">
        <f>'Direct Storm Runoff'!G604</f>
        <v>0</v>
      </c>
      <c r="R594" s="26">
        <f>'Separate Storm Water'!U610</f>
        <v>0</v>
      </c>
      <c r="T594" s="37">
        <v>32730</v>
      </c>
      <c r="U594" s="39">
        <f>Upstream!Z625</f>
        <v>1.3181047920000002</v>
      </c>
      <c r="V594" s="40">
        <v>0</v>
      </c>
      <c r="W594" s="40">
        <f>'Separate Storm Water'!Z610</f>
        <v>3.6617549499093355E-4</v>
      </c>
      <c r="X594" s="40">
        <f>'Direct Storm Runoff'!N604</f>
        <v>0</v>
      </c>
      <c r="Y594" s="40">
        <f>'Separate Storm Water'!AB610</f>
        <v>0</v>
      </c>
      <c r="Z594" s="40">
        <f>'Separate Storm Water'!AG610</f>
        <v>1.9717270031034727E-3</v>
      </c>
      <c r="AA594" s="40">
        <f>'Separate Storm Water'!AF610</f>
        <v>1.0026258263167477E-3</v>
      </c>
      <c r="AB594" s="41">
        <f>'Separate Storm Water'!AC610+'CSO (+ piney,luzon)'!W603</f>
        <v>0</v>
      </c>
      <c r="AC594" s="39">
        <f t="shared" si="45"/>
        <v>1.3214453203244112</v>
      </c>
      <c r="AD594" s="40">
        <f>'CSO (+ piney,luzon)'!R603</f>
        <v>0</v>
      </c>
      <c r="AE594" s="40">
        <f>'Separate Storm Water'!AA610</f>
        <v>0</v>
      </c>
      <c r="AF594" s="40">
        <f>'Direct Storm Runoff'!S604</f>
        <v>0</v>
      </c>
      <c r="AG594" s="40">
        <f>'CSO (+ piney,luzon)'!AB603</f>
        <v>0</v>
      </c>
      <c r="AH594" s="40">
        <f>'Separate Storm Water'!AD610</f>
        <v>0</v>
      </c>
      <c r="AI594" s="40">
        <f>'Direct Storm Runoff'!H604</f>
        <v>0</v>
      </c>
      <c r="AJ594" s="41">
        <f>'Separate Storm Water'!AE610</f>
        <v>0</v>
      </c>
      <c r="AL594" s="50">
        <v>32730</v>
      </c>
      <c r="AM594" s="52">
        <f>Upstream!X625</f>
        <v>0.32952619800000005</v>
      </c>
      <c r="AN594" s="53">
        <v>0</v>
      </c>
      <c r="AO594" s="53">
        <f>'Separate Storm Water'!AJ610</f>
        <v>7.2034523604773819E-5</v>
      </c>
      <c r="AP594" s="53">
        <f>'Direct Storm Runoff'!O604</f>
        <v>0</v>
      </c>
      <c r="AQ594" s="53">
        <f>'Separate Storm Water'!AL610</f>
        <v>0</v>
      </c>
      <c r="AR594" s="53">
        <f>'Separate Storm Water'!AQ610</f>
        <v>3.8788072192199463E-4</v>
      </c>
      <c r="AS594" s="53">
        <f>'Separate Storm Water'!AP610</f>
        <v>1.9723786747214708E-4</v>
      </c>
      <c r="AT594" s="54">
        <f>'Separate Storm Water'!AM610+'CSO (+ piney,luzon)'!X603</f>
        <v>0</v>
      </c>
      <c r="AU594" s="52">
        <f t="shared" si="46"/>
        <v>0.33018335111299896</v>
      </c>
      <c r="AV594" s="53">
        <f>'CSO (+ piney,luzon)'!S603</f>
        <v>0</v>
      </c>
      <c r="AW594" s="53">
        <f>'Separate Storm Water'!AK610</f>
        <v>0</v>
      </c>
      <c r="AX594" s="53">
        <f>'Direct Storm Runoff'!T604</f>
        <v>0</v>
      </c>
      <c r="AY594" s="53">
        <f>'CSO (+ piney,luzon)'!AC603</f>
        <v>0</v>
      </c>
      <c r="AZ594" s="53">
        <f>'Separate Storm Water'!AN610</f>
        <v>0</v>
      </c>
      <c r="BA594" s="53">
        <f>'Direct Storm Runoff'!I604</f>
        <v>0</v>
      </c>
      <c r="BB594" s="54">
        <f>'Separate Storm Water'!AO610</f>
        <v>0</v>
      </c>
      <c r="BD594" s="63">
        <v>32730</v>
      </c>
      <c r="BE594" s="64">
        <f>Upstream!AB625</f>
        <v>1.2925221491905943E-3</v>
      </c>
      <c r="BF594" s="65">
        <v>0</v>
      </c>
      <c r="BG594" s="65">
        <f>'Separate Storm Water'!AT610</f>
        <v>3.8018220791408404E-7</v>
      </c>
      <c r="BH594" s="65">
        <f>'Direct Storm Runoff'!P604</f>
        <v>0</v>
      </c>
      <c r="BI594" s="65">
        <f>'Separate Storm Water'!AV610</f>
        <v>0</v>
      </c>
      <c r="BJ594" s="65">
        <f>'Separate Storm Water'!BA610</f>
        <v>2.0471482545883048E-6</v>
      </c>
      <c r="BK594" s="65">
        <f>'Separate Storm Water'!AZ610</f>
        <v>1.0409776338807763E-6</v>
      </c>
      <c r="BL594" s="66">
        <f>'Separate Storm Water'!AW610+'CSO (+ piney,luzon)'!Y603</f>
        <v>0</v>
      </c>
      <c r="BM594" s="64">
        <f t="shared" si="47"/>
        <v>1.2959904572869775E-3</v>
      </c>
      <c r="BN594" s="65">
        <f>'CSO (+ piney,luzon)'!T603</f>
        <v>0</v>
      </c>
      <c r="BO594" s="65">
        <f>'Separate Storm Water'!AU610</f>
        <v>0</v>
      </c>
      <c r="BP594" s="65">
        <f>'Direct Storm Runoff'!U604</f>
        <v>0</v>
      </c>
      <c r="BQ594" s="65">
        <f>+'CSO (+ piney,luzon)'!AD603</f>
        <v>0</v>
      </c>
      <c r="BR594" s="65">
        <f>'Separate Storm Water'!AX610</f>
        <v>0</v>
      </c>
      <c r="BS594" s="65">
        <f>'Direct Storm Runoff'!J604</f>
        <v>0</v>
      </c>
      <c r="BT594" s="66">
        <f>'Separate Storm Water'!AY610</f>
        <v>0</v>
      </c>
    </row>
    <row r="595" spans="2:72" x14ac:dyDescent="0.25">
      <c r="B595" s="23">
        <v>32731</v>
      </c>
      <c r="C595" s="24">
        <f>Upstream!V626</f>
        <v>0.72264873779794947</v>
      </c>
      <c r="D595" s="25">
        <v>0</v>
      </c>
      <c r="E595" s="25">
        <f>'Separate Storm Water'!P611</f>
        <v>1.1087688449670213E-2</v>
      </c>
      <c r="F595" s="25">
        <f>'Direct Storm Runoff'!M605</f>
        <v>4.2547309692684198E-4</v>
      </c>
      <c r="G595" s="25">
        <f>'Separate Storm Water'!R611</f>
        <v>6.9334417202159167E-3</v>
      </c>
      <c r="H595" s="25">
        <f>'Separate Storm Water'!W611</f>
        <v>1.370230857662943E-2</v>
      </c>
      <c r="I595" s="25">
        <f>'Separate Storm Water'!V611</f>
        <v>6.9676422940225767E-3</v>
      </c>
      <c r="J595" s="26">
        <f>'CSO (+ piney,luzon)'!V604+'Separate Storm Water'!S611</f>
        <v>5.2619870181980664E-3</v>
      </c>
      <c r="K595" s="24">
        <f t="shared" si="44"/>
        <v>0.76702727895361256</v>
      </c>
      <c r="L595" s="25">
        <f>'CSO (+ piney,luzon)'!Q604</f>
        <v>0</v>
      </c>
      <c r="M595" s="25">
        <f>'Separate Storm Water'!Q611</f>
        <v>1.5775310747797661E-2</v>
      </c>
      <c r="N595" s="25">
        <f>'Direct Storm Runoff'!R605</f>
        <v>3.1836098860959502E-4</v>
      </c>
      <c r="O595" s="25">
        <f>'CSO (+ piney,luzon)'!AA604</f>
        <v>0</v>
      </c>
      <c r="P595" s="25">
        <f>'Separate Storm Water'!T611</f>
        <v>1.7873933023968712E-3</v>
      </c>
      <c r="Q595" s="25">
        <f>'Direct Storm Runoff'!G605</f>
        <v>1.38192755788533E-5</v>
      </c>
      <c r="R595" s="26">
        <f>'Separate Storm Water'!U611</f>
        <v>6.2710019566961346E-3</v>
      </c>
      <c r="T595" s="37">
        <v>32731</v>
      </c>
      <c r="U595" s="39">
        <f>Upstream!Z626</f>
        <v>1.2653806003200001</v>
      </c>
      <c r="V595" s="40">
        <v>0</v>
      </c>
      <c r="W595" s="40">
        <f>'Separate Storm Water'!Z611</f>
        <v>2.6013422901149344E-2</v>
      </c>
      <c r="X595" s="40">
        <f>'Direct Storm Runoff'!N605</f>
        <v>9.9822534278989818E-4</v>
      </c>
      <c r="Y595" s="40">
        <f>'Separate Storm Water'!AB611</f>
        <v>1.626692095896811E-2</v>
      </c>
      <c r="Z595" s="40">
        <f>'Separate Storm Water'!AG611</f>
        <v>3.2147723968245973E-2</v>
      </c>
      <c r="AA595" s="40">
        <f>'Separate Storm Water'!AF611</f>
        <v>1.6347160766745274E-2</v>
      </c>
      <c r="AB595" s="41">
        <f>'Separate Storm Water'!AC611+'CSO (+ piney,luzon)'!W604</f>
        <v>1.2345431081157002E-2</v>
      </c>
      <c r="AC595" s="39">
        <f t="shared" si="45"/>
        <v>1.3694994853390556</v>
      </c>
      <c r="AD595" s="40">
        <f>'CSO (+ piney,luzon)'!R604</f>
        <v>0</v>
      </c>
      <c r="AE595" s="40">
        <f>'Separate Storm Water'!AA611</f>
        <v>3.7011305985217589E-2</v>
      </c>
      <c r="AF595" s="40">
        <f>'Direct Storm Runoff'!S605</f>
        <v>7.4692385789174194E-4</v>
      </c>
      <c r="AG595" s="40">
        <f>'CSO (+ piney,luzon)'!AB604</f>
        <v>0</v>
      </c>
      <c r="AH595" s="40">
        <f>'Separate Storm Water'!AD611</f>
        <v>4.1934996710080441E-3</v>
      </c>
      <c r="AI595" s="40">
        <f>'Direct Storm Runoff'!H605</f>
        <v>3.2422146550386602E-5</v>
      </c>
      <c r="AJ595" s="41">
        <f>'Separate Storm Water'!AE611</f>
        <v>1.4712735359940932E-2</v>
      </c>
      <c r="AL595" s="50">
        <v>32731</v>
      </c>
      <c r="AM595" s="52">
        <f>Upstream!X626</f>
        <v>0.31634515008000003</v>
      </c>
      <c r="AN595" s="53">
        <v>0</v>
      </c>
      <c r="AO595" s="53">
        <f>'Separate Storm Water'!AJ611</f>
        <v>5.1173946690785599E-3</v>
      </c>
      <c r="AP595" s="53">
        <f>'Direct Storm Runoff'!O605</f>
        <v>1.909174152876854E-4</v>
      </c>
      <c r="AQ595" s="53">
        <f>'Separate Storm Water'!AL611</f>
        <v>3.2000500247150385E-3</v>
      </c>
      <c r="AR595" s="53">
        <f>'Separate Storm Water'!AQ611</f>
        <v>6.3241424199828138E-3</v>
      </c>
      <c r="AS595" s="53">
        <f>'Separate Storm Water'!AP611</f>
        <v>3.2158349049334969E-3</v>
      </c>
      <c r="AT595" s="54">
        <f>'Separate Storm Water'!AM611+'CSO (+ piney,luzon)'!X604</f>
        <v>2.4286093930144925E-3</v>
      </c>
      <c r="AU595" s="52">
        <f t="shared" si="46"/>
        <v>0.33682209890701209</v>
      </c>
      <c r="AV595" s="53">
        <f>'CSO (+ piney,luzon)'!S604</f>
        <v>0</v>
      </c>
      <c r="AW595" s="53">
        <f>'Separate Storm Water'!AK611</f>
        <v>7.2809126528296892E-3</v>
      </c>
      <c r="AX595" s="53">
        <f>'Direct Storm Runoff'!T605</f>
        <v>1.4285428976071562E-4</v>
      </c>
      <c r="AY595" s="53">
        <f>'CSO (+ piney,luzon)'!AC604</f>
        <v>0</v>
      </c>
      <c r="AZ595" s="53">
        <f>'Separate Storm Water'!AN611</f>
        <v>8.249507549524021E-4</v>
      </c>
      <c r="BA595" s="53">
        <f>'Direct Storm Runoff'!I605</f>
        <v>6.2009569905111002E-6</v>
      </c>
      <c r="BB595" s="54">
        <f>'Separate Storm Water'!AO611</f>
        <v>2.8943085953982159E-3</v>
      </c>
      <c r="BD595" s="63">
        <v>32731</v>
      </c>
      <c r="BE595" s="64">
        <f>Upstream!AB626</f>
        <v>1.1911884126940518E-3</v>
      </c>
      <c r="BF595" s="65">
        <v>0</v>
      </c>
      <c r="BG595" s="65">
        <f>'Separate Storm Water'!AT611</f>
        <v>2.7008471864581286E-5</v>
      </c>
      <c r="BH595" s="65">
        <f>'Direct Storm Runoff'!P605</f>
        <v>1.0364088258474352E-6</v>
      </c>
      <c r="BI595" s="65">
        <f>'Separate Storm Water'!AV611</f>
        <v>1.688915290821826E-5</v>
      </c>
      <c r="BJ595" s="65">
        <f>'Separate Storm Water'!BA611</f>
        <v>3.3377418327687075E-5</v>
      </c>
      <c r="BK595" s="65">
        <f>'Separate Storm Water'!AZ611</f>
        <v>1.6972461998260123E-5</v>
      </c>
      <c r="BL595" s="66">
        <f>'Separate Storm Water'!AW611+'CSO (+ piney,luzon)'!Y604</f>
        <v>1.2817660685354264E-5</v>
      </c>
      <c r="BM595" s="64">
        <f t="shared" si="47"/>
        <v>1.2992899873040002E-3</v>
      </c>
      <c r="BN595" s="65">
        <f>'CSO (+ piney,luzon)'!T604</f>
        <v>0</v>
      </c>
      <c r="BO595" s="65">
        <f>'Separate Storm Water'!AU611</f>
        <v>3.8427039001045581E-5</v>
      </c>
      <c r="BP595" s="65">
        <f>'Direct Storm Runoff'!U605</f>
        <v>7.7549471584388487E-7</v>
      </c>
      <c r="BQ595" s="65">
        <f>+'CSO (+ piney,luzon)'!AD604</f>
        <v>0</v>
      </c>
      <c r="BR595" s="65">
        <f>'Separate Storm Water'!AX611</f>
        <v>4.3539067622487885E-6</v>
      </c>
      <c r="BS595" s="65">
        <f>'Direct Storm Runoff'!J605</f>
        <v>3.3662337948488898E-8</v>
      </c>
      <c r="BT595" s="66">
        <f>'Separate Storm Water'!AY611</f>
        <v>1.5275517586823917E-5</v>
      </c>
    </row>
    <row r="596" spans="2:72" x14ac:dyDescent="0.25">
      <c r="B596" s="23">
        <v>32732</v>
      </c>
      <c r="C596" s="24">
        <f>Upstream!V627</f>
        <v>0.75945902853059988</v>
      </c>
      <c r="D596" s="25">
        <v>0</v>
      </c>
      <c r="E596" s="25">
        <f>'Separate Storm Water'!P612</f>
        <v>7.7812785618874156E-2</v>
      </c>
      <c r="F596" s="25">
        <f>'Direct Storm Runoff'!M606</f>
        <v>4.2547309692684198E-4</v>
      </c>
      <c r="G596" s="25">
        <f>'Separate Storm Water'!R612</f>
        <v>4.6738825707215645E-2</v>
      </c>
      <c r="H596" s="25">
        <f>'Separate Storm Water'!W612</f>
        <v>0.12598815889196893</v>
      </c>
      <c r="I596" s="25">
        <f>'Separate Storm Water'!V612</f>
        <v>6.4065147820343088E-2</v>
      </c>
      <c r="J596" s="26">
        <f>'CSO (+ piney,luzon)'!V605+'Separate Storm Water'!S612</f>
        <v>3.6214851783425379E-2</v>
      </c>
      <c r="K596" s="24">
        <f t="shared" si="44"/>
        <v>1.110704271449354</v>
      </c>
      <c r="L596" s="25">
        <f>'CSO (+ piney,luzon)'!Q605</f>
        <v>0</v>
      </c>
      <c r="M596" s="25">
        <f>'Separate Storm Water'!Q612</f>
        <v>7.1672464713490702E-2</v>
      </c>
      <c r="N596" s="25">
        <f>'Direct Storm Runoff'!R606</f>
        <v>3.1836098860959502E-4</v>
      </c>
      <c r="O596" s="25">
        <f>'CSO (+ piney,luzon)'!AA605</f>
        <v>0</v>
      </c>
      <c r="P596" s="25">
        <f>'Separate Storm Water'!T612</f>
        <v>1.177764519018705E-2</v>
      </c>
      <c r="Q596" s="25">
        <f>'Direct Storm Runoff'!G606</f>
        <v>1.38192755788533E-5</v>
      </c>
      <c r="R596" s="26">
        <f>'Separate Storm Water'!U612</f>
        <v>5.1071040702927346E-2</v>
      </c>
      <c r="T596" s="37">
        <v>32732</v>
      </c>
      <c r="U596" s="39">
        <f>Upstream!Z627</f>
        <v>1.3181047920000002</v>
      </c>
      <c r="V596" s="40">
        <v>0</v>
      </c>
      <c r="W596" s="40">
        <f>'Separate Storm Water'!Z612</f>
        <v>0.18256076625966627</v>
      </c>
      <c r="X596" s="40">
        <f>'Direct Storm Runoff'!N606</f>
        <v>9.9822534278989818E-4</v>
      </c>
      <c r="Y596" s="40">
        <f>'Separate Storm Water'!AB612</f>
        <v>0.10965647569769825</v>
      </c>
      <c r="Z596" s="40">
        <f>'Separate Storm Water'!AG612</f>
        <v>0.2955876035542348</v>
      </c>
      <c r="AA596" s="40">
        <f>'Separate Storm Water'!AF612</f>
        <v>0.15030669296311264</v>
      </c>
      <c r="AB596" s="41">
        <f>'Separate Storm Water'!AC612+'CSO (+ piney,luzon)'!W605</f>
        <v>8.4965613799574929E-2</v>
      </c>
      <c r="AC596" s="39">
        <f t="shared" si="45"/>
        <v>2.142180169617077</v>
      </c>
      <c r="AD596" s="40">
        <f>'CSO (+ piney,luzon)'!R605</f>
        <v>0</v>
      </c>
      <c r="AE596" s="40">
        <f>'Separate Storm Water'!AA612</f>
        <v>0.16815462875088202</v>
      </c>
      <c r="AF596" s="40">
        <f>'Direct Storm Runoff'!S606</f>
        <v>7.4692385789174194E-4</v>
      </c>
      <c r="AG596" s="40">
        <f>'CSO (+ piney,luzon)'!AB605</f>
        <v>0</v>
      </c>
      <c r="AH596" s="40">
        <f>'Separate Storm Water'!AD612</f>
        <v>2.7632167561592695E-2</v>
      </c>
      <c r="AI596" s="40">
        <f>'Direct Storm Runoff'!H606</f>
        <v>3.2422146550386602E-5</v>
      </c>
      <c r="AJ596" s="41">
        <f>'Separate Storm Water'!AE612</f>
        <v>0.11982051857225262</v>
      </c>
      <c r="AL596" s="50">
        <v>32732</v>
      </c>
      <c r="AM596" s="52">
        <f>Upstream!X627</f>
        <v>0.32952619800000005</v>
      </c>
      <c r="AN596" s="53">
        <v>0</v>
      </c>
      <c r="AO596" s="53">
        <f>'Separate Storm Water'!AJ612</f>
        <v>3.5913593362557304E-2</v>
      </c>
      <c r="AP596" s="53">
        <f>'Direct Storm Runoff'!O606</f>
        <v>1.909174152876854E-4</v>
      </c>
      <c r="AQ596" s="53">
        <f>'Separate Storm Water'!AL612</f>
        <v>2.1571765711022605E-2</v>
      </c>
      <c r="AR596" s="53">
        <f>'Separate Storm Water'!AQ612</f>
        <v>5.8148381027062587E-2</v>
      </c>
      <c r="AS596" s="53">
        <f>'Separate Storm Water'!AP612</f>
        <v>2.956852976323527E-2</v>
      </c>
      <c r="AT596" s="54">
        <f>'Separate Storm Water'!AM612+'CSO (+ piney,luzon)'!X605</f>
        <v>1.6714546976965561E-2</v>
      </c>
      <c r="AU596" s="52">
        <f t="shared" si="46"/>
        <v>0.49163393225613106</v>
      </c>
      <c r="AV596" s="53">
        <f>'CSO (+ piney,luzon)'!S605</f>
        <v>0</v>
      </c>
      <c r="AW596" s="53">
        <f>'Separate Storm Water'!AK612</f>
        <v>3.3079599098534168E-2</v>
      </c>
      <c r="AX596" s="53">
        <f>'Direct Storm Runoff'!T606</f>
        <v>1.4285428976071562E-4</v>
      </c>
      <c r="AY596" s="53">
        <f>'CSO (+ piney,luzon)'!AC605</f>
        <v>0</v>
      </c>
      <c r="AZ596" s="53">
        <f>'Separate Storm Water'!AN612</f>
        <v>5.4358362416247925E-3</v>
      </c>
      <c r="BA596" s="53">
        <f>'Direct Storm Runoff'!I606</f>
        <v>6.2009569905111002E-6</v>
      </c>
      <c r="BB596" s="54">
        <f>'Separate Storm Water'!AO612</f>
        <v>2.3571249555197234E-2</v>
      </c>
      <c r="BD596" s="63">
        <v>32732</v>
      </c>
      <c r="BE596" s="64">
        <f>Upstream!AB627</f>
        <v>1.2925221491905943E-3</v>
      </c>
      <c r="BF596" s="65">
        <v>0</v>
      </c>
      <c r="BG596" s="65">
        <f>'Separate Storm Water'!AT612</f>
        <v>1.8954396496905244E-4</v>
      </c>
      <c r="BH596" s="65">
        <f>'Direct Storm Runoff'!P606</f>
        <v>1.0364088258474352E-6</v>
      </c>
      <c r="BI596" s="65">
        <f>'Separate Storm Water'!AV612</f>
        <v>1.1385098569706376E-4</v>
      </c>
      <c r="BJ596" s="65">
        <f>'Separate Storm Water'!BA612</f>
        <v>3.0689423319838589E-4</v>
      </c>
      <c r="BK596" s="65">
        <f>'Separate Storm Water'!AZ612</f>
        <v>1.5605612930596392E-4</v>
      </c>
      <c r="BL596" s="66">
        <f>'Separate Storm Water'!AW612+'CSO (+ piney,luzon)'!Y605</f>
        <v>8.8215664600651566E-5</v>
      </c>
      <c r="BM596" s="64">
        <f t="shared" si="47"/>
        <v>2.1481195357875588E-3</v>
      </c>
      <c r="BN596" s="65">
        <f>'CSO (+ piney,luzon)'!T605</f>
        <v>0</v>
      </c>
      <c r="BO596" s="65">
        <f>'Separate Storm Water'!AU612</f>
        <v>1.7458677302004146E-4</v>
      </c>
      <c r="BP596" s="65">
        <f>'Direct Storm Runoff'!U606</f>
        <v>7.7549471584388487E-7</v>
      </c>
      <c r="BQ596" s="65">
        <f>+'CSO (+ piney,luzon)'!AD605</f>
        <v>0</v>
      </c>
      <c r="BR596" s="65">
        <f>'Separate Storm Water'!AX612</f>
        <v>2.8689135719686408E-5</v>
      </c>
      <c r="BS596" s="65">
        <f>'Direct Storm Runoff'!J606</f>
        <v>3.3662337948488898E-8</v>
      </c>
      <c r="BT596" s="66">
        <f>'Separate Storm Water'!AY612</f>
        <v>1.244038170968743E-4</v>
      </c>
    </row>
    <row r="597" spans="2:72" x14ac:dyDescent="0.25">
      <c r="B597" s="23">
        <v>32733</v>
      </c>
      <c r="C597" s="24">
        <f>Upstream!V628</f>
        <v>0.834687592393758</v>
      </c>
      <c r="D597" s="25">
        <v>0</v>
      </c>
      <c r="E597" s="25">
        <f>'Separate Storm Water'!P613</f>
        <v>3.549594289710415E-3</v>
      </c>
      <c r="F597" s="25">
        <f>'Direct Storm Runoff'!M607</f>
        <v>0</v>
      </c>
      <c r="G597" s="25">
        <f>'Separate Storm Water'!R613</f>
        <v>1.361926016794854E-3</v>
      </c>
      <c r="H597" s="25">
        <f>'Separate Storm Water'!W613</f>
        <v>1.3446532203746584E-2</v>
      </c>
      <c r="I597" s="25">
        <f>'Separate Storm Water'!V613</f>
        <v>6.837579665266001E-3</v>
      </c>
      <c r="J597" s="26">
        <f>'CSO (+ piney,luzon)'!V606+'Separate Storm Water'!S613</f>
        <v>0</v>
      </c>
      <c r="K597" s="24">
        <f t="shared" si="44"/>
        <v>0.85988322456927591</v>
      </c>
      <c r="L597" s="25">
        <f>'CSO (+ piney,luzon)'!Q606</f>
        <v>0</v>
      </c>
      <c r="M597" s="25">
        <f>'Separate Storm Water'!Q613</f>
        <v>3.1356273105462747E-3</v>
      </c>
      <c r="N597" s="25">
        <f>'Direct Storm Runoff'!R607</f>
        <v>0</v>
      </c>
      <c r="O597" s="25">
        <f>'CSO (+ piney,luzon)'!AA606</f>
        <v>0</v>
      </c>
      <c r="P597" s="25">
        <f>'Separate Storm Water'!T613</f>
        <v>0</v>
      </c>
      <c r="Q597" s="25">
        <f>'Direct Storm Runoff'!G607</f>
        <v>0</v>
      </c>
      <c r="R597" s="26">
        <f>'Separate Storm Water'!U613</f>
        <v>3.6120972210570172E-3</v>
      </c>
      <c r="T597" s="37">
        <v>32733</v>
      </c>
      <c r="U597" s="39">
        <f>Upstream!Z628</f>
        <v>1.4235531753600004</v>
      </c>
      <c r="V597" s="40">
        <v>0</v>
      </c>
      <c r="W597" s="40">
        <f>'Separate Storm Water'!Z613</f>
        <v>8.3278942950898212E-3</v>
      </c>
      <c r="X597" s="40">
        <f>'Direct Storm Runoff'!N607</f>
        <v>0</v>
      </c>
      <c r="Y597" s="40">
        <f>'Separate Storm Water'!AB613</f>
        <v>3.1952879624802346E-3</v>
      </c>
      <c r="Z597" s="40">
        <f>'Separate Storm Water'!AG613</f>
        <v>3.15476332472516E-2</v>
      </c>
      <c r="AA597" s="40">
        <f>'Separate Storm Water'!AF613</f>
        <v>1.6042013830047157E-2</v>
      </c>
      <c r="AB597" s="41">
        <f>'Separate Storm Water'!AC613+'CSO (+ piney,luzon)'!W606</f>
        <v>0</v>
      </c>
      <c r="AC597" s="39">
        <f t="shared" si="45"/>
        <v>1.482666004694869</v>
      </c>
      <c r="AD597" s="40">
        <f>'CSO (+ piney,luzon)'!R606</f>
        <v>0</v>
      </c>
      <c r="AE597" s="40">
        <f>'Separate Storm Water'!AA613</f>
        <v>7.3566640747431827E-3</v>
      </c>
      <c r="AF597" s="40">
        <f>'Direct Storm Runoff'!S607</f>
        <v>0</v>
      </c>
      <c r="AG597" s="40">
        <f>'CSO (+ piney,luzon)'!AB606</f>
        <v>0</v>
      </c>
      <c r="AH597" s="40">
        <f>'Separate Storm Water'!AD613</f>
        <v>0</v>
      </c>
      <c r="AI597" s="40">
        <f>'Direct Storm Runoff'!H607</f>
        <v>0</v>
      </c>
      <c r="AJ597" s="41">
        <f>'Separate Storm Water'!AE613</f>
        <v>8.4745357878645393E-3</v>
      </c>
      <c r="AL597" s="50">
        <v>32733</v>
      </c>
      <c r="AM597" s="52">
        <f>Upstream!X628</f>
        <v>0.35588829384000009</v>
      </c>
      <c r="AN597" s="53">
        <v>0</v>
      </c>
      <c r="AO597" s="53">
        <f>'Separate Storm Water'!AJ613</f>
        <v>1.6382742875586532E-3</v>
      </c>
      <c r="AP597" s="53">
        <f>'Direct Storm Runoff'!O607</f>
        <v>0</v>
      </c>
      <c r="AQ597" s="53">
        <f>'Separate Storm Water'!AL613</f>
        <v>6.2858123852070191E-4</v>
      </c>
      <c r="AR597" s="53">
        <f>'Separate Storm Water'!AQ613</f>
        <v>6.2060917863445775E-3</v>
      </c>
      <c r="AS597" s="53">
        <f>'Separate Storm Water'!AP613</f>
        <v>3.155805999353539E-3</v>
      </c>
      <c r="AT597" s="54">
        <f>'Separate Storm Water'!AM613+'CSO (+ piney,luzon)'!X606</f>
        <v>0</v>
      </c>
      <c r="AU597" s="52">
        <f t="shared" si="46"/>
        <v>0.36751704715177758</v>
      </c>
      <c r="AV597" s="53">
        <f>'CSO (+ piney,luzon)'!S606</f>
        <v>0</v>
      </c>
      <c r="AW597" s="53">
        <f>'Separate Storm Water'!AK613</f>
        <v>1.4472126048675114E-3</v>
      </c>
      <c r="AX597" s="53">
        <f>'Direct Storm Runoff'!T607</f>
        <v>0</v>
      </c>
      <c r="AY597" s="53">
        <f>'CSO (+ piney,luzon)'!AC606</f>
        <v>0</v>
      </c>
      <c r="AZ597" s="53">
        <f>'Separate Storm Water'!AN613</f>
        <v>0</v>
      </c>
      <c r="BA597" s="53">
        <f>'Direct Storm Runoff'!I607</f>
        <v>0</v>
      </c>
      <c r="BB597" s="54">
        <f>'Separate Storm Water'!AO613</f>
        <v>1.6671217943340078E-3</v>
      </c>
      <c r="BD597" s="63">
        <v>32733</v>
      </c>
      <c r="BE597" s="64">
        <f>Upstream!AB628</f>
        <v>1.5075978348159098E-3</v>
      </c>
      <c r="BF597" s="65">
        <v>0</v>
      </c>
      <c r="BG597" s="65">
        <f>'Separate Storm Water'!AT613</f>
        <v>8.6464476287817821E-6</v>
      </c>
      <c r="BH597" s="65">
        <f>'Direct Storm Runoff'!P607</f>
        <v>0</v>
      </c>
      <c r="BI597" s="65">
        <f>'Separate Storm Water'!AV613</f>
        <v>3.3175120921925931E-6</v>
      </c>
      <c r="BJ597" s="65">
        <f>'Separate Storm Water'!BA613</f>
        <v>3.2754373316818605E-5</v>
      </c>
      <c r="BK597" s="65">
        <f>'Separate Storm Water'!AZ613</f>
        <v>1.6655642774365901E-5</v>
      </c>
      <c r="BL597" s="66">
        <f>'Separate Storm Water'!AW613+'CSO (+ piney,luzon)'!Y606</f>
        <v>0</v>
      </c>
      <c r="BM597" s="64">
        <f t="shared" si="47"/>
        <v>1.5689718106280685E-3</v>
      </c>
      <c r="BN597" s="65">
        <f>'CSO (+ piney,luzon)'!T606</f>
        <v>0</v>
      </c>
      <c r="BO597" s="65">
        <f>'Separate Storm Water'!AU613</f>
        <v>7.6380665256896443E-6</v>
      </c>
      <c r="BP597" s="65">
        <f>'Direct Storm Runoff'!U607</f>
        <v>0</v>
      </c>
      <c r="BQ597" s="65">
        <f>+'CSO (+ piney,luzon)'!AD606</f>
        <v>0</v>
      </c>
      <c r="BR597" s="65">
        <f>'Separate Storm Water'!AX613</f>
        <v>0</v>
      </c>
      <c r="BS597" s="65">
        <f>'Direct Storm Runoff'!J607</f>
        <v>0</v>
      </c>
      <c r="BT597" s="66">
        <f>'Separate Storm Water'!AY613</f>
        <v>8.798698358985042E-6</v>
      </c>
    </row>
    <row r="598" spans="2:72" x14ac:dyDescent="0.25">
      <c r="B598" s="23">
        <v>32734</v>
      </c>
      <c r="C598" s="24">
        <f>Upstream!V629</f>
        <v>0.834687592393758</v>
      </c>
      <c r="D598" s="25">
        <v>0</v>
      </c>
      <c r="E598" s="25">
        <f>'Separate Storm Water'!P614</f>
        <v>6.8537195926689242E-4</v>
      </c>
      <c r="F598" s="25">
        <f>'Direct Storm Runoff'!M608</f>
        <v>0</v>
      </c>
      <c r="G598" s="25">
        <f>'Separate Storm Water'!R614</f>
        <v>0</v>
      </c>
      <c r="H598" s="25">
        <f>'Separate Storm Water'!W614</f>
        <v>3.6904883525587235E-3</v>
      </c>
      <c r="I598" s="25">
        <f>'Separate Storm Water'!V614</f>
        <v>1.8766182783785431E-3</v>
      </c>
      <c r="J598" s="26">
        <f>'CSO (+ piney,luzon)'!V607+'Separate Storm Water'!S614</f>
        <v>0</v>
      </c>
      <c r="K598" s="24">
        <f t="shared" si="44"/>
        <v>0.84094007098396217</v>
      </c>
      <c r="L598" s="25">
        <f>'CSO (+ piney,luzon)'!Q607</f>
        <v>0</v>
      </c>
      <c r="M598" s="25">
        <f>'Separate Storm Water'!Q614</f>
        <v>2.8170511330075478E-4</v>
      </c>
      <c r="N598" s="25">
        <f>'Direct Storm Runoff'!R608</f>
        <v>0</v>
      </c>
      <c r="O598" s="25">
        <f>'CSO (+ piney,luzon)'!AA607</f>
        <v>0</v>
      </c>
      <c r="P598" s="25">
        <f>'Separate Storm Water'!T614</f>
        <v>0</v>
      </c>
      <c r="Q598" s="25">
        <f>'Direct Storm Runoff'!G608</f>
        <v>0</v>
      </c>
      <c r="R598" s="26">
        <f>'Separate Storm Water'!U614</f>
        <v>1.2040323595663585E-3</v>
      </c>
      <c r="T598" s="37">
        <v>32734</v>
      </c>
      <c r="U598" s="39">
        <f>Upstream!Z629</f>
        <v>1.4235531753600004</v>
      </c>
      <c r="V598" s="40">
        <v>0</v>
      </c>
      <c r="W598" s="40">
        <f>'Separate Storm Water'!Z614</f>
        <v>1.607988058280017E-3</v>
      </c>
      <c r="X598" s="40">
        <f>'Direct Storm Runoff'!N608</f>
        <v>0</v>
      </c>
      <c r="Y598" s="40">
        <f>'Separate Storm Water'!AB614</f>
        <v>0</v>
      </c>
      <c r="Z598" s="40">
        <f>'Separate Storm Water'!AG614</f>
        <v>8.6584534425416214E-3</v>
      </c>
      <c r="AA598" s="40">
        <f>'Separate Storm Water'!AF614</f>
        <v>4.4028351915804276E-3</v>
      </c>
      <c r="AB598" s="41">
        <f>'Separate Storm Water'!AC614+'CSO (+ piney,luzon)'!W607</f>
        <v>0</v>
      </c>
      <c r="AC598" s="39">
        <f t="shared" si="45"/>
        <v>1.4382224520524023</v>
      </c>
      <c r="AD598" s="40">
        <f>'CSO (+ piney,luzon)'!R607</f>
        <v>0</v>
      </c>
      <c r="AE598" s="40">
        <f>'Separate Storm Water'!AA614</f>
        <v>6.6092353505177079E-4</v>
      </c>
      <c r="AF598" s="40">
        <f>'Direct Storm Runoff'!S608</f>
        <v>0</v>
      </c>
      <c r="AG598" s="40">
        <f>'CSO (+ piney,luzon)'!AB607</f>
        <v>0</v>
      </c>
      <c r="AH598" s="40">
        <f>'Separate Storm Water'!AD614</f>
        <v>0</v>
      </c>
      <c r="AI598" s="40">
        <f>'Direct Storm Runoff'!H608</f>
        <v>0</v>
      </c>
      <c r="AJ598" s="41">
        <f>'Separate Storm Water'!AE614</f>
        <v>2.8248451512903031E-3</v>
      </c>
      <c r="AL598" s="50">
        <v>32734</v>
      </c>
      <c r="AM598" s="52">
        <f>Upstream!X629</f>
        <v>0.35588829384000009</v>
      </c>
      <c r="AN598" s="53">
        <v>0</v>
      </c>
      <c r="AO598" s="53">
        <f>'Separate Storm Water'!AJ614</f>
        <v>3.1632551966164266E-4</v>
      </c>
      <c r="AP598" s="53">
        <f>'Direct Storm Runoff'!O608</f>
        <v>0</v>
      </c>
      <c r="AQ598" s="53">
        <f>'Separate Storm Water'!AL614</f>
        <v>0</v>
      </c>
      <c r="AR598" s="53">
        <f>'Separate Storm Water'!AQ614</f>
        <v>1.7033023165655648E-3</v>
      </c>
      <c r="AS598" s="53">
        <f>'Separate Storm Water'!AP614</f>
        <v>8.661315130977891E-4</v>
      </c>
      <c r="AT598" s="54">
        <f>'Separate Storm Water'!AM614+'CSO (+ piney,luzon)'!X607</f>
        <v>0</v>
      </c>
      <c r="AU598" s="52">
        <f t="shared" si="46"/>
        <v>0.35877405318932509</v>
      </c>
      <c r="AV598" s="53">
        <f>'CSO (+ piney,luzon)'!S607</f>
        <v>0</v>
      </c>
      <c r="AW598" s="53">
        <f>'Separate Storm Water'!AK614</f>
        <v>1.3001774460034835E-4</v>
      </c>
      <c r="AX598" s="53">
        <f>'Direct Storm Runoff'!T608</f>
        <v>0</v>
      </c>
      <c r="AY598" s="53">
        <f>'CSO (+ piney,luzon)'!AC607</f>
        <v>0</v>
      </c>
      <c r="AZ598" s="53">
        <f>'Separate Storm Water'!AN614</f>
        <v>0</v>
      </c>
      <c r="BA598" s="53">
        <f>'Direct Storm Runoff'!I608</f>
        <v>0</v>
      </c>
      <c r="BB598" s="54">
        <f>'Separate Storm Water'!AO614</f>
        <v>5.5570724287678087E-4</v>
      </c>
      <c r="BD598" s="63">
        <v>32734</v>
      </c>
      <c r="BE598" s="64">
        <f>Upstream!AB629</f>
        <v>1.5075978348159098E-3</v>
      </c>
      <c r="BF598" s="65">
        <v>0</v>
      </c>
      <c r="BG598" s="65">
        <f>'Separate Storm Water'!AT614</f>
        <v>1.6694957982142253E-6</v>
      </c>
      <c r="BH598" s="65">
        <f>'Direct Storm Runoff'!P608</f>
        <v>0</v>
      </c>
      <c r="BI598" s="65">
        <f>'Separate Storm Water'!AV614</f>
        <v>0</v>
      </c>
      <c r="BJ598" s="65">
        <f>'Separate Storm Water'!BA614</f>
        <v>8.9896511152071473E-6</v>
      </c>
      <c r="BK598" s="65">
        <f>'Separate Storm Water'!AZ614</f>
        <v>4.5712496524605535E-6</v>
      </c>
      <c r="BL598" s="66">
        <f>'Separate Storm Water'!AW614+'CSO (+ piney,luzon)'!Y607</f>
        <v>0</v>
      </c>
      <c r="BM598" s="64">
        <f t="shared" si="47"/>
        <v>1.5228282313817917E-3</v>
      </c>
      <c r="BN598" s="65">
        <f>'CSO (+ piney,luzon)'!T607</f>
        <v>0</v>
      </c>
      <c r="BO598" s="65">
        <f>'Separate Storm Water'!AU614</f>
        <v>6.8620476316850525E-7</v>
      </c>
      <c r="BP598" s="65">
        <f>'Direct Storm Runoff'!U608</f>
        <v>0</v>
      </c>
      <c r="BQ598" s="65">
        <f>+'CSO (+ piney,luzon)'!AD607</f>
        <v>0</v>
      </c>
      <c r="BR598" s="65">
        <f>'Separate Storm Water'!AX614</f>
        <v>0</v>
      </c>
      <c r="BS598" s="65">
        <f>'Direct Storm Runoff'!J608</f>
        <v>0</v>
      </c>
      <c r="BT598" s="66">
        <f>'Separate Storm Water'!AY614</f>
        <v>2.9328993374052324E-6</v>
      </c>
    </row>
    <row r="599" spans="2:72" x14ac:dyDescent="0.25">
      <c r="B599" s="23">
        <v>32735</v>
      </c>
      <c r="C599" s="24">
        <f>Upstream!V630</f>
        <v>1.3759326854346241</v>
      </c>
      <c r="D599" s="25">
        <v>0</v>
      </c>
      <c r="E599" s="25">
        <f>'Separate Storm Water'!P615</f>
        <v>3.0536373741817184E-4</v>
      </c>
      <c r="F599" s="25">
        <f>'Direct Storm Runoff'!M609</f>
        <v>0</v>
      </c>
      <c r="G599" s="25">
        <f>'Separate Storm Water'!R615</f>
        <v>0</v>
      </c>
      <c r="H599" s="25">
        <f>'Separate Storm Water'!W615</f>
        <v>1.6442769520961958E-3</v>
      </c>
      <c r="I599" s="25">
        <f>'Separate Storm Water'!V615</f>
        <v>8.3611703607759343E-4</v>
      </c>
      <c r="J599" s="26">
        <f>'CSO (+ piney,luzon)'!V608+'Separate Storm Water'!S615</f>
        <v>0</v>
      </c>
      <c r="K599" s="24">
        <f t="shared" si="44"/>
        <v>1.378718443160216</v>
      </c>
      <c r="L599" s="25">
        <f>'CSO (+ piney,luzon)'!Q608</f>
        <v>0</v>
      </c>
      <c r="M599" s="25">
        <f>'Separate Storm Water'!Q615</f>
        <v>0</v>
      </c>
      <c r="N599" s="25">
        <f>'Direct Storm Runoff'!R609</f>
        <v>0</v>
      </c>
      <c r="O599" s="25">
        <f>'CSO (+ piney,luzon)'!AA608</f>
        <v>0</v>
      </c>
      <c r="P599" s="25">
        <f>'Separate Storm Water'!T615</f>
        <v>0</v>
      </c>
      <c r="Q599" s="25">
        <f>'Direct Storm Runoff'!G609</f>
        <v>0</v>
      </c>
      <c r="R599" s="26">
        <f>'Separate Storm Water'!U615</f>
        <v>0</v>
      </c>
      <c r="T599" s="37">
        <v>32735</v>
      </c>
      <c r="U599" s="39">
        <f>Upstream!Z630</f>
        <v>8.6467674355199993</v>
      </c>
      <c r="V599" s="40">
        <v>0</v>
      </c>
      <c r="W599" s="40">
        <f>'Separate Storm Water'!Z615</f>
        <v>7.1643030701955702E-4</v>
      </c>
      <c r="X599" s="40">
        <f>'Direct Storm Runoff'!N609</f>
        <v>0</v>
      </c>
      <c r="Y599" s="40">
        <f>'Separate Storm Water'!AB615</f>
        <v>0</v>
      </c>
      <c r="Z599" s="40">
        <f>'Separate Storm Water'!AG615</f>
        <v>3.8577266953026129E-3</v>
      </c>
      <c r="AA599" s="40">
        <f>'Separate Storm Water'!AF615</f>
        <v>1.9616592000281999E-3</v>
      </c>
      <c r="AB599" s="41">
        <f>'Separate Storm Water'!AC615+'CSO (+ piney,luzon)'!W608</f>
        <v>0</v>
      </c>
      <c r="AC599" s="39">
        <f t="shared" si="45"/>
        <v>8.6533032517223489</v>
      </c>
      <c r="AD599" s="40">
        <f>'CSO (+ piney,luzon)'!R608</f>
        <v>0</v>
      </c>
      <c r="AE599" s="40">
        <f>'Separate Storm Water'!AA615</f>
        <v>0</v>
      </c>
      <c r="AF599" s="40">
        <f>'Direct Storm Runoff'!S609</f>
        <v>0</v>
      </c>
      <c r="AG599" s="40">
        <f>'CSO (+ piney,luzon)'!AB608</f>
        <v>0</v>
      </c>
      <c r="AH599" s="40">
        <f>'Separate Storm Water'!AD615</f>
        <v>0</v>
      </c>
      <c r="AI599" s="40">
        <f>'Direct Storm Runoff'!H609</f>
        <v>0</v>
      </c>
      <c r="AJ599" s="41">
        <f>'Separate Storm Water'!AE615</f>
        <v>0</v>
      </c>
      <c r="AL599" s="50">
        <v>32735</v>
      </c>
      <c r="AM599" s="52">
        <f>Upstream!X630</f>
        <v>5.0615224012800004</v>
      </c>
      <c r="AN599" s="53">
        <v>0</v>
      </c>
      <c r="AO599" s="53">
        <f>'Separate Storm Water'!AJ615</f>
        <v>1.4093710957761778E-4</v>
      </c>
      <c r="AP599" s="53">
        <f>'Direct Storm Runoff'!O609</f>
        <v>0</v>
      </c>
      <c r="AQ599" s="53">
        <f>'Separate Storm Water'!AL615</f>
        <v>0</v>
      </c>
      <c r="AR599" s="53">
        <f>'Separate Storm Water'!AQ615</f>
        <v>7.5889705481362881E-4</v>
      </c>
      <c r="AS599" s="53">
        <f>'Separate Storm Water'!AP615</f>
        <v>3.8590017049735083E-4</v>
      </c>
      <c r="AT599" s="54">
        <f>'Separate Storm Water'!AM615+'CSO (+ piney,luzon)'!X608</f>
        <v>0</v>
      </c>
      <c r="AU599" s="52">
        <f t="shared" si="46"/>
        <v>5.0628081356148895</v>
      </c>
      <c r="AV599" s="53">
        <f>'CSO (+ piney,luzon)'!S608</f>
        <v>0</v>
      </c>
      <c r="AW599" s="53">
        <f>'Separate Storm Water'!AK615</f>
        <v>0</v>
      </c>
      <c r="AX599" s="53">
        <f>'Direct Storm Runoff'!T609</f>
        <v>0</v>
      </c>
      <c r="AY599" s="53">
        <f>'CSO (+ piney,luzon)'!AC608</f>
        <v>0</v>
      </c>
      <c r="AZ599" s="53">
        <f>'Separate Storm Water'!AN615</f>
        <v>0</v>
      </c>
      <c r="BA599" s="53">
        <f>'Direct Storm Runoff'!I609</f>
        <v>0</v>
      </c>
      <c r="BB599" s="54">
        <f>'Separate Storm Water'!AO615</f>
        <v>0</v>
      </c>
      <c r="BD599" s="63">
        <v>32735</v>
      </c>
      <c r="BE599" s="64">
        <f>Upstream!AB630</f>
        <v>3.3088567019279227E-3</v>
      </c>
      <c r="BF599" s="65">
        <v>0</v>
      </c>
      <c r="BG599" s="65">
        <f>'Separate Storm Water'!AT615</f>
        <v>7.4383474499298277E-7</v>
      </c>
      <c r="BH599" s="65">
        <f>'Direct Storm Runoff'!P609</f>
        <v>0</v>
      </c>
      <c r="BI599" s="65">
        <f>'Separate Storm Water'!AV615</f>
        <v>0</v>
      </c>
      <c r="BJ599" s="65">
        <f>'Separate Storm Water'!BA615</f>
        <v>4.005290011516374E-6</v>
      </c>
      <c r="BK599" s="65">
        <f>'Separate Storm Water'!AZ615</f>
        <v>2.0366953442915737E-6</v>
      </c>
      <c r="BL599" s="66">
        <f>'Separate Storm Water'!AW615+'CSO (+ piney,luzon)'!Y608</f>
        <v>0</v>
      </c>
      <c r="BM599" s="64">
        <f t="shared" si="47"/>
        <v>3.3156425220287234E-3</v>
      </c>
      <c r="BN599" s="65">
        <f>'CSO (+ piney,luzon)'!T608</f>
        <v>0</v>
      </c>
      <c r="BO599" s="65">
        <f>'Separate Storm Water'!AU615</f>
        <v>0</v>
      </c>
      <c r="BP599" s="65">
        <f>'Direct Storm Runoff'!U609</f>
        <v>0</v>
      </c>
      <c r="BQ599" s="65">
        <f>+'CSO (+ piney,luzon)'!AD608</f>
        <v>0</v>
      </c>
      <c r="BR599" s="65">
        <f>'Separate Storm Water'!AX615</f>
        <v>0</v>
      </c>
      <c r="BS599" s="65">
        <f>'Direct Storm Runoff'!J609</f>
        <v>0</v>
      </c>
      <c r="BT599" s="66">
        <f>'Separate Storm Water'!AY615</f>
        <v>0</v>
      </c>
    </row>
    <row r="600" spans="2:72" x14ac:dyDescent="0.25">
      <c r="B600" s="23">
        <v>32736</v>
      </c>
      <c r="C600" s="24">
        <f>Upstream!V631</f>
        <v>0.87310586552426506</v>
      </c>
      <c r="D600" s="25">
        <v>0</v>
      </c>
      <c r="E600" s="25">
        <f>'Separate Storm Water'!P616</f>
        <v>1.1961276759822758E-2</v>
      </c>
      <c r="F600" s="25">
        <f>'Direct Storm Runoff'!M610</f>
        <v>0</v>
      </c>
      <c r="G600" s="25">
        <f>'Separate Storm Water'!R616</f>
        <v>7.1191589268454827E-3</v>
      </c>
      <c r="H600" s="25">
        <f>'Separate Storm Water'!W616</f>
        <v>1.6406230636166658E-2</v>
      </c>
      <c r="I600" s="25">
        <f>'Separate Storm Water'!V616</f>
        <v>8.3425902888375186E-3</v>
      </c>
      <c r="J600" s="26">
        <f>'CSO (+ piney,luzon)'!V609+'Separate Storm Water'!S616</f>
        <v>6.0048559257925424E-3</v>
      </c>
      <c r="K600" s="24">
        <f t="shared" si="44"/>
        <v>0.92293997806173</v>
      </c>
      <c r="L600" s="25">
        <f>'CSO (+ piney,luzon)'!Q609</f>
        <v>0</v>
      </c>
      <c r="M600" s="25">
        <f>'Separate Storm Water'!Q616</f>
        <v>8.6505970842610594E-3</v>
      </c>
      <c r="N600" s="25">
        <f>'Direct Storm Runoff'!R610</f>
        <v>0</v>
      </c>
      <c r="O600" s="25">
        <f>'CSO (+ piney,luzon)'!AA609</f>
        <v>0</v>
      </c>
      <c r="P600" s="25">
        <f>'Separate Storm Water'!T616</f>
        <v>2.0746529293754691E-3</v>
      </c>
      <c r="Q600" s="25">
        <f>'Direct Storm Runoff'!G610</f>
        <v>0</v>
      </c>
      <c r="R600" s="26">
        <f>'Separate Storm Water'!U616</f>
        <v>7.4750343673653458E-3</v>
      </c>
      <c r="T600" s="37">
        <v>32736</v>
      </c>
      <c r="U600" s="39">
        <f>Upstream!Z631</f>
        <v>1.4762773670400005</v>
      </c>
      <c r="V600" s="40">
        <v>0</v>
      </c>
      <c r="W600" s="40">
        <f>'Separate Storm Water'!Z616</f>
        <v>2.8062995474968776E-2</v>
      </c>
      <c r="X600" s="40">
        <f>'Direct Storm Runoff'!N610</f>
        <v>0</v>
      </c>
      <c r="Y600" s="40">
        <f>'Separate Storm Water'!AB616</f>
        <v>1.6702642097599019E-2</v>
      </c>
      <c r="Z600" s="40">
        <f>'Separate Storm Water'!AG616</f>
        <v>3.8491541107929468E-2</v>
      </c>
      <c r="AA600" s="40">
        <f>'Separate Storm Water'!AF616</f>
        <v>1.9573000293041869E-2</v>
      </c>
      <c r="AB600" s="41">
        <f>'Separate Storm Water'!AC616+'CSO (+ piney,luzon)'!W609</f>
        <v>1.4088315825897887E-2</v>
      </c>
      <c r="AC600" s="39">
        <f t="shared" si="45"/>
        <v>1.5931958618394375</v>
      </c>
      <c r="AD600" s="40">
        <f>'CSO (+ piney,luzon)'!R609</f>
        <v>0</v>
      </c>
      <c r="AE600" s="40">
        <f>'Separate Storm Water'!AA616</f>
        <v>2.0295631620766332E-2</v>
      </c>
      <c r="AF600" s="40">
        <f>'Direct Storm Runoff'!S610</f>
        <v>0</v>
      </c>
      <c r="AG600" s="40">
        <f>'CSO (+ piney,luzon)'!AB609</f>
        <v>0</v>
      </c>
      <c r="AH600" s="40">
        <f>'Separate Storm Water'!AD616</f>
        <v>4.8674549496886006E-3</v>
      </c>
      <c r="AI600" s="40">
        <f>'Direct Storm Runoff'!H610</f>
        <v>0</v>
      </c>
      <c r="AJ600" s="41">
        <f>'Separate Storm Water'!AE616</f>
        <v>1.7537580631126388E-2</v>
      </c>
      <c r="AL600" s="50">
        <v>32736</v>
      </c>
      <c r="AM600" s="52">
        <f>Upstream!X631</f>
        <v>0.36906934176000011</v>
      </c>
      <c r="AN600" s="53">
        <v>0</v>
      </c>
      <c r="AO600" s="53">
        <f>'Separate Storm Water'!AJ616</f>
        <v>5.52058927376435E-3</v>
      </c>
      <c r="AP600" s="53">
        <f>'Direct Storm Runoff'!O610</f>
        <v>0</v>
      </c>
      <c r="AQ600" s="53">
        <f>'Separate Storm Water'!AL616</f>
        <v>3.2857656585440691E-3</v>
      </c>
      <c r="AR600" s="53">
        <f>'Separate Storm Water'!AQ616</f>
        <v>7.5721064474615343E-3</v>
      </c>
      <c r="AS600" s="53">
        <f>'Separate Storm Water'!AP616</f>
        <v>3.8504262871557776E-3</v>
      </c>
      <c r="AT600" s="54">
        <f>'Separate Storm Water'!AM616+'CSO (+ piney,luzon)'!X609</f>
        <v>2.7714719657504039E-3</v>
      </c>
      <c r="AU600" s="52">
        <f t="shared" si="46"/>
        <v>0.39206970139267622</v>
      </c>
      <c r="AV600" s="53">
        <f>'CSO (+ piney,luzon)'!S609</f>
        <v>0</v>
      </c>
      <c r="AW600" s="53">
        <f>'Separate Storm Water'!AK616</f>
        <v>3.9925832696589506E-3</v>
      </c>
      <c r="AX600" s="53">
        <f>'Direct Storm Runoff'!T610</f>
        <v>0</v>
      </c>
      <c r="AY600" s="53">
        <f>'CSO (+ piney,luzon)'!AC609</f>
        <v>0</v>
      </c>
      <c r="AZ600" s="53">
        <f>'Separate Storm Water'!AN616</f>
        <v>9.5753212125021655E-4</v>
      </c>
      <c r="BA600" s="53">
        <f>'Direct Storm Runoff'!I610</f>
        <v>0</v>
      </c>
      <c r="BB600" s="54">
        <f>'Separate Storm Water'!AO616</f>
        <v>3.4500158618609288E-3</v>
      </c>
      <c r="BD600" s="63">
        <v>32736</v>
      </c>
      <c r="BE600" s="64">
        <f>Upstream!AB631</f>
        <v>1.6213397839446812E-3</v>
      </c>
      <c r="BF600" s="65">
        <v>0</v>
      </c>
      <c r="BG600" s="65">
        <f>'Separate Storm Water'!AT616</f>
        <v>2.9136443389311849E-5</v>
      </c>
      <c r="BH600" s="65">
        <f>'Direct Storm Runoff'!P610</f>
        <v>0</v>
      </c>
      <c r="BI600" s="65">
        <f>'Separate Storm Water'!AV616</f>
        <v>1.7341540975649255E-5</v>
      </c>
      <c r="BJ600" s="65">
        <f>'Separate Storm Water'!BA616</f>
        <v>3.996389513938032E-5</v>
      </c>
      <c r="BK600" s="65">
        <f>'Separate Storm Water'!AZ616</f>
        <v>2.0321694293322159E-5</v>
      </c>
      <c r="BL600" s="66">
        <f>'Separate Storm Water'!AW616+'CSO (+ piney,luzon)'!Y609</f>
        <v>1.4627213152571578E-5</v>
      </c>
      <c r="BM600" s="64">
        <f t="shared" si="47"/>
        <v>1.7427305708949163E-3</v>
      </c>
      <c r="BN600" s="65">
        <f>'CSO (+ piney,luzon)'!T609</f>
        <v>0</v>
      </c>
      <c r="BO600" s="65">
        <f>'Separate Storm Water'!AU616</f>
        <v>2.1071967256533351E-5</v>
      </c>
      <c r="BP600" s="65">
        <f>'Direct Storm Runoff'!U610</f>
        <v>0</v>
      </c>
      <c r="BQ600" s="65">
        <f>+'CSO (+ piney,luzon)'!AD609</f>
        <v>0</v>
      </c>
      <c r="BR600" s="65">
        <f>'Separate Storm Water'!AX616</f>
        <v>5.0536417510428096E-6</v>
      </c>
      <c r="BS600" s="65">
        <f>'Direct Storm Runoff'!J610</f>
        <v>0</v>
      </c>
      <c r="BT600" s="66">
        <f>'Separate Storm Water'!AY616</f>
        <v>1.8208417048710459E-5</v>
      </c>
    </row>
    <row r="601" spans="2:72" x14ac:dyDescent="0.25">
      <c r="B601" s="23">
        <v>32737</v>
      </c>
      <c r="C601" s="24">
        <f>Upstream!V632</f>
        <v>0.79680531339586946</v>
      </c>
      <c r="D601" s="25">
        <v>0</v>
      </c>
      <c r="E601" s="25">
        <f>'Separate Storm Water'!P617</f>
        <v>0.3779064695570733</v>
      </c>
      <c r="F601" s="25">
        <f>'Direct Storm Runoff'!M611</f>
        <v>3.9994531754423822E-2</v>
      </c>
      <c r="G601" s="25">
        <f>'Separate Storm Water'!R617</f>
        <v>0.21227474666422433</v>
      </c>
      <c r="H601" s="25">
        <f>'Separate Storm Water'!W617</f>
        <v>0.6111960362555523</v>
      </c>
      <c r="I601" s="25">
        <f>'Separate Storm Water'!V617</f>
        <v>0.31079400440715343</v>
      </c>
      <c r="J601" s="26">
        <f>'CSO (+ piney,luzon)'!V610+'Separate Storm Water'!S617</f>
        <v>0.37744450080407232</v>
      </c>
      <c r="K601" s="24">
        <f t="shared" si="44"/>
        <v>2.7264156028383688</v>
      </c>
      <c r="L601" s="25">
        <f>'CSO (+ piney,luzon)'!Q610</f>
        <v>6.4270971418596435E-3</v>
      </c>
      <c r="M601" s="25">
        <f>'Separate Storm Water'!Q617</f>
        <v>1.5456934851291162</v>
      </c>
      <c r="N601" s="25">
        <f>'Direct Storm Runoff'!R611</f>
        <v>2.9925978305757682E-2</v>
      </c>
      <c r="O601" s="25">
        <f>'CSO (+ piney,luzon)'!AA610</f>
        <v>0</v>
      </c>
      <c r="P601" s="25">
        <f>'Separate Storm Water'!T617</f>
        <v>6.2909860312382784E-2</v>
      </c>
      <c r="Q601" s="25">
        <f>'Direct Storm Runoff'!G611</f>
        <v>1.29901232512553E-3</v>
      </c>
      <c r="R601" s="26">
        <f>'Separate Storm Water'!U617</f>
        <v>0.28224525938551115</v>
      </c>
      <c r="T601" s="37">
        <v>32737</v>
      </c>
      <c r="U601" s="39">
        <f>Upstream!Z632</f>
        <v>1.3708289836800005</v>
      </c>
      <c r="V601" s="40">
        <v>0</v>
      </c>
      <c r="W601" s="40">
        <f>'Separate Storm Water'!Z617</f>
        <v>0.88662671703774898</v>
      </c>
      <c r="X601" s="40">
        <f>'Direct Storm Runoff'!N611</f>
        <v>9.3833324500763857E-2</v>
      </c>
      <c r="Y601" s="40">
        <f>'Separate Storm Water'!AB617</f>
        <v>0.49802921332760325</v>
      </c>
      <c r="Z601" s="40">
        <f>'Separate Storm Water'!AG617</f>
        <v>1.4339599312149496</v>
      </c>
      <c r="AA601" s="40">
        <f>'Separate Storm Water'!AF617</f>
        <v>0.72917054880139842</v>
      </c>
      <c r="AB601" s="41">
        <f>'Separate Storm Water'!AC617+'CSO (+ piney,luzon)'!W610</f>
        <v>0.88554286727109266</v>
      </c>
      <c r="AC601" s="39">
        <f t="shared" si="45"/>
        <v>5.8979915858335561</v>
      </c>
      <c r="AD601" s="40">
        <f>'CSO (+ piney,luzon)'!R610</f>
        <v>2.7191564830944648E-2</v>
      </c>
      <c r="AE601" s="40">
        <f>'Separate Storm Water'!AA617</f>
        <v>3.6264347151106189</v>
      </c>
      <c r="AF601" s="40">
        <f>'Direct Storm Runoff'!S611</f>
        <v>7.0210949101970149E-2</v>
      </c>
      <c r="AG601" s="40">
        <f>'CSO (+ piney,luzon)'!AB610</f>
        <v>0</v>
      </c>
      <c r="AH601" s="40">
        <f>'Separate Storm Water'!AD617</f>
        <v>0.14759621073289808</v>
      </c>
      <c r="AI601" s="40">
        <f>'Direct Storm Runoff'!H611</f>
        <v>3.0476827627945202E-3</v>
      </c>
      <c r="AJ601" s="41">
        <f>'Separate Storm Water'!AE617</f>
        <v>0.66219080086600701</v>
      </c>
      <c r="AL601" s="50">
        <v>32737</v>
      </c>
      <c r="AM601" s="52">
        <f>Upstream!X632</f>
        <v>0.34270724592000013</v>
      </c>
      <c r="AN601" s="53">
        <v>0</v>
      </c>
      <c r="AO601" s="53">
        <f>'Separate Storm Water'!AJ617</f>
        <v>0.17441837056480308</v>
      </c>
      <c r="AP601" s="53">
        <f>'Direct Storm Runoff'!O611</f>
        <v>1.7946264248779899E-2</v>
      </c>
      <c r="AQ601" s="53">
        <f>'Separate Storm Water'!AL617</f>
        <v>9.7972959998872761E-2</v>
      </c>
      <c r="AR601" s="53">
        <f>'Separate Storm Water'!AQ617</f>
        <v>0.28209047827179334</v>
      </c>
      <c r="AS601" s="53">
        <f>'Separate Storm Water'!AP617</f>
        <v>0.14344338664945541</v>
      </c>
      <c r="AT601" s="54">
        <f>'Separate Storm Water'!AM617+'CSO (+ piney,luzon)'!X610</f>
        <v>0.17420515421726412</v>
      </c>
      <c r="AU601" s="52">
        <f t="shared" si="46"/>
        <v>1.2327838598709686</v>
      </c>
      <c r="AV601" s="53">
        <f>'CSO (+ piney,luzon)'!S610</f>
        <v>8.6518615371187508E-3</v>
      </c>
      <c r="AW601" s="53">
        <f>'Separate Storm Water'!AK617</f>
        <v>0.71339699313651517</v>
      </c>
      <c r="AX601" s="53">
        <f>'Direct Storm Runoff'!T611</f>
        <v>1.3428323598737404E-2</v>
      </c>
      <c r="AY601" s="53">
        <f>'CSO (+ piney,luzon)'!AC610</f>
        <v>0</v>
      </c>
      <c r="AZ601" s="53">
        <f>'Separate Storm Water'!AN617</f>
        <v>2.903532014417667E-2</v>
      </c>
      <c r="BA601" s="53">
        <f>'Direct Storm Runoff'!I611</f>
        <v>5.82890145889661E-4</v>
      </c>
      <c r="BB601" s="54">
        <f>'Separate Storm Water'!AO617</f>
        <v>0.13026704279331286</v>
      </c>
      <c r="BD601" s="63">
        <v>32737</v>
      </c>
      <c r="BE601" s="64">
        <f>Upstream!AB632</f>
        <v>1.3979919565645469E-3</v>
      </c>
      <c r="BF601" s="65">
        <v>0</v>
      </c>
      <c r="BG601" s="65">
        <f>'Separate Storm Water'!AT617</f>
        <v>9.2054140020312735E-4</v>
      </c>
      <c r="BH601" s="65">
        <f>'Direct Storm Runoff'!P611</f>
        <v>9.7422577350519569E-5</v>
      </c>
      <c r="BI601" s="65">
        <f>'Separate Storm Water'!AV617</f>
        <v>5.1707951110516182E-4</v>
      </c>
      <c r="BJ601" s="65">
        <f>'Separate Storm Water'!BA617</f>
        <v>1.4888108575455761E-3</v>
      </c>
      <c r="BK601" s="65">
        <f>'Separate Storm Water'!AZ617</f>
        <v>7.5706231842768144E-4</v>
      </c>
      <c r="BL601" s="66">
        <f>'Separate Storm Water'!AW617+'CSO (+ piney,luzon)'!Y610</f>
        <v>9.1941609170222735E-4</v>
      </c>
      <c r="BM601" s="64">
        <f t="shared" si="47"/>
        <v>6.0983247128988402E-3</v>
      </c>
      <c r="BN601" s="65">
        <f>'CSO (+ piney,luzon)'!T610</f>
        <v>9.887841756707144E-5</v>
      </c>
      <c r="BO601" s="65">
        <f>'Separate Storm Water'!AU617</f>
        <v>3.7651507971093855E-3</v>
      </c>
      <c r="BP601" s="65">
        <f>'Direct Storm Runoff'!U611</f>
        <v>7.2896613821717428E-5</v>
      </c>
      <c r="BQ601" s="65">
        <f>+'CSO (+ piney,luzon)'!AD610</f>
        <v>0</v>
      </c>
      <c r="BR601" s="65">
        <f>'Separate Storm Water'!AX617</f>
        <v>1.5324196742759911E-4</v>
      </c>
      <c r="BS601" s="65">
        <f>'Direct Storm Runoff'!J611</f>
        <v>3.1642607919724498E-6</v>
      </c>
      <c r="BT601" s="66">
        <f>'Separate Storm Water'!AY617</f>
        <v>6.8752050363137332E-4</v>
      </c>
    </row>
    <row r="602" spans="2:72" x14ac:dyDescent="0.25">
      <c r="B602" s="23">
        <v>32738</v>
      </c>
      <c r="C602" s="24">
        <f>Upstream!V633</f>
        <v>0.72264873779794947</v>
      </c>
      <c r="D602" s="25">
        <v>0</v>
      </c>
      <c r="E602" s="25">
        <f>'Separate Storm Water'!P618</f>
        <v>3.5240780629742979E-2</v>
      </c>
      <c r="F602" s="25">
        <f>'Direct Storm Runoff'!M612</f>
        <v>1.701894453269525E-3</v>
      </c>
      <c r="G602" s="25">
        <f>'Separate Storm Water'!R618</f>
        <v>1.807647321714274E-2</v>
      </c>
      <c r="H602" s="25">
        <f>'Separate Storm Water'!W618</f>
        <v>9.9423950422885168E-2</v>
      </c>
      <c r="I602" s="25">
        <f>'Separate Storm Water'!V618</f>
        <v>5.0557212175680342E-2</v>
      </c>
      <c r="J602" s="26">
        <f>'CSO (+ piney,luzon)'!V611+'Separate Storm Water'!S618</f>
        <v>1.027635117830243E-2</v>
      </c>
      <c r="K602" s="24">
        <f t="shared" si="44"/>
        <v>0.9379253998749727</v>
      </c>
      <c r="L602" s="25">
        <f>'CSO (+ piney,luzon)'!Q611</f>
        <v>0</v>
      </c>
      <c r="M602" s="25">
        <f>'Separate Storm Water'!Q618</f>
        <v>6.0069911319017087E-2</v>
      </c>
      <c r="N602" s="25">
        <f>'Direct Storm Runoff'!R612</f>
        <v>1.2734454999988752E-3</v>
      </c>
      <c r="O602" s="25">
        <f>'CSO (+ piney,luzon)'!AA611</f>
        <v>0</v>
      </c>
      <c r="P602" s="25">
        <f>'Separate Storm Water'!T618</f>
        <v>3.0002672951008448E-3</v>
      </c>
      <c r="Q602" s="25">
        <f>'Direct Storm Runoff'!G612</f>
        <v>5.5277049726248401E-5</v>
      </c>
      <c r="R602" s="26">
        <f>'Separate Storm Water'!U618</f>
        <v>3.5669459232535776E-2</v>
      </c>
      <c r="T602" s="37">
        <v>32738</v>
      </c>
      <c r="U602" s="39">
        <f>Upstream!Z633</f>
        <v>1.2653806003200001</v>
      </c>
      <c r="V602" s="40">
        <v>0</v>
      </c>
      <c r="W602" s="40">
        <f>'Separate Storm Water'!Z618</f>
        <v>8.2680293015935463E-2</v>
      </c>
      <c r="X602" s="40">
        <f>'Direct Storm Runoff'!N612</f>
        <v>3.9929062172861978E-3</v>
      </c>
      <c r="Y602" s="40">
        <f>'Separate Storm Water'!AB618</f>
        <v>4.2410187163296427E-2</v>
      </c>
      <c r="Z602" s="40">
        <f>'Separate Storm Water'!AG618</f>
        <v>0.23326388368446135</v>
      </c>
      <c r="AA602" s="40">
        <f>'Separate Storm Water'!AF618</f>
        <v>0.1186149977967885</v>
      </c>
      <c r="AB602" s="41">
        <f>'Separate Storm Water'!AC618+'CSO (+ piney,luzon)'!W611</f>
        <v>2.4109900841401855E-2</v>
      </c>
      <c r="AC602" s="39">
        <f t="shared" si="45"/>
        <v>1.7704527690391698</v>
      </c>
      <c r="AD602" s="40">
        <f>'CSO (+ piney,luzon)'!R611</f>
        <v>0</v>
      </c>
      <c r="AE602" s="40">
        <f>'Separate Storm Water'!AA618</f>
        <v>0.14093325347923238</v>
      </c>
      <c r="AF602" s="40">
        <f>'Direct Storm Runoff'!S612</f>
        <v>2.9876990576896724E-3</v>
      </c>
      <c r="AG602" s="40">
        <f>'CSO (+ piney,luzon)'!AB611</f>
        <v>0</v>
      </c>
      <c r="AH602" s="40">
        <f>'Separate Storm Water'!AD618</f>
        <v>7.0390886538904433E-3</v>
      </c>
      <c r="AI602" s="40">
        <f>'Direct Storm Runoff'!H612</f>
        <v>1.2968846281927499E-4</v>
      </c>
      <c r="AJ602" s="41">
        <f>'Separate Storm Water'!AE618</f>
        <v>8.3686038968641629E-2</v>
      </c>
      <c r="AL602" s="50">
        <v>32738</v>
      </c>
      <c r="AM602" s="52">
        <f>Upstream!X633</f>
        <v>0.31634515008000003</v>
      </c>
      <c r="AN602" s="53">
        <v>0</v>
      </c>
      <c r="AO602" s="53">
        <f>'Separate Storm Water'!AJ618</f>
        <v>1.6264975675265993E-2</v>
      </c>
      <c r="AP602" s="53">
        <f>'Direct Storm Runoff'!O612</f>
        <v>7.6367058800555965E-4</v>
      </c>
      <c r="AQ602" s="53">
        <f>'Separate Storm Water'!AL618</f>
        <v>8.3429876386812638E-3</v>
      </c>
      <c r="AR602" s="53">
        <f>'Separate Storm Water'!AQ618</f>
        <v>4.5887977118254694E-2</v>
      </c>
      <c r="AS602" s="53">
        <f>'Separate Storm Water'!AP618</f>
        <v>2.333409792723708E-2</v>
      </c>
      <c r="AT602" s="54">
        <f>'Separate Storm Water'!AM618+'CSO (+ piney,luzon)'!X611</f>
        <v>4.7429313130626597E-3</v>
      </c>
      <c r="AU602" s="52">
        <f t="shared" si="46"/>
        <v>0.41568179034050723</v>
      </c>
      <c r="AV602" s="53">
        <f>'CSO (+ piney,luzon)'!S611</f>
        <v>0</v>
      </c>
      <c r="AW602" s="53">
        <f>'Separate Storm Water'!AK618</f>
        <v>2.7724574454930963E-2</v>
      </c>
      <c r="AX602" s="53">
        <f>'Direct Storm Runoff'!T612</f>
        <v>5.7141785256360051E-4</v>
      </c>
      <c r="AY602" s="53">
        <f>'CSO (+ piney,luzon)'!AC611</f>
        <v>0</v>
      </c>
      <c r="AZ602" s="53">
        <f>'Separate Storm Water'!AN618</f>
        <v>1.3847387515850053E-3</v>
      </c>
      <c r="BA602" s="53">
        <f>'Direct Storm Runoff'!I612</f>
        <v>2.4803804364342199E-5</v>
      </c>
      <c r="BB602" s="54">
        <f>'Separate Storm Water'!AO618</f>
        <v>1.6462827338093435E-2</v>
      </c>
      <c r="BD602" s="63">
        <v>32738</v>
      </c>
      <c r="BE602" s="64">
        <f>Upstream!AB633</f>
        <v>1.1911884126940518E-3</v>
      </c>
      <c r="BF602" s="65">
        <v>0</v>
      </c>
      <c r="BG602" s="65">
        <f>'Separate Storm Water'!AT618</f>
        <v>8.5842927175014969E-5</v>
      </c>
      <c r="BH602" s="65">
        <f>'Direct Storm Runoff'!P612</f>
        <v>4.1456403348873091E-6</v>
      </c>
      <c r="BI602" s="65">
        <f>'Separate Storm Water'!AV618</f>
        <v>4.4032434759706678E-5</v>
      </c>
      <c r="BJ602" s="65">
        <f>'Separate Storm Water'!BA618</f>
        <v>2.4218654590189978E-4</v>
      </c>
      <c r="BK602" s="65">
        <f>'Separate Storm Water'!AZ618</f>
        <v>1.2315218350486236E-4</v>
      </c>
      <c r="BL602" s="66">
        <f>'Separate Storm Water'!AW618+'CSO (+ piney,luzon)'!Y611</f>
        <v>2.5032137485608483E-5</v>
      </c>
      <c r="BM602" s="64">
        <f t="shared" si="47"/>
        <v>1.7155802818560313E-3</v>
      </c>
      <c r="BN602" s="65">
        <f>'CSO (+ piney,luzon)'!T611</f>
        <v>0</v>
      </c>
      <c r="BO602" s="65">
        <f>'Separate Storm Water'!AU618</f>
        <v>1.4632414295658009E-4</v>
      </c>
      <c r="BP602" s="65">
        <f>'Direct Storm Runoff'!U612</f>
        <v>3.1019826282023915E-6</v>
      </c>
      <c r="BQ602" s="65">
        <f>+'CSO (+ piney,luzon)'!AD611</f>
        <v>0</v>
      </c>
      <c r="BR602" s="65">
        <f>'Separate Storm Water'!AX618</f>
        <v>7.3083434111430834E-6</v>
      </c>
      <c r="BS602" s="65">
        <f>'Direct Storm Runoff'!J612</f>
        <v>1.3464922369214301E-7</v>
      </c>
      <c r="BT602" s="66">
        <f>'Separate Storm Water'!AY618</f>
        <v>8.6887144284382019E-5</v>
      </c>
    </row>
    <row r="603" spans="2:72" x14ac:dyDescent="0.25">
      <c r="B603" s="23">
        <v>32739</v>
      </c>
      <c r="C603" s="24">
        <f>Upstream!V634</f>
        <v>0.75945902853059988</v>
      </c>
      <c r="D603" s="25">
        <v>0</v>
      </c>
      <c r="E603" s="25">
        <f>'Separate Storm Water'!P619</f>
        <v>2.7595248520080315E-2</v>
      </c>
      <c r="F603" s="25">
        <f>'Direct Storm Runoff'!M613</f>
        <v>0</v>
      </c>
      <c r="G603" s="25">
        <f>'Separate Storm Water'!R619</f>
        <v>1.6219301457135068E-2</v>
      </c>
      <c r="H603" s="25">
        <f>'Separate Storm Water'!W619</f>
        <v>4.9255231249085256E-2</v>
      </c>
      <c r="I603" s="25">
        <f>'Separate Storm Water'!V619</f>
        <v>2.5046351170220787E-2</v>
      </c>
      <c r="J603" s="26">
        <f>'CSO (+ piney,luzon)'!V612+'Separate Storm Water'!S619</f>
        <v>1.1576371183294375E-2</v>
      </c>
      <c r="K603" s="24">
        <f t="shared" si="44"/>
        <v>0.88915153211041564</v>
      </c>
      <c r="L603" s="25">
        <f>'CSO (+ piney,luzon)'!Q612</f>
        <v>0</v>
      </c>
      <c r="M603" s="25">
        <f>'Separate Storm Water'!Q619</f>
        <v>2.824216619121208E-2</v>
      </c>
      <c r="N603" s="25">
        <f>'Direct Storm Runoff'!R613</f>
        <v>0</v>
      </c>
      <c r="O603" s="25">
        <f>'CSO (+ piney,luzon)'!AA612</f>
        <v>0</v>
      </c>
      <c r="P603" s="25">
        <f>'Separate Storm Water'!T619</f>
        <v>3.7982107493050731E-3</v>
      </c>
      <c r="Q603" s="25">
        <f>'Direct Storm Runoff'!G613</f>
        <v>0</v>
      </c>
      <c r="R603" s="26">
        <f>'Separate Storm Water'!U619</f>
        <v>1.9465190528429391E-2</v>
      </c>
      <c r="T603" s="37">
        <v>32739</v>
      </c>
      <c r="U603" s="39">
        <f>Upstream!Z634</f>
        <v>1.3181047920000002</v>
      </c>
      <c r="V603" s="40">
        <v>0</v>
      </c>
      <c r="W603" s="40">
        <f>'Separate Storm Water'!Z619</f>
        <v>6.4742698450957648E-2</v>
      </c>
      <c r="X603" s="40">
        <f>'Direct Storm Runoff'!N613</f>
        <v>0</v>
      </c>
      <c r="Y603" s="40">
        <f>'Separate Storm Water'!AB619</f>
        <v>3.8052976495586116E-2</v>
      </c>
      <c r="Z603" s="40">
        <f>'Separate Storm Water'!AG619</f>
        <v>0.11556035023823848</v>
      </c>
      <c r="AA603" s="40">
        <f>'Separate Storm Water'!AF619</f>
        <v>5.8762593130133385E-2</v>
      </c>
      <c r="AB603" s="41">
        <f>'Separate Storm Water'!AC619+'CSO (+ piney,luzon)'!W612</f>
        <v>2.7159947776190647E-2</v>
      </c>
      <c r="AC603" s="39">
        <f t="shared" si="45"/>
        <v>1.6223833580911065</v>
      </c>
      <c r="AD603" s="40">
        <f>'CSO (+ piney,luzon)'!R612</f>
        <v>0</v>
      </c>
      <c r="AE603" s="40">
        <f>'Separate Storm Water'!AA619</f>
        <v>6.6260466833228338E-2</v>
      </c>
      <c r="AF603" s="40">
        <f>'Direct Storm Runoff'!S613</f>
        <v>0</v>
      </c>
      <c r="AG603" s="40">
        <f>'CSO (+ piney,luzon)'!AB612</f>
        <v>0</v>
      </c>
      <c r="AH603" s="40">
        <f>'Separate Storm Water'!AD619</f>
        <v>8.9111867579849801E-3</v>
      </c>
      <c r="AI603" s="40">
        <f>'Direct Storm Runoff'!H613</f>
        <v>0</v>
      </c>
      <c r="AJ603" s="41">
        <f>'Separate Storm Water'!AE619</f>
        <v>4.5668331624392031E-2</v>
      </c>
      <c r="AL603" s="50">
        <v>32739</v>
      </c>
      <c r="AM603" s="52">
        <f>Upstream!X634</f>
        <v>0.32952619800000005</v>
      </c>
      <c r="AN603" s="53">
        <v>0</v>
      </c>
      <c r="AO603" s="53">
        <f>'Separate Storm Water'!AJ619</f>
        <v>1.2736268547729374E-2</v>
      </c>
      <c r="AP603" s="53">
        <f>'Direct Storm Runoff'!O613</f>
        <v>0</v>
      </c>
      <c r="AQ603" s="53">
        <f>'Separate Storm Water'!AL619</f>
        <v>7.485831441754646E-3</v>
      </c>
      <c r="AR603" s="53">
        <f>'Separate Storm Water'!AQ619</f>
        <v>2.2733183653423965E-2</v>
      </c>
      <c r="AS603" s="53">
        <f>'Separate Storm Water'!AP619</f>
        <v>1.1559854386255747E-2</v>
      </c>
      <c r="AT603" s="54">
        <f>'Separate Storm Water'!AM619+'CSO (+ piney,luzon)'!X612</f>
        <v>5.3429405461358648E-3</v>
      </c>
      <c r="AU603" s="52">
        <f t="shared" si="46"/>
        <v>0.38938427657529961</v>
      </c>
      <c r="AV603" s="53">
        <f>'CSO (+ piney,luzon)'!S612</f>
        <v>0</v>
      </c>
      <c r="AW603" s="53">
        <f>'Separate Storm Water'!AK619</f>
        <v>1.3034845934405575E-2</v>
      </c>
      <c r="AX603" s="53">
        <f>'Direct Storm Runoff'!T613</f>
        <v>0</v>
      </c>
      <c r="AY603" s="53">
        <f>'CSO (+ piney,luzon)'!AC612</f>
        <v>0</v>
      </c>
      <c r="AZ603" s="53">
        <f>'Separate Storm Water'!AN619</f>
        <v>1.7530203458331107E-3</v>
      </c>
      <c r="BA603" s="53">
        <f>'Direct Storm Runoff'!I613</f>
        <v>0</v>
      </c>
      <c r="BB603" s="54">
        <f>'Separate Storm Water'!AO619</f>
        <v>8.9839340900443338E-3</v>
      </c>
      <c r="BD603" s="63">
        <v>32739</v>
      </c>
      <c r="BE603" s="64">
        <f>Upstream!AB634</f>
        <v>1.2925221491905943E-3</v>
      </c>
      <c r="BF603" s="65">
        <v>0</v>
      </c>
      <c r="BG603" s="65">
        <f>'Separate Storm Water'!AT619</f>
        <v>6.7219195113016138E-5</v>
      </c>
      <c r="BH603" s="65">
        <f>'Direct Storm Runoff'!P613</f>
        <v>0</v>
      </c>
      <c r="BI603" s="65">
        <f>'Separate Storm Water'!AV619</f>
        <v>3.9508554831482856E-5</v>
      </c>
      <c r="BJ603" s="65">
        <f>'Separate Storm Water'!BA619</f>
        <v>1.1998069150418203E-4</v>
      </c>
      <c r="BK603" s="65">
        <f>'Separate Storm Water'!AZ619</f>
        <v>6.101034259412756E-5</v>
      </c>
      <c r="BL603" s="66">
        <f>'Separate Storm Water'!AW619+'CSO (+ piney,luzon)'!Y612</f>
        <v>2.8198852882383732E-5</v>
      </c>
      <c r="BM603" s="64">
        <f t="shared" si="47"/>
        <v>1.6084397861157865E-3</v>
      </c>
      <c r="BN603" s="65">
        <f>'CSO (+ piney,luzon)'!T612</f>
        <v>0</v>
      </c>
      <c r="BO603" s="65">
        <f>'Separate Storm Water'!AU619</f>
        <v>6.8795020209362756E-5</v>
      </c>
      <c r="BP603" s="65">
        <f>'Direct Storm Runoff'!U613</f>
        <v>0</v>
      </c>
      <c r="BQ603" s="65">
        <f>+'CSO (+ piney,luzon)'!AD612</f>
        <v>0</v>
      </c>
      <c r="BR603" s="65">
        <f>'Separate Storm Water'!AX619</f>
        <v>9.2520518252303074E-6</v>
      </c>
      <c r="BS603" s="65">
        <f>'Direct Storm Runoff'!J613</f>
        <v>0</v>
      </c>
      <c r="BT603" s="66">
        <f>'Separate Storm Water'!AY619</f>
        <v>4.7415207697456211E-5</v>
      </c>
    </row>
    <row r="604" spans="2:72" x14ac:dyDescent="0.25">
      <c r="B604" s="23">
        <v>32740</v>
      </c>
      <c r="C604" s="24">
        <f>Upstream!V635</f>
        <v>0.75945902853059988</v>
      </c>
      <c r="D604" s="25">
        <v>0</v>
      </c>
      <c r="E604" s="25">
        <f>'Separate Storm Water'!P620</f>
        <v>4.0728165186165437E-3</v>
      </c>
      <c r="F604" s="25">
        <f>'Direct Storm Runoff'!M614</f>
        <v>0</v>
      </c>
      <c r="G604" s="25">
        <f>'Separate Storm Water'!R620</f>
        <v>2.2905119283283307E-3</v>
      </c>
      <c r="H604" s="25">
        <f>'Separate Storm Water'!W620</f>
        <v>1.3263834685162261E-2</v>
      </c>
      <c r="I604" s="25">
        <f>'Separate Storm Water'!V620</f>
        <v>6.7446777319616902E-3</v>
      </c>
      <c r="J604" s="26">
        <f>'CSO (+ piney,luzon)'!V613+'Separate Storm Water'!S620</f>
        <v>6.8096300839742699E-4</v>
      </c>
      <c r="K604" s="24">
        <f t="shared" si="44"/>
        <v>0.7865118324030661</v>
      </c>
      <c r="L604" s="25">
        <f>'CSO (+ piney,luzon)'!Q613</f>
        <v>0</v>
      </c>
      <c r="M604" s="25">
        <f>'Separate Storm Water'!Q620</f>
        <v>4.2044234568039095E-3</v>
      </c>
      <c r="N604" s="25">
        <f>'Direct Storm Runoff'!R614</f>
        <v>0</v>
      </c>
      <c r="O604" s="25">
        <f>'CSO (+ piney,luzon)'!AA613</f>
        <v>0</v>
      </c>
      <c r="P604" s="25">
        <f>'Separate Storm Water'!T620</f>
        <v>1.276709463559633E-4</v>
      </c>
      <c r="Q604" s="25">
        <f>'Direct Storm Runoff'!G614</f>
        <v>0</v>
      </c>
      <c r="R604" s="26">
        <f>'Separate Storm Water'!U620</f>
        <v>3.9632733113297239E-3</v>
      </c>
      <c r="T604" s="37">
        <v>32740</v>
      </c>
      <c r="U604" s="39">
        <f>Upstream!Z635</f>
        <v>1.3181047920000002</v>
      </c>
      <c r="V604" s="40">
        <v>0</v>
      </c>
      <c r="W604" s="40">
        <f>'Separate Storm Water'!Z620</f>
        <v>9.5554541398311238E-3</v>
      </c>
      <c r="X604" s="40">
        <f>'Direct Storm Runoff'!N614</f>
        <v>0</v>
      </c>
      <c r="Y604" s="40">
        <f>'Separate Storm Water'!AB620</f>
        <v>5.3738933703087761E-3</v>
      </c>
      <c r="Z604" s="40">
        <f>'Separate Storm Water'!AG620</f>
        <v>3.1118996761342228E-2</v>
      </c>
      <c r="AA604" s="40">
        <f>'Separate Storm Water'!AF620</f>
        <v>1.5824051601910121E-2</v>
      </c>
      <c r="AB604" s="41">
        <f>'Separate Storm Water'!AC620+'CSO (+ piney,luzon)'!W613</f>
        <v>1.5976439812401173E-3</v>
      </c>
      <c r="AC604" s="39">
        <f t="shared" si="45"/>
        <v>1.3815748318546326</v>
      </c>
      <c r="AD604" s="40">
        <f>'CSO (+ piney,luzon)'!R613</f>
        <v>0</v>
      </c>
      <c r="AE604" s="40">
        <f>'Separate Storm Water'!AA620</f>
        <v>9.8642242640399422E-3</v>
      </c>
      <c r="AF604" s="40">
        <f>'Direct Storm Runoff'!S614</f>
        <v>0</v>
      </c>
      <c r="AG604" s="40">
        <f>'CSO (+ piney,luzon)'!AB613</f>
        <v>0</v>
      </c>
      <c r="AH604" s="40">
        <f>'Separate Storm Water'!AD620</f>
        <v>2.9953568183514463E-4</v>
      </c>
      <c r="AI604" s="40">
        <f>'Direct Storm Runoff'!H614</f>
        <v>0</v>
      </c>
      <c r="AJ604" s="41">
        <f>'Separate Storm Water'!AE620</f>
        <v>9.2984489227351218E-3</v>
      </c>
      <c r="AL604" s="50">
        <v>32740</v>
      </c>
      <c r="AM604" s="52">
        <f>Upstream!X635</f>
        <v>0.32952619800000005</v>
      </c>
      <c r="AN604" s="53">
        <v>0</v>
      </c>
      <c r="AO604" s="53">
        <f>'Separate Storm Water'!AJ620</f>
        <v>1.8797614701307128E-3</v>
      </c>
      <c r="AP604" s="53">
        <f>'Direct Storm Runoff'!O614</f>
        <v>0</v>
      </c>
      <c r="AQ604" s="53">
        <f>'Separate Storm Water'!AL620</f>
        <v>1.0571593515361526E-3</v>
      </c>
      <c r="AR604" s="53">
        <f>'Separate Storm Water'!AQ620</f>
        <v>6.1217698546902743E-3</v>
      </c>
      <c r="AS604" s="53">
        <f>'Separate Storm Water'!AP620</f>
        <v>3.1129281839823186E-3</v>
      </c>
      <c r="AT604" s="54">
        <f>'Separate Storm Water'!AM620+'CSO (+ piney,luzon)'!X613</f>
        <v>3.1429061926035095E-4</v>
      </c>
      <c r="AU604" s="52">
        <f t="shared" si="46"/>
        <v>0.34201210747959987</v>
      </c>
      <c r="AV604" s="53">
        <f>'CSO (+ piney,luzon)'!S613</f>
        <v>0</v>
      </c>
      <c r="AW604" s="53">
        <f>'Separate Storm Water'!AK620</f>
        <v>1.9405031339094969E-3</v>
      </c>
      <c r="AX604" s="53">
        <f>'Direct Storm Runoff'!T614</f>
        <v>0</v>
      </c>
      <c r="AY604" s="53">
        <f>'CSO (+ piney,luzon)'!AC613</f>
        <v>0</v>
      </c>
      <c r="AZ604" s="53">
        <f>'Separate Storm Water'!AN620</f>
        <v>5.8925052164290752E-5</v>
      </c>
      <c r="BA604" s="53">
        <f>'Direct Storm Runoff'!I614</f>
        <v>0</v>
      </c>
      <c r="BB604" s="54">
        <f>'Separate Storm Water'!AO620</f>
        <v>1.8292030667675649E-3</v>
      </c>
      <c r="BD604" s="63">
        <v>32740</v>
      </c>
      <c r="BE604" s="64">
        <f>Upstream!AB635</f>
        <v>1.2925221491905943E-3</v>
      </c>
      <c r="BF604" s="65">
        <v>0</v>
      </c>
      <c r="BG604" s="65">
        <f>'Separate Storm Water'!AT620</f>
        <v>9.9209633145787608E-6</v>
      </c>
      <c r="BH604" s="65">
        <f>'Direct Storm Runoff'!P614</f>
        <v>0</v>
      </c>
      <c r="BI604" s="65">
        <f>'Separate Storm Water'!AV620</f>
        <v>5.5794521331074728E-6</v>
      </c>
      <c r="BJ604" s="65">
        <f>'Separate Storm Water'!BA620</f>
        <v>3.2309340899754225E-5</v>
      </c>
      <c r="BK604" s="65">
        <f>'Separate Storm Water'!AZ620</f>
        <v>1.6429343193240016E-5</v>
      </c>
      <c r="BL604" s="66">
        <f>'Separate Storm Water'!AW620+'CSO (+ piney,luzon)'!Y613</f>
        <v>1.6587560460962965E-6</v>
      </c>
      <c r="BM604" s="64">
        <f t="shared" si="47"/>
        <v>1.3584200047773711E-3</v>
      </c>
      <c r="BN604" s="65">
        <f>'CSO (+ piney,luzon)'!T613</f>
        <v>0</v>
      </c>
      <c r="BO604" s="65">
        <f>'Separate Storm Water'!AU620</f>
        <v>1.0241544317855678E-5</v>
      </c>
      <c r="BP604" s="65">
        <f>'Direct Storm Runoff'!U614</f>
        <v>0</v>
      </c>
      <c r="BQ604" s="65">
        <f>+'CSO (+ piney,luzon)'!AD613</f>
        <v>0</v>
      </c>
      <c r="BR604" s="65">
        <f>'Separate Storm Water'!AX620</f>
        <v>3.1099333086709007E-7</v>
      </c>
      <c r="BS604" s="65">
        <f>'Direct Storm Runoff'!J614</f>
        <v>0</v>
      </c>
      <c r="BT604" s="66">
        <f>'Separate Storm Water'!AY620</f>
        <v>9.6541272968288153E-6</v>
      </c>
    </row>
    <row r="605" spans="2:72" x14ac:dyDescent="0.25">
      <c r="B605" s="23">
        <v>32741</v>
      </c>
      <c r="C605" s="24">
        <f>Upstream!V636</f>
        <v>0.91206013278739106</v>
      </c>
      <c r="D605" s="25">
        <v>0</v>
      </c>
      <c r="E605" s="25">
        <f>'Separate Storm Water'!P621</f>
        <v>0.28290721491928117</v>
      </c>
      <c r="F605" s="25">
        <f>'Direct Storm Runoff'!M615</f>
        <v>6.3821087871136035E-3</v>
      </c>
      <c r="G605" s="25">
        <f>'Separate Storm Water'!R621</f>
        <v>0.16881692475191998</v>
      </c>
      <c r="H605" s="25">
        <f>'Separate Storm Water'!W621</f>
        <v>0.47599992571593774</v>
      </c>
      <c r="I605" s="25">
        <f>'Separate Storm Water'!V621</f>
        <v>0.24204660082073612</v>
      </c>
      <c r="J605" s="26">
        <f>'CSO (+ piney,luzon)'!V614+'Separate Storm Water'!S621</f>
        <v>0.20918508350128892</v>
      </c>
      <c r="K605" s="24">
        <f t="shared" si="44"/>
        <v>2.2973979912836686</v>
      </c>
      <c r="L605" s="25">
        <f>'CSO (+ piney,luzon)'!Q614</f>
        <v>0</v>
      </c>
      <c r="M605" s="25">
        <f>'Separate Storm Water'!Q621</f>
        <v>0.29232993599270318</v>
      </c>
      <c r="N605" s="25">
        <f>'Direct Storm Runoff'!R615</f>
        <v>4.7754240574905977E-3</v>
      </c>
      <c r="O605" s="25">
        <f>'CSO (+ piney,luzon)'!AA614</f>
        <v>0</v>
      </c>
      <c r="P605" s="25">
        <f>'Separate Storm Water'!T621</f>
        <v>4.33442873837993E-2</v>
      </c>
      <c r="Q605" s="25">
        <f>'Direct Storm Runoff'!G615</f>
        <v>2.0728923886113E-4</v>
      </c>
      <c r="R605" s="26">
        <f>'Separate Storm Water'!U621</f>
        <v>0.19430072695352607</v>
      </c>
      <c r="T605" s="37">
        <v>32741</v>
      </c>
      <c r="U605" s="39">
        <f>Upstream!Z636</f>
        <v>6.2689063907520008</v>
      </c>
      <c r="V605" s="40">
        <v>0</v>
      </c>
      <c r="W605" s="40">
        <f>'Separate Storm Water'!Z621</f>
        <v>0.66374385038754435</v>
      </c>
      <c r="X605" s="40">
        <f>'Direct Storm Runoff'!N615</f>
        <v>1.4973409077458777E-2</v>
      </c>
      <c r="Y605" s="40">
        <f>'Separate Storm Water'!AB621</f>
        <v>0.39607047730258149</v>
      </c>
      <c r="Z605" s="40">
        <f>'Separate Storm Water'!AG621</f>
        <v>1.1167690564873924</v>
      </c>
      <c r="AA605" s="40">
        <f>'Separate Storm Water'!AF621</f>
        <v>0.56787856346403476</v>
      </c>
      <c r="AB605" s="41">
        <f>'Separate Storm Water'!AC621+'CSO (+ piney,luzon)'!W614</f>
        <v>0.49078038821456249</v>
      </c>
      <c r="AC605" s="39">
        <f t="shared" si="45"/>
        <v>9.5191221356855742</v>
      </c>
      <c r="AD605" s="40">
        <f>'CSO (+ piney,luzon)'!R614</f>
        <v>0</v>
      </c>
      <c r="AE605" s="40">
        <f>'Separate Storm Water'!AA621</f>
        <v>0.68585100367518814</v>
      </c>
      <c r="AF605" s="40">
        <f>'Direct Storm Runoff'!S615</f>
        <v>1.1203879519497126E-2</v>
      </c>
      <c r="AG605" s="40">
        <f>'CSO (+ piney,luzon)'!AB614</f>
        <v>0</v>
      </c>
      <c r="AH605" s="40">
        <f>'Separate Storm Water'!AD621</f>
        <v>0.10169236655429836</v>
      </c>
      <c r="AI605" s="40">
        <f>'Direct Storm Runoff'!H615</f>
        <v>4.8633244502034302E-4</v>
      </c>
      <c r="AJ605" s="41">
        <f>'Separate Storm Water'!AE621</f>
        <v>0.45585939785250346</v>
      </c>
      <c r="AL605" s="50">
        <v>32741</v>
      </c>
      <c r="AM605" s="52">
        <f>Upstream!X636</f>
        <v>3.6696037409279998</v>
      </c>
      <c r="AN605" s="53">
        <v>0</v>
      </c>
      <c r="AO605" s="53">
        <f>'Separate Storm Water'!AJ621</f>
        <v>0.13057256073197593</v>
      </c>
      <c r="AP605" s="53">
        <f>'Direct Storm Runoff'!O615</f>
        <v>2.8637667634484024E-3</v>
      </c>
      <c r="AQ605" s="53">
        <f>'Separate Storm Water'!AL621</f>
        <v>7.7915503731655372E-2</v>
      </c>
      <c r="AR605" s="53">
        <f>'Separate Storm Water'!AQ621</f>
        <v>0.21969227340735586</v>
      </c>
      <c r="AS605" s="53">
        <f>'Separate Storm Water'!AP621</f>
        <v>0.11171381576341667</v>
      </c>
      <c r="AT605" s="54">
        <f>'Separate Storm Water'!AM621+'CSO (+ piney,luzon)'!X614</f>
        <v>9.6546961615979504E-2</v>
      </c>
      <c r="AU605" s="52">
        <f t="shared" si="46"/>
        <v>4.3089086229418321</v>
      </c>
      <c r="AV605" s="53">
        <f>'CSO (+ piney,luzon)'!S614</f>
        <v>0</v>
      </c>
      <c r="AW605" s="53">
        <f>'Separate Storm Water'!AK621</f>
        <v>0.13492150891970917</v>
      </c>
      <c r="AX605" s="53">
        <f>'Direct Storm Runoff'!T615</f>
        <v>2.1428184873355178E-3</v>
      </c>
      <c r="AY605" s="53">
        <f>'CSO (+ piney,luzon)'!AC614</f>
        <v>0</v>
      </c>
      <c r="AZ605" s="53">
        <f>'Separate Storm Water'!AN621</f>
        <v>2.0005055715599677E-2</v>
      </c>
      <c r="BA605" s="53">
        <f>'Direct Storm Runoff'!I615</f>
        <v>9.3014402053070999E-5</v>
      </c>
      <c r="BB605" s="54">
        <f>'Separate Storm Water'!AO621</f>
        <v>8.9677258593935105E-2</v>
      </c>
      <c r="BD605" s="63">
        <v>32741</v>
      </c>
      <c r="BE605" s="64">
        <f>Upstream!AB636</f>
        <v>1.7392178039508639E-3</v>
      </c>
      <c r="BF605" s="65">
        <v>0</v>
      </c>
      <c r="BG605" s="65">
        <f>'Separate Storm Water'!AT621</f>
        <v>6.8913295941876185E-4</v>
      </c>
      <c r="BH605" s="65">
        <f>'Direct Storm Runoff'!P615</f>
        <v>1.5546162430148467E-5</v>
      </c>
      <c r="BI605" s="65">
        <f>'Separate Storm Water'!AV621</f>
        <v>4.1122071413929225E-4</v>
      </c>
      <c r="BJ605" s="65">
        <f>'Separate Storm Water'!BA621</f>
        <v>1.1594869985388227E-3</v>
      </c>
      <c r="BK605" s="65">
        <f>'Separate Storm Water'!AZ621</f>
        <v>5.8960069430692133E-4</v>
      </c>
      <c r="BL605" s="66">
        <f>'Separate Storm Water'!AW621+'CSO (+ piney,luzon)'!Y614</f>
        <v>5.0955340852878073E-4</v>
      </c>
      <c r="BM605" s="64">
        <f t="shared" si="47"/>
        <v>5.1137587413135907E-3</v>
      </c>
      <c r="BN605" s="65">
        <f>'CSO (+ piney,luzon)'!T614</f>
        <v>0</v>
      </c>
      <c r="BO605" s="65">
        <f>'Separate Storm Water'!AU621</f>
        <v>7.1208574152068719E-4</v>
      </c>
      <c r="BP605" s="65">
        <f>'Direct Storm Runoff'!U615</f>
        <v>1.1632443216964235E-5</v>
      </c>
      <c r="BQ605" s="65">
        <f>+'CSO (+ piney,luzon)'!AD614</f>
        <v>0</v>
      </c>
      <c r="BR605" s="65">
        <f>'Separate Storm Water'!AX621</f>
        <v>1.0558223849899831E-4</v>
      </c>
      <c r="BS605" s="65">
        <f>'Direct Storm Runoff'!J615</f>
        <v>5.0493532543095697E-7</v>
      </c>
      <c r="BT605" s="66">
        <f>'Separate Storm Water'!AY621</f>
        <v>4.7329664257910196E-4</v>
      </c>
    </row>
    <row r="606" spans="2:72" x14ac:dyDescent="0.25">
      <c r="B606" s="23">
        <v>32742</v>
      </c>
      <c r="C606" s="24">
        <f>Upstream!V637</f>
        <v>0.75945902853059988</v>
      </c>
      <c r="D606" s="25">
        <v>0</v>
      </c>
      <c r="E606" s="25">
        <f>'Separate Storm Water'!P622</f>
        <v>0.10219868748469613</v>
      </c>
      <c r="F606" s="25">
        <f>'Direct Storm Runoff'!M616</f>
        <v>0</v>
      </c>
      <c r="G606" s="25">
        <f>'Separate Storm Water'!R622</f>
        <v>6.3886712797342315E-2</v>
      </c>
      <c r="H606" s="25">
        <f>'Separate Storm Water'!W622</f>
        <v>0.16596235992155919</v>
      </c>
      <c r="I606" s="25">
        <f>'Separate Storm Water'!V622</f>
        <v>8.439208267266321E-2</v>
      </c>
      <c r="J606" s="26">
        <f>'CSO (+ piney,luzon)'!V615+'Separate Storm Water'!S622</f>
        <v>3.9898102315501921E-2</v>
      </c>
      <c r="K606" s="24">
        <f t="shared" si="44"/>
        <v>1.2157969737223626</v>
      </c>
      <c r="L606" s="25">
        <f>'CSO (+ piney,luzon)'!Q615</f>
        <v>0</v>
      </c>
      <c r="M606" s="25">
        <f>'Separate Storm Water'!Q622</f>
        <v>0.10825521406445217</v>
      </c>
      <c r="N606" s="25">
        <f>'Direct Storm Runoff'!R616</f>
        <v>0</v>
      </c>
      <c r="O606" s="25">
        <f>'CSO (+ piney,luzon)'!AA615</f>
        <v>0</v>
      </c>
      <c r="P606" s="25">
        <f>'Separate Storm Water'!T622</f>
        <v>1.327777873555535E-2</v>
      </c>
      <c r="Q606" s="25">
        <f>'Direct Storm Runoff'!G616</f>
        <v>0</v>
      </c>
      <c r="R606" s="26">
        <f>'Separate Storm Water'!U622</f>
        <v>6.5669933285915888E-2</v>
      </c>
      <c r="T606" s="37">
        <v>32742</v>
      </c>
      <c r="U606" s="39">
        <f>Upstream!Z637</f>
        <v>1.3181047920000002</v>
      </c>
      <c r="V606" s="40">
        <v>0</v>
      </c>
      <c r="W606" s="40">
        <f>'Separate Storm Water'!Z622</f>
        <v>0.23977384371409477</v>
      </c>
      <c r="X606" s="40">
        <f>'Direct Storm Runoff'!N616</f>
        <v>0</v>
      </c>
      <c r="Y606" s="40">
        <f>'Separate Storm Water'!AB622</f>
        <v>0.14988805694761081</v>
      </c>
      <c r="Z606" s="40">
        <f>'Separate Storm Water'!AG622</f>
        <v>0.38937322904673505</v>
      </c>
      <c r="AA606" s="40">
        <f>'Separate Storm Water'!AF622</f>
        <v>0.19799680934740216</v>
      </c>
      <c r="AB606" s="41">
        <f>'Separate Storm Water'!AC622+'CSO (+ piney,luzon)'!W615</f>
        <v>9.3607086201754508E-2</v>
      </c>
      <c r="AC606" s="39">
        <f t="shared" si="45"/>
        <v>2.3887438172575979</v>
      </c>
      <c r="AD606" s="40">
        <f>'CSO (+ piney,luzon)'!R615</f>
        <v>0</v>
      </c>
      <c r="AE606" s="40">
        <f>'Separate Storm Water'!AA622</f>
        <v>0.2539833868435224</v>
      </c>
      <c r="AF606" s="40">
        <f>'Direct Storm Runoff'!S616</f>
        <v>0</v>
      </c>
      <c r="AG606" s="40">
        <f>'CSO (+ piney,luzon)'!AB615</f>
        <v>0</v>
      </c>
      <c r="AH606" s="40">
        <f>'Separate Storm Water'!AD622</f>
        <v>3.1151711648802937E-2</v>
      </c>
      <c r="AI606" s="40">
        <f>'Direct Storm Runoff'!H616</f>
        <v>0</v>
      </c>
      <c r="AJ606" s="41">
        <f>'Separate Storm Water'!AE622</f>
        <v>0.15407176655541804</v>
      </c>
      <c r="AL606" s="50">
        <v>32742</v>
      </c>
      <c r="AM606" s="52">
        <f>Upstream!X637</f>
        <v>0.32952619800000005</v>
      </c>
      <c r="AN606" s="53">
        <v>0</v>
      </c>
      <c r="AO606" s="53">
        <f>'Separate Storm Water'!AJ622</f>
        <v>4.7168624992936677E-2</v>
      </c>
      <c r="AP606" s="53">
        <f>'Direct Storm Runoff'!O616</f>
        <v>0</v>
      </c>
      <c r="AQ606" s="53">
        <f>'Separate Storm Water'!AL622</f>
        <v>2.9486175137234911E-2</v>
      </c>
      <c r="AR606" s="53">
        <f>'Separate Storm Water'!AQ622</f>
        <v>7.6598012271488852E-2</v>
      </c>
      <c r="AS606" s="53">
        <f>'Separate Storm Water'!AP622</f>
        <v>3.8950192002767635E-2</v>
      </c>
      <c r="AT606" s="54">
        <f>'Separate Storm Water'!AM622+'CSO (+ piney,luzon)'!X615</f>
        <v>1.8414508761000887E-2</v>
      </c>
      <c r="AU606" s="52">
        <f t="shared" si="46"/>
        <v>0.54014371116542903</v>
      </c>
      <c r="AV606" s="53">
        <f>'CSO (+ piney,luzon)'!S615</f>
        <v>0</v>
      </c>
      <c r="AW606" s="53">
        <f>'Separate Storm Water'!AK622</f>
        <v>4.996394495282408E-2</v>
      </c>
      <c r="AX606" s="53">
        <f>'Direct Storm Runoff'!T616</f>
        <v>0</v>
      </c>
      <c r="AY606" s="53">
        <f>'CSO (+ piney,luzon)'!AC615</f>
        <v>0</v>
      </c>
      <c r="AZ606" s="53">
        <f>'Separate Storm Water'!AN622</f>
        <v>6.1282055702563155E-3</v>
      </c>
      <c r="BA606" s="53">
        <f>'Direct Storm Runoff'!I616</f>
        <v>0</v>
      </c>
      <c r="BB606" s="54">
        <f>'Separate Storm Water'!AO622</f>
        <v>3.0309199978115025E-2</v>
      </c>
      <c r="BD606" s="63">
        <v>32742</v>
      </c>
      <c r="BE606" s="64">
        <f>Upstream!AB637</f>
        <v>1.2925221491905943E-3</v>
      </c>
      <c r="BF606" s="65">
        <v>0</v>
      </c>
      <c r="BG606" s="65">
        <f>'Separate Storm Water'!AT622</f>
        <v>2.489455207960547E-4</v>
      </c>
      <c r="BH606" s="65">
        <f>'Direct Storm Runoff'!P616</f>
        <v>0</v>
      </c>
      <c r="BI606" s="65">
        <f>'Separate Storm Water'!AV622</f>
        <v>1.5562147989096203E-4</v>
      </c>
      <c r="BJ606" s="65">
        <f>'Separate Storm Water'!BA622</f>
        <v>4.0426728698841343E-4</v>
      </c>
      <c r="BK606" s="65">
        <f>'Separate Storm Water'!AZ622</f>
        <v>2.0557045779238476E-4</v>
      </c>
      <c r="BL606" s="66">
        <f>'Separate Storm Water'!AW622+'CSO (+ piney,luzon)'!Y615</f>
        <v>9.7187685127504686E-5</v>
      </c>
      <c r="BM606" s="64">
        <f t="shared" si="47"/>
        <v>2.4041145797859135E-3</v>
      </c>
      <c r="BN606" s="65">
        <f>'CSO (+ piney,luzon)'!T615</f>
        <v>0</v>
      </c>
      <c r="BO606" s="65">
        <f>'Separate Storm Water'!AU622</f>
        <v>2.6369859836212708E-4</v>
      </c>
      <c r="BP606" s="65">
        <f>'Direct Storm Runoff'!U616</f>
        <v>0</v>
      </c>
      <c r="BQ606" s="65">
        <f>+'CSO (+ piney,luzon)'!AD615</f>
        <v>0</v>
      </c>
      <c r="BR606" s="65">
        <f>'Separate Storm Water'!AX622</f>
        <v>3.2343307176352773E-5</v>
      </c>
      <c r="BS606" s="65">
        <f>'Direct Storm Runoff'!J616</f>
        <v>0</v>
      </c>
      <c r="BT606" s="66">
        <f>'Separate Storm Water'!AY622</f>
        <v>1.5996522210671819E-4</v>
      </c>
    </row>
    <row r="607" spans="2:72" x14ac:dyDescent="0.25">
      <c r="B607" s="23">
        <v>32743</v>
      </c>
      <c r="C607" s="24">
        <f>Upstream!V638</f>
        <v>0.72264873779794947</v>
      </c>
      <c r="D607" s="25">
        <v>0</v>
      </c>
      <c r="E607" s="25">
        <f>'Separate Storm Water'!P623</f>
        <v>3.6030482135955217E-3</v>
      </c>
      <c r="F607" s="25">
        <f>'Direct Storm Runoff'!M617</f>
        <v>0</v>
      </c>
      <c r="G607" s="25">
        <f>'Separate Storm Water'!R623</f>
        <v>1.361926016794854E-3</v>
      </c>
      <c r="H607" s="25">
        <f>'Separate Storm Water'!W623</f>
        <v>1.4067703592529304E-2</v>
      </c>
      <c r="I607" s="25">
        <f>'Separate Storm Water'!V623</f>
        <v>7.1534461498159981E-3</v>
      </c>
      <c r="J607" s="26">
        <f>'CSO (+ piney,luzon)'!V616+'Separate Storm Water'!S623</f>
        <v>0</v>
      </c>
      <c r="K607" s="24">
        <f t="shared" si="44"/>
        <v>0.74883486177068503</v>
      </c>
      <c r="L607" s="25">
        <f>'CSO (+ piney,luzon)'!Q616</f>
        <v>0</v>
      </c>
      <c r="M607" s="25">
        <f>'Separate Storm Water'!Q623</f>
        <v>3.2477010527103057E-3</v>
      </c>
      <c r="N607" s="25">
        <f>'Direct Storm Runoff'!R617</f>
        <v>0</v>
      </c>
      <c r="O607" s="25">
        <f>'CSO (+ piney,luzon)'!AA616</f>
        <v>0</v>
      </c>
      <c r="P607" s="25">
        <f>'Separate Storm Water'!T623</f>
        <v>0</v>
      </c>
      <c r="Q607" s="25">
        <f>'Direct Storm Runoff'!G617</f>
        <v>0</v>
      </c>
      <c r="R607" s="26">
        <f>'Separate Storm Water'!U623</f>
        <v>3.5619292024248821E-3</v>
      </c>
      <c r="T607" s="37">
        <v>32743</v>
      </c>
      <c r="U607" s="39">
        <f>Upstream!Z638</f>
        <v>1.2653806003200001</v>
      </c>
      <c r="V607" s="40">
        <v>0</v>
      </c>
      <c r="W607" s="40">
        <f>'Separate Storm Water'!Z623</f>
        <v>8.4533054242048773E-3</v>
      </c>
      <c r="X607" s="40">
        <f>'Direct Storm Runoff'!N617</f>
        <v>0</v>
      </c>
      <c r="Y607" s="40">
        <f>'Separate Storm Water'!AB623</f>
        <v>3.1952879624802346E-3</v>
      </c>
      <c r="Z607" s="40">
        <f>'Separate Storm Water'!AG623</f>
        <v>3.3004996890164902E-2</v>
      </c>
      <c r="AA607" s="40">
        <f>'Separate Storm Water'!AF623</f>
        <v>1.6783085197645226E-2</v>
      </c>
      <c r="AB607" s="41">
        <f>'Separate Storm Water'!AC623+'CSO (+ piney,luzon)'!W616</f>
        <v>0</v>
      </c>
      <c r="AC607" s="39">
        <f t="shared" si="45"/>
        <v>1.3268172757944952</v>
      </c>
      <c r="AD607" s="40">
        <f>'CSO (+ piney,luzon)'!R616</f>
        <v>0</v>
      </c>
      <c r="AE607" s="40">
        <f>'Separate Storm Water'!AA623</f>
        <v>7.6196063159741792E-3</v>
      </c>
      <c r="AF607" s="40">
        <f>'Direct Storm Runoff'!S617</f>
        <v>0</v>
      </c>
      <c r="AG607" s="40">
        <f>'CSO (+ piney,luzon)'!AB616</f>
        <v>0</v>
      </c>
      <c r="AH607" s="40">
        <f>'Separate Storm Water'!AD623</f>
        <v>0</v>
      </c>
      <c r="AI607" s="40">
        <f>'Direct Storm Runoff'!H617</f>
        <v>0</v>
      </c>
      <c r="AJ607" s="41">
        <f>'Separate Storm Water'!AE623</f>
        <v>8.3568338979968394E-3</v>
      </c>
      <c r="AL607" s="50">
        <v>32743</v>
      </c>
      <c r="AM607" s="52">
        <f>Upstream!X638</f>
        <v>0.31634515008000003</v>
      </c>
      <c r="AN607" s="53">
        <v>0</v>
      </c>
      <c r="AO607" s="53">
        <f>'Separate Storm Water'!AJ623</f>
        <v>1.6629453293517792E-3</v>
      </c>
      <c r="AP607" s="53">
        <f>'Direct Storm Runoff'!O617</f>
        <v>0</v>
      </c>
      <c r="AQ607" s="53">
        <f>'Separate Storm Water'!AL623</f>
        <v>6.2858123852070191E-4</v>
      </c>
      <c r="AR607" s="53">
        <f>'Separate Storm Water'!AQ623</f>
        <v>6.4927862734750633E-3</v>
      </c>
      <c r="AS607" s="53">
        <f>'Separate Storm Water'!AP623</f>
        <v>3.3015905306843069E-3</v>
      </c>
      <c r="AT607" s="54">
        <f>'Separate Storm Water'!AM623+'CSO (+ piney,luzon)'!X616</f>
        <v>0</v>
      </c>
      <c r="AU607" s="52">
        <f t="shared" si="46"/>
        <v>0.32843105345203188</v>
      </c>
      <c r="AV607" s="53">
        <f>'CSO (+ piney,luzon)'!S616</f>
        <v>0</v>
      </c>
      <c r="AW607" s="53">
        <f>'Separate Storm Water'!AK623</f>
        <v>1.4989389474047564E-3</v>
      </c>
      <c r="AX607" s="53">
        <f>'Direct Storm Runoff'!T617</f>
        <v>0</v>
      </c>
      <c r="AY607" s="53">
        <f>'CSO (+ piney,luzon)'!AC616</f>
        <v>0</v>
      </c>
      <c r="AZ607" s="53">
        <f>'Separate Storm Water'!AN623</f>
        <v>0</v>
      </c>
      <c r="BA607" s="53">
        <f>'Direct Storm Runoff'!I617</f>
        <v>0</v>
      </c>
      <c r="BB607" s="54">
        <f>'Separate Storm Water'!AO623</f>
        <v>1.6439673241960995E-3</v>
      </c>
      <c r="BD607" s="63">
        <v>32743</v>
      </c>
      <c r="BE607" s="64">
        <f>Upstream!AB638</f>
        <v>1.1911884126940518E-3</v>
      </c>
      <c r="BF607" s="65">
        <v>0</v>
      </c>
      <c r="BG607" s="65">
        <f>'Separate Storm Water'!AT623</f>
        <v>8.7766559049121692E-6</v>
      </c>
      <c r="BH607" s="65">
        <f>'Direct Storm Runoff'!P617</f>
        <v>0</v>
      </c>
      <c r="BI607" s="65">
        <f>'Separate Storm Water'!AV623</f>
        <v>3.3175120921925931E-6</v>
      </c>
      <c r="BJ607" s="65">
        <f>'Separate Storm Water'!BA623</f>
        <v>3.4267483110007276E-5</v>
      </c>
      <c r="BK607" s="65">
        <f>'Separate Storm Water'!AZ623</f>
        <v>1.7425061134167176E-5</v>
      </c>
      <c r="BL607" s="66">
        <f>'Separate Storm Water'!AW623+'CSO (+ piney,luzon)'!Y616</f>
        <v>0</v>
      </c>
      <c r="BM607" s="64">
        <f t="shared" si="47"/>
        <v>1.2549751249353309E-3</v>
      </c>
      <c r="BN607" s="65">
        <f>'CSO (+ piney,luzon)'!T616</f>
        <v>0</v>
      </c>
      <c r="BO607" s="65">
        <f>'Separate Storm Water'!AU623</f>
        <v>7.9110666668584378E-6</v>
      </c>
      <c r="BP607" s="65">
        <f>'Direct Storm Runoff'!U617</f>
        <v>0</v>
      </c>
      <c r="BQ607" s="65">
        <f>+'CSO (+ piney,luzon)'!AD616</f>
        <v>0</v>
      </c>
      <c r="BR607" s="65">
        <f>'Separate Storm Water'!AX623</f>
        <v>0</v>
      </c>
      <c r="BS607" s="65">
        <f>'Direct Storm Runoff'!J617</f>
        <v>0</v>
      </c>
      <c r="BT607" s="66">
        <f>'Separate Storm Water'!AY623</f>
        <v>8.6764942110349699E-6</v>
      </c>
    </row>
    <row r="608" spans="2:72" x14ac:dyDescent="0.25">
      <c r="B608" s="23">
        <v>32744</v>
      </c>
      <c r="C608" s="24">
        <f>Upstream!V639</f>
        <v>0.6863744411979178</v>
      </c>
      <c r="D608" s="25">
        <v>0</v>
      </c>
      <c r="E608" s="25">
        <f>'Separate Storm Water'!P624</f>
        <v>7.0572954943080889E-4</v>
      </c>
      <c r="F608" s="25">
        <f>'Direct Storm Runoff'!M618</f>
        <v>0</v>
      </c>
      <c r="G608" s="25">
        <f>'Separate Storm Water'!R624</f>
        <v>0</v>
      </c>
      <c r="H608" s="25">
        <f>'Separate Storm Water'!W624</f>
        <v>3.8001068573286878E-3</v>
      </c>
      <c r="I608" s="25">
        <f>'Separate Storm Water'!V624</f>
        <v>1.9323594351165702E-3</v>
      </c>
      <c r="J608" s="26">
        <f>'CSO (+ piney,luzon)'!V617+'Separate Storm Water'!S624</f>
        <v>0</v>
      </c>
      <c r="K608" s="24">
        <f t="shared" si="44"/>
        <v>0.6928126370397939</v>
      </c>
      <c r="L608" s="25">
        <f>'CSO (+ piney,luzon)'!Q617</f>
        <v>0</v>
      </c>
      <c r="M608" s="25">
        <f>'Separate Storm Water'!Q624</f>
        <v>2.8170511330075478E-4</v>
      </c>
      <c r="N608" s="25">
        <f>'Direct Storm Runoff'!R618</f>
        <v>0</v>
      </c>
      <c r="O608" s="25">
        <f>'CSO (+ piney,luzon)'!AA617</f>
        <v>0</v>
      </c>
      <c r="P608" s="25">
        <f>'Separate Storm Water'!T624</f>
        <v>0</v>
      </c>
      <c r="Q608" s="25">
        <f>'Direct Storm Runoff'!G618</f>
        <v>0</v>
      </c>
      <c r="R608" s="26">
        <f>'Separate Storm Water'!U624</f>
        <v>1.2040323595663585E-3</v>
      </c>
      <c r="T608" s="37">
        <v>32744</v>
      </c>
      <c r="U608" s="39">
        <f>Upstream!Z639</f>
        <v>1.21265640864</v>
      </c>
      <c r="V608" s="40">
        <v>0</v>
      </c>
      <c r="W608" s="40">
        <f>'Separate Storm Water'!Z624</f>
        <v>1.6557500967415133E-3</v>
      </c>
      <c r="X608" s="40">
        <f>'Direct Storm Runoff'!N618</f>
        <v>0</v>
      </c>
      <c r="Y608" s="40">
        <f>'Separate Storm Water'!AB624</f>
        <v>0</v>
      </c>
      <c r="Z608" s="40">
        <f>'Separate Storm Water'!AG624</f>
        <v>8.9156353191173054E-3</v>
      </c>
      <c r="AA608" s="40">
        <f>'Separate Storm Water'!AF624</f>
        <v>4.5336125208504142E-3</v>
      </c>
      <c r="AB608" s="41">
        <f>'Separate Storm Water'!AC624+'CSO (+ piney,luzon)'!W617</f>
        <v>0</v>
      </c>
      <c r="AC608" s="39">
        <f t="shared" si="45"/>
        <v>1.2277614065767093</v>
      </c>
      <c r="AD608" s="40">
        <f>'CSO (+ piney,luzon)'!R617</f>
        <v>0</v>
      </c>
      <c r="AE608" s="40">
        <f>'Separate Storm Water'!AA624</f>
        <v>6.6092353505177079E-4</v>
      </c>
      <c r="AF608" s="40">
        <f>'Direct Storm Runoff'!S618</f>
        <v>0</v>
      </c>
      <c r="AG608" s="40">
        <f>'CSO (+ piney,luzon)'!AB617</f>
        <v>0</v>
      </c>
      <c r="AH608" s="40">
        <f>'Separate Storm Water'!AD624</f>
        <v>0</v>
      </c>
      <c r="AI608" s="40">
        <f>'Direct Storm Runoff'!H618</f>
        <v>0</v>
      </c>
      <c r="AJ608" s="41">
        <f>'Separate Storm Water'!AE624</f>
        <v>2.8248451512903031E-3</v>
      </c>
      <c r="AL608" s="50">
        <v>32744</v>
      </c>
      <c r="AM608" s="52">
        <f>Upstream!X639</f>
        <v>0.30316410216</v>
      </c>
      <c r="AN608" s="53">
        <v>0</v>
      </c>
      <c r="AO608" s="53">
        <f>'Separate Storm Water'!AJ624</f>
        <v>3.2572133050652721E-4</v>
      </c>
      <c r="AP608" s="53">
        <f>'Direct Storm Runoff'!O618</f>
        <v>0</v>
      </c>
      <c r="AQ608" s="53">
        <f>'Separate Storm Water'!AL624</f>
        <v>0</v>
      </c>
      <c r="AR608" s="53">
        <f>'Separate Storm Water'!AQ624</f>
        <v>1.7538954726132405E-3</v>
      </c>
      <c r="AS608" s="53">
        <f>'Separate Storm Water'!AP624</f>
        <v>8.918582008230324E-4</v>
      </c>
      <c r="AT608" s="54">
        <f>'Separate Storm Water'!AM624+'CSO (+ piney,luzon)'!X617</f>
        <v>0</v>
      </c>
      <c r="AU608" s="52">
        <f t="shared" si="46"/>
        <v>0.3061355771639428</v>
      </c>
      <c r="AV608" s="53">
        <f>'CSO (+ piney,luzon)'!S617</f>
        <v>0</v>
      </c>
      <c r="AW608" s="53">
        <f>'Separate Storm Water'!AK624</f>
        <v>1.3001774460034835E-4</v>
      </c>
      <c r="AX608" s="53">
        <f>'Direct Storm Runoff'!T618</f>
        <v>0</v>
      </c>
      <c r="AY608" s="53">
        <f>'CSO (+ piney,luzon)'!AC617</f>
        <v>0</v>
      </c>
      <c r="AZ608" s="53">
        <f>'Separate Storm Water'!AN624</f>
        <v>0</v>
      </c>
      <c r="BA608" s="53">
        <f>'Direct Storm Runoff'!I618</f>
        <v>0</v>
      </c>
      <c r="BB608" s="54">
        <f>'Separate Storm Water'!AO624</f>
        <v>5.5570724287678087E-4</v>
      </c>
      <c r="BD608" s="63">
        <v>32744</v>
      </c>
      <c r="BE608" s="64">
        <f>Upstream!AB639</f>
        <v>1.0939907470749193E-3</v>
      </c>
      <c r="BF608" s="65">
        <v>0</v>
      </c>
      <c r="BG608" s="65">
        <f>'Separate Storm Water'!AT624</f>
        <v>1.7190847998955603E-6</v>
      </c>
      <c r="BH608" s="65">
        <f>'Direct Storm Runoff'!P618</f>
        <v>0</v>
      </c>
      <c r="BI608" s="65">
        <f>'Separate Storm Water'!AV624</f>
        <v>0</v>
      </c>
      <c r="BJ608" s="65">
        <f>'Separate Storm Water'!BA624</f>
        <v>9.2566705499032137E-6</v>
      </c>
      <c r="BK608" s="65">
        <f>'Separate Storm Water'!AZ624</f>
        <v>4.7070293932326708E-6</v>
      </c>
      <c r="BL608" s="66">
        <f>'Separate Storm Water'!AW624+'CSO (+ piney,luzon)'!Y617</f>
        <v>0</v>
      </c>
      <c r="BM608" s="64">
        <f t="shared" si="47"/>
        <v>1.1096735318179506E-3</v>
      </c>
      <c r="BN608" s="65">
        <f>'CSO (+ piney,luzon)'!T617</f>
        <v>0</v>
      </c>
      <c r="BO608" s="65">
        <f>'Separate Storm Water'!AU624</f>
        <v>6.8620476316850525E-7</v>
      </c>
      <c r="BP608" s="65">
        <f>'Direct Storm Runoff'!U618</f>
        <v>0</v>
      </c>
      <c r="BQ608" s="65">
        <f>+'CSO (+ piney,luzon)'!AD617</f>
        <v>0</v>
      </c>
      <c r="BR608" s="65">
        <f>'Separate Storm Water'!AX624</f>
        <v>0</v>
      </c>
      <c r="BS608" s="65">
        <f>'Direct Storm Runoff'!J618</f>
        <v>0</v>
      </c>
      <c r="BT608" s="66">
        <f>'Separate Storm Water'!AY624</f>
        <v>2.9328993374052324E-6</v>
      </c>
    </row>
    <row r="609" spans="2:72" x14ac:dyDescent="0.25">
      <c r="B609" s="23">
        <v>32745</v>
      </c>
      <c r="C609" s="24">
        <f>Upstream!V640</f>
        <v>0.61543383039571109</v>
      </c>
      <c r="D609" s="25">
        <v>0</v>
      </c>
      <c r="E609" s="25">
        <f>'Separate Storm Water'!P625</f>
        <v>3.1893545826927974E-4</v>
      </c>
      <c r="F609" s="25">
        <f>'Direct Storm Runoff'!M619</f>
        <v>0</v>
      </c>
      <c r="G609" s="25">
        <f>'Separate Storm Water'!R625</f>
        <v>0</v>
      </c>
      <c r="H609" s="25">
        <f>'Separate Storm Water'!W625</f>
        <v>1.7173559233729992E-3</v>
      </c>
      <c r="I609" s="25">
        <f>'Separate Storm Water'!V625</f>
        <v>8.7327779101347238E-4</v>
      </c>
      <c r="J609" s="26">
        <f>'CSO (+ piney,luzon)'!V618+'Separate Storm Water'!S625</f>
        <v>0</v>
      </c>
      <c r="K609" s="24">
        <f t="shared" si="44"/>
        <v>0.61834339956836681</v>
      </c>
      <c r="L609" s="25">
        <f>'CSO (+ piney,luzon)'!Q618</f>
        <v>0</v>
      </c>
      <c r="M609" s="25">
        <f>'Separate Storm Water'!Q625</f>
        <v>0</v>
      </c>
      <c r="N609" s="25">
        <f>'Direct Storm Runoff'!R619</f>
        <v>0</v>
      </c>
      <c r="O609" s="25">
        <f>'CSO (+ piney,luzon)'!AA618</f>
        <v>0</v>
      </c>
      <c r="P609" s="25">
        <f>'Separate Storm Water'!T625</f>
        <v>0</v>
      </c>
      <c r="Q609" s="25">
        <f>'Direct Storm Runoff'!G619</f>
        <v>0</v>
      </c>
      <c r="R609" s="26">
        <f>'Separate Storm Water'!U625</f>
        <v>0</v>
      </c>
      <c r="T609" s="37">
        <v>32745</v>
      </c>
      <c r="U609" s="39">
        <f>Upstream!Z640</f>
        <v>1.1072080252800001</v>
      </c>
      <c r="V609" s="40">
        <v>0</v>
      </c>
      <c r="W609" s="40">
        <f>'Separate Storm Water'!Z625</f>
        <v>7.4827165209331013E-4</v>
      </c>
      <c r="X609" s="40">
        <f>'Direct Storm Runoff'!N619</f>
        <v>0</v>
      </c>
      <c r="Y609" s="40">
        <f>'Separate Storm Water'!AB625</f>
        <v>0</v>
      </c>
      <c r="Z609" s="40">
        <f>'Separate Storm Water'!AG625</f>
        <v>4.0291812048366517E-3</v>
      </c>
      <c r="AA609" s="40">
        <f>'Separate Storm Water'!AF625</f>
        <v>2.0488440481469927E-3</v>
      </c>
      <c r="AB609" s="41">
        <f>'Separate Storm Water'!AC625+'CSO (+ piney,luzon)'!W618</f>
        <v>0</v>
      </c>
      <c r="AC609" s="39">
        <f t="shared" si="45"/>
        <v>1.114034322185077</v>
      </c>
      <c r="AD609" s="40">
        <f>'CSO (+ piney,luzon)'!R618</f>
        <v>0</v>
      </c>
      <c r="AE609" s="40">
        <f>'Separate Storm Water'!AA625</f>
        <v>0</v>
      </c>
      <c r="AF609" s="40">
        <f>'Direct Storm Runoff'!S619</f>
        <v>0</v>
      </c>
      <c r="AG609" s="40">
        <f>'CSO (+ piney,luzon)'!AB618</f>
        <v>0</v>
      </c>
      <c r="AH609" s="40">
        <f>'Separate Storm Water'!AD625</f>
        <v>0</v>
      </c>
      <c r="AI609" s="40">
        <f>'Direct Storm Runoff'!H619</f>
        <v>0</v>
      </c>
      <c r="AJ609" s="41">
        <f>'Separate Storm Water'!AE625</f>
        <v>0</v>
      </c>
      <c r="AL609" s="50">
        <v>32745</v>
      </c>
      <c r="AM609" s="52">
        <f>Upstream!X640</f>
        <v>0.27680200632000002</v>
      </c>
      <c r="AN609" s="53">
        <v>0</v>
      </c>
      <c r="AO609" s="53">
        <f>'Separate Storm Water'!AJ625</f>
        <v>1.4720098073966756E-4</v>
      </c>
      <c r="AP609" s="53">
        <f>'Direct Storm Runoff'!O619</f>
        <v>0</v>
      </c>
      <c r="AQ609" s="53">
        <f>'Separate Storm Water'!AL625</f>
        <v>0</v>
      </c>
      <c r="AR609" s="53">
        <f>'Separate Storm Water'!AQ625</f>
        <v>7.9262581078753816E-4</v>
      </c>
      <c r="AS609" s="53">
        <f>'Separate Storm Water'!AP625</f>
        <v>4.0305128816006414E-4</v>
      </c>
      <c r="AT609" s="54">
        <f>'Separate Storm Water'!AM625+'CSO (+ piney,luzon)'!X618</f>
        <v>0</v>
      </c>
      <c r="AU609" s="52">
        <f t="shared" si="46"/>
        <v>0.27814488439968726</v>
      </c>
      <c r="AV609" s="53">
        <f>'CSO (+ piney,luzon)'!S618</f>
        <v>0</v>
      </c>
      <c r="AW609" s="53">
        <f>'Separate Storm Water'!AK625</f>
        <v>0</v>
      </c>
      <c r="AX609" s="53">
        <f>'Direct Storm Runoff'!T619</f>
        <v>0</v>
      </c>
      <c r="AY609" s="53">
        <f>'CSO (+ piney,luzon)'!AC618</f>
        <v>0</v>
      </c>
      <c r="AZ609" s="53">
        <f>'Separate Storm Water'!AN625</f>
        <v>0</v>
      </c>
      <c r="BA609" s="53">
        <f>'Direct Storm Runoff'!I619</f>
        <v>0</v>
      </c>
      <c r="BB609" s="54">
        <f>'Separate Storm Water'!AO625</f>
        <v>0</v>
      </c>
      <c r="BD609" s="63">
        <v>32745</v>
      </c>
      <c r="BE609" s="64">
        <f>Upstream!AB640</f>
        <v>9.1200362846888326E-4</v>
      </c>
      <c r="BF609" s="65">
        <v>0</v>
      </c>
      <c r="BG609" s="65">
        <f>'Separate Storm Water'!AT625</f>
        <v>7.7689406501491211E-7</v>
      </c>
      <c r="BH609" s="65">
        <f>'Direct Storm Runoff'!P619</f>
        <v>0</v>
      </c>
      <c r="BI609" s="65">
        <f>'Separate Storm Water'!AV625</f>
        <v>0</v>
      </c>
      <c r="BJ609" s="65">
        <f>'Separate Storm Water'!BA625</f>
        <v>4.183302890267562E-6</v>
      </c>
      <c r="BK609" s="65">
        <f>'Separate Storm Water'!AZ625</f>
        <v>2.1272151319558941E-6</v>
      </c>
      <c r="BL609" s="66">
        <f>'Separate Storm Water'!AW625+'CSO (+ piney,luzon)'!Y618</f>
        <v>0</v>
      </c>
      <c r="BM609" s="64">
        <f t="shared" si="47"/>
        <v>9.1909104055612164E-4</v>
      </c>
      <c r="BN609" s="65">
        <f>'CSO (+ piney,luzon)'!T618</f>
        <v>0</v>
      </c>
      <c r="BO609" s="65">
        <f>'Separate Storm Water'!AU625</f>
        <v>0</v>
      </c>
      <c r="BP609" s="65">
        <f>'Direct Storm Runoff'!U619</f>
        <v>0</v>
      </c>
      <c r="BQ609" s="65">
        <f>+'CSO (+ piney,luzon)'!AD618</f>
        <v>0</v>
      </c>
      <c r="BR609" s="65">
        <f>'Separate Storm Water'!AX625</f>
        <v>0</v>
      </c>
      <c r="BS609" s="65">
        <f>'Direct Storm Runoff'!J619</f>
        <v>0</v>
      </c>
      <c r="BT609" s="66">
        <f>'Separate Storm Water'!AY625</f>
        <v>0</v>
      </c>
    </row>
    <row r="610" spans="2:72" x14ac:dyDescent="0.25">
      <c r="B610" s="23">
        <v>32746</v>
      </c>
      <c r="C610" s="24">
        <f>Upstream!V641</f>
        <v>0.58076751619353606</v>
      </c>
      <c r="D610" s="25">
        <v>0</v>
      </c>
      <c r="E610" s="25">
        <f>'Separate Storm Water'!P626</f>
        <v>1.6286066206296686E-4</v>
      </c>
      <c r="F610" s="25">
        <f>'Direct Storm Runoff'!M620</f>
        <v>0</v>
      </c>
      <c r="G610" s="25">
        <f>'Separate Storm Water'!R626</f>
        <v>0</v>
      </c>
      <c r="H610" s="25">
        <f>'Separate Storm Water'!W626</f>
        <v>8.7694771912798805E-4</v>
      </c>
      <c r="I610" s="25">
        <f>'Separate Storm Water'!V626</f>
        <v>4.4592909167615871E-4</v>
      </c>
      <c r="J610" s="26">
        <f>'CSO (+ piney,luzon)'!V619+'Separate Storm Water'!S626</f>
        <v>0</v>
      </c>
      <c r="K610" s="24">
        <f t="shared" si="44"/>
        <v>0.58225325366640313</v>
      </c>
      <c r="L610" s="25">
        <f>'CSO (+ piney,luzon)'!Q619</f>
        <v>0</v>
      </c>
      <c r="M610" s="25">
        <f>'Separate Storm Water'!Q626</f>
        <v>0</v>
      </c>
      <c r="N610" s="25">
        <f>'Direct Storm Runoff'!R620</f>
        <v>0</v>
      </c>
      <c r="O610" s="25">
        <f>'CSO (+ piney,luzon)'!AA619</f>
        <v>0</v>
      </c>
      <c r="P610" s="25">
        <f>'Separate Storm Water'!T626</f>
        <v>0</v>
      </c>
      <c r="Q610" s="25">
        <f>'Direct Storm Runoff'!G620</f>
        <v>0</v>
      </c>
      <c r="R610" s="26">
        <f>'Separate Storm Water'!U626</f>
        <v>0</v>
      </c>
      <c r="T610" s="37">
        <v>32746</v>
      </c>
      <c r="U610" s="39">
        <f>Upstream!Z641</f>
        <v>1.0544838336000002</v>
      </c>
      <c r="V610" s="40">
        <v>0</v>
      </c>
      <c r="W610" s="40">
        <f>'Separate Storm Water'!Z626</f>
        <v>3.8209616868619149E-4</v>
      </c>
      <c r="X610" s="40">
        <f>'Direct Storm Runoff'!N620</f>
        <v>0</v>
      </c>
      <c r="Y610" s="40">
        <f>'Separate Storm Water'!AB626</f>
        <v>0</v>
      </c>
      <c r="Z610" s="40">
        <f>'Separate Storm Water'!AG626</f>
        <v>2.0574542641079718E-3</v>
      </c>
      <c r="AA610" s="40">
        <f>'Separate Storm Water'!AF626</f>
        <v>1.0462182535479108E-3</v>
      </c>
      <c r="AB610" s="41">
        <f>'Separate Storm Water'!AC626+'CSO (+ piney,luzon)'!W619</f>
        <v>0</v>
      </c>
      <c r="AC610" s="39">
        <f t="shared" si="45"/>
        <v>1.0579696022863423</v>
      </c>
      <c r="AD610" s="40">
        <f>'CSO (+ piney,luzon)'!R619</f>
        <v>0</v>
      </c>
      <c r="AE610" s="40">
        <f>'Separate Storm Water'!AA626</f>
        <v>0</v>
      </c>
      <c r="AF610" s="40">
        <f>'Direct Storm Runoff'!S620</f>
        <v>0</v>
      </c>
      <c r="AG610" s="40">
        <f>'CSO (+ piney,luzon)'!AB619</f>
        <v>0</v>
      </c>
      <c r="AH610" s="40">
        <f>'Separate Storm Water'!AD626</f>
        <v>0</v>
      </c>
      <c r="AI610" s="40">
        <f>'Direct Storm Runoff'!H620</f>
        <v>0</v>
      </c>
      <c r="AJ610" s="41">
        <f>'Separate Storm Water'!AE626</f>
        <v>0</v>
      </c>
      <c r="AL610" s="50">
        <v>32746</v>
      </c>
      <c r="AM610" s="52">
        <f>Upstream!X641</f>
        <v>0.26362095840000005</v>
      </c>
      <c r="AN610" s="53">
        <v>0</v>
      </c>
      <c r="AO610" s="53">
        <f>'Separate Storm Water'!AJ626</f>
        <v>7.5166459413677014E-5</v>
      </c>
      <c r="AP610" s="53">
        <f>'Direct Storm Runoff'!O620</f>
        <v>0</v>
      </c>
      <c r="AQ610" s="53">
        <f>'Separate Storm Water'!AL626</f>
        <v>0</v>
      </c>
      <c r="AR610" s="53">
        <f>'Separate Storm Water'!AQ626</f>
        <v>4.0474510113599452E-4</v>
      </c>
      <c r="AS610" s="53">
        <f>'Separate Storm Water'!AP626</f>
        <v>2.0581342692745785E-4</v>
      </c>
      <c r="AT610" s="54">
        <f>'Separate Storm Water'!AM626+'CSO (+ piney,luzon)'!X619</f>
        <v>0</v>
      </c>
      <c r="AU610" s="52">
        <f t="shared" si="46"/>
        <v>0.26430668338747715</v>
      </c>
      <c r="AV610" s="53">
        <f>'CSO (+ piney,luzon)'!S619</f>
        <v>0</v>
      </c>
      <c r="AW610" s="53">
        <f>'Separate Storm Water'!AK626</f>
        <v>0</v>
      </c>
      <c r="AX610" s="53">
        <f>'Direct Storm Runoff'!T620</f>
        <v>0</v>
      </c>
      <c r="AY610" s="53">
        <f>'CSO (+ piney,luzon)'!AC619</f>
        <v>0</v>
      </c>
      <c r="AZ610" s="53">
        <f>'Separate Storm Water'!AN626</f>
        <v>0</v>
      </c>
      <c r="BA610" s="53">
        <f>'Direct Storm Runoff'!I620</f>
        <v>0</v>
      </c>
      <c r="BB610" s="54">
        <f>'Separate Storm Water'!AO626</f>
        <v>0</v>
      </c>
      <c r="BD610" s="63">
        <v>32746</v>
      </c>
      <c r="BE610" s="64">
        <f>Upstream!AB641</f>
        <v>8.2721417548198067E-4</v>
      </c>
      <c r="BF610" s="65">
        <v>0</v>
      </c>
      <c r="BG610" s="65">
        <f>'Separate Storm Water'!AT626</f>
        <v>3.9671186912773983E-7</v>
      </c>
      <c r="BH610" s="65">
        <f>'Direct Storm Runoff'!P620</f>
        <v>0</v>
      </c>
      <c r="BI610" s="65">
        <f>'Separate Storm Water'!AV626</f>
        <v>0</v>
      </c>
      <c r="BJ610" s="65">
        <f>'Separate Storm Water'!BA626</f>
        <v>2.1361547004399709E-6</v>
      </c>
      <c r="BK610" s="65">
        <f>'Separate Storm Water'!AZ626</f>
        <v>1.0862375310060277E-6</v>
      </c>
      <c r="BL610" s="66">
        <f>'Separate Storm Water'!AW626+'CSO (+ piney,luzon)'!Y619</f>
        <v>0</v>
      </c>
      <c r="BM610" s="64">
        <f t="shared" si="47"/>
        <v>8.3083327958255438E-4</v>
      </c>
      <c r="BN610" s="65">
        <f>'CSO (+ piney,luzon)'!T619</f>
        <v>0</v>
      </c>
      <c r="BO610" s="65">
        <f>'Separate Storm Water'!AU626</f>
        <v>0</v>
      </c>
      <c r="BP610" s="65">
        <f>'Direct Storm Runoff'!U620</f>
        <v>0</v>
      </c>
      <c r="BQ610" s="65">
        <f>+'CSO (+ piney,luzon)'!AD619</f>
        <v>0</v>
      </c>
      <c r="BR610" s="65">
        <f>'Separate Storm Water'!AX626</f>
        <v>0</v>
      </c>
      <c r="BS610" s="65">
        <f>'Direct Storm Runoff'!J620</f>
        <v>0</v>
      </c>
      <c r="BT610" s="66">
        <f>'Separate Storm Water'!AY626</f>
        <v>0</v>
      </c>
    </row>
    <row r="611" spans="2:72" x14ac:dyDescent="0.25">
      <c r="B611" s="23">
        <v>32747</v>
      </c>
      <c r="C611" s="24">
        <f>Upstream!V642</f>
        <v>0.58076751619353606</v>
      </c>
      <c r="D611" s="25">
        <v>0</v>
      </c>
      <c r="E611" s="25">
        <f>'Separate Storm Water'!P627</f>
        <v>7.4644470112193151E-5</v>
      </c>
      <c r="F611" s="25">
        <f>'Direct Storm Runoff'!M621</f>
        <v>0</v>
      </c>
      <c r="G611" s="25">
        <f>'Separate Storm Water'!R627</f>
        <v>0</v>
      </c>
      <c r="H611" s="25">
        <f>'Separate Storm Water'!W627</f>
        <v>4.0193437126699447E-4</v>
      </c>
      <c r="I611" s="25">
        <f>'Separate Storm Water'!V627</f>
        <v>2.0438416701823935E-4</v>
      </c>
      <c r="J611" s="26">
        <f>'CSO (+ piney,luzon)'!V620+'Separate Storm Water'!S627</f>
        <v>0</v>
      </c>
      <c r="K611" s="24">
        <f t="shared" si="44"/>
        <v>0.58144847920193354</v>
      </c>
      <c r="L611" s="25">
        <f>'CSO (+ piney,luzon)'!Q620</f>
        <v>0</v>
      </c>
      <c r="M611" s="25">
        <f>'Separate Storm Water'!Q627</f>
        <v>0</v>
      </c>
      <c r="N611" s="25">
        <f>'Direct Storm Runoff'!R621</f>
        <v>0</v>
      </c>
      <c r="O611" s="25">
        <f>'CSO (+ piney,luzon)'!AA620</f>
        <v>0</v>
      </c>
      <c r="P611" s="25">
        <f>'Separate Storm Water'!T627</f>
        <v>0</v>
      </c>
      <c r="Q611" s="25">
        <f>'Direct Storm Runoff'!G621</f>
        <v>0</v>
      </c>
      <c r="R611" s="26">
        <f>'Separate Storm Water'!U627</f>
        <v>0</v>
      </c>
      <c r="T611" s="37">
        <v>32747</v>
      </c>
      <c r="U611" s="39">
        <f>Upstream!Z642</f>
        <v>1.0544838336000002</v>
      </c>
      <c r="V611" s="40">
        <v>0</v>
      </c>
      <c r="W611" s="40">
        <f>'Separate Storm Water'!Z627</f>
        <v>1.7512741064783777E-4</v>
      </c>
      <c r="X611" s="40">
        <f>'Direct Storm Runoff'!N621</f>
        <v>0</v>
      </c>
      <c r="Y611" s="40">
        <f>'Separate Storm Water'!AB627</f>
        <v>0</v>
      </c>
      <c r="Z611" s="40">
        <f>'Separate Storm Water'!AG627</f>
        <v>9.4299987104948702E-4</v>
      </c>
      <c r="AA611" s="40">
        <f>'Separate Storm Water'!AF627</f>
        <v>4.7951669954279233E-4</v>
      </c>
      <c r="AB611" s="41">
        <f>'Separate Storm Water'!AC627+'CSO (+ piney,luzon)'!W620</f>
        <v>0</v>
      </c>
      <c r="AC611" s="39">
        <f t="shared" si="45"/>
        <v>1.0560814775812404</v>
      </c>
      <c r="AD611" s="40">
        <f>'CSO (+ piney,luzon)'!R620</f>
        <v>0</v>
      </c>
      <c r="AE611" s="40">
        <f>'Separate Storm Water'!AA627</f>
        <v>0</v>
      </c>
      <c r="AF611" s="40">
        <f>'Direct Storm Runoff'!S621</f>
        <v>0</v>
      </c>
      <c r="AG611" s="40">
        <f>'CSO (+ piney,luzon)'!AB620</f>
        <v>0</v>
      </c>
      <c r="AH611" s="40">
        <f>'Separate Storm Water'!AD627</f>
        <v>0</v>
      </c>
      <c r="AI611" s="40">
        <f>'Direct Storm Runoff'!H621</f>
        <v>0</v>
      </c>
      <c r="AJ611" s="41">
        <f>'Separate Storm Water'!AE627</f>
        <v>0</v>
      </c>
      <c r="AL611" s="50">
        <v>32747</v>
      </c>
      <c r="AM611" s="52">
        <f>Upstream!X642</f>
        <v>0.26362095840000005</v>
      </c>
      <c r="AN611" s="53">
        <v>0</v>
      </c>
      <c r="AO611" s="53">
        <f>'Separate Storm Water'!AJ627</f>
        <v>3.4451293897935298E-5</v>
      </c>
      <c r="AP611" s="53">
        <f>'Direct Storm Runoff'!O621</f>
        <v>0</v>
      </c>
      <c r="AQ611" s="53">
        <f>'Separate Storm Water'!AL627</f>
        <v>0</v>
      </c>
      <c r="AR611" s="53">
        <f>'Separate Storm Water'!AQ627</f>
        <v>1.8550817135399745E-4</v>
      </c>
      <c r="AS611" s="53">
        <f>'Separate Storm Water'!AP627</f>
        <v>9.4331154008418162E-5</v>
      </c>
      <c r="AT611" s="54">
        <f>'Separate Storm Water'!AM627+'CSO (+ piney,luzon)'!X620</f>
        <v>0</v>
      </c>
      <c r="AU611" s="52">
        <f t="shared" si="46"/>
        <v>0.26393524901926041</v>
      </c>
      <c r="AV611" s="53">
        <f>'CSO (+ piney,luzon)'!S620</f>
        <v>0</v>
      </c>
      <c r="AW611" s="53">
        <f>'Separate Storm Water'!AK627</f>
        <v>0</v>
      </c>
      <c r="AX611" s="53">
        <f>'Direct Storm Runoff'!T621</f>
        <v>0</v>
      </c>
      <c r="AY611" s="53">
        <f>'CSO (+ piney,luzon)'!AC620</f>
        <v>0</v>
      </c>
      <c r="AZ611" s="53">
        <f>'Separate Storm Water'!AN627</f>
        <v>0</v>
      </c>
      <c r="BA611" s="53">
        <f>'Direct Storm Runoff'!I621</f>
        <v>0</v>
      </c>
      <c r="BB611" s="54">
        <f>'Separate Storm Water'!AO627</f>
        <v>0</v>
      </c>
      <c r="BD611" s="63">
        <v>32747</v>
      </c>
      <c r="BE611" s="64">
        <f>Upstream!AB642</f>
        <v>8.2721417548198067E-4</v>
      </c>
      <c r="BF611" s="65">
        <v>0</v>
      </c>
      <c r="BG611" s="65">
        <f>'Separate Storm Water'!AT627</f>
        <v>1.818262733502141E-7</v>
      </c>
      <c r="BH611" s="65">
        <f>'Direct Storm Runoff'!P621</f>
        <v>0</v>
      </c>
      <c r="BI611" s="65">
        <f>'Separate Storm Water'!AV627</f>
        <v>0</v>
      </c>
      <c r="BJ611" s="65">
        <f>'Separate Storm Water'!BA627</f>
        <v>9.7907090436831977E-7</v>
      </c>
      <c r="BK611" s="65">
        <f>'Separate Storm Water'!AZ627</f>
        <v>4.9785886837776252E-7</v>
      </c>
      <c r="BL611" s="66">
        <f>'Separate Storm Water'!AW627+'CSO (+ piney,luzon)'!Y620</f>
        <v>0</v>
      </c>
      <c r="BM611" s="64">
        <f t="shared" si="47"/>
        <v>8.2887293152807703E-4</v>
      </c>
      <c r="BN611" s="65">
        <f>'CSO (+ piney,luzon)'!T620</f>
        <v>0</v>
      </c>
      <c r="BO611" s="65">
        <f>'Separate Storm Water'!AU627</f>
        <v>0</v>
      </c>
      <c r="BP611" s="65">
        <f>'Direct Storm Runoff'!U621</f>
        <v>0</v>
      </c>
      <c r="BQ611" s="65">
        <f>+'CSO (+ piney,luzon)'!AD620</f>
        <v>0</v>
      </c>
      <c r="BR611" s="65">
        <f>'Separate Storm Water'!AX627</f>
        <v>0</v>
      </c>
      <c r="BS611" s="65">
        <f>'Direct Storm Runoff'!J621</f>
        <v>0</v>
      </c>
      <c r="BT611" s="66">
        <f>'Separate Storm Water'!AY627</f>
        <v>0</v>
      </c>
    </row>
    <row r="612" spans="2:72" x14ac:dyDescent="0.25">
      <c r="B612" s="23">
        <v>32748</v>
      </c>
      <c r="C612" s="24">
        <f>Upstream!V643</f>
        <v>0.58076751619353606</v>
      </c>
      <c r="D612" s="25">
        <v>0</v>
      </c>
      <c r="E612" s="25">
        <f>'Separate Storm Water'!P628</f>
        <v>0</v>
      </c>
      <c r="F612" s="25">
        <f>'Direct Storm Runoff'!M622</f>
        <v>0</v>
      </c>
      <c r="G612" s="25">
        <f>'Separate Storm Water'!R628</f>
        <v>0</v>
      </c>
      <c r="H612" s="25">
        <f>'Separate Storm Water'!W628</f>
        <v>0</v>
      </c>
      <c r="I612" s="25">
        <f>'Separate Storm Water'!V628</f>
        <v>0</v>
      </c>
      <c r="J612" s="26">
        <f>'CSO (+ piney,luzon)'!V621+'Separate Storm Water'!S628</f>
        <v>0</v>
      </c>
      <c r="K612" s="24">
        <f t="shared" si="44"/>
        <v>0.58076751619353606</v>
      </c>
      <c r="L612" s="25">
        <f>'CSO (+ piney,luzon)'!Q621</f>
        <v>0</v>
      </c>
      <c r="M612" s="25">
        <f>'Separate Storm Water'!Q628</f>
        <v>0</v>
      </c>
      <c r="N612" s="25">
        <f>'Direct Storm Runoff'!R622</f>
        <v>0</v>
      </c>
      <c r="O612" s="25">
        <f>'CSO (+ piney,luzon)'!AA621</f>
        <v>0</v>
      </c>
      <c r="P612" s="25">
        <f>'Separate Storm Water'!T628</f>
        <v>0</v>
      </c>
      <c r="Q612" s="25">
        <f>'Direct Storm Runoff'!G622</f>
        <v>0</v>
      </c>
      <c r="R612" s="26">
        <f>'Separate Storm Water'!U628</f>
        <v>0</v>
      </c>
      <c r="T612" s="37">
        <v>32748</v>
      </c>
      <c r="U612" s="39">
        <f>Upstream!Z643</f>
        <v>1.0544838336000002</v>
      </c>
      <c r="V612" s="40">
        <v>0</v>
      </c>
      <c r="W612" s="40">
        <f>'Separate Storm Water'!Z628</f>
        <v>0</v>
      </c>
      <c r="X612" s="40">
        <f>'Direct Storm Runoff'!N622</f>
        <v>0</v>
      </c>
      <c r="Y612" s="40">
        <f>'Separate Storm Water'!AB628</f>
        <v>0</v>
      </c>
      <c r="Z612" s="40">
        <f>'Separate Storm Water'!AG628</f>
        <v>0</v>
      </c>
      <c r="AA612" s="40">
        <f>'Separate Storm Water'!AF628</f>
        <v>0</v>
      </c>
      <c r="AB612" s="41">
        <f>'Separate Storm Water'!AC628+'CSO (+ piney,luzon)'!W621</f>
        <v>0</v>
      </c>
      <c r="AC612" s="39">
        <f t="shared" si="45"/>
        <v>1.0544838336000002</v>
      </c>
      <c r="AD612" s="40">
        <f>'CSO (+ piney,luzon)'!R621</f>
        <v>0</v>
      </c>
      <c r="AE612" s="40">
        <f>'Separate Storm Water'!AA628</f>
        <v>0</v>
      </c>
      <c r="AF612" s="40">
        <f>'Direct Storm Runoff'!S622</f>
        <v>0</v>
      </c>
      <c r="AG612" s="40">
        <f>'CSO (+ piney,luzon)'!AB621</f>
        <v>0</v>
      </c>
      <c r="AH612" s="40">
        <f>'Separate Storm Water'!AD628</f>
        <v>0</v>
      </c>
      <c r="AI612" s="40">
        <f>'Direct Storm Runoff'!H622</f>
        <v>0</v>
      </c>
      <c r="AJ612" s="41">
        <f>'Separate Storm Water'!AE628</f>
        <v>0</v>
      </c>
      <c r="AL612" s="50">
        <v>32748</v>
      </c>
      <c r="AM612" s="52">
        <f>Upstream!X643</f>
        <v>0.26362095840000005</v>
      </c>
      <c r="AN612" s="53">
        <v>0</v>
      </c>
      <c r="AO612" s="53">
        <f>'Separate Storm Water'!AJ628</f>
        <v>0</v>
      </c>
      <c r="AP612" s="53">
        <f>'Direct Storm Runoff'!O622</f>
        <v>0</v>
      </c>
      <c r="AQ612" s="53">
        <f>'Separate Storm Water'!AL628</f>
        <v>0</v>
      </c>
      <c r="AR612" s="53">
        <f>'Separate Storm Water'!AQ628</f>
        <v>0</v>
      </c>
      <c r="AS612" s="53">
        <f>'Separate Storm Water'!AP628</f>
        <v>0</v>
      </c>
      <c r="AT612" s="54">
        <f>'Separate Storm Water'!AM628+'CSO (+ piney,luzon)'!X621</f>
        <v>0</v>
      </c>
      <c r="AU612" s="52">
        <f t="shared" si="46"/>
        <v>0.26362095840000005</v>
      </c>
      <c r="AV612" s="53">
        <f>'CSO (+ piney,luzon)'!S621</f>
        <v>0</v>
      </c>
      <c r="AW612" s="53">
        <f>'Separate Storm Water'!AK628</f>
        <v>0</v>
      </c>
      <c r="AX612" s="53">
        <f>'Direct Storm Runoff'!T622</f>
        <v>0</v>
      </c>
      <c r="AY612" s="53">
        <f>'CSO (+ piney,luzon)'!AC621</f>
        <v>0</v>
      </c>
      <c r="AZ612" s="53">
        <f>'Separate Storm Water'!AN628</f>
        <v>0</v>
      </c>
      <c r="BA612" s="53">
        <f>'Direct Storm Runoff'!I622</f>
        <v>0</v>
      </c>
      <c r="BB612" s="54">
        <f>'Separate Storm Water'!AO628</f>
        <v>0</v>
      </c>
      <c r="BD612" s="63">
        <v>32748</v>
      </c>
      <c r="BE612" s="64">
        <f>Upstream!AB643</f>
        <v>8.2721417548198067E-4</v>
      </c>
      <c r="BF612" s="65">
        <v>0</v>
      </c>
      <c r="BG612" s="65">
        <f>'Separate Storm Water'!AT628</f>
        <v>0</v>
      </c>
      <c r="BH612" s="65">
        <f>'Direct Storm Runoff'!P622</f>
        <v>0</v>
      </c>
      <c r="BI612" s="65">
        <f>'Separate Storm Water'!AV628</f>
        <v>0</v>
      </c>
      <c r="BJ612" s="65">
        <f>'Separate Storm Water'!BA628</f>
        <v>0</v>
      </c>
      <c r="BK612" s="65">
        <f>'Separate Storm Water'!AZ628</f>
        <v>0</v>
      </c>
      <c r="BL612" s="66">
        <f>'Separate Storm Water'!AW628+'CSO (+ piney,luzon)'!Y621</f>
        <v>0</v>
      </c>
      <c r="BM612" s="64">
        <f t="shared" si="47"/>
        <v>8.2721417548198067E-4</v>
      </c>
      <c r="BN612" s="65">
        <f>'CSO (+ piney,luzon)'!T621</f>
        <v>0</v>
      </c>
      <c r="BO612" s="65">
        <f>'Separate Storm Water'!AU628</f>
        <v>0</v>
      </c>
      <c r="BP612" s="65">
        <f>'Direct Storm Runoff'!U622</f>
        <v>0</v>
      </c>
      <c r="BQ612" s="65">
        <f>+'CSO (+ piney,luzon)'!AD621</f>
        <v>0</v>
      </c>
      <c r="BR612" s="65">
        <f>'Separate Storm Water'!AX628</f>
        <v>0</v>
      </c>
      <c r="BS612" s="65">
        <f>'Direct Storm Runoff'!J622</f>
        <v>0</v>
      </c>
      <c r="BT612" s="66">
        <f>'Separate Storm Water'!AY628</f>
        <v>0</v>
      </c>
    </row>
    <row r="613" spans="2:72" x14ac:dyDescent="0.25">
      <c r="B613" s="23">
        <v>32749</v>
      </c>
      <c r="C613" s="24">
        <f>Upstream!V644</f>
        <v>0.58076751619353606</v>
      </c>
      <c r="D613" s="25">
        <v>0</v>
      </c>
      <c r="E613" s="25">
        <f>'Separate Storm Water'!P629</f>
        <v>0</v>
      </c>
      <c r="F613" s="25">
        <f>'Direct Storm Runoff'!M623</f>
        <v>0</v>
      </c>
      <c r="G613" s="25">
        <f>'Separate Storm Water'!R629</f>
        <v>0</v>
      </c>
      <c r="H613" s="25">
        <f>'Separate Storm Water'!W629</f>
        <v>0</v>
      </c>
      <c r="I613" s="25">
        <f>'Separate Storm Water'!V629</f>
        <v>0</v>
      </c>
      <c r="J613" s="26">
        <f>'CSO (+ piney,luzon)'!V622+'Separate Storm Water'!S629</f>
        <v>0</v>
      </c>
      <c r="K613" s="24">
        <f t="shared" si="44"/>
        <v>0.58076751619353606</v>
      </c>
      <c r="L613" s="25">
        <f>'CSO (+ piney,luzon)'!Q622</f>
        <v>0</v>
      </c>
      <c r="M613" s="25">
        <f>'Separate Storm Water'!Q629</f>
        <v>0</v>
      </c>
      <c r="N613" s="25">
        <f>'Direct Storm Runoff'!R623</f>
        <v>0</v>
      </c>
      <c r="O613" s="25">
        <f>'CSO (+ piney,luzon)'!AA622</f>
        <v>0</v>
      </c>
      <c r="P613" s="25">
        <f>'Separate Storm Water'!T629</f>
        <v>0</v>
      </c>
      <c r="Q613" s="25">
        <f>'Direct Storm Runoff'!G623</f>
        <v>0</v>
      </c>
      <c r="R613" s="26">
        <f>'Separate Storm Water'!U629</f>
        <v>0</v>
      </c>
      <c r="T613" s="37">
        <v>32749</v>
      </c>
      <c r="U613" s="39">
        <f>Upstream!Z644</f>
        <v>1.0544838336000002</v>
      </c>
      <c r="V613" s="40">
        <v>0</v>
      </c>
      <c r="W613" s="40">
        <f>'Separate Storm Water'!Z629</f>
        <v>0</v>
      </c>
      <c r="X613" s="40">
        <f>'Direct Storm Runoff'!N623</f>
        <v>0</v>
      </c>
      <c r="Y613" s="40">
        <f>'Separate Storm Water'!AB629</f>
        <v>0</v>
      </c>
      <c r="Z613" s="40">
        <f>'Separate Storm Water'!AG629</f>
        <v>0</v>
      </c>
      <c r="AA613" s="40">
        <f>'Separate Storm Water'!AF629</f>
        <v>0</v>
      </c>
      <c r="AB613" s="41">
        <f>'Separate Storm Water'!AC629+'CSO (+ piney,luzon)'!W622</f>
        <v>0</v>
      </c>
      <c r="AC613" s="39">
        <f t="shared" si="45"/>
        <v>1.0544838336000002</v>
      </c>
      <c r="AD613" s="40">
        <f>'CSO (+ piney,luzon)'!R622</f>
        <v>0</v>
      </c>
      <c r="AE613" s="40">
        <f>'Separate Storm Water'!AA629</f>
        <v>0</v>
      </c>
      <c r="AF613" s="40">
        <f>'Direct Storm Runoff'!S623</f>
        <v>0</v>
      </c>
      <c r="AG613" s="40">
        <f>'CSO (+ piney,luzon)'!AB622</f>
        <v>0</v>
      </c>
      <c r="AH613" s="40">
        <f>'Separate Storm Water'!AD629</f>
        <v>0</v>
      </c>
      <c r="AI613" s="40">
        <f>'Direct Storm Runoff'!H623</f>
        <v>0</v>
      </c>
      <c r="AJ613" s="41">
        <f>'Separate Storm Water'!AE629</f>
        <v>0</v>
      </c>
      <c r="AL613" s="50">
        <v>32749</v>
      </c>
      <c r="AM613" s="52">
        <f>Upstream!X644</f>
        <v>0.26362095840000005</v>
      </c>
      <c r="AN613" s="53">
        <v>0</v>
      </c>
      <c r="AO613" s="53">
        <f>'Separate Storm Water'!AJ629</f>
        <v>0</v>
      </c>
      <c r="AP613" s="53">
        <f>'Direct Storm Runoff'!O623</f>
        <v>0</v>
      </c>
      <c r="AQ613" s="53">
        <f>'Separate Storm Water'!AL629</f>
        <v>0</v>
      </c>
      <c r="AR613" s="53">
        <f>'Separate Storm Water'!AQ629</f>
        <v>0</v>
      </c>
      <c r="AS613" s="53">
        <f>'Separate Storm Water'!AP629</f>
        <v>0</v>
      </c>
      <c r="AT613" s="54">
        <f>'Separate Storm Water'!AM629+'CSO (+ piney,luzon)'!X622</f>
        <v>0</v>
      </c>
      <c r="AU613" s="52">
        <f t="shared" si="46"/>
        <v>0.26362095840000005</v>
      </c>
      <c r="AV613" s="53">
        <f>'CSO (+ piney,luzon)'!S622</f>
        <v>0</v>
      </c>
      <c r="AW613" s="53">
        <f>'Separate Storm Water'!AK629</f>
        <v>0</v>
      </c>
      <c r="AX613" s="53">
        <f>'Direct Storm Runoff'!T623</f>
        <v>0</v>
      </c>
      <c r="AY613" s="53">
        <f>'CSO (+ piney,luzon)'!AC622</f>
        <v>0</v>
      </c>
      <c r="AZ613" s="53">
        <f>'Separate Storm Water'!AN629</f>
        <v>0</v>
      </c>
      <c r="BA613" s="53">
        <f>'Direct Storm Runoff'!I623</f>
        <v>0</v>
      </c>
      <c r="BB613" s="54">
        <f>'Separate Storm Water'!AO629</f>
        <v>0</v>
      </c>
      <c r="BD613" s="63">
        <v>32749</v>
      </c>
      <c r="BE613" s="64">
        <f>Upstream!AB644</f>
        <v>8.2721417548198067E-4</v>
      </c>
      <c r="BF613" s="65">
        <v>0</v>
      </c>
      <c r="BG613" s="65">
        <f>'Separate Storm Water'!AT629</f>
        <v>0</v>
      </c>
      <c r="BH613" s="65">
        <f>'Direct Storm Runoff'!P623</f>
        <v>0</v>
      </c>
      <c r="BI613" s="65">
        <f>'Separate Storm Water'!AV629</f>
        <v>0</v>
      </c>
      <c r="BJ613" s="65">
        <f>'Separate Storm Water'!BA629</f>
        <v>0</v>
      </c>
      <c r="BK613" s="65">
        <f>'Separate Storm Water'!AZ629</f>
        <v>0</v>
      </c>
      <c r="BL613" s="66">
        <f>'Separate Storm Water'!AW629+'CSO (+ piney,luzon)'!Y622</f>
        <v>0</v>
      </c>
      <c r="BM613" s="64">
        <f t="shared" si="47"/>
        <v>8.2721417548198067E-4</v>
      </c>
      <c r="BN613" s="65">
        <f>'CSO (+ piney,luzon)'!T622</f>
        <v>0</v>
      </c>
      <c r="BO613" s="65">
        <f>'Separate Storm Water'!AU629</f>
        <v>0</v>
      </c>
      <c r="BP613" s="65">
        <f>'Direct Storm Runoff'!U623</f>
        <v>0</v>
      </c>
      <c r="BQ613" s="65">
        <f>+'CSO (+ piney,luzon)'!AD622</f>
        <v>0</v>
      </c>
      <c r="BR613" s="65">
        <f>'Separate Storm Water'!AX629</f>
        <v>0</v>
      </c>
      <c r="BS613" s="65">
        <f>'Direct Storm Runoff'!J623</f>
        <v>0</v>
      </c>
      <c r="BT613" s="66">
        <f>'Separate Storm Water'!AY629</f>
        <v>0</v>
      </c>
    </row>
    <row r="614" spans="2:72" x14ac:dyDescent="0.25">
      <c r="B614" s="23">
        <v>32750</v>
      </c>
      <c r="C614" s="24">
        <f>Upstream!V645</f>
        <v>0.58076751619353606</v>
      </c>
      <c r="D614" s="25">
        <v>0</v>
      </c>
      <c r="E614" s="25">
        <f>'Separate Storm Water'!P630</f>
        <v>2.0946769978157816E-3</v>
      </c>
      <c r="F614" s="25">
        <f>'Direct Storm Runoff'!M624</f>
        <v>0</v>
      </c>
      <c r="G614" s="25">
        <f>'Separate Storm Water'!R630</f>
        <v>1.1143030866333967E-3</v>
      </c>
      <c r="H614" s="25">
        <f>'Separate Storm Water'!W630</f>
        <v>1.2788820771019939E-3</v>
      </c>
      <c r="I614" s="25">
        <f>'Separate Storm Water'!V630</f>
        <v>6.503132519348956E-4</v>
      </c>
      <c r="J614" s="26">
        <f>'CSO (+ piney,luzon)'!V623+'Separate Storm Water'!S630</f>
        <v>9.2858590702924208E-4</v>
      </c>
      <c r="K614" s="24">
        <f t="shared" si="44"/>
        <v>0.58683427751405137</v>
      </c>
      <c r="L614" s="25">
        <f>'CSO (+ piney,luzon)'!Q623</f>
        <v>0</v>
      </c>
      <c r="M614" s="25">
        <f>'Separate Storm Water'!Q630</f>
        <v>1.6417041440733029E-3</v>
      </c>
      <c r="N614" s="25">
        <f>'Direct Storm Runoff'!R624</f>
        <v>0</v>
      </c>
      <c r="O614" s="25">
        <f>'CSO (+ piney,luzon)'!AA623</f>
        <v>0</v>
      </c>
      <c r="P614" s="25">
        <f>'Separate Storm Water'!T630</f>
        <v>3.8301283442324785E-4</v>
      </c>
      <c r="Q614" s="25">
        <f>'Direct Storm Runoff'!G624</f>
        <v>0</v>
      </c>
      <c r="R614" s="26">
        <f>'Separate Storm Water'!U630</f>
        <v>4.5151213118718096E-4</v>
      </c>
      <c r="T614" s="37">
        <v>32750</v>
      </c>
      <c r="U614" s="39">
        <f>Upstream!Z645</f>
        <v>1.0544838336000002</v>
      </c>
      <c r="V614" s="40">
        <v>0</v>
      </c>
      <c r="W614" s="40">
        <f>'Separate Storm Water'!Z630</f>
        <v>4.9144344948754875E-3</v>
      </c>
      <c r="X614" s="40">
        <f>'Direct Storm Runoff'!N624</f>
        <v>0</v>
      </c>
      <c r="Y614" s="40">
        <f>'Separate Storm Water'!AB630</f>
        <v>2.6143264724860465E-3</v>
      </c>
      <c r="Z614" s="40">
        <f>'Separate Storm Water'!AG630</f>
        <v>3.0004541039700622E-3</v>
      </c>
      <c r="AA614" s="40">
        <f>'Separate Storm Water'!AF630</f>
        <v>1.5257349372318704E-3</v>
      </c>
      <c r="AB614" s="41">
        <f>'Separate Storm Water'!AC630+'CSO (+ piney,luzon)'!W623</f>
        <v>2.178605397260914E-3</v>
      </c>
      <c r="AC614" s="39">
        <f t="shared" si="45"/>
        <v>1.0687173890058248</v>
      </c>
      <c r="AD614" s="40">
        <f>'CSO (+ piney,luzon)'!R623</f>
        <v>0</v>
      </c>
      <c r="AE614" s="40">
        <f>'Separate Storm Water'!AA630</f>
        <v>3.8516904918642876E-3</v>
      </c>
      <c r="AF614" s="40">
        <f>'Direct Storm Runoff'!S624</f>
        <v>0</v>
      </c>
      <c r="AG614" s="40">
        <f>'CSO (+ piney,luzon)'!AB623</f>
        <v>0</v>
      </c>
      <c r="AH614" s="40">
        <f>'Separate Storm Water'!AD630</f>
        <v>8.9860703460838912E-4</v>
      </c>
      <c r="AI614" s="40">
        <f>'Direct Storm Runoff'!H624</f>
        <v>0</v>
      </c>
      <c r="AJ614" s="41">
        <f>'Separate Storm Water'!AE630</f>
        <v>1.0593169231699247E-3</v>
      </c>
      <c r="AL614" s="50">
        <v>32750</v>
      </c>
      <c r="AM614" s="52">
        <f>Upstream!X645</f>
        <v>0.26362095840000005</v>
      </c>
      <c r="AN614" s="53">
        <v>0</v>
      </c>
      <c r="AO614" s="53">
        <f>'Separate Storm Water'!AJ630</f>
        <v>9.6677399899189906E-4</v>
      </c>
      <c r="AP614" s="53">
        <f>'Direct Storm Runoff'!O624</f>
        <v>0</v>
      </c>
      <c r="AQ614" s="53">
        <f>'Separate Storm Water'!AL630</f>
        <v>5.1429373229233699E-4</v>
      </c>
      <c r="AR614" s="53">
        <f>'Separate Storm Water'!AQ630</f>
        <v>5.9025326635476637E-4</v>
      </c>
      <c r="AS614" s="53">
        <f>'Separate Storm Water'!AP630</f>
        <v>3.0014457781610564E-4</v>
      </c>
      <c r="AT614" s="54">
        <f>'Separate Storm Water'!AM630+'CSO (+ piney,luzon)'!X623</f>
        <v>4.2857811093657328E-4</v>
      </c>
      <c r="AU614" s="52">
        <f t="shared" si="46"/>
        <v>0.26642100208639174</v>
      </c>
      <c r="AV614" s="53">
        <f>'CSO (+ piney,luzon)'!S623</f>
        <v>0</v>
      </c>
      <c r="AW614" s="53">
        <f>'Separate Storm Water'!AK630</f>
        <v>7.5770960495690908E-4</v>
      </c>
      <c r="AX614" s="53">
        <f>'Direct Storm Runoff'!T624</f>
        <v>0</v>
      </c>
      <c r="AY614" s="53">
        <f>'CSO (+ piney,luzon)'!AC623</f>
        <v>0</v>
      </c>
      <c r="AZ614" s="53">
        <f>'Separate Storm Water'!AN630</f>
        <v>1.7677515434919131E-4</v>
      </c>
      <c r="BA614" s="53">
        <f>'Direct Storm Runoff'!I624</f>
        <v>0</v>
      </c>
      <c r="BB614" s="54">
        <f>'Separate Storm Water'!AO630</f>
        <v>2.0839021439408352E-4</v>
      </c>
      <c r="BD614" s="63">
        <v>32750</v>
      </c>
      <c r="BE614" s="64">
        <f>Upstream!AB645</f>
        <v>8.2721417548198067E-4</v>
      </c>
      <c r="BF614" s="65">
        <v>0</v>
      </c>
      <c r="BG614" s="65">
        <f>'Separate Storm Water'!AT630</f>
        <v>5.1024183280128013E-6</v>
      </c>
      <c r="BH614" s="65">
        <f>'Direct Storm Runoff'!P624</f>
        <v>0</v>
      </c>
      <c r="BI614" s="65">
        <f>'Separate Storm Water'!AV630</f>
        <v>2.7143280315428898E-6</v>
      </c>
      <c r="BJ614" s="65">
        <f>'Separate Storm Water'!BA630</f>
        <v>3.1152255724279336E-6</v>
      </c>
      <c r="BK614" s="65">
        <f>'Separate Storm Water'!AZ630</f>
        <v>1.5840963829183353E-6</v>
      </c>
      <c r="BL614" s="66">
        <f>'Separate Storm Water'!AW630+'CSO (+ piney,luzon)'!Y623</f>
        <v>2.2619400299430256E-6</v>
      </c>
      <c r="BM614" s="64">
        <f t="shared" si="47"/>
        <v>8.4199218382682579E-4</v>
      </c>
      <c r="BN614" s="65">
        <f>'CSO (+ piney,luzon)'!T623</f>
        <v>0</v>
      </c>
      <c r="BO614" s="65">
        <f>'Separate Storm Water'!AU630</f>
        <v>3.9990229150503531E-6</v>
      </c>
      <c r="BP614" s="65">
        <f>'Direct Storm Runoff'!U624</f>
        <v>0</v>
      </c>
      <c r="BQ614" s="65">
        <f>+'CSO (+ piney,luzon)'!AD623</f>
        <v>0</v>
      </c>
      <c r="BR614" s="65">
        <f>'Separate Storm Water'!AX630</f>
        <v>9.3297998128739861E-7</v>
      </c>
      <c r="BS614" s="65">
        <f>'Direct Storm Runoff'!J624</f>
        <v>0</v>
      </c>
      <c r="BT614" s="66">
        <f>'Separate Storm Water'!AY630</f>
        <v>1.0998372426354408E-6</v>
      </c>
    </row>
    <row r="615" spans="2:72" x14ac:dyDescent="0.25">
      <c r="B615" s="23">
        <v>32751</v>
      </c>
      <c r="C615" s="24">
        <f>Upstream!V646</f>
        <v>0.51304287018704242</v>
      </c>
      <c r="D615" s="25">
        <v>0</v>
      </c>
      <c r="E615" s="25">
        <f>'Separate Storm Water'!P631</f>
        <v>1.0050183625692555E-3</v>
      </c>
      <c r="F615" s="25">
        <f>'Direct Storm Runoff'!M625</f>
        <v>0</v>
      </c>
      <c r="G615" s="25">
        <f>'Separate Storm Water'!R631</f>
        <v>5.5715155232516757E-4</v>
      </c>
      <c r="H615" s="25">
        <f>'Separate Storm Water'!W631</f>
        <v>2.4116061956987946E-3</v>
      </c>
      <c r="I615" s="25">
        <f>'Separate Storm Water'!V631</f>
        <v>1.2263049858866303E-3</v>
      </c>
      <c r="J615" s="26">
        <f>'CSO (+ piney,luzon)'!V624+'Separate Storm Water'!S631</f>
        <v>1.8571718410838916E-4</v>
      </c>
      <c r="K615" s="24">
        <f t="shared" si="44"/>
        <v>0.51842866846763069</v>
      </c>
      <c r="L615" s="25">
        <f>'CSO (+ piney,luzon)'!Q624</f>
        <v>0</v>
      </c>
      <c r="M615" s="25">
        <f>'Separate Storm Water'!Q631</f>
        <v>6.4791433380207764E-4</v>
      </c>
      <c r="N615" s="25">
        <f>'Direct Storm Runoff'!R625</f>
        <v>0</v>
      </c>
      <c r="O615" s="25">
        <f>'CSO (+ piney,luzon)'!AA624</f>
        <v>0</v>
      </c>
      <c r="P615" s="25">
        <f>'Separate Storm Water'!T631</f>
        <v>3.1917736588990824E-5</v>
      </c>
      <c r="Q615" s="25">
        <f>'Direct Storm Runoff'!G625</f>
        <v>0</v>
      </c>
      <c r="R615" s="26">
        <f>'Separate Storm Water'!U631</f>
        <v>1.0535283146205639E-3</v>
      </c>
      <c r="T615" s="37">
        <v>32751</v>
      </c>
      <c r="U615" s="39">
        <f>Upstream!Z646</f>
        <v>3.8910453459840002</v>
      </c>
      <c r="V615" s="40">
        <v>0</v>
      </c>
      <c r="W615" s="40">
        <f>'Separate Storm Water'!Z631</f>
        <v>2.3579276967970993E-3</v>
      </c>
      <c r="X615" s="40">
        <f>'Direct Storm Runoff'!N625</f>
        <v>0</v>
      </c>
      <c r="Y615" s="40">
        <f>'Separate Storm Water'!AB631</f>
        <v>1.3071632573782776E-3</v>
      </c>
      <c r="Z615" s="40">
        <f>'Separate Storm Water'!AG631</f>
        <v>5.657999151447172E-3</v>
      </c>
      <c r="AA615" s="40">
        <f>'Separate Storm Water'!AF631</f>
        <v>2.8771001591955557E-3</v>
      </c>
      <c r="AB615" s="41">
        <f>'Separate Storm Water'!AC631+'CSO (+ piney,luzon)'!W624</f>
        <v>4.3572108579275921E-4</v>
      </c>
      <c r="AC615" s="39">
        <f t="shared" si="45"/>
        <v>3.9036812573346111</v>
      </c>
      <c r="AD615" s="40">
        <f>'CSO (+ piney,luzon)'!R624</f>
        <v>0</v>
      </c>
      <c r="AE615" s="40">
        <f>'Separate Storm Water'!AA631</f>
        <v>1.5201067062279516E-3</v>
      </c>
      <c r="AF615" s="40">
        <f>'Direct Storm Runoff'!S625</f>
        <v>0</v>
      </c>
      <c r="AG615" s="40">
        <f>'CSO (+ piney,luzon)'!AB624</f>
        <v>0</v>
      </c>
      <c r="AH615" s="40">
        <f>'Separate Storm Water'!AD631</f>
        <v>7.4883920458786158E-5</v>
      </c>
      <c r="AI615" s="40">
        <f>'Direct Storm Runoff'!H625</f>
        <v>0</v>
      </c>
      <c r="AJ615" s="41">
        <f>'Separate Storm Water'!AE631</f>
        <v>2.4717395073790152E-3</v>
      </c>
      <c r="AL615" s="50">
        <v>32751</v>
      </c>
      <c r="AM615" s="52">
        <f>Upstream!X646</f>
        <v>2.2776850805760005</v>
      </c>
      <c r="AN615" s="53">
        <v>0</v>
      </c>
      <c r="AO615" s="53">
        <f>'Separate Storm Water'!AJ631</f>
        <v>4.6385462887811786E-4</v>
      </c>
      <c r="AP615" s="53">
        <f>'Direct Storm Runoff'!O625</f>
        <v>0</v>
      </c>
      <c r="AQ615" s="53">
        <f>'Separate Storm Water'!AL631</f>
        <v>2.5714687030392347E-4</v>
      </c>
      <c r="AR615" s="53">
        <f>'Separate Storm Water'!AQ631</f>
        <v>1.1130490133994435E-3</v>
      </c>
      <c r="AS615" s="53">
        <f>'Separate Storm Water'!AP631</f>
        <v>5.6598691656306013E-4</v>
      </c>
      <c r="AT615" s="54">
        <f>'Separate Storm Water'!AM631+'CSO (+ piney,luzon)'!X624</f>
        <v>8.5715623434641153E-5</v>
      </c>
      <c r="AU615" s="52">
        <f t="shared" si="46"/>
        <v>2.2801708336285795</v>
      </c>
      <c r="AV615" s="53">
        <f>'CSO (+ piney,luzon)'!S624</f>
        <v>0</v>
      </c>
      <c r="AW615" s="53">
        <f>'Separate Storm Water'!AK631</f>
        <v>2.9903738483172816E-4</v>
      </c>
      <c r="AX615" s="53">
        <f>'Direct Storm Runoff'!T625</f>
        <v>0</v>
      </c>
      <c r="AY615" s="53">
        <f>'CSO (+ piney,luzon)'!AC624</f>
        <v>0</v>
      </c>
      <c r="AZ615" s="53">
        <f>'Separate Storm Water'!AN631</f>
        <v>1.4731263041072688E-5</v>
      </c>
      <c r="BA615" s="53">
        <f>'Direct Storm Runoff'!I625</f>
        <v>0</v>
      </c>
      <c r="BB615" s="54">
        <f>'Separate Storm Water'!AO631</f>
        <v>4.8624383751718334E-4</v>
      </c>
      <c r="BD615" s="63">
        <v>32751</v>
      </c>
      <c r="BE615" s="64">
        <f>Upstream!AB646</f>
        <v>6.7004348214040415E-4</v>
      </c>
      <c r="BF615" s="65">
        <v>0</v>
      </c>
      <c r="BG615" s="65">
        <f>'Separate Storm Water'!AT631</f>
        <v>2.4481216524122887E-6</v>
      </c>
      <c r="BH615" s="65">
        <f>'Direct Storm Runoff'!P625</f>
        <v>0</v>
      </c>
      <c r="BI615" s="65">
        <f>'Separate Storm Water'!AV631</f>
        <v>1.3571640377151518E-6</v>
      </c>
      <c r="BJ615" s="65">
        <f>'Separate Storm Water'!BA631</f>
        <v>5.8744253484970636E-6</v>
      </c>
      <c r="BK615" s="65">
        <f>'Separate Storm Water'!AZ631</f>
        <v>2.9871531707494841E-6</v>
      </c>
      <c r="BL615" s="66">
        <f>'Separate Storm Water'!AW631+'CSO (+ piney,luzon)'!Y624</f>
        <v>4.523880125717172E-7</v>
      </c>
      <c r="BM615" s="64">
        <f t="shared" si="47"/>
        <v>6.8316273436234986E-4</v>
      </c>
      <c r="BN615" s="65">
        <f>'CSO (+ piney,luzon)'!T624</f>
        <v>0</v>
      </c>
      <c r="BO615" s="65">
        <f>'Separate Storm Water'!AU631</f>
        <v>1.5782528643896766E-6</v>
      </c>
      <c r="BP615" s="65">
        <f>'Direct Storm Runoff'!U625</f>
        <v>0</v>
      </c>
      <c r="BQ615" s="65">
        <f>+'CSO (+ piney,luzon)'!AD624</f>
        <v>0</v>
      </c>
      <c r="BR615" s="65">
        <f>'Separate Storm Water'!AX631</f>
        <v>7.7748332716772517E-8</v>
      </c>
      <c r="BS615" s="65">
        <f>'Direct Storm Runoff'!J625</f>
        <v>0</v>
      </c>
      <c r="BT615" s="66">
        <f>'Separate Storm Water'!AY631</f>
        <v>2.5662869202295788E-6</v>
      </c>
    </row>
    <row r="616" spans="2:72" x14ac:dyDescent="0.25">
      <c r="B616" s="23">
        <v>32752</v>
      </c>
      <c r="C616" s="24">
        <f>Upstream!V647</f>
        <v>0.47998453838272415</v>
      </c>
      <c r="D616" s="25">
        <v>0</v>
      </c>
      <c r="E616" s="25">
        <f>'Separate Storm Water'!P632</f>
        <v>2.3750513217516E-4</v>
      </c>
      <c r="F616" s="25">
        <f>'Direct Storm Runoff'!M626</f>
        <v>0</v>
      </c>
      <c r="G616" s="25">
        <f>'Separate Storm Water'!R632</f>
        <v>0</v>
      </c>
      <c r="H616" s="25">
        <f>'Separate Storm Water'!W632</f>
        <v>1.2788820903949824E-3</v>
      </c>
      <c r="I616" s="25">
        <f>'Separate Storm Water'!V632</f>
        <v>6.5031325869439806E-4</v>
      </c>
      <c r="J616" s="26">
        <f>'CSO (+ piney,luzon)'!V625+'Separate Storm Water'!S632</f>
        <v>0</v>
      </c>
      <c r="K616" s="24">
        <f t="shared" si="44"/>
        <v>0.48215123886398875</v>
      </c>
      <c r="L616" s="25">
        <f>'CSO (+ piney,luzon)'!Q625</f>
        <v>0</v>
      </c>
      <c r="M616" s="25">
        <f>'Separate Storm Water'!Q632</f>
        <v>0</v>
      </c>
      <c r="N616" s="25">
        <f>'Direct Storm Runoff'!R626</f>
        <v>0</v>
      </c>
      <c r="O616" s="25">
        <f>'CSO (+ piney,luzon)'!AA625</f>
        <v>0</v>
      </c>
      <c r="P616" s="25">
        <f>'Separate Storm Water'!T632</f>
        <v>0</v>
      </c>
      <c r="Q616" s="25">
        <f>'Direct Storm Runoff'!G626</f>
        <v>0</v>
      </c>
      <c r="R616" s="26">
        <f>'Separate Storm Water'!U632</f>
        <v>0</v>
      </c>
      <c r="T616" s="37">
        <v>32752</v>
      </c>
      <c r="U616" s="39">
        <f>Upstream!Z647</f>
        <v>3.6748761600959998</v>
      </c>
      <c r="V616" s="40">
        <v>0</v>
      </c>
      <c r="W616" s="40">
        <f>'Separate Storm Water'!Z632</f>
        <v>5.5722357933402924E-4</v>
      </c>
      <c r="X616" s="40">
        <f>'Direct Storm Runoff'!N626</f>
        <v>0</v>
      </c>
      <c r="Y616" s="40">
        <f>'Separate Storm Water'!AB632</f>
        <v>0</v>
      </c>
      <c r="Z616" s="40">
        <f>'Separate Storm Water'!AG632</f>
        <v>3.0004541351574586E-3</v>
      </c>
      <c r="AA616" s="40">
        <f>'Separate Storm Water'!AF632</f>
        <v>1.5257349530907031E-3</v>
      </c>
      <c r="AB616" s="41">
        <f>'Separate Storm Water'!AC632+'CSO (+ piney,luzon)'!W625</f>
        <v>0</v>
      </c>
      <c r="AC616" s="39">
        <f t="shared" si="45"/>
        <v>3.6799595727635821</v>
      </c>
      <c r="AD616" s="40">
        <f>'CSO (+ piney,luzon)'!R625</f>
        <v>0</v>
      </c>
      <c r="AE616" s="40">
        <f>'Separate Storm Water'!AA632</f>
        <v>0</v>
      </c>
      <c r="AF616" s="40">
        <f>'Direct Storm Runoff'!S626</f>
        <v>0</v>
      </c>
      <c r="AG616" s="40">
        <f>'CSO (+ piney,luzon)'!AB625</f>
        <v>0</v>
      </c>
      <c r="AH616" s="40">
        <f>'Separate Storm Water'!AD632</f>
        <v>0</v>
      </c>
      <c r="AI616" s="40">
        <f>'Direct Storm Runoff'!H626</f>
        <v>0</v>
      </c>
      <c r="AJ616" s="41">
        <f>'Separate Storm Water'!AE632</f>
        <v>0</v>
      </c>
      <c r="AL616" s="50">
        <v>32752</v>
      </c>
      <c r="AM616" s="52">
        <f>Upstream!X647</f>
        <v>2.1511470205440002</v>
      </c>
      <c r="AN616" s="53">
        <v>0</v>
      </c>
      <c r="AO616" s="53">
        <f>'Separate Storm Water'!AJ632</f>
        <v>1.096177533116123E-4</v>
      </c>
      <c r="AP616" s="53">
        <f>'Direct Storm Runoff'!O626</f>
        <v>0</v>
      </c>
      <c r="AQ616" s="53">
        <f>'Separate Storm Water'!AL632</f>
        <v>0</v>
      </c>
      <c r="AR616" s="53">
        <f>'Separate Storm Water'!AQ632</f>
        <v>5.9025327248999184E-4</v>
      </c>
      <c r="AS616" s="53">
        <f>'Separate Storm Water'!AP632</f>
        <v>3.0014458093587603E-4</v>
      </c>
      <c r="AT616" s="54">
        <f>'Separate Storm Water'!AM632+'CSO (+ piney,luzon)'!X625</f>
        <v>0</v>
      </c>
      <c r="AU616" s="52">
        <f t="shared" si="46"/>
        <v>2.1521470361507378</v>
      </c>
      <c r="AV616" s="53">
        <f>'CSO (+ piney,luzon)'!S625</f>
        <v>0</v>
      </c>
      <c r="AW616" s="53">
        <f>'Separate Storm Water'!AK632</f>
        <v>0</v>
      </c>
      <c r="AX616" s="53">
        <f>'Direct Storm Runoff'!T626</f>
        <v>0</v>
      </c>
      <c r="AY616" s="53">
        <f>'CSO (+ piney,luzon)'!AC625</f>
        <v>0</v>
      </c>
      <c r="AZ616" s="53">
        <f>'Separate Storm Water'!AN632</f>
        <v>0</v>
      </c>
      <c r="BA616" s="53">
        <f>'Direct Storm Runoff'!I626</f>
        <v>0</v>
      </c>
      <c r="BB616" s="54">
        <f>'Separate Storm Water'!AO632</f>
        <v>0</v>
      </c>
      <c r="BD616" s="63">
        <v>32752</v>
      </c>
      <c r="BE616" s="64">
        <f>Upstream!AB647</f>
        <v>5.9766224178573065E-4</v>
      </c>
      <c r="BF616" s="65">
        <v>0</v>
      </c>
      <c r="BG616" s="65">
        <f>'Separate Storm Water'!AT632</f>
        <v>5.7853814247795383E-7</v>
      </c>
      <c r="BH616" s="65">
        <f>'Direct Storm Runoff'!P626</f>
        <v>0</v>
      </c>
      <c r="BI616" s="65">
        <f>'Separate Storm Water'!AV632</f>
        <v>0</v>
      </c>
      <c r="BJ616" s="65">
        <f>'Separate Storm Water'!BA632</f>
        <v>3.1152256048082905E-6</v>
      </c>
      <c r="BK616" s="65">
        <f>'Separate Storm Water'!AZ632</f>
        <v>1.5840963993837902E-6</v>
      </c>
      <c r="BL616" s="66">
        <f>'Separate Storm Water'!AW632+'CSO (+ piney,luzon)'!Y625</f>
        <v>0</v>
      </c>
      <c r="BM616" s="64">
        <f t="shared" si="47"/>
        <v>6.0294010193240072E-4</v>
      </c>
      <c r="BN616" s="65">
        <f>'CSO (+ piney,luzon)'!T625</f>
        <v>0</v>
      </c>
      <c r="BO616" s="65">
        <f>'Separate Storm Water'!AU632</f>
        <v>0</v>
      </c>
      <c r="BP616" s="65">
        <f>'Direct Storm Runoff'!U626</f>
        <v>0</v>
      </c>
      <c r="BQ616" s="65">
        <f>+'CSO (+ piney,luzon)'!AD625</f>
        <v>0</v>
      </c>
      <c r="BR616" s="65">
        <f>'Separate Storm Water'!AX632</f>
        <v>0</v>
      </c>
      <c r="BS616" s="65">
        <f>'Direct Storm Runoff'!J626</f>
        <v>0</v>
      </c>
      <c r="BT616" s="66">
        <f>'Separate Storm Water'!AY632</f>
        <v>0</v>
      </c>
    </row>
    <row r="617" spans="2:72" x14ac:dyDescent="0.25">
      <c r="B617" s="23">
        <v>32753</v>
      </c>
      <c r="C617" s="24">
        <f>Upstream!V648</f>
        <v>0.44746220071102472</v>
      </c>
      <c r="D617" s="25">
        <v>0</v>
      </c>
      <c r="E617" s="25">
        <f>'Separate Storm Water'!P633</f>
        <v>3.6745837925108156E-3</v>
      </c>
      <c r="F617" s="25">
        <f>'Direct Storm Runoff'!M627</f>
        <v>0</v>
      </c>
      <c r="G617" s="25">
        <f>'Separate Storm Water'!R633</f>
        <v>1.6714547425559629E-3</v>
      </c>
      <c r="H617" s="25">
        <f>'Separate Storm Water'!W633</f>
        <v>2.1192903132501795E-3</v>
      </c>
      <c r="I617" s="25">
        <f>'Separate Storm Water'!V633</f>
        <v>1.0776619674950161E-3</v>
      </c>
      <c r="J617" s="26">
        <f>'CSO (+ piney,luzon)'!V626+'Separate Storm Water'!S633</f>
        <v>1.9190778168529264E-3</v>
      </c>
      <c r="K617" s="24">
        <f t="shared" si="44"/>
        <v>0.45792426934368963</v>
      </c>
      <c r="L617" s="25">
        <f>'CSO (+ piney,luzon)'!Q626</f>
        <v>0</v>
      </c>
      <c r="M617" s="25">
        <f>'Separate Storm Water'!Q633</f>
        <v>2.4422116108835787E-3</v>
      </c>
      <c r="N617" s="25">
        <f>'Direct Storm Runoff'!R627</f>
        <v>0</v>
      </c>
      <c r="O617" s="25">
        <f>'CSO (+ piney,luzon)'!AA626</f>
        <v>0</v>
      </c>
      <c r="P617" s="25">
        <f>'Separate Storm Water'!T633</f>
        <v>7.3410797638160578E-4</v>
      </c>
      <c r="Q617" s="25">
        <f>'Direct Storm Runoff'!G627</f>
        <v>0</v>
      </c>
      <c r="R617" s="26">
        <f>'Separate Storm Water'!U633</f>
        <v>1.4047044048932709E-3</v>
      </c>
      <c r="T617" s="37">
        <v>32753</v>
      </c>
      <c r="U617" s="39">
        <f>Upstream!Z648</f>
        <v>0.84358706688000007</v>
      </c>
      <c r="V617" s="40">
        <v>0</v>
      </c>
      <c r="W617" s="40">
        <f>'Separate Storm Water'!Z633</f>
        <v>8.6211388978138376E-3</v>
      </c>
      <c r="X617" s="40">
        <f>'Direct Storm Runoff'!N627</f>
        <v>0</v>
      </c>
      <c r="Y617" s="40">
        <f>'Separate Storm Water'!AB633</f>
        <v>3.9214899729197589E-3</v>
      </c>
      <c r="Z617" s="40">
        <f>'Separate Storm Water'!AG633</f>
        <v>4.9721811195484978E-3</v>
      </c>
      <c r="AA617" s="40">
        <f>'Separate Storm Water'!AF633</f>
        <v>2.528360769892153E-3</v>
      </c>
      <c r="AB617" s="41">
        <f>'Separate Storm Water'!AC633+'CSO (+ piney,luzon)'!W626</f>
        <v>4.5024518010780192E-3</v>
      </c>
      <c r="AC617" s="39">
        <f t="shared" si="45"/>
        <v>0.86813268944125221</v>
      </c>
      <c r="AD617" s="40">
        <f>'CSO (+ piney,luzon)'!R626</f>
        <v>0</v>
      </c>
      <c r="AE617" s="40">
        <f>'Separate Storm Water'!AA633</f>
        <v>5.7298041639960882E-3</v>
      </c>
      <c r="AF617" s="40">
        <f>'Direct Storm Runoff'!S627</f>
        <v>0</v>
      </c>
      <c r="AG617" s="40">
        <f>'CSO (+ piney,luzon)'!AB626</f>
        <v>0</v>
      </c>
      <c r="AH617" s="40">
        <f>'Separate Storm Water'!AD633</f>
        <v>1.7223302522799211E-3</v>
      </c>
      <c r="AI617" s="40">
        <f>'Direct Storm Runoff'!H627</f>
        <v>0</v>
      </c>
      <c r="AJ617" s="41">
        <f>'Separate Storm Water'!AE633</f>
        <v>3.2956526422495973E-3</v>
      </c>
      <c r="AL617" s="50">
        <v>32753</v>
      </c>
      <c r="AM617" s="52">
        <f>Upstream!X648</f>
        <v>0.21089676672000002</v>
      </c>
      <c r="AN617" s="53">
        <v>0</v>
      </c>
      <c r="AO617" s="53">
        <f>'Separate Storm Water'!AJ633</f>
        <v>1.6959617503896072E-3</v>
      </c>
      <c r="AP617" s="53">
        <f>'Direct Storm Runoff'!O627</f>
        <v>0</v>
      </c>
      <c r="AQ617" s="53">
        <f>'Separate Storm Water'!AL633</f>
        <v>7.7144065041044433E-4</v>
      </c>
      <c r="AR617" s="53">
        <f>'Separate Storm Water'!AQ633</f>
        <v>9.7813399073085191E-4</v>
      </c>
      <c r="AS617" s="53">
        <f>'Separate Storm Water'!AP633</f>
        <v>4.9738244653616123E-4</v>
      </c>
      <c r="AT617" s="54">
        <f>'Separate Storm Water'!AM633+'CSO (+ piney,luzon)'!X626</f>
        <v>8.8572822316288912E-4</v>
      </c>
      <c r="AU617" s="52">
        <f t="shared" si="46"/>
        <v>0.21572541378122995</v>
      </c>
      <c r="AV617" s="53">
        <f>'CSO (+ piney,luzon)'!S626</f>
        <v>0</v>
      </c>
      <c r="AW617" s="53">
        <f>'Separate Storm Water'!AK633</f>
        <v>1.1271745896385748E-3</v>
      </c>
      <c r="AX617" s="53">
        <f>'Direct Storm Runoff'!T627</f>
        <v>0</v>
      </c>
      <c r="AY617" s="53">
        <f>'CSO (+ piney,luzon)'!AC626</f>
        <v>0</v>
      </c>
      <c r="AZ617" s="53">
        <f>'Separate Storm Water'!AN633</f>
        <v>3.3881906602227957E-4</v>
      </c>
      <c r="BA617" s="53">
        <f>'Direct Storm Runoff'!I627</f>
        <v>0</v>
      </c>
      <c r="BB617" s="54">
        <f>'Separate Storm Water'!AO633</f>
        <v>6.483251099507404E-4</v>
      </c>
      <c r="BD617" s="63">
        <v>32753</v>
      </c>
      <c r="BE617" s="64">
        <f>Upstream!AB648</f>
        <v>5.294170723084675E-4</v>
      </c>
      <c r="BF617" s="65">
        <v>0</v>
      </c>
      <c r="BG617" s="65">
        <f>'Separate Storm Water'!AT633</f>
        <v>8.9509092381673711E-6</v>
      </c>
      <c r="BH617" s="65">
        <f>'Direct Storm Runoff'!P627</f>
        <v>0</v>
      </c>
      <c r="BI617" s="65">
        <f>'Separate Storm Water'!AV633</f>
        <v>4.0714923216106789E-6</v>
      </c>
      <c r="BJ617" s="65">
        <f>'Separate Storm Water'!BA633</f>
        <v>5.1623738399683861E-6</v>
      </c>
      <c r="BK617" s="65">
        <f>'Separate Storm Water'!AZ633</f>
        <v>2.6250740233852954E-6</v>
      </c>
      <c r="BL617" s="66">
        <f>'Separate Storm Water'!AW633+'CSO (+ piney,luzon)'!Y626</f>
        <v>4.6746767333596922E-6</v>
      </c>
      <c r="BM617" s="64">
        <f t="shared" si="47"/>
        <v>5.5490159846495891E-4</v>
      </c>
      <c r="BN617" s="65">
        <f>'CSO (+ piney,luzon)'!T626</f>
        <v>0</v>
      </c>
      <c r="BO617" s="65">
        <f>'Separate Storm Water'!AU633</f>
        <v>5.9489770008702558E-6</v>
      </c>
      <c r="BP617" s="65">
        <f>'Direct Storm Runoff'!U627</f>
        <v>0</v>
      </c>
      <c r="BQ617" s="65">
        <f>+'CSO (+ piney,luzon)'!AD626</f>
        <v>0</v>
      </c>
      <c r="BR617" s="65">
        <f>'Separate Storm Water'!AX633</f>
        <v>1.7882117373398089E-6</v>
      </c>
      <c r="BS617" s="65">
        <f>'Direct Storm Runoff'!J627</f>
        <v>0</v>
      </c>
      <c r="BT617" s="66">
        <f>'Separate Storm Water'!AY633</f>
        <v>3.4217158580733526E-6</v>
      </c>
    </row>
    <row r="618" spans="2:72" x14ac:dyDescent="0.25">
      <c r="B618" s="23">
        <v>32754</v>
      </c>
      <c r="C618" s="24">
        <f>Upstream!V649</f>
        <v>0.41547585717194407</v>
      </c>
      <c r="D618" s="25">
        <v>0</v>
      </c>
      <c r="E618" s="25">
        <f>'Separate Storm Water'!P634</f>
        <v>9.025396796045658E-3</v>
      </c>
      <c r="F618" s="25">
        <f>'Direct Storm Runoff'!M628</f>
        <v>0</v>
      </c>
      <c r="G618" s="25">
        <f>'Separate Storm Water'!R634</f>
        <v>6.0667614646508173E-3</v>
      </c>
      <c r="H618" s="25">
        <f>'Separate Storm Water'!W634</f>
        <v>1.5931217248426693E-2</v>
      </c>
      <c r="I618" s="25">
        <f>'Separate Storm Water'!V634</f>
        <v>8.1010453439010893E-3</v>
      </c>
      <c r="J618" s="26">
        <f>'CSO (+ piney,luzon)'!V627+'Separate Storm Water'!S634</f>
        <v>4.085778108939616E-3</v>
      </c>
      <c r="K618" s="24">
        <f t="shared" si="44"/>
        <v>0.45868605613390789</v>
      </c>
      <c r="L618" s="25">
        <f>'CSO (+ piney,luzon)'!Q627</f>
        <v>0</v>
      </c>
      <c r="M618" s="25">
        <f>'Separate Storm Water'!Q634</f>
        <v>6.8210084070918038E-3</v>
      </c>
      <c r="N618" s="25">
        <f>'Direct Storm Runoff'!R628</f>
        <v>0</v>
      </c>
      <c r="O618" s="25">
        <f>'CSO (+ piney,luzon)'!AA627</f>
        <v>0</v>
      </c>
      <c r="P618" s="25">
        <f>'Separate Storm Water'!T634</f>
        <v>1.3405449529938634E-3</v>
      </c>
      <c r="Q618" s="25">
        <f>'Direct Storm Runoff'!G628</f>
        <v>0</v>
      </c>
      <c r="R618" s="26">
        <f>'Separate Storm Water'!U634</f>
        <v>6.5720100027852795E-3</v>
      </c>
      <c r="T618" s="37">
        <v>32754</v>
      </c>
      <c r="U618" s="39">
        <f>Upstream!Z649</f>
        <v>0.7908628752000002</v>
      </c>
      <c r="V618" s="40">
        <v>0</v>
      </c>
      <c r="W618" s="40">
        <f>'Separate Storm Water'!Z634</f>
        <v>2.1174969406107122E-2</v>
      </c>
      <c r="X618" s="40">
        <f>'Direct Storm Runoff'!N628</f>
        <v>0</v>
      </c>
      <c r="Y618" s="40">
        <f>'Separate Storm Water'!AB634</f>
        <v>1.4233555743988456E-2</v>
      </c>
      <c r="Z618" s="40">
        <f>'Separate Storm Water'!AG634</f>
        <v>3.7377086621308779E-2</v>
      </c>
      <c r="AA618" s="40">
        <f>'Separate Storm Water'!AF634</f>
        <v>1.9006298691460248E-2</v>
      </c>
      <c r="AB618" s="41">
        <f>'Separate Storm Water'!AC634+'CSO (+ piney,luzon)'!W627</f>
        <v>9.5858640248198679E-3</v>
      </c>
      <c r="AC618" s="39">
        <f t="shared" si="45"/>
        <v>0.89224064968768457</v>
      </c>
      <c r="AD618" s="40">
        <f>'CSO (+ piney,luzon)'!R627</f>
        <v>0</v>
      </c>
      <c r="AE618" s="40">
        <f>'Separate Storm Water'!AA634</f>
        <v>1.6003135108946156E-2</v>
      </c>
      <c r="AF618" s="40">
        <f>'Direct Storm Runoff'!S628</f>
        <v>0</v>
      </c>
      <c r="AG618" s="40">
        <f>'CSO (+ piney,luzon)'!AB627</f>
        <v>0</v>
      </c>
      <c r="AH618" s="40">
        <f>'Separate Storm Water'!AD634</f>
        <v>3.1451246974086799E-3</v>
      </c>
      <c r="AI618" s="40">
        <f>'Direct Storm Runoff'!H628</f>
        <v>0</v>
      </c>
      <c r="AJ618" s="41">
        <f>'Separate Storm Water'!AE634</f>
        <v>1.5418946544996233E-2</v>
      </c>
      <c r="AL618" s="50">
        <v>32754</v>
      </c>
      <c r="AM618" s="52">
        <f>Upstream!X649</f>
        <v>0.19771571880000005</v>
      </c>
      <c r="AN618" s="53">
        <v>0</v>
      </c>
      <c r="AO618" s="53">
        <f>'Separate Storm Water'!AJ634</f>
        <v>4.1655677520210741E-3</v>
      </c>
      <c r="AP618" s="53">
        <f>'Direct Storm Runoff'!O628</f>
        <v>0</v>
      </c>
      <c r="AQ618" s="53">
        <f>'Separate Storm Water'!AL634</f>
        <v>2.8000437529157617E-3</v>
      </c>
      <c r="AR618" s="53">
        <f>'Separate Storm Water'!AQ634</f>
        <v>7.3528694992738581E-3</v>
      </c>
      <c r="AS618" s="53">
        <f>'Separate Storm Water'!AP634</f>
        <v>3.7389440048774258E-3</v>
      </c>
      <c r="AT618" s="54">
        <f>'Separate Storm Water'!AM634+'CSO (+ piney,luzon)'!X627</f>
        <v>1.885743742587515E-3</v>
      </c>
      <c r="AU618" s="52">
        <f t="shared" si="46"/>
        <v>0.21765888755167567</v>
      </c>
      <c r="AV618" s="53">
        <f>'CSO (+ piney,luzon)'!S627</f>
        <v>0</v>
      </c>
      <c r="AW618" s="53">
        <f>'Separate Storm Water'!AK634</f>
        <v>3.1481577263500634E-3</v>
      </c>
      <c r="AX618" s="53">
        <f>'Direct Storm Runoff'!T628</f>
        <v>0</v>
      </c>
      <c r="AY618" s="53">
        <f>'CSO (+ piney,luzon)'!AC627</f>
        <v>0</v>
      </c>
      <c r="AZ618" s="53">
        <f>'Separate Storm Water'!AN634</f>
        <v>6.1871305522793703E-4</v>
      </c>
      <c r="BA618" s="53">
        <f>'Direct Storm Runoff'!I628</f>
        <v>0</v>
      </c>
      <c r="BB618" s="54">
        <f>'Separate Storm Water'!AO634</f>
        <v>3.0332353859008985E-3</v>
      </c>
      <c r="BD618" s="63">
        <v>32754</v>
      </c>
      <c r="BE618" s="64">
        <f>Upstream!AB649</f>
        <v>4.653079737086141E-4</v>
      </c>
      <c r="BF618" s="65">
        <v>0</v>
      </c>
      <c r="BG618" s="65">
        <f>'Separate Storm Water'!AT634</f>
        <v>2.1984940913444555E-5</v>
      </c>
      <c r="BH618" s="65">
        <f>'Direct Storm Runoff'!P628</f>
        <v>0</v>
      </c>
      <c r="BI618" s="65">
        <f>'Separate Storm Water'!AV634</f>
        <v>1.4778008695944299E-5</v>
      </c>
      <c r="BJ618" s="65">
        <f>'Separate Storm Water'!BA634</f>
        <v>3.8806811246167581E-5</v>
      </c>
      <c r="BK618" s="65">
        <f>'Separate Storm Water'!AZ634</f>
        <v>1.9733315581297526E-5</v>
      </c>
      <c r="BL618" s="66">
        <f>'Separate Storm Water'!AW634+'CSO (+ piney,luzon)'!Y627</f>
        <v>9.9525364192118845E-6</v>
      </c>
      <c r="BM618" s="64">
        <f t="shared" si="47"/>
        <v>5.7056358656467992E-4</v>
      </c>
      <c r="BN618" s="65">
        <f>'CSO (+ piney,luzon)'!T627</f>
        <v>0</v>
      </c>
      <c r="BO618" s="65">
        <f>'Separate Storm Water'!AU634</f>
        <v>1.6615276889069781E-5</v>
      </c>
      <c r="BP618" s="65">
        <f>'Direct Storm Runoff'!U628</f>
        <v>0</v>
      </c>
      <c r="BQ618" s="65">
        <f>+'CSO (+ piney,luzon)'!AD627</f>
        <v>0</v>
      </c>
      <c r="BR618" s="65">
        <f>'Separate Storm Water'!AX634</f>
        <v>3.265430013703001E-6</v>
      </c>
      <c r="BS618" s="65">
        <f>'Direct Storm Runoff'!J628</f>
        <v>0</v>
      </c>
      <c r="BT618" s="66">
        <f>'Separate Storm Water'!AY634</f>
        <v>1.6008742314476963E-5</v>
      </c>
    </row>
    <row r="619" spans="2:72" x14ac:dyDescent="0.25">
      <c r="B619" s="23">
        <v>32755</v>
      </c>
      <c r="C619" s="24">
        <f>Upstream!V650</f>
        <v>0.38402550776548222</v>
      </c>
      <c r="D619" s="25">
        <v>0</v>
      </c>
      <c r="E619" s="25">
        <f>'Separate Storm Water'!P635</f>
        <v>7.9561170633771661E-4</v>
      </c>
      <c r="F619" s="25">
        <f>'Direct Storm Runoff'!M629</f>
        <v>0</v>
      </c>
      <c r="G619" s="25">
        <f>'Separate Storm Water'!R635</f>
        <v>0</v>
      </c>
      <c r="H619" s="25">
        <f>'Separate Storm Water'!W635</f>
        <v>3.6174094450882634E-3</v>
      </c>
      <c r="I619" s="25">
        <f>'Separate Storm Water'!V635</f>
        <v>1.8394575558882754E-3</v>
      </c>
      <c r="J619" s="26">
        <f>'CSO (+ piney,luzon)'!V628+'Separate Storm Water'!S635</f>
        <v>0</v>
      </c>
      <c r="K619" s="24">
        <f t="shared" si="44"/>
        <v>0.39027798647279649</v>
      </c>
      <c r="L619" s="25">
        <f>'CSO (+ piney,luzon)'!Q628</f>
        <v>0</v>
      </c>
      <c r="M619" s="25">
        <f>'Separate Storm Water'!Q635</f>
        <v>2.9344282635495288E-4</v>
      </c>
      <c r="N619" s="25">
        <f>'Direct Storm Runoff'!R629</f>
        <v>0</v>
      </c>
      <c r="O619" s="25">
        <f>'CSO (+ piney,luzon)'!AA628</f>
        <v>0</v>
      </c>
      <c r="P619" s="25">
        <f>'Separate Storm Water'!T635</f>
        <v>0</v>
      </c>
      <c r="Q619" s="25">
        <f>'Direct Storm Runoff'!G629</f>
        <v>0</v>
      </c>
      <c r="R619" s="26">
        <f>'Separate Storm Water'!U635</f>
        <v>1.2542003745482902E-3</v>
      </c>
      <c r="T619" s="37">
        <v>32755</v>
      </c>
      <c r="U619" s="39">
        <f>Upstream!Z650</f>
        <v>0.73813868352000023</v>
      </c>
      <c r="V619" s="40">
        <v>0</v>
      </c>
      <c r="W619" s="40">
        <f>'Separate Storm Water'!Z635</f>
        <v>1.8666274648692584E-3</v>
      </c>
      <c r="X619" s="40">
        <f>'Direct Storm Runoff'!N629</f>
        <v>0</v>
      </c>
      <c r="Y619" s="40">
        <f>'Separate Storm Water'!AB635</f>
        <v>0</v>
      </c>
      <c r="Z619" s="40">
        <f>'Separate Storm Water'!AG635</f>
        <v>8.4869990827070793E-3</v>
      </c>
      <c r="AA619" s="40">
        <f>'Separate Storm Water'!AF635</f>
        <v>4.3156504195840306E-3</v>
      </c>
      <c r="AB619" s="41">
        <f>'Separate Storm Water'!AC635+'CSO (+ piney,luzon)'!W628</f>
        <v>0</v>
      </c>
      <c r="AC619" s="39">
        <f t="shared" si="45"/>
        <v>0.75280796048716059</v>
      </c>
      <c r="AD619" s="40">
        <f>'CSO (+ piney,luzon)'!R628</f>
        <v>0</v>
      </c>
      <c r="AE619" s="40">
        <f>'Separate Storm Water'!AA635</f>
        <v>6.8846201567892781E-4</v>
      </c>
      <c r="AF619" s="40">
        <f>'Direct Storm Runoff'!S629</f>
        <v>0</v>
      </c>
      <c r="AG619" s="40">
        <f>'CSO (+ piney,luzon)'!AB628</f>
        <v>0</v>
      </c>
      <c r="AH619" s="40">
        <f>'Separate Storm Water'!AD635</f>
        <v>0</v>
      </c>
      <c r="AI619" s="40">
        <f>'Direct Storm Runoff'!H629</f>
        <v>0</v>
      </c>
      <c r="AJ619" s="41">
        <f>'Separate Storm Water'!AE635</f>
        <v>2.9425470325940657E-3</v>
      </c>
      <c r="AL619" s="50">
        <v>32755</v>
      </c>
      <c r="AM619" s="52">
        <f>Upstream!X650</f>
        <v>0.18453467088000006</v>
      </c>
      <c r="AN619" s="53">
        <v>0</v>
      </c>
      <c r="AO619" s="53">
        <f>'Separate Storm Water'!AJ635</f>
        <v>3.6720540292509997E-4</v>
      </c>
      <c r="AP619" s="53">
        <f>'Direct Storm Runoff'!O629</f>
        <v>0</v>
      </c>
      <c r="AQ619" s="53">
        <f>'Separate Storm Water'!AL635</f>
        <v>0</v>
      </c>
      <c r="AR619" s="53">
        <f>'Separate Storm Water'!AQ635</f>
        <v>1.6695735900407369E-3</v>
      </c>
      <c r="AS619" s="53">
        <f>'Separate Storm Water'!AP635</f>
        <v>8.4898041040997331E-4</v>
      </c>
      <c r="AT619" s="54">
        <f>'Separate Storm Water'!AM635+'CSO (+ piney,luzon)'!X628</f>
        <v>0</v>
      </c>
      <c r="AU619" s="52">
        <f t="shared" si="46"/>
        <v>0.18742043028337588</v>
      </c>
      <c r="AV619" s="53">
        <f>'CSO (+ piney,luzon)'!S628</f>
        <v>0</v>
      </c>
      <c r="AW619" s="53">
        <f>'Separate Storm Water'!AK635</f>
        <v>1.3543515062536287E-4</v>
      </c>
      <c r="AX619" s="53">
        <f>'Direct Storm Runoff'!T629</f>
        <v>0</v>
      </c>
      <c r="AY619" s="53">
        <f>'CSO (+ piney,luzon)'!AC628</f>
        <v>0</v>
      </c>
      <c r="AZ619" s="53">
        <f>'Separate Storm Water'!AN635</f>
        <v>0</v>
      </c>
      <c r="BA619" s="53">
        <f>'Direct Storm Runoff'!I629</f>
        <v>0</v>
      </c>
      <c r="BB619" s="54">
        <f>'Separate Storm Water'!AO635</f>
        <v>5.7886171132998012E-4</v>
      </c>
      <c r="BD619" s="63">
        <v>32755</v>
      </c>
      <c r="BE619" s="64">
        <f>Upstream!AB650</f>
        <v>4.0533494598617029E-4</v>
      </c>
      <c r="BF619" s="65">
        <v>0</v>
      </c>
      <c r="BG619" s="65">
        <f>'Separate Storm Water'!AT635</f>
        <v>1.938028515438028E-6</v>
      </c>
      <c r="BH619" s="65">
        <f>'Direct Storm Runoff'!P629</f>
        <v>0</v>
      </c>
      <c r="BI619" s="65">
        <f>'Separate Storm Water'!AV635</f>
        <v>0</v>
      </c>
      <c r="BJ619" s="65">
        <f>'Separate Storm Water'!BA635</f>
        <v>8.8116383918816678E-6</v>
      </c>
      <c r="BK619" s="65">
        <f>'Separate Storm Water'!AZ635</f>
        <v>4.4807299438304142E-6</v>
      </c>
      <c r="BL619" s="66">
        <f>'Separate Storm Water'!AW635+'CSO (+ piney,luzon)'!Y628</f>
        <v>0</v>
      </c>
      <c r="BM619" s="64">
        <f t="shared" si="47"/>
        <v>4.2056534283732046E-4</v>
      </c>
      <c r="BN619" s="65">
        <f>'CSO (+ piney,luzon)'!T628</f>
        <v>0</v>
      </c>
      <c r="BO619" s="65">
        <f>'Separate Storm Water'!AU635</f>
        <v>7.147966283005262E-7</v>
      </c>
      <c r="BP619" s="65">
        <f>'Direct Storm Runoff'!U629</f>
        <v>0</v>
      </c>
      <c r="BQ619" s="65">
        <f>+'CSO (+ piney,luzon)'!AD628</f>
        <v>0</v>
      </c>
      <c r="BR619" s="65">
        <f>'Separate Storm Water'!AX635</f>
        <v>0</v>
      </c>
      <c r="BS619" s="65">
        <f>'Direct Storm Runoff'!J629</f>
        <v>0</v>
      </c>
      <c r="BT619" s="66">
        <f>'Separate Storm Water'!AY635</f>
        <v>3.0551034764637841E-6</v>
      </c>
    </row>
    <row r="620" spans="2:72" x14ac:dyDescent="0.25">
      <c r="B620" s="23">
        <v>32756</v>
      </c>
      <c r="C620" s="24">
        <f>Upstream!V651</f>
        <v>0.44746220071102472</v>
      </c>
      <c r="D620" s="25">
        <v>0</v>
      </c>
      <c r="E620" s="25">
        <f>'Separate Storm Water'!P636</f>
        <v>2.9857787946129986E-4</v>
      </c>
      <c r="F620" s="25">
        <f>'Direct Storm Runoff'!M630</f>
        <v>0</v>
      </c>
      <c r="G620" s="25">
        <f>'Separate Storm Water'!R636</f>
        <v>0</v>
      </c>
      <c r="H620" s="25">
        <f>'Separate Storm Water'!W636</f>
        <v>1.6077374797507824E-3</v>
      </c>
      <c r="I620" s="25">
        <f>'Separate Storm Water'!V636</f>
        <v>8.1753666536915658E-4</v>
      </c>
      <c r="J620" s="26">
        <f>'CSO (+ piney,luzon)'!V629+'Separate Storm Water'!S636</f>
        <v>0</v>
      </c>
      <c r="K620" s="24">
        <f t="shared" si="44"/>
        <v>0.45018605273560597</v>
      </c>
      <c r="L620" s="25">
        <f>'CSO (+ piney,luzon)'!Q629</f>
        <v>0</v>
      </c>
      <c r="M620" s="25">
        <f>'Separate Storm Water'!Q636</f>
        <v>4.6950852216792459E-5</v>
      </c>
      <c r="N620" s="25">
        <f>'Direct Storm Runoff'!R630</f>
        <v>0</v>
      </c>
      <c r="O620" s="25">
        <f>'CSO (+ piney,luzon)'!AA629</f>
        <v>0</v>
      </c>
      <c r="P620" s="25">
        <f>'Separate Storm Water'!T636</f>
        <v>0</v>
      </c>
      <c r="Q620" s="25">
        <f>'Direct Storm Runoff'!G630</f>
        <v>0</v>
      </c>
      <c r="R620" s="26">
        <f>'Separate Storm Water'!U636</f>
        <v>2.0067205992772643E-4</v>
      </c>
      <c r="T620" s="37">
        <v>32756</v>
      </c>
      <c r="U620" s="39">
        <f>Upstream!Z651</f>
        <v>0.84358706688000007</v>
      </c>
      <c r="V620" s="40">
        <v>0</v>
      </c>
      <c r="W620" s="40">
        <f>'Separate Storm Water'!Z636</f>
        <v>7.0050964027458811E-4</v>
      </c>
      <c r="X620" s="40">
        <f>'Direct Storm Runoff'!N630</f>
        <v>0</v>
      </c>
      <c r="Y620" s="40">
        <f>'Separate Storm Water'!AB636</f>
        <v>0</v>
      </c>
      <c r="Z620" s="40">
        <f>'Separate Storm Water'!AG636</f>
        <v>3.7719994717229899E-3</v>
      </c>
      <c r="AA620" s="40">
        <f>'Separate Storm Water'!AF636</f>
        <v>1.9180667918276366E-3</v>
      </c>
      <c r="AB620" s="41">
        <f>'Separate Storm Water'!AC636+'CSO (+ piney,luzon)'!W629</f>
        <v>0</v>
      </c>
      <c r="AC620" s="39">
        <f t="shared" si="45"/>
        <v>0.84997764278382526</v>
      </c>
      <c r="AD620" s="40">
        <f>'CSO (+ piney,luzon)'!R629</f>
        <v>0</v>
      </c>
      <c r="AE620" s="40">
        <f>'Separate Storm Water'!AA636</f>
        <v>1.1015392250862846E-4</v>
      </c>
      <c r="AF620" s="40">
        <f>'Direct Storm Runoff'!S630</f>
        <v>0</v>
      </c>
      <c r="AG620" s="40">
        <f>'CSO (+ piney,luzon)'!AB629</f>
        <v>0</v>
      </c>
      <c r="AH620" s="40">
        <f>'Separate Storm Water'!AD636</f>
        <v>0</v>
      </c>
      <c r="AI620" s="40">
        <f>'Direct Storm Runoff'!H630</f>
        <v>0</v>
      </c>
      <c r="AJ620" s="41">
        <f>'Separate Storm Water'!AE636</f>
        <v>4.7080752521505049E-4</v>
      </c>
      <c r="AL620" s="50">
        <v>32756</v>
      </c>
      <c r="AM620" s="52">
        <f>Upstream!X651</f>
        <v>0.21089676672000002</v>
      </c>
      <c r="AN620" s="53">
        <v>0</v>
      </c>
      <c r="AO620" s="53">
        <f>'Separate Storm Water'!AJ636</f>
        <v>1.3780517513598456E-4</v>
      </c>
      <c r="AP620" s="53">
        <f>'Direct Storm Runoff'!O630</f>
        <v>0</v>
      </c>
      <c r="AQ620" s="53">
        <f>'Separate Storm Water'!AL636</f>
        <v>0</v>
      </c>
      <c r="AR620" s="53">
        <f>'Separate Storm Water'!AQ636</f>
        <v>7.420326829618996E-4</v>
      </c>
      <c r="AS620" s="53">
        <f>'Separate Storm Water'!AP636</f>
        <v>3.7732461478576457E-4</v>
      </c>
      <c r="AT620" s="54">
        <f>'Separate Storm Water'!AM636+'CSO (+ piney,luzon)'!X629</f>
        <v>0</v>
      </c>
      <c r="AU620" s="52">
        <f t="shared" si="46"/>
        <v>0.21215392919288367</v>
      </c>
      <c r="AV620" s="53">
        <f>'CSO (+ piney,luzon)'!S629</f>
        <v>0</v>
      </c>
      <c r="AW620" s="53">
        <f>'Separate Storm Water'!AK636</f>
        <v>2.1669624100058056E-5</v>
      </c>
      <c r="AX620" s="53">
        <f>'Direct Storm Runoff'!T630</f>
        <v>0</v>
      </c>
      <c r="AY620" s="53">
        <f>'CSO (+ piney,luzon)'!AC629</f>
        <v>0</v>
      </c>
      <c r="AZ620" s="53">
        <f>'Separate Storm Water'!AN636</f>
        <v>0</v>
      </c>
      <c r="BA620" s="53">
        <f>'Direct Storm Runoff'!I630</f>
        <v>0</v>
      </c>
      <c r="BB620" s="54">
        <f>'Separate Storm Water'!AO636</f>
        <v>9.2617873812796817E-5</v>
      </c>
      <c r="BD620" s="63">
        <v>32756</v>
      </c>
      <c r="BE620" s="64">
        <f>Upstream!AB651</f>
        <v>5.294170723084675E-4</v>
      </c>
      <c r="BF620" s="65">
        <v>0</v>
      </c>
      <c r="BG620" s="65">
        <f>'Separate Storm Water'!AT636</f>
        <v>7.2730509099547404E-7</v>
      </c>
      <c r="BH620" s="65">
        <f>'Direct Storm Runoff'!P630</f>
        <v>0</v>
      </c>
      <c r="BI620" s="65">
        <f>'Separate Storm Water'!AV636</f>
        <v>0</v>
      </c>
      <c r="BJ620" s="65">
        <f>'Separate Storm Water'!BA636</f>
        <v>3.9162836045211374E-6</v>
      </c>
      <c r="BK620" s="65">
        <f>'Separate Storm Water'!AZ636</f>
        <v>1.9914354669248687E-6</v>
      </c>
      <c r="BL620" s="66">
        <f>'Separate Storm Water'!AW636+'CSO (+ piney,luzon)'!Y629</f>
        <v>0</v>
      </c>
      <c r="BM620" s="64">
        <f t="shared" si="47"/>
        <v>5.3605209647090903E-4</v>
      </c>
      <c r="BN620" s="65">
        <f>'CSO (+ piney,luzon)'!T629</f>
        <v>0</v>
      </c>
      <c r="BO620" s="65">
        <f>'Separate Storm Water'!AU636</f>
        <v>1.143674605280842E-7</v>
      </c>
      <c r="BP620" s="65">
        <f>'Direct Storm Runoff'!U630</f>
        <v>0</v>
      </c>
      <c r="BQ620" s="65">
        <f>+'CSO (+ piney,luzon)'!AD629</f>
        <v>0</v>
      </c>
      <c r="BR620" s="65">
        <f>'Separate Storm Water'!AX636</f>
        <v>0</v>
      </c>
      <c r="BS620" s="65">
        <f>'Direct Storm Runoff'!J630</f>
        <v>0</v>
      </c>
      <c r="BT620" s="66">
        <f>'Separate Storm Water'!AY636</f>
        <v>4.8881655623420546E-7</v>
      </c>
    </row>
    <row r="621" spans="2:72" x14ac:dyDescent="0.25">
      <c r="B621" s="23">
        <v>32757</v>
      </c>
      <c r="C621" s="24">
        <f>Upstream!V652</f>
        <v>0.38402550776548222</v>
      </c>
      <c r="D621" s="25">
        <v>0</v>
      </c>
      <c r="E621" s="25">
        <f>'Separate Storm Water'!P637</f>
        <v>1.6286066206296686E-4</v>
      </c>
      <c r="F621" s="25">
        <f>'Direct Storm Runoff'!M631</f>
        <v>0</v>
      </c>
      <c r="G621" s="25">
        <f>'Separate Storm Water'!R637</f>
        <v>0</v>
      </c>
      <c r="H621" s="25">
        <f>'Separate Storm Water'!W637</f>
        <v>8.7694771912798805E-4</v>
      </c>
      <c r="I621" s="25">
        <f>'Separate Storm Water'!V637</f>
        <v>4.4592909167615871E-4</v>
      </c>
      <c r="J621" s="26">
        <f>'CSO (+ piney,luzon)'!V630+'Separate Storm Water'!S637</f>
        <v>0</v>
      </c>
      <c r="K621" s="24">
        <f t="shared" si="44"/>
        <v>0.38551124523834934</v>
      </c>
      <c r="L621" s="25">
        <f>'CSO (+ piney,luzon)'!Q630</f>
        <v>0</v>
      </c>
      <c r="M621" s="25">
        <f>'Separate Storm Water'!Q637</f>
        <v>0</v>
      </c>
      <c r="N621" s="25">
        <f>'Direct Storm Runoff'!R631</f>
        <v>0</v>
      </c>
      <c r="O621" s="25">
        <f>'CSO (+ piney,luzon)'!AA630</f>
        <v>0</v>
      </c>
      <c r="P621" s="25">
        <f>'Separate Storm Water'!T637</f>
        <v>0</v>
      </c>
      <c r="Q621" s="25">
        <f>'Direct Storm Runoff'!G631</f>
        <v>0</v>
      </c>
      <c r="R621" s="26">
        <f>'Separate Storm Water'!U637</f>
        <v>0</v>
      </c>
      <c r="T621" s="37">
        <v>32757</v>
      </c>
      <c r="U621" s="39">
        <f>Upstream!Z652</f>
        <v>0.73813868352000023</v>
      </c>
      <c r="V621" s="40">
        <v>0</v>
      </c>
      <c r="W621" s="40">
        <f>'Separate Storm Water'!Z637</f>
        <v>3.8209616868619149E-4</v>
      </c>
      <c r="X621" s="40">
        <f>'Direct Storm Runoff'!N631</f>
        <v>0</v>
      </c>
      <c r="Y621" s="40">
        <f>'Separate Storm Water'!AB637</f>
        <v>0</v>
      </c>
      <c r="Z621" s="40">
        <f>'Separate Storm Water'!AG637</f>
        <v>2.0574542641079718E-3</v>
      </c>
      <c r="AA621" s="40">
        <f>'Separate Storm Water'!AF637</f>
        <v>1.0462182535479108E-3</v>
      </c>
      <c r="AB621" s="41">
        <f>'Separate Storm Water'!AC637+'CSO (+ piney,luzon)'!W630</f>
        <v>0</v>
      </c>
      <c r="AC621" s="39">
        <f t="shared" si="45"/>
        <v>0.74162445220634232</v>
      </c>
      <c r="AD621" s="40">
        <f>'CSO (+ piney,luzon)'!R630</f>
        <v>0</v>
      </c>
      <c r="AE621" s="40">
        <f>'Separate Storm Water'!AA637</f>
        <v>0</v>
      </c>
      <c r="AF621" s="40">
        <f>'Direct Storm Runoff'!S631</f>
        <v>0</v>
      </c>
      <c r="AG621" s="40">
        <f>'CSO (+ piney,luzon)'!AB630</f>
        <v>0</v>
      </c>
      <c r="AH621" s="40">
        <f>'Separate Storm Water'!AD637</f>
        <v>0</v>
      </c>
      <c r="AI621" s="40">
        <f>'Direct Storm Runoff'!H631</f>
        <v>0</v>
      </c>
      <c r="AJ621" s="41">
        <f>'Separate Storm Water'!AE637</f>
        <v>0</v>
      </c>
      <c r="AL621" s="50">
        <v>32757</v>
      </c>
      <c r="AM621" s="52">
        <f>Upstream!X652</f>
        <v>0.18453467088000006</v>
      </c>
      <c r="AN621" s="53">
        <v>0</v>
      </c>
      <c r="AO621" s="53">
        <f>'Separate Storm Water'!AJ637</f>
        <v>7.5166459413677014E-5</v>
      </c>
      <c r="AP621" s="53">
        <f>'Direct Storm Runoff'!O631</f>
        <v>0</v>
      </c>
      <c r="AQ621" s="53">
        <f>'Separate Storm Water'!AL637</f>
        <v>0</v>
      </c>
      <c r="AR621" s="53">
        <f>'Separate Storm Water'!AQ637</f>
        <v>4.0474510113599452E-4</v>
      </c>
      <c r="AS621" s="53">
        <f>'Separate Storm Water'!AP637</f>
        <v>2.0581342692745785E-4</v>
      </c>
      <c r="AT621" s="54">
        <f>'Separate Storm Water'!AM637+'CSO (+ piney,luzon)'!X630</f>
        <v>0</v>
      </c>
      <c r="AU621" s="52">
        <f t="shared" si="46"/>
        <v>0.18522039586747721</v>
      </c>
      <c r="AV621" s="53">
        <f>'CSO (+ piney,luzon)'!S630</f>
        <v>0</v>
      </c>
      <c r="AW621" s="53">
        <f>'Separate Storm Water'!AK637</f>
        <v>0</v>
      </c>
      <c r="AX621" s="53">
        <f>'Direct Storm Runoff'!T631</f>
        <v>0</v>
      </c>
      <c r="AY621" s="53">
        <f>'CSO (+ piney,luzon)'!AC630</f>
        <v>0</v>
      </c>
      <c r="AZ621" s="53">
        <f>'Separate Storm Water'!AN637</f>
        <v>0</v>
      </c>
      <c r="BA621" s="53">
        <f>'Direct Storm Runoff'!I631</f>
        <v>0</v>
      </c>
      <c r="BB621" s="54">
        <f>'Separate Storm Water'!AO637</f>
        <v>0</v>
      </c>
      <c r="BD621" s="63">
        <v>32757</v>
      </c>
      <c r="BE621" s="64">
        <f>Upstream!AB652</f>
        <v>4.0533494598617029E-4</v>
      </c>
      <c r="BF621" s="65">
        <v>0</v>
      </c>
      <c r="BG621" s="65">
        <f>'Separate Storm Water'!AT637</f>
        <v>3.9671186912773983E-7</v>
      </c>
      <c r="BH621" s="65">
        <f>'Direct Storm Runoff'!P631</f>
        <v>0</v>
      </c>
      <c r="BI621" s="65">
        <f>'Separate Storm Water'!AV637</f>
        <v>0</v>
      </c>
      <c r="BJ621" s="65">
        <f>'Separate Storm Water'!BA637</f>
        <v>2.1361547004399709E-6</v>
      </c>
      <c r="BK621" s="65">
        <f>'Separate Storm Water'!AZ637</f>
        <v>1.0862375310060277E-6</v>
      </c>
      <c r="BL621" s="66">
        <f>'Separate Storm Water'!AW637+'CSO (+ piney,luzon)'!Y630</f>
        <v>0</v>
      </c>
      <c r="BM621" s="64">
        <f t="shared" si="47"/>
        <v>4.08954050086744E-4</v>
      </c>
      <c r="BN621" s="65">
        <f>'CSO (+ piney,luzon)'!T630</f>
        <v>0</v>
      </c>
      <c r="BO621" s="65">
        <f>'Separate Storm Water'!AU637</f>
        <v>0</v>
      </c>
      <c r="BP621" s="65">
        <f>'Direct Storm Runoff'!U631</f>
        <v>0</v>
      </c>
      <c r="BQ621" s="65">
        <f>+'CSO (+ piney,luzon)'!AD630</f>
        <v>0</v>
      </c>
      <c r="BR621" s="65">
        <f>'Separate Storm Water'!AX637</f>
        <v>0</v>
      </c>
      <c r="BS621" s="65">
        <f>'Direct Storm Runoff'!J631</f>
        <v>0</v>
      </c>
      <c r="BT621" s="66">
        <f>'Separate Storm Water'!AY637</f>
        <v>0</v>
      </c>
    </row>
    <row r="622" spans="2:72" x14ac:dyDescent="0.25">
      <c r="B622" s="23">
        <v>32758</v>
      </c>
      <c r="C622" s="24">
        <f>Upstream!V653</f>
        <v>0.41547585717194407</v>
      </c>
      <c r="D622" s="25">
        <v>0</v>
      </c>
      <c r="E622" s="25">
        <f>'Separate Storm Water'!P638</f>
        <v>2.0357582757870858E-5</v>
      </c>
      <c r="F622" s="25">
        <f>'Direct Storm Runoff'!M632</f>
        <v>0</v>
      </c>
      <c r="G622" s="25">
        <f>'Separate Storm Water'!R638</f>
        <v>0</v>
      </c>
      <c r="H622" s="25">
        <f>'Separate Storm Water'!W638</f>
        <v>1.0961846489099851E-4</v>
      </c>
      <c r="I622" s="25">
        <f>'Separate Storm Water'!V638</f>
        <v>5.5741136459519839E-5</v>
      </c>
      <c r="J622" s="26">
        <f>'CSO (+ piney,luzon)'!V631+'Separate Storm Water'!S638</f>
        <v>0</v>
      </c>
      <c r="K622" s="24">
        <f t="shared" si="44"/>
        <v>0.41566157435605244</v>
      </c>
      <c r="L622" s="25">
        <f>'CSO (+ piney,luzon)'!Q631</f>
        <v>0</v>
      </c>
      <c r="M622" s="25">
        <f>'Separate Storm Water'!Q638</f>
        <v>0</v>
      </c>
      <c r="N622" s="25">
        <f>'Direct Storm Runoff'!R632</f>
        <v>0</v>
      </c>
      <c r="O622" s="25">
        <f>'CSO (+ piney,luzon)'!AA631</f>
        <v>0</v>
      </c>
      <c r="P622" s="25">
        <f>'Separate Storm Water'!T638</f>
        <v>0</v>
      </c>
      <c r="Q622" s="25">
        <f>'Direct Storm Runoff'!G632</f>
        <v>0</v>
      </c>
      <c r="R622" s="26">
        <f>'Separate Storm Water'!U638</f>
        <v>0</v>
      </c>
      <c r="T622" s="37">
        <v>32758</v>
      </c>
      <c r="U622" s="39">
        <f>Upstream!Z653</f>
        <v>0.7908628752000002</v>
      </c>
      <c r="V622" s="40">
        <v>0</v>
      </c>
      <c r="W622" s="40">
        <f>'Separate Storm Water'!Z638</f>
        <v>4.7762021085773936E-5</v>
      </c>
      <c r="X622" s="40">
        <f>'Direct Storm Runoff'!N632</f>
        <v>0</v>
      </c>
      <c r="Y622" s="40">
        <f>'Separate Storm Water'!AB638</f>
        <v>0</v>
      </c>
      <c r="Z622" s="40">
        <f>'Separate Storm Water'!AG638</f>
        <v>2.5718178301349648E-4</v>
      </c>
      <c r="AA622" s="40">
        <f>'Separate Storm Water'!AF638</f>
        <v>1.3077728169348885E-4</v>
      </c>
      <c r="AB622" s="41">
        <f>'Separate Storm Water'!AC638+'CSO (+ piney,luzon)'!W631</f>
        <v>0</v>
      </c>
      <c r="AC622" s="39">
        <f t="shared" si="45"/>
        <v>0.79129859628579302</v>
      </c>
      <c r="AD622" s="40">
        <f>'CSO (+ piney,luzon)'!R631</f>
        <v>0</v>
      </c>
      <c r="AE622" s="40">
        <f>'Separate Storm Water'!AA638</f>
        <v>0</v>
      </c>
      <c r="AF622" s="40">
        <f>'Direct Storm Runoff'!S632</f>
        <v>0</v>
      </c>
      <c r="AG622" s="40">
        <f>'CSO (+ piney,luzon)'!AB631</f>
        <v>0</v>
      </c>
      <c r="AH622" s="40">
        <f>'Separate Storm Water'!AD638</f>
        <v>0</v>
      </c>
      <c r="AI622" s="40">
        <f>'Direct Storm Runoff'!H632</f>
        <v>0</v>
      </c>
      <c r="AJ622" s="41">
        <f>'Separate Storm Water'!AE638</f>
        <v>0</v>
      </c>
      <c r="AL622" s="50">
        <v>32758</v>
      </c>
      <c r="AM622" s="52">
        <f>Upstream!X653</f>
        <v>0.19771571880000005</v>
      </c>
      <c r="AN622" s="53">
        <v>0</v>
      </c>
      <c r="AO622" s="53">
        <f>'Separate Storm Water'!AJ638</f>
        <v>9.3958074267096268E-6</v>
      </c>
      <c r="AP622" s="53">
        <f>'Direct Storm Runoff'!O632</f>
        <v>0</v>
      </c>
      <c r="AQ622" s="53">
        <f>'Separate Storm Water'!AL638</f>
        <v>0</v>
      </c>
      <c r="AR622" s="53">
        <f>'Separate Storm Water'!AQ638</f>
        <v>5.0593137641999315E-5</v>
      </c>
      <c r="AS622" s="53">
        <f>'Separate Storm Water'!AP638</f>
        <v>2.5726678365932232E-5</v>
      </c>
      <c r="AT622" s="54">
        <f>'Separate Storm Water'!AM638+'CSO (+ piney,luzon)'!X631</f>
        <v>0</v>
      </c>
      <c r="AU622" s="52">
        <f t="shared" si="46"/>
        <v>0.19780143442343467</v>
      </c>
      <c r="AV622" s="53">
        <f>'CSO (+ piney,luzon)'!S631</f>
        <v>0</v>
      </c>
      <c r="AW622" s="53">
        <f>'Separate Storm Water'!AK638</f>
        <v>0</v>
      </c>
      <c r="AX622" s="53">
        <f>'Direct Storm Runoff'!T632</f>
        <v>0</v>
      </c>
      <c r="AY622" s="53">
        <f>'CSO (+ piney,luzon)'!AC631</f>
        <v>0</v>
      </c>
      <c r="AZ622" s="53">
        <f>'Separate Storm Water'!AN638</f>
        <v>0</v>
      </c>
      <c r="BA622" s="53">
        <f>'Direct Storm Runoff'!I632</f>
        <v>0</v>
      </c>
      <c r="BB622" s="54">
        <f>'Separate Storm Water'!AO638</f>
        <v>0</v>
      </c>
      <c r="BD622" s="63">
        <v>32758</v>
      </c>
      <c r="BE622" s="64">
        <f>Upstream!AB653</f>
        <v>4.653079737086141E-4</v>
      </c>
      <c r="BF622" s="65">
        <v>0</v>
      </c>
      <c r="BG622" s="65">
        <f>'Separate Storm Water'!AT638</f>
        <v>4.9588983640967479E-8</v>
      </c>
      <c r="BH622" s="65">
        <f>'Direct Storm Runoff'!P632</f>
        <v>0</v>
      </c>
      <c r="BI622" s="65">
        <f>'Separate Storm Water'!AV638</f>
        <v>0</v>
      </c>
      <c r="BJ622" s="65">
        <f>'Separate Storm Water'!BA638</f>
        <v>2.6701933755499636E-7</v>
      </c>
      <c r="BK622" s="65">
        <f>'Separate Storm Water'!AZ638</f>
        <v>1.3577969137575346E-7</v>
      </c>
      <c r="BL622" s="66">
        <f>'Separate Storm Water'!AW638+'CSO (+ piney,luzon)'!Y631</f>
        <v>0</v>
      </c>
      <c r="BM622" s="64">
        <f t="shared" si="47"/>
        <v>4.6576036172118579E-4</v>
      </c>
      <c r="BN622" s="65">
        <f>'CSO (+ piney,luzon)'!T631</f>
        <v>0</v>
      </c>
      <c r="BO622" s="65">
        <f>'Separate Storm Water'!AU638</f>
        <v>0</v>
      </c>
      <c r="BP622" s="65">
        <f>'Direct Storm Runoff'!U632</f>
        <v>0</v>
      </c>
      <c r="BQ622" s="65">
        <f>+'CSO (+ piney,luzon)'!AD631</f>
        <v>0</v>
      </c>
      <c r="BR622" s="65">
        <f>'Separate Storm Water'!AX638</f>
        <v>0</v>
      </c>
      <c r="BS622" s="65">
        <f>'Direct Storm Runoff'!J632</f>
        <v>0</v>
      </c>
      <c r="BT622" s="66">
        <f>'Separate Storm Water'!AY638</f>
        <v>0</v>
      </c>
    </row>
    <row r="623" spans="2:72" x14ac:dyDescent="0.25">
      <c r="B623" s="23">
        <v>32759</v>
      </c>
      <c r="C623" s="24">
        <f>Upstream!V654</f>
        <v>0.41547585717194407</v>
      </c>
      <c r="D623" s="25">
        <v>0</v>
      </c>
      <c r="E623" s="25">
        <f>'Separate Storm Water'!P639</f>
        <v>0</v>
      </c>
      <c r="F623" s="25">
        <f>'Direct Storm Runoff'!M633</f>
        <v>0</v>
      </c>
      <c r="G623" s="25">
        <f>'Separate Storm Water'!R639</f>
        <v>0</v>
      </c>
      <c r="H623" s="25">
        <f>'Separate Storm Water'!W639</f>
        <v>0</v>
      </c>
      <c r="I623" s="25">
        <f>'Separate Storm Water'!V639</f>
        <v>0</v>
      </c>
      <c r="J623" s="26">
        <f>'CSO (+ piney,luzon)'!V632+'Separate Storm Water'!S639</f>
        <v>0</v>
      </c>
      <c r="K623" s="24">
        <f t="shared" si="44"/>
        <v>0.41547585717194407</v>
      </c>
      <c r="L623" s="25">
        <f>'CSO (+ piney,luzon)'!Q632</f>
        <v>0</v>
      </c>
      <c r="M623" s="25">
        <f>'Separate Storm Water'!Q639</f>
        <v>0</v>
      </c>
      <c r="N623" s="25">
        <f>'Direct Storm Runoff'!R633</f>
        <v>0</v>
      </c>
      <c r="O623" s="25">
        <f>'CSO (+ piney,luzon)'!AA632</f>
        <v>0</v>
      </c>
      <c r="P623" s="25">
        <f>'Separate Storm Water'!T639</f>
        <v>0</v>
      </c>
      <c r="Q623" s="25">
        <f>'Direct Storm Runoff'!G633</f>
        <v>0</v>
      </c>
      <c r="R623" s="26">
        <f>'Separate Storm Water'!U639</f>
        <v>0</v>
      </c>
      <c r="T623" s="37">
        <v>32759</v>
      </c>
      <c r="U623" s="39">
        <f>Upstream!Z654</f>
        <v>0.7908628752000002</v>
      </c>
      <c r="V623" s="40">
        <v>0</v>
      </c>
      <c r="W623" s="40">
        <f>'Separate Storm Water'!Z639</f>
        <v>0</v>
      </c>
      <c r="X623" s="40">
        <f>'Direct Storm Runoff'!N633</f>
        <v>0</v>
      </c>
      <c r="Y623" s="40">
        <f>'Separate Storm Water'!AB639</f>
        <v>0</v>
      </c>
      <c r="Z623" s="40">
        <f>'Separate Storm Water'!AG639</f>
        <v>0</v>
      </c>
      <c r="AA623" s="40">
        <f>'Separate Storm Water'!AF639</f>
        <v>0</v>
      </c>
      <c r="AB623" s="41">
        <f>'Separate Storm Water'!AC639+'CSO (+ piney,luzon)'!W632</f>
        <v>0</v>
      </c>
      <c r="AC623" s="39">
        <f t="shared" si="45"/>
        <v>0.7908628752000002</v>
      </c>
      <c r="AD623" s="40">
        <f>'CSO (+ piney,luzon)'!R632</f>
        <v>0</v>
      </c>
      <c r="AE623" s="40">
        <f>'Separate Storm Water'!AA639</f>
        <v>0</v>
      </c>
      <c r="AF623" s="40">
        <f>'Direct Storm Runoff'!S633</f>
        <v>0</v>
      </c>
      <c r="AG623" s="40">
        <f>'CSO (+ piney,luzon)'!AB632</f>
        <v>0</v>
      </c>
      <c r="AH623" s="40">
        <f>'Separate Storm Water'!AD639</f>
        <v>0</v>
      </c>
      <c r="AI623" s="40">
        <f>'Direct Storm Runoff'!H633</f>
        <v>0</v>
      </c>
      <c r="AJ623" s="41">
        <f>'Separate Storm Water'!AE639</f>
        <v>0</v>
      </c>
      <c r="AL623" s="50">
        <v>32759</v>
      </c>
      <c r="AM623" s="52">
        <f>Upstream!X654</f>
        <v>0.19771571880000005</v>
      </c>
      <c r="AN623" s="53">
        <v>0</v>
      </c>
      <c r="AO623" s="53">
        <f>'Separate Storm Water'!AJ639</f>
        <v>0</v>
      </c>
      <c r="AP623" s="53">
        <f>'Direct Storm Runoff'!O633</f>
        <v>0</v>
      </c>
      <c r="AQ623" s="53">
        <f>'Separate Storm Water'!AL639</f>
        <v>0</v>
      </c>
      <c r="AR623" s="53">
        <f>'Separate Storm Water'!AQ639</f>
        <v>0</v>
      </c>
      <c r="AS623" s="53">
        <f>'Separate Storm Water'!AP639</f>
        <v>0</v>
      </c>
      <c r="AT623" s="54">
        <f>'Separate Storm Water'!AM639+'CSO (+ piney,luzon)'!X632</f>
        <v>0</v>
      </c>
      <c r="AU623" s="52">
        <f t="shared" si="46"/>
        <v>0.19771571880000005</v>
      </c>
      <c r="AV623" s="53">
        <f>'CSO (+ piney,luzon)'!S632</f>
        <v>0</v>
      </c>
      <c r="AW623" s="53">
        <f>'Separate Storm Water'!AK639</f>
        <v>0</v>
      </c>
      <c r="AX623" s="53">
        <f>'Direct Storm Runoff'!T633</f>
        <v>0</v>
      </c>
      <c r="AY623" s="53">
        <f>'CSO (+ piney,luzon)'!AC632</f>
        <v>0</v>
      </c>
      <c r="AZ623" s="53">
        <f>'Separate Storm Water'!AN639</f>
        <v>0</v>
      </c>
      <c r="BA623" s="53">
        <f>'Direct Storm Runoff'!I633</f>
        <v>0</v>
      </c>
      <c r="BB623" s="54">
        <f>'Separate Storm Water'!AO639</f>
        <v>0</v>
      </c>
      <c r="BD623" s="63">
        <v>32759</v>
      </c>
      <c r="BE623" s="64">
        <f>Upstream!AB654</f>
        <v>4.653079737086141E-4</v>
      </c>
      <c r="BF623" s="65">
        <v>0</v>
      </c>
      <c r="BG623" s="65">
        <f>'Separate Storm Water'!AT639</f>
        <v>0</v>
      </c>
      <c r="BH623" s="65">
        <f>'Direct Storm Runoff'!P633</f>
        <v>0</v>
      </c>
      <c r="BI623" s="65">
        <f>'Separate Storm Water'!AV639</f>
        <v>0</v>
      </c>
      <c r="BJ623" s="65">
        <f>'Separate Storm Water'!BA639</f>
        <v>0</v>
      </c>
      <c r="BK623" s="65">
        <f>'Separate Storm Water'!AZ639</f>
        <v>0</v>
      </c>
      <c r="BL623" s="66">
        <f>'Separate Storm Water'!AW639+'CSO (+ piney,luzon)'!Y632</f>
        <v>0</v>
      </c>
      <c r="BM623" s="64">
        <f t="shared" si="47"/>
        <v>4.653079737086141E-4</v>
      </c>
      <c r="BN623" s="65">
        <f>'CSO (+ piney,luzon)'!T632</f>
        <v>0</v>
      </c>
      <c r="BO623" s="65">
        <f>'Separate Storm Water'!AU639</f>
        <v>0</v>
      </c>
      <c r="BP623" s="65">
        <f>'Direct Storm Runoff'!U633</f>
        <v>0</v>
      </c>
      <c r="BQ623" s="65">
        <f>+'CSO (+ piney,luzon)'!AD632</f>
        <v>0</v>
      </c>
      <c r="BR623" s="65">
        <f>'Separate Storm Water'!AX639</f>
        <v>0</v>
      </c>
      <c r="BS623" s="65">
        <f>'Direct Storm Runoff'!J633</f>
        <v>0</v>
      </c>
      <c r="BT623" s="66">
        <f>'Separate Storm Water'!AY639</f>
        <v>0</v>
      </c>
    </row>
    <row r="624" spans="2:72" x14ac:dyDescent="0.25">
      <c r="B624" s="23">
        <v>32760</v>
      </c>
      <c r="C624" s="24">
        <f>Upstream!V655</f>
        <v>0.41547585717194407</v>
      </c>
      <c r="D624" s="25">
        <v>0</v>
      </c>
      <c r="E624" s="25">
        <f>'Separate Storm Water'!P640</f>
        <v>0</v>
      </c>
      <c r="F624" s="25">
        <f>'Direct Storm Runoff'!M634</f>
        <v>0</v>
      </c>
      <c r="G624" s="25">
        <f>'Separate Storm Water'!R640</f>
        <v>0</v>
      </c>
      <c r="H624" s="25">
        <f>'Separate Storm Water'!W640</f>
        <v>0</v>
      </c>
      <c r="I624" s="25">
        <f>'Separate Storm Water'!V640</f>
        <v>0</v>
      </c>
      <c r="J624" s="26">
        <f>'CSO (+ piney,luzon)'!V633+'Separate Storm Water'!S640</f>
        <v>0</v>
      </c>
      <c r="K624" s="24">
        <f t="shared" si="44"/>
        <v>0.41547585717194407</v>
      </c>
      <c r="L624" s="25">
        <f>'CSO (+ piney,luzon)'!Q633</f>
        <v>0</v>
      </c>
      <c r="M624" s="25">
        <f>'Separate Storm Water'!Q640</f>
        <v>0</v>
      </c>
      <c r="N624" s="25">
        <f>'Direct Storm Runoff'!R634</f>
        <v>0</v>
      </c>
      <c r="O624" s="25">
        <f>'CSO (+ piney,luzon)'!AA633</f>
        <v>0</v>
      </c>
      <c r="P624" s="25">
        <f>'Separate Storm Water'!T640</f>
        <v>0</v>
      </c>
      <c r="Q624" s="25">
        <f>'Direct Storm Runoff'!G634</f>
        <v>0</v>
      </c>
      <c r="R624" s="26">
        <f>'Separate Storm Water'!U640</f>
        <v>0</v>
      </c>
      <c r="T624" s="37">
        <v>32760</v>
      </c>
      <c r="U624" s="39">
        <f>Upstream!Z655</f>
        <v>0.7908628752000002</v>
      </c>
      <c r="V624" s="40">
        <v>0</v>
      </c>
      <c r="W624" s="40">
        <f>'Separate Storm Water'!Z640</f>
        <v>0</v>
      </c>
      <c r="X624" s="40">
        <f>'Direct Storm Runoff'!N634</f>
        <v>0</v>
      </c>
      <c r="Y624" s="40">
        <f>'Separate Storm Water'!AB640</f>
        <v>0</v>
      </c>
      <c r="Z624" s="40">
        <f>'Separate Storm Water'!AG640</f>
        <v>0</v>
      </c>
      <c r="AA624" s="40">
        <f>'Separate Storm Water'!AF640</f>
        <v>0</v>
      </c>
      <c r="AB624" s="41">
        <f>'Separate Storm Water'!AC640+'CSO (+ piney,luzon)'!W633</f>
        <v>0</v>
      </c>
      <c r="AC624" s="39">
        <f t="shared" si="45"/>
        <v>0.7908628752000002</v>
      </c>
      <c r="AD624" s="40">
        <f>'CSO (+ piney,luzon)'!R633</f>
        <v>0</v>
      </c>
      <c r="AE624" s="40">
        <f>'Separate Storm Water'!AA640</f>
        <v>0</v>
      </c>
      <c r="AF624" s="40">
        <f>'Direct Storm Runoff'!S634</f>
        <v>0</v>
      </c>
      <c r="AG624" s="40">
        <f>'CSO (+ piney,luzon)'!AB633</f>
        <v>0</v>
      </c>
      <c r="AH624" s="40">
        <f>'Separate Storm Water'!AD640</f>
        <v>0</v>
      </c>
      <c r="AI624" s="40">
        <f>'Direct Storm Runoff'!H634</f>
        <v>0</v>
      </c>
      <c r="AJ624" s="41">
        <f>'Separate Storm Water'!AE640</f>
        <v>0</v>
      </c>
      <c r="AL624" s="50">
        <v>32760</v>
      </c>
      <c r="AM624" s="52">
        <f>Upstream!X655</f>
        <v>0.19771571880000005</v>
      </c>
      <c r="AN624" s="53">
        <v>0</v>
      </c>
      <c r="AO624" s="53">
        <f>'Separate Storm Water'!AJ640</f>
        <v>0</v>
      </c>
      <c r="AP624" s="53">
        <f>'Direct Storm Runoff'!O634</f>
        <v>0</v>
      </c>
      <c r="AQ624" s="53">
        <f>'Separate Storm Water'!AL640</f>
        <v>0</v>
      </c>
      <c r="AR624" s="53">
        <f>'Separate Storm Water'!AQ640</f>
        <v>0</v>
      </c>
      <c r="AS624" s="53">
        <f>'Separate Storm Water'!AP640</f>
        <v>0</v>
      </c>
      <c r="AT624" s="54">
        <f>'Separate Storm Water'!AM640+'CSO (+ piney,luzon)'!X633</f>
        <v>0</v>
      </c>
      <c r="AU624" s="52">
        <f t="shared" si="46"/>
        <v>0.19771571880000005</v>
      </c>
      <c r="AV624" s="53">
        <f>'CSO (+ piney,luzon)'!S633</f>
        <v>0</v>
      </c>
      <c r="AW624" s="53">
        <f>'Separate Storm Water'!AK640</f>
        <v>0</v>
      </c>
      <c r="AX624" s="53">
        <f>'Direct Storm Runoff'!T634</f>
        <v>0</v>
      </c>
      <c r="AY624" s="53">
        <f>'CSO (+ piney,luzon)'!AC633</f>
        <v>0</v>
      </c>
      <c r="AZ624" s="53">
        <f>'Separate Storm Water'!AN640</f>
        <v>0</v>
      </c>
      <c r="BA624" s="53">
        <f>'Direct Storm Runoff'!I634</f>
        <v>0</v>
      </c>
      <c r="BB624" s="54">
        <f>'Separate Storm Water'!AO640</f>
        <v>0</v>
      </c>
      <c r="BD624" s="63">
        <v>32760</v>
      </c>
      <c r="BE624" s="64">
        <f>Upstream!AB655</f>
        <v>4.653079737086141E-4</v>
      </c>
      <c r="BF624" s="65">
        <v>0</v>
      </c>
      <c r="BG624" s="65">
        <f>'Separate Storm Water'!AT640</f>
        <v>0</v>
      </c>
      <c r="BH624" s="65">
        <f>'Direct Storm Runoff'!P634</f>
        <v>0</v>
      </c>
      <c r="BI624" s="65">
        <f>'Separate Storm Water'!AV640</f>
        <v>0</v>
      </c>
      <c r="BJ624" s="65">
        <f>'Separate Storm Water'!BA640</f>
        <v>0</v>
      </c>
      <c r="BK624" s="65">
        <f>'Separate Storm Water'!AZ640</f>
        <v>0</v>
      </c>
      <c r="BL624" s="66">
        <f>'Separate Storm Water'!AW640+'CSO (+ piney,luzon)'!Y633</f>
        <v>0</v>
      </c>
      <c r="BM624" s="64">
        <f t="shared" si="47"/>
        <v>4.653079737086141E-4</v>
      </c>
      <c r="BN624" s="65">
        <f>'CSO (+ piney,luzon)'!T633</f>
        <v>0</v>
      </c>
      <c r="BO624" s="65">
        <f>'Separate Storm Water'!AU640</f>
        <v>0</v>
      </c>
      <c r="BP624" s="65">
        <f>'Direct Storm Runoff'!U634</f>
        <v>0</v>
      </c>
      <c r="BQ624" s="65">
        <f>+'CSO (+ piney,luzon)'!AD633</f>
        <v>0</v>
      </c>
      <c r="BR624" s="65">
        <f>'Separate Storm Water'!AX640</f>
        <v>0</v>
      </c>
      <c r="BS624" s="65">
        <f>'Direct Storm Runoff'!J634</f>
        <v>0</v>
      </c>
      <c r="BT624" s="66">
        <f>'Separate Storm Water'!AY640</f>
        <v>0</v>
      </c>
    </row>
    <row r="625" spans="2:72" x14ac:dyDescent="0.25">
      <c r="B625" s="23">
        <v>32761</v>
      </c>
      <c r="C625" s="24">
        <f>Upstream!V656</f>
        <v>0.41547585717194407</v>
      </c>
      <c r="D625" s="25">
        <v>0</v>
      </c>
      <c r="E625" s="25">
        <f>'Separate Storm Water'!P641</f>
        <v>0</v>
      </c>
      <c r="F625" s="25">
        <f>'Direct Storm Runoff'!M635</f>
        <v>0</v>
      </c>
      <c r="G625" s="25">
        <f>'Separate Storm Water'!R641</f>
        <v>0</v>
      </c>
      <c r="H625" s="25">
        <f>'Separate Storm Water'!W641</f>
        <v>0</v>
      </c>
      <c r="I625" s="25">
        <f>'Separate Storm Water'!V641</f>
        <v>0</v>
      </c>
      <c r="J625" s="26">
        <f>'CSO (+ piney,luzon)'!V634+'Separate Storm Water'!S641</f>
        <v>0</v>
      </c>
      <c r="K625" s="24">
        <f t="shared" si="44"/>
        <v>0.41547585717194407</v>
      </c>
      <c r="L625" s="25">
        <f>'CSO (+ piney,luzon)'!Q634</f>
        <v>0</v>
      </c>
      <c r="M625" s="25">
        <f>'Separate Storm Water'!Q641</f>
        <v>0</v>
      </c>
      <c r="N625" s="25">
        <f>'Direct Storm Runoff'!R635</f>
        <v>0</v>
      </c>
      <c r="O625" s="25">
        <f>'CSO (+ piney,luzon)'!AA634</f>
        <v>0</v>
      </c>
      <c r="P625" s="25">
        <f>'Separate Storm Water'!T641</f>
        <v>0</v>
      </c>
      <c r="Q625" s="25">
        <f>'Direct Storm Runoff'!G635</f>
        <v>0</v>
      </c>
      <c r="R625" s="26">
        <f>'Separate Storm Water'!U641</f>
        <v>0</v>
      </c>
      <c r="T625" s="37">
        <v>32761</v>
      </c>
      <c r="U625" s="39">
        <f>Upstream!Z656</f>
        <v>0.7908628752000002</v>
      </c>
      <c r="V625" s="40">
        <v>0</v>
      </c>
      <c r="W625" s="40">
        <f>'Separate Storm Water'!Z641</f>
        <v>0</v>
      </c>
      <c r="X625" s="40">
        <f>'Direct Storm Runoff'!N635</f>
        <v>0</v>
      </c>
      <c r="Y625" s="40">
        <f>'Separate Storm Water'!AB641</f>
        <v>0</v>
      </c>
      <c r="Z625" s="40">
        <f>'Separate Storm Water'!AG641</f>
        <v>0</v>
      </c>
      <c r="AA625" s="40">
        <f>'Separate Storm Water'!AF641</f>
        <v>0</v>
      </c>
      <c r="AB625" s="41">
        <f>'Separate Storm Water'!AC641+'CSO (+ piney,luzon)'!W634</f>
        <v>0</v>
      </c>
      <c r="AC625" s="39">
        <f t="shared" si="45"/>
        <v>0.7908628752000002</v>
      </c>
      <c r="AD625" s="40">
        <f>'CSO (+ piney,luzon)'!R634</f>
        <v>0</v>
      </c>
      <c r="AE625" s="40">
        <f>'Separate Storm Water'!AA641</f>
        <v>0</v>
      </c>
      <c r="AF625" s="40">
        <f>'Direct Storm Runoff'!S635</f>
        <v>0</v>
      </c>
      <c r="AG625" s="40">
        <f>'CSO (+ piney,luzon)'!AB634</f>
        <v>0</v>
      </c>
      <c r="AH625" s="40">
        <f>'Separate Storm Water'!AD641</f>
        <v>0</v>
      </c>
      <c r="AI625" s="40">
        <f>'Direct Storm Runoff'!H635</f>
        <v>0</v>
      </c>
      <c r="AJ625" s="41">
        <f>'Separate Storm Water'!AE641</f>
        <v>0</v>
      </c>
      <c r="AL625" s="50">
        <v>32761</v>
      </c>
      <c r="AM625" s="52">
        <f>Upstream!X656</f>
        <v>0.19771571880000005</v>
      </c>
      <c r="AN625" s="53">
        <v>0</v>
      </c>
      <c r="AO625" s="53">
        <f>'Separate Storm Water'!AJ641</f>
        <v>0</v>
      </c>
      <c r="AP625" s="53">
        <f>'Direct Storm Runoff'!O635</f>
        <v>0</v>
      </c>
      <c r="AQ625" s="53">
        <f>'Separate Storm Water'!AL641</f>
        <v>0</v>
      </c>
      <c r="AR625" s="53">
        <f>'Separate Storm Water'!AQ641</f>
        <v>0</v>
      </c>
      <c r="AS625" s="53">
        <f>'Separate Storm Water'!AP641</f>
        <v>0</v>
      </c>
      <c r="AT625" s="54">
        <f>'Separate Storm Water'!AM641+'CSO (+ piney,luzon)'!X634</f>
        <v>0</v>
      </c>
      <c r="AU625" s="52">
        <f t="shared" si="46"/>
        <v>0.19771571880000005</v>
      </c>
      <c r="AV625" s="53">
        <f>'CSO (+ piney,luzon)'!S634</f>
        <v>0</v>
      </c>
      <c r="AW625" s="53">
        <f>'Separate Storm Water'!AK641</f>
        <v>0</v>
      </c>
      <c r="AX625" s="53">
        <f>'Direct Storm Runoff'!T635</f>
        <v>0</v>
      </c>
      <c r="AY625" s="53">
        <f>'CSO (+ piney,luzon)'!AC634</f>
        <v>0</v>
      </c>
      <c r="AZ625" s="53">
        <f>'Separate Storm Water'!AN641</f>
        <v>0</v>
      </c>
      <c r="BA625" s="53">
        <f>'Direct Storm Runoff'!I635</f>
        <v>0</v>
      </c>
      <c r="BB625" s="54">
        <f>'Separate Storm Water'!AO641</f>
        <v>0</v>
      </c>
      <c r="BD625" s="63">
        <v>32761</v>
      </c>
      <c r="BE625" s="64">
        <f>Upstream!AB656</f>
        <v>4.653079737086141E-4</v>
      </c>
      <c r="BF625" s="65">
        <v>0</v>
      </c>
      <c r="BG625" s="65">
        <f>'Separate Storm Water'!AT641</f>
        <v>0</v>
      </c>
      <c r="BH625" s="65">
        <f>'Direct Storm Runoff'!P635</f>
        <v>0</v>
      </c>
      <c r="BI625" s="65">
        <f>'Separate Storm Water'!AV641</f>
        <v>0</v>
      </c>
      <c r="BJ625" s="65">
        <f>'Separate Storm Water'!BA641</f>
        <v>0</v>
      </c>
      <c r="BK625" s="65">
        <f>'Separate Storm Water'!AZ641</f>
        <v>0</v>
      </c>
      <c r="BL625" s="66">
        <f>'Separate Storm Water'!AW641+'CSO (+ piney,luzon)'!Y634</f>
        <v>0</v>
      </c>
      <c r="BM625" s="64">
        <f t="shared" si="47"/>
        <v>4.653079737086141E-4</v>
      </c>
      <c r="BN625" s="65">
        <f>'CSO (+ piney,luzon)'!T634</f>
        <v>0</v>
      </c>
      <c r="BO625" s="65">
        <f>'Separate Storm Water'!AU641</f>
        <v>0</v>
      </c>
      <c r="BP625" s="65">
        <f>'Direct Storm Runoff'!U635</f>
        <v>0</v>
      </c>
      <c r="BQ625" s="65">
        <f>+'CSO (+ piney,luzon)'!AD634</f>
        <v>0</v>
      </c>
      <c r="BR625" s="65">
        <f>'Separate Storm Water'!AX641</f>
        <v>0</v>
      </c>
      <c r="BS625" s="65">
        <f>'Direct Storm Runoff'!J635</f>
        <v>0</v>
      </c>
      <c r="BT625" s="66">
        <f>'Separate Storm Water'!AY641</f>
        <v>0</v>
      </c>
    </row>
    <row r="626" spans="2:72" x14ac:dyDescent="0.25">
      <c r="B626" s="23">
        <v>32762</v>
      </c>
      <c r="C626" s="24">
        <f>Upstream!V657</f>
        <v>0.41547585717194407</v>
      </c>
      <c r="D626" s="25">
        <v>0</v>
      </c>
      <c r="E626" s="25">
        <f>'Separate Storm Water'!P642</f>
        <v>0</v>
      </c>
      <c r="F626" s="25">
        <f>'Direct Storm Runoff'!M636</f>
        <v>0</v>
      </c>
      <c r="G626" s="25">
        <f>'Separate Storm Water'!R642</f>
        <v>0</v>
      </c>
      <c r="H626" s="25">
        <f>'Separate Storm Water'!W642</f>
        <v>0</v>
      </c>
      <c r="I626" s="25">
        <f>'Separate Storm Water'!V642</f>
        <v>0</v>
      </c>
      <c r="J626" s="26">
        <f>'CSO (+ piney,luzon)'!V635+'Separate Storm Water'!S642</f>
        <v>0</v>
      </c>
      <c r="K626" s="24">
        <f t="shared" si="44"/>
        <v>0.41547585717194407</v>
      </c>
      <c r="L626" s="25">
        <f>'CSO (+ piney,luzon)'!Q635</f>
        <v>0</v>
      </c>
      <c r="M626" s="25">
        <f>'Separate Storm Water'!Q642</f>
        <v>0</v>
      </c>
      <c r="N626" s="25">
        <f>'Direct Storm Runoff'!R636</f>
        <v>0</v>
      </c>
      <c r="O626" s="25">
        <f>'CSO (+ piney,luzon)'!AA635</f>
        <v>0</v>
      </c>
      <c r="P626" s="25">
        <f>'Separate Storm Water'!T642</f>
        <v>0</v>
      </c>
      <c r="Q626" s="25">
        <f>'Direct Storm Runoff'!G636</f>
        <v>0</v>
      </c>
      <c r="R626" s="26">
        <f>'Separate Storm Water'!U642</f>
        <v>0</v>
      </c>
      <c r="T626" s="37">
        <v>32762</v>
      </c>
      <c r="U626" s="39">
        <f>Upstream!Z657</f>
        <v>0.7908628752000002</v>
      </c>
      <c r="V626" s="40">
        <v>0</v>
      </c>
      <c r="W626" s="40">
        <f>'Separate Storm Water'!Z642</f>
        <v>0</v>
      </c>
      <c r="X626" s="40">
        <f>'Direct Storm Runoff'!N636</f>
        <v>0</v>
      </c>
      <c r="Y626" s="40">
        <f>'Separate Storm Water'!AB642</f>
        <v>0</v>
      </c>
      <c r="Z626" s="40">
        <f>'Separate Storm Water'!AG642</f>
        <v>0</v>
      </c>
      <c r="AA626" s="40">
        <f>'Separate Storm Water'!AF642</f>
        <v>0</v>
      </c>
      <c r="AB626" s="41">
        <f>'Separate Storm Water'!AC642+'CSO (+ piney,luzon)'!W635</f>
        <v>0</v>
      </c>
      <c r="AC626" s="39">
        <f t="shared" si="45"/>
        <v>0.7908628752000002</v>
      </c>
      <c r="AD626" s="40">
        <f>'CSO (+ piney,luzon)'!R635</f>
        <v>0</v>
      </c>
      <c r="AE626" s="40">
        <f>'Separate Storm Water'!AA642</f>
        <v>0</v>
      </c>
      <c r="AF626" s="40">
        <f>'Direct Storm Runoff'!S636</f>
        <v>0</v>
      </c>
      <c r="AG626" s="40">
        <f>'CSO (+ piney,luzon)'!AB635</f>
        <v>0</v>
      </c>
      <c r="AH626" s="40">
        <f>'Separate Storm Water'!AD642</f>
        <v>0</v>
      </c>
      <c r="AI626" s="40">
        <f>'Direct Storm Runoff'!H636</f>
        <v>0</v>
      </c>
      <c r="AJ626" s="41">
        <f>'Separate Storm Water'!AE642</f>
        <v>0</v>
      </c>
      <c r="AL626" s="50">
        <v>32762</v>
      </c>
      <c r="AM626" s="52">
        <f>Upstream!X657</f>
        <v>0.19771571880000005</v>
      </c>
      <c r="AN626" s="53">
        <v>0</v>
      </c>
      <c r="AO626" s="53">
        <f>'Separate Storm Water'!AJ642</f>
        <v>0</v>
      </c>
      <c r="AP626" s="53">
        <f>'Direct Storm Runoff'!O636</f>
        <v>0</v>
      </c>
      <c r="AQ626" s="53">
        <f>'Separate Storm Water'!AL642</f>
        <v>0</v>
      </c>
      <c r="AR626" s="53">
        <f>'Separate Storm Water'!AQ642</f>
        <v>0</v>
      </c>
      <c r="AS626" s="53">
        <f>'Separate Storm Water'!AP642</f>
        <v>0</v>
      </c>
      <c r="AT626" s="54">
        <f>'Separate Storm Water'!AM642+'CSO (+ piney,luzon)'!X635</f>
        <v>0</v>
      </c>
      <c r="AU626" s="52">
        <f t="shared" si="46"/>
        <v>0.19771571880000005</v>
      </c>
      <c r="AV626" s="53">
        <f>'CSO (+ piney,luzon)'!S635</f>
        <v>0</v>
      </c>
      <c r="AW626" s="53">
        <f>'Separate Storm Water'!AK642</f>
        <v>0</v>
      </c>
      <c r="AX626" s="53">
        <f>'Direct Storm Runoff'!T636</f>
        <v>0</v>
      </c>
      <c r="AY626" s="53">
        <f>'CSO (+ piney,luzon)'!AC635</f>
        <v>0</v>
      </c>
      <c r="AZ626" s="53">
        <f>'Separate Storm Water'!AN642</f>
        <v>0</v>
      </c>
      <c r="BA626" s="53">
        <f>'Direct Storm Runoff'!I636</f>
        <v>0</v>
      </c>
      <c r="BB626" s="54">
        <f>'Separate Storm Water'!AO642</f>
        <v>0</v>
      </c>
      <c r="BD626" s="63">
        <v>32762</v>
      </c>
      <c r="BE626" s="64">
        <f>Upstream!AB657</f>
        <v>4.653079737086141E-4</v>
      </c>
      <c r="BF626" s="65">
        <v>0</v>
      </c>
      <c r="BG626" s="65">
        <f>'Separate Storm Water'!AT642</f>
        <v>0</v>
      </c>
      <c r="BH626" s="65">
        <f>'Direct Storm Runoff'!P636</f>
        <v>0</v>
      </c>
      <c r="BI626" s="65">
        <f>'Separate Storm Water'!AV642</f>
        <v>0</v>
      </c>
      <c r="BJ626" s="65">
        <f>'Separate Storm Water'!BA642</f>
        <v>0</v>
      </c>
      <c r="BK626" s="65">
        <f>'Separate Storm Water'!AZ642</f>
        <v>0</v>
      </c>
      <c r="BL626" s="66">
        <f>'Separate Storm Water'!AW642+'CSO (+ piney,luzon)'!Y635</f>
        <v>0</v>
      </c>
      <c r="BM626" s="64">
        <f t="shared" si="47"/>
        <v>4.653079737086141E-4</v>
      </c>
      <c r="BN626" s="65">
        <f>'CSO (+ piney,luzon)'!T635</f>
        <v>0</v>
      </c>
      <c r="BO626" s="65">
        <f>'Separate Storm Water'!AU642</f>
        <v>0</v>
      </c>
      <c r="BP626" s="65">
        <f>'Direct Storm Runoff'!U636</f>
        <v>0</v>
      </c>
      <c r="BQ626" s="65">
        <f>+'CSO (+ piney,luzon)'!AD635</f>
        <v>0</v>
      </c>
      <c r="BR626" s="65">
        <f>'Separate Storm Water'!AX642</f>
        <v>0</v>
      </c>
      <c r="BS626" s="65">
        <f>'Direct Storm Runoff'!J636</f>
        <v>0</v>
      </c>
      <c r="BT626" s="66">
        <f>'Separate Storm Water'!AY642</f>
        <v>0</v>
      </c>
    </row>
    <row r="627" spans="2:72" x14ac:dyDescent="0.25">
      <c r="B627" s="23">
        <v>32763</v>
      </c>
      <c r="C627" s="24">
        <f>Upstream!V658</f>
        <v>1.6562897785512232</v>
      </c>
      <c r="D627" s="25">
        <v>0</v>
      </c>
      <c r="E627" s="25">
        <f>'Separate Storm Water'!P643</f>
        <v>0.34281335435402316</v>
      </c>
      <c r="F627" s="25">
        <f>'Direct Storm Runoff'!M637</f>
        <v>1.2764209352086535E-3</v>
      </c>
      <c r="G627" s="25">
        <f>'Separate Storm Water'!R643</f>
        <v>0.20280317015236143</v>
      </c>
      <c r="H627" s="25">
        <f>'Separate Storm Water'!W643</f>
        <v>0.55123473439894133</v>
      </c>
      <c r="I627" s="25">
        <f>'Separate Storm Water'!V643</f>
        <v>0.28030360196990606</v>
      </c>
      <c r="J627" s="26">
        <f>'CSO (+ piney,luzon)'!V636+'Separate Storm Water'!S643</f>
        <v>0.27153333259677859</v>
      </c>
      <c r="K627" s="24">
        <f t="shared" si="44"/>
        <v>3.3062543929584418</v>
      </c>
      <c r="L627" s="25">
        <f>'CSO (+ piney,luzon)'!Q636</f>
        <v>0</v>
      </c>
      <c r="M627" s="25">
        <f>'Separate Storm Water'!Q643</f>
        <v>0.26592199448378107</v>
      </c>
      <c r="N627" s="25">
        <f>'Direct Storm Runoff'!R637</f>
        <v>9.5508419627500637E-4</v>
      </c>
      <c r="O627" s="25">
        <f>'CSO (+ piney,luzon)'!AA636</f>
        <v>0</v>
      </c>
      <c r="P627" s="25">
        <f>'Separate Storm Water'!T643</f>
        <v>5.1515228140732588E-2</v>
      </c>
      <c r="Q627" s="25">
        <f>'Direct Storm Runoff'!G637</f>
        <v>4.1457826736560002E-5</v>
      </c>
      <c r="R627" s="26">
        <f>'Separate Storm Water'!U643</f>
        <v>0.23674286824789878</v>
      </c>
      <c r="T627" s="37">
        <v>32763</v>
      </c>
      <c r="U627" s="39">
        <f>Upstream!Z658</f>
        <v>9.9437825508480024</v>
      </c>
      <c r="V627" s="40">
        <v>0</v>
      </c>
      <c r="W627" s="40">
        <f>'Separate Storm Water'!Z643</f>
        <v>0.80429286983059267</v>
      </c>
      <c r="X627" s="40">
        <f>'Direct Storm Runoff'!N637</f>
        <v>2.9946798864510702E-3</v>
      </c>
      <c r="Y627" s="40">
        <f>'Separate Storm Water'!AB643</f>
        <v>0.47580743766515565</v>
      </c>
      <c r="Z627" s="40">
        <f>'Separate Storm Water'!AG643</f>
        <v>1.2932814922436702</v>
      </c>
      <c r="AA627" s="40">
        <f>'Separate Storm Water'!AF643</f>
        <v>0.65763537385247184</v>
      </c>
      <c r="AB627" s="41">
        <f>'Separate Storm Water'!AC643+'CSO (+ piney,luzon)'!W636</f>
        <v>0.6370589726309035</v>
      </c>
      <c r="AC627" s="39">
        <f t="shared" si="45"/>
        <v>13.814853376957247</v>
      </c>
      <c r="AD627" s="40">
        <f>'CSO (+ piney,luzon)'!R636</f>
        <v>0</v>
      </c>
      <c r="AE627" s="40">
        <f>'Separate Storm Water'!AA643</f>
        <v>0.62389391013502482</v>
      </c>
      <c r="AF627" s="40">
        <f>'Direct Storm Runoff'!S637</f>
        <v>2.24077446049136E-3</v>
      </c>
      <c r="AG627" s="40">
        <f>'CSO (+ piney,luzon)'!AB636</f>
        <v>0</v>
      </c>
      <c r="AH627" s="40">
        <f>'Separate Storm Water'!AD643</f>
        <v>0.12086265063787262</v>
      </c>
      <c r="AI627" s="40">
        <f>'Direct Storm Runoff'!H637</f>
        <v>9.7266439651159906E-5</v>
      </c>
      <c r="AJ627" s="41">
        <f>'Separate Storm Water'!AE643</f>
        <v>0.55543519088930104</v>
      </c>
      <c r="AL627" s="50">
        <v>32763</v>
      </c>
      <c r="AM627" s="52">
        <f>Upstream!X658</f>
        <v>5.8207507614719995</v>
      </c>
      <c r="AN627" s="53">
        <v>0</v>
      </c>
      <c r="AO627" s="53">
        <f>'Separate Storm Water'!AJ643</f>
        <v>0.15822154816339529</v>
      </c>
      <c r="AP627" s="53">
        <f>'Direct Storm Runoff'!O637</f>
        <v>5.7275298374747036E-4</v>
      </c>
      <c r="AQ627" s="53">
        <f>'Separate Storm Water'!AL643</f>
        <v>9.3601463147243741E-2</v>
      </c>
      <c r="AR627" s="53">
        <f>'Separate Storm Water'!AQ643</f>
        <v>0.25441603126104984</v>
      </c>
      <c r="AS627" s="53">
        <f>'Separate Storm Water'!AP643</f>
        <v>0.12937089321687972</v>
      </c>
      <c r="AT627" s="54">
        <f>'Separate Storm Water'!AM643+'CSO (+ piney,luzon)'!X636</f>
        <v>0.12532307658312858</v>
      </c>
      <c r="AU627" s="52">
        <f t="shared" si="46"/>
        <v>6.5822565268274449</v>
      </c>
      <c r="AV627" s="53">
        <f>'CSO (+ piney,luzon)'!S636</f>
        <v>0</v>
      </c>
      <c r="AW627" s="53">
        <f>'Separate Storm Water'!AK643</f>
        <v>0.12273322822328357</v>
      </c>
      <c r="AX627" s="53">
        <f>'Direct Storm Runoff'!T637</f>
        <v>4.2856342140544978E-4</v>
      </c>
      <c r="AY627" s="53">
        <f>'CSO (+ piney,luzon)'!AC636</f>
        <v>0</v>
      </c>
      <c r="AZ627" s="53">
        <f>'Separate Storm Water'!AN643</f>
        <v>2.3776259141876581E-2</v>
      </c>
      <c r="BA627" s="53">
        <f>'Direct Storm Runoff'!I637</f>
        <v>1.8602870971533301E-5</v>
      </c>
      <c r="BB627" s="54">
        <f>'Separate Storm Water'!AO643</f>
        <v>0.1092659391913379</v>
      </c>
      <c r="BD627" s="63">
        <v>32763</v>
      </c>
      <c r="BE627" s="64">
        <f>Upstream!AB658</f>
        <v>4.3759629882996771E-3</v>
      </c>
      <c r="BF627" s="65">
        <v>0</v>
      </c>
      <c r="BG627" s="65">
        <f>'Separate Storm Water'!AT643</f>
        <v>8.3505817086236404E-4</v>
      </c>
      <c r="BH627" s="65">
        <f>'Direct Storm Runoff'!P637</f>
        <v>3.1092304832005617E-6</v>
      </c>
      <c r="BI627" s="65">
        <f>'Separate Storm Water'!AV643</f>
        <v>4.9400772216600861E-4</v>
      </c>
      <c r="BJ627" s="65">
        <f>'Separate Storm Water'!BA643</f>
        <v>1.3427512760999854E-3</v>
      </c>
      <c r="BK627" s="65">
        <f>'Separate Storm Water'!AZ643</f>
        <v>6.827908253113096E-4</v>
      </c>
      <c r="BL627" s="66">
        <f>'Separate Storm Water'!AW643+'CSO (+ piney,luzon)'!Y636</f>
        <v>6.6142734863317855E-4</v>
      </c>
      <c r="BM627" s="64">
        <f t="shared" si="47"/>
        <v>8.395107561855724E-3</v>
      </c>
      <c r="BN627" s="65">
        <f>'CSO (+ piney,luzon)'!T636</f>
        <v>0</v>
      </c>
      <c r="BO627" s="65">
        <f>'Separate Storm Water'!AU643</f>
        <v>6.4775870451177435E-4</v>
      </c>
      <c r="BP627" s="65">
        <f>'Direct Storm Runoff'!U637</f>
        <v>2.3264871447724479E-6</v>
      </c>
      <c r="BQ627" s="65">
        <f>+'CSO (+ piney,luzon)'!AD636</f>
        <v>0</v>
      </c>
      <c r="BR627" s="65">
        <f>'Separate Storm Water'!AX643</f>
        <v>1.2548581213768194E-4</v>
      </c>
      <c r="BS627" s="65">
        <f>'Direct Storm Runoff'!J637</f>
        <v>1.0098701384546701E-7</v>
      </c>
      <c r="BT627" s="66">
        <f>'Separate Storm Water'!AY643</f>
        <v>5.7668134573206115E-4</v>
      </c>
    </row>
    <row r="628" spans="2:72" x14ac:dyDescent="0.25">
      <c r="B628" s="23">
        <v>32764</v>
      </c>
      <c r="C628" s="24">
        <f>Upstream!V659</f>
        <v>0.6863744411979178</v>
      </c>
      <c r="D628" s="25">
        <v>0</v>
      </c>
      <c r="E628" s="25">
        <f>'Separate Storm Water'!P644</f>
        <v>0.73217717983948671</v>
      </c>
      <c r="F628" s="25">
        <f>'Direct Storm Runoff'!M638</f>
        <v>6.8926762046211787E-2</v>
      </c>
      <c r="G628" s="25">
        <f>'Separate Storm Water'!R644</f>
        <v>0.37632493028403335</v>
      </c>
      <c r="H628" s="25">
        <f>'Separate Storm Water'!W644</f>
        <v>1.193123941211065</v>
      </c>
      <c r="I628" s="25">
        <f>'Separate Storm Water'!V644</f>
        <v>0.60670512478256167</v>
      </c>
      <c r="J628" s="26">
        <f>'CSO (+ piney,luzon)'!V637+'Separate Storm Water'!S644</f>
        <v>0.79485375122301305</v>
      </c>
      <c r="K628" s="24">
        <f t="shared" si="44"/>
        <v>4.4584861305842898</v>
      </c>
      <c r="L628" s="25">
        <f>'CSO (+ piney,luzon)'!Q637</f>
        <v>4.0603993262082576E-2</v>
      </c>
      <c r="M628" s="25">
        <f>'Separate Storm Water'!Q644</f>
        <v>3.0344862563450423</v>
      </c>
      <c r="N628" s="25">
        <f>'Direct Storm Runoff'!R638</f>
        <v>5.1574570202410214E-2</v>
      </c>
      <c r="O628" s="25">
        <f>'CSO (+ piney,luzon)'!AA637</f>
        <v>0</v>
      </c>
      <c r="P628" s="25">
        <f>'Separate Storm Water'!T644</f>
        <v>0.11784028648977971</v>
      </c>
      <c r="Q628" s="25">
        <f>'Direct Storm Runoff'!G638</f>
        <v>2.2387216971692702E-3</v>
      </c>
      <c r="R628" s="26">
        <f>'Separate Storm Water'!U644</f>
        <v>0.54251692751422953</v>
      </c>
      <c r="T628" s="37">
        <v>32764</v>
      </c>
      <c r="U628" s="39">
        <f>Upstream!Z659</f>
        <v>4.9718912754240012</v>
      </c>
      <c r="V628" s="40">
        <v>0</v>
      </c>
      <c r="W628" s="40">
        <f>'Separate Storm Water'!Z644</f>
        <v>1.7178003065464882</v>
      </c>
      <c r="X628" s="40">
        <f>'Direct Storm Runoff'!N638</f>
        <v>0.16171278787765073</v>
      </c>
      <c r="Y628" s="40">
        <f>'Separate Storm Water'!AB644</f>
        <v>0.88291618258946292</v>
      </c>
      <c r="Z628" s="40">
        <f>'Separate Storm Water'!AG644</f>
        <v>2.7992523236105757</v>
      </c>
      <c r="AA628" s="40">
        <f>'Separate Storm Water'!AF644</f>
        <v>1.4234235619898563</v>
      </c>
      <c r="AB628" s="41">
        <f>'Separate Storm Water'!AC644+'CSO (+ piney,luzon)'!W637</f>
        <v>1.8648491855616847</v>
      </c>
      <c r="AC628" s="39">
        <f t="shared" si="45"/>
        <v>13.821845623599721</v>
      </c>
      <c r="AD628" s="40">
        <f>'CSO (+ piney,luzon)'!R637</f>
        <v>0.17178612533958013</v>
      </c>
      <c r="AE628" s="40">
        <f>'Separate Storm Water'!AA644</f>
        <v>7.1193716014249064</v>
      </c>
      <c r="AF628" s="40">
        <f>'Direct Storm Runoff'!S638</f>
        <v>0.12100187624411626</v>
      </c>
      <c r="AG628" s="40">
        <f>'CSO (+ piney,luzon)'!AB637</f>
        <v>0</v>
      </c>
      <c r="AH628" s="40">
        <f>'Separate Storm Water'!AD644</f>
        <v>0.27647144137986779</v>
      </c>
      <c r="AI628" s="40">
        <f>'Direct Storm Runoff'!H638</f>
        <v>5.25238552028175E-3</v>
      </c>
      <c r="AJ628" s="41">
        <f>'Separate Storm Water'!AE644</f>
        <v>1.2728281760910771</v>
      </c>
      <c r="AL628" s="50">
        <v>32764</v>
      </c>
      <c r="AM628" s="52">
        <f>Upstream!X659</f>
        <v>2.9103753807359998</v>
      </c>
      <c r="AN628" s="53">
        <v>0</v>
      </c>
      <c r="AO628" s="53">
        <f>'Separate Storm Water'!AJ644</f>
        <v>0.33792792915668618</v>
      </c>
      <c r="AP628" s="53">
        <f>'Direct Storm Runoff'!O638</f>
        <v>3.0928675277146277E-2</v>
      </c>
      <c r="AQ628" s="53">
        <f>'Separate Storm Water'!AL644</f>
        <v>0.17368842936186155</v>
      </c>
      <c r="AR628" s="53">
        <f>'Separate Storm Water'!AQ644</f>
        <v>0.55067258825126086</v>
      </c>
      <c r="AS628" s="53">
        <f>'Separate Storm Water'!AP644</f>
        <v>0.28001774989964384</v>
      </c>
      <c r="AT628" s="54">
        <f>'Separate Storm Water'!AM644+'CSO (+ piney,luzon)'!X637</f>
        <v>0.36685557748754449</v>
      </c>
      <c r="AU628" s="52">
        <f t="shared" si="46"/>
        <v>4.6504663301701425</v>
      </c>
      <c r="AV628" s="53">
        <f>'CSO (+ piney,luzon)'!S637</f>
        <v>5.4659221698957317E-2</v>
      </c>
      <c r="AW628" s="53">
        <f>'Separate Storm Water'!AK644</f>
        <v>1.4005321183130963</v>
      </c>
      <c r="AX628" s="53">
        <f>'Direct Storm Runoff'!T638</f>
        <v>2.3142435347235323E-2</v>
      </c>
      <c r="AY628" s="53">
        <f>'CSO (+ piney,luzon)'!AC637</f>
        <v>0</v>
      </c>
      <c r="AZ628" s="53">
        <f>'Separate Storm Water'!AN644</f>
        <v>5.438782453374448E-2</v>
      </c>
      <c r="BA628" s="53">
        <f>'Direct Storm Runoff'!I638</f>
        <v>1.0045546077041599E-3</v>
      </c>
      <c r="BB628" s="54">
        <f>'Separate Storm Water'!AO644</f>
        <v>0.25039242808349055</v>
      </c>
      <c r="BD628" s="63">
        <v>32764</v>
      </c>
      <c r="BE628" s="64">
        <f>Upstream!AB659</f>
        <v>1.0939907470749193E-3</v>
      </c>
      <c r="BF628" s="65">
        <v>0</v>
      </c>
      <c r="BG628" s="65">
        <f>'Separate Storm Water'!AT644</f>
        <v>1.7835085149936216E-3</v>
      </c>
      <c r="BH628" s="65">
        <f>'Direct Storm Runoff'!P638</f>
        <v>1.6789852293307982E-4</v>
      </c>
      <c r="BI628" s="65">
        <f>'Separate Storm Water'!AV644</f>
        <v>9.1668893274315824E-4</v>
      </c>
      <c r="BJ628" s="65">
        <f>'Separate Storm Water'!BA644</f>
        <v>2.9063275491038767E-3</v>
      </c>
      <c r="BK628" s="65">
        <f>'Separate Storm Water'!AZ644</f>
        <v>1.477871457803676E-3</v>
      </c>
      <c r="BL628" s="66">
        <f>'Separate Storm Water'!AW644+'CSO (+ piney,luzon)'!Y637</f>
        <v>1.9361822145175958E-3</v>
      </c>
      <c r="BM628" s="64">
        <f t="shared" si="47"/>
        <v>1.0282467939169928E-2</v>
      </c>
      <c r="BN628" s="65">
        <f>'CSO (+ piney,luzon)'!T637</f>
        <v>6.2467681941665509E-4</v>
      </c>
      <c r="BO628" s="65">
        <f>'Separate Storm Water'!AU644</f>
        <v>7.3916972910968975E-3</v>
      </c>
      <c r="BP628" s="65">
        <f>'Direct Storm Runoff'!U638</f>
        <v>1.2563036331356321E-4</v>
      </c>
      <c r="BQ628" s="65">
        <f>+'CSO (+ piney,luzon)'!AD637</f>
        <v>0</v>
      </c>
      <c r="BR628" s="65">
        <f>'Separate Storm Water'!AX644</f>
        <v>2.8704685170587364E-4</v>
      </c>
      <c r="BS628" s="65">
        <f>'Direct Storm Runoff'!J638</f>
        <v>5.45329644182258E-6</v>
      </c>
      <c r="BT628" s="66">
        <f>'Separate Storm Water'!AY644</f>
        <v>1.3215155926628668E-3</v>
      </c>
    </row>
    <row r="629" spans="2:72" x14ac:dyDescent="0.25">
      <c r="B629" s="23">
        <v>32765</v>
      </c>
      <c r="C629" s="24">
        <f>Upstream!V660</f>
        <v>0.58076751619353606</v>
      </c>
      <c r="D629" s="25">
        <v>0</v>
      </c>
      <c r="E629" s="25">
        <f>'Separate Storm Water'!P645</f>
        <v>1.5148993923495941</v>
      </c>
      <c r="F629" s="25">
        <f>'Direct Storm Runoff'!M639</f>
        <v>4.2547309692684198E-4</v>
      </c>
      <c r="G629" s="25">
        <f>'Separate Storm Water'!R645</f>
        <v>0.81028409469484941</v>
      </c>
      <c r="H629" s="25">
        <f>'Separate Storm Water'!W645</f>
        <v>1.7063941465770185</v>
      </c>
      <c r="I629" s="25">
        <f>'Separate Storm Water'!V645</f>
        <v>0.86770371280656478</v>
      </c>
      <c r="J629" s="26">
        <f>'CSO (+ piney,luzon)'!V638+'Separate Storm Water'!S645</f>
        <v>2.09033215463635</v>
      </c>
      <c r="K629" s="24">
        <f t="shared" si="44"/>
        <v>7.5708064903548395</v>
      </c>
      <c r="L629" s="25">
        <f>'CSO (+ piney,luzon)'!Q638</f>
        <v>2.5997278380055439E-3</v>
      </c>
      <c r="M629" s="25">
        <f>'Separate Storm Water'!Q645</f>
        <v>1.0806900208966099</v>
      </c>
      <c r="N629" s="25">
        <f>'Direct Storm Runoff'!R639</f>
        <v>3.1836098860959502E-4</v>
      </c>
      <c r="O629" s="25">
        <f>'CSO (+ piney,luzon)'!AA638</f>
        <v>0.33011971791266859</v>
      </c>
      <c r="P629" s="25">
        <f>'Separate Storm Water'!T645</f>
        <v>0.21435952438168546</v>
      </c>
      <c r="Q629" s="25">
        <f>'Direct Storm Runoff'!G639</f>
        <v>1.38192755788533E-5</v>
      </c>
      <c r="R629" s="26">
        <f>'Separate Storm Water'!U645</f>
        <v>0.8161834560018657</v>
      </c>
      <c r="T629" s="37">
        <v>32765</v>
      </c>
      <c r="U629" s="39">
        <f>Upstream!Z660</f>
        <v>4.3233837177599996</v>
      </c>
      <c r="V629" s="40">
        <v>0</v>
      </c>
      <c r="W629" s="40">
        <f>'Separate Storm Water'!Z645</f>
        <v>3.554187035897125</v>
      </c>
      <c r="X629" s="40">
        <f>'Direct Storm Runoff'!N639</f>
        <v>9.9822534278989818E-4</v>
      </c>
      <c r="Y629" s="40">
        <f>'Separate Storm Water'!AB645</f>
        <v>1.9010511452456083</v>
      </c>
      <c r="Z629" s="40">
        <f>'Separate Storm Water'!AG645</f>
        <v>4.003463190046082</v>
      </c>
      <c r="AA629" s="40">
        <f>'Separate Storm Water'!AF645</f>
        <v>2.0357664031230942</v>
      </c>
      <c r="AB629" s="41">
        <f>'Separate Storm Water'!AC645+'CSO (+ piney,luzon)'!W638</f>
        <v>4.9042408243391282</v>
      </c>
      <c r="AC629" s="39">
        <f t="shared" si="45"/>
        <v>20.723090541753827</v>
      </c>
      <c r="AD629" s="40">
        <f>'CSO (+ piney,luzon)'!R638</f>
        <v>1.0998848545408071E-2</v>
      </c>
      <c r="AE629" s="40">
        <f>'Separate Storm Water'!AA645</f>
        <v>2.5354650490266617</v>
      </c>
      <c r="AF629" s="40">
        <f>'Direct Storm Runoff'!S639</f>
        <v>7.4692385789174194E-4</v>
      </c>
      <c r="AG629" s="40">
        <f>'CSO (+ piney,luzon)'!AB638</f>
        <v>1.3966603450151365</v>
      </c>
      <c r="AH629" s="40">
        <f>'Separate Storm Water'!AD645</f>
        <v>0.50292042258780045</v>
      </c>
      <c r="AI629" s="40">
        <f>'Direct Storm Runoff'!H639</f>
        <v>3.2422146550386602E-5</v>
      </c>
      <c r="AJ629" s="41">
        <f>'Separate Storm Water'!AE645</f>
        <v>1.9148919544659155</v>
      </c>
      <c r="AL629" s="50">
        <v>32765</v>
      </c>
      <c r="AM629" s="52">
        <f>Upstream!X660</f>
        <v>2.5307612006400002</v>
      </c>
      <c r="AN629" s="53">
        <v>0</v>
      </c>
      <c r="AO629" s="53">
        <f>'Separate Storm Water'!AJ645</f>
        <v>0.69918433493058196</v>
      </c>
      <c r="AP629" s="53">
        <f>'Direct Storm Runoff'!O639</f>
        <v>1.909174152876854E-4</v>
      </c>
      <c r="AQ629" s="53">
        <f>'Separate Storm Water'!AL645</f>
        <v>0.37397727447454587</v>
      </c>
      <c r="AR629" s="53">
        <f>'Separate Storm Water'!AQ645</f>
        <v>0.78756652918939307</v>
      </c>
      <c r="AS629" s="53">
        <f>'Separate Storm Water'!AP645</f>
        <v>0.40047863667995298</v>
      </c>
      <c r="AT629" s="54">
        <f>'Separate Storm Water'!AM645+'CSO (+ piney,luzon)'!X638</f>
        <v>0.96476868675523852</v>
      </c>
      <c r="AU629" s="52">
        <f t="shared" si="46"/>
        <v>5.7569275800850006</v>
      </c>
      <c r="AV629" s="53">
        <f>'CSO (+ piney,luzon)'!S638</f>
        <v>3.4996336280843864E-3</v>
      </c>
      <c r="AW629" s="53">
        <f>'Separate Storm Water'!AK645</f>
        <v>0.49878000964458918</v>
      </c>
      <c r="AX629" s="53">
        <f>'Direct Storm Runoff'!T639</f>
        <v>1.4285428976071562E-4</v>
      </c>
      <c r="AY629" s="53">
        <f>'CSO (+ piney,luzon)'!AC638</f>
        <v>0.44439192795936161</v>
      </c>
      <c r="AZ629" s="53">
        <f>'Separate Storm Water'!AN645</f>
        <v>9.8935165099239442E-2</v>
      </c>
      <c r="BA629" s="53">
        <f>'Direct Storm Runoff'!I639</f>
        <v>6.2009569905111002E-6</v>
      </c>
      <c r="BB629" s="54">
        <f>'Separate Storm Water'!AO645</f>
        <v>0.37670005661624567</v>
      </c>
      <c r="BD629" s="63">
        <v>32765</v>
      </c>
      <c r="BE629" s="64">
        <f>Upstream!AB660</f>
        <v>8.2721417548198067E-4</v>
      </c>
      <c r="BF629" s="65">
        <v>0</v>
      </c>
      <c r="BG629" s="65">
        <f>'Separate Storm Water'!AT645</f>
        <v>3.6901395454669605E-3</v>
      </c>
      <c r="BH629" s="65">
        <f>'Direct Storm Runoff'!P639</f>
        <v>1.0364088258474352E-6</v>
      </c>
      <c r="BI629" s="65">
        <f>'Separate Storm Water'!AV645</f>
        <v>1.973768948615659E-3</v>
      </c>
      <c r="BJ629" s="65">
        <f>'Separate Storm Water'!BA645</f>
        <v>4.1566011262773525E-3</v>
      </c>
      <c r="BK629" s="65">
        <f>'Separate Storm Water'!AZ645</f>
        <v>2.1136372491441964E-3</v>
      </c>
      <c r="BL629" s="66">
        <f>'Separate Storm Water'!AW645+'CSO (+ piney,luzon)'!Y638</f>
        <v>5.0918347356526472E-3</v>
      </c>
      <c r="BM629" s="64">
        <f t="shared" si="47"/>
        <v>1.7854232189464643E-2</v>
      </c>
      <c r="BN629" s="65">
        <f>'CSO (+ piney,luzon)'!T638</f>
        <v>3.9995812892392985E-5</v>
      </c>
      <c r="BO629" s="65">
        <f>'Separate Storm Water'!AU645</f>
        <v>2.6324500509019985E-3</v>
      </c>
      <c r="BP629" s="65">
        <f>'Direct Storm Runoff'!U639</f>
        <v>7.7549471584388487E-7</v>
      </c>
      <c r="BQ629" s="65">
        <f>+'CSO (+ piney,luzon)'!AD638</f>
        <v>5.0787648909641327E-3</v>
      </c>
      <c r="BR629" s="65">
        <f>'Separate Storm Water'!AX645</f>
        <v>5.2215781580154154E-4</v>
      </c>
      <c r="BS629" s="65">
        <f>'Direct Storm Runoff'!J639</f>
        <v>3.3662337948488898E-8</v>
      </c>
      <c r="BT629" s="66">
        <f>'Separate Storm Water'!AY645</f>
        <v>1.9881391876968523E-3</v>
      </c>
    </row>
    <row r="630" spans="2:72" x14ac:dyDescent="0.25">
      <c r="B630" s="23">
        <v>32766</v>
      </c>
      <c r="C630" s="24">
        <f>Upstream!V661</f>
        <v>0.44746220071102472</v>
      </c>
      <c r="D630" s="25">
        <v>0</v>
      </c>
      <c r="E630" s="25">
        <f>'Separate Storm Water'!P646</f>
        <v>1.6538645111258798E-2</v>
      </c>
      <c r="F630" s="25">
        <f>'Direct Storm Runoff'!M640</f>
        <v>0</v>
      </c>
      <c r="G630" s="25">
        <f>'Separate Storm Water'!R646</f>
        <v>7.8001219487556124E-3</v>
      </c>
      <c r="H630" s="25">
        <f>'Separate Storm Water'!W646</f>
        <v>4.772057283823497E-2</v>
      </c>
      <c r="I630" s="25">
        <f>'Separate Storm Water'!V646</f>
        <v>2.426597530942929E-2</v>
      </c>
      <c r="J630" s="26">
        <f>'CSO (+ piney,luzon)'!V639+'Separate Storm Water'!S646</f>
        <v>3.5905323927522045E-3</v>
      </c>
      <c r="K630" s="24">
        <f t="shared" si="44"/>
        <v>0.54737804831145564</v>
      </c>
      <c r="L630" s="25">
        <f>'CSO (+ piney,luzon)'!Q639</f>
        <v>0</v>
      </c>
      <c r="M630" s="25">
        <f>'Separate Storm Water'!Q646</f>
        <v>1.4567469404941991E-2</v>
      </c>
      <c r="N630" s="25">
        <f>'Direct Storm Runoff'!R640</f>
        <v>0</v>
      </c>
      <c r="O630" s="25">
        <f>'CSO (+ piney,luzon)'!AA639</f>
        <v>0</v>
      </c>
      <c r="P630" s="25">
        <f>'Separate Storm Water'!T646</f>
        <v>1.0532853074366989E-3</v>
      </c>
      <c r="Q630" s="25">
        <f>'Direct Storm Runoff'!G640</f>
        <v>0</v>
      </c>
      <c r="R630" s="26">
        <f>'Separate Storm Water'!U646</f>
        <v>1.3846372076609865E-2</v>
      </c>
      <c r="T630" s="37">
        <v>32766</v>
      </c>
      <c r="U630" s="39">
        <f>Upstream!Z661</f>
        <v>0.84358706688000007</v>
      </c>
      <c r="V630" s="40">
        <v>0</v>
      </c>
      <c r="W630" s="40">
        <f>'Separate Storm Water'!Z646</f>
        <v>3.8802205837953338E-2</v>
      </c>
      <c r="X630" s="40">
        <f>'Direct Storm Runoff'!N640</f>
        <v>0</v>
      </c>
      <c r="Y630" s="40">
        <f>'Separate Storm Water'!AB646</f>
        <v>1.8300286110542015E-2</v>
      </c>
      <c r="Z630" s="40">
        <f>'Separate Storm Water'!AG646</f>
        <v>0.11195980550508974</v>
      </c>
      <c r="AA630" s="40">
        <f>'Separate Storm Water'!AF646</f>
        <v>5.6931711302891798E-2</v>
      </c>
      <c r="AB630" s="41">
        <f>'Separate Storm Water'!AC646+'CSO (+ piney,luzon)'!W639</f>
        <v>8.4239413829955579E-3</v>
      </c>
      <c r="AC630" s="39">
        <f t="shared" si="45"/>
        <v>1.0780050170194726</v>
      </c>
      <c r="AD630" s="40">
        <f>'CSO (+ piney,luzon)'!R639</f>
        <v>0</v>
      </c>
      <c r="AE630" s="40">
        <f>'Separate Storm Water'!AA646</f>
        <v>3.4177524373133136E-2</v>
      </c>
      <c r="AF630" s="40">
        <f>'Direct Storm Runoff'!S640</f>
        <v>0</v>
      </c>
      <c r="AG630" s="40">
        <f>'CSO (+ piney,luzon)'!AB639</f>
        <v>0</v>
      </c>
      <c r="AH630" s="40">
        <f>'Separate Storm Water'!AD646</f>
        <v>2.4711693751399474E-3</v>
      </c>
      <c r="AI630" s="40">
        <f>'Direct Storm Runoff'!H640</f>
        <v>0</v>
      </c>
      <c r="AJ630" s="41">
        <f>'Separate Storm Water'!AE646</f>
        <v>3.2485719102815454E-2</v>
      </c>
      <c r="AL630" s="50">
        <v>32766</v>
      </c>
      <c r="AM630" s="52">
        <f>Upstream!X661</f>
        <v>0.21089676672000002</v>
      </c>
      <c r="AN630" s="53">
        <v>0</v>
      </c>
      <c r="AO630" s="53">
        <f>'Separate Storm Water'!AJ646</f>
        <v>7.633220820580983E-3</v>
      </c>
      <c r="AP630" s="53">
        <f>'Direct Storm Runoff'!O640</f>
        <v>0</v>
      </c>
      <c r="AQ630" s="53">
        <f>'Separate Storm Water'!AL646</f>
        <v>3.6000562840410519E-3</v>
      </c>
      <c r="AR630" s="53">
        <f>'Separate Storm Water'!AQ646</f>
        <v>2.2024879771493065E-2</v>
      </c>
      <c r="AS630" s="53">
        <f>'Separate Storm Water'!AP646</f>
        <v>1.1199680912044287E-2</v>
      </c>
      <c r="AT630" s="54">
        <f>'Separate Storm Water'!AM646+'CSO (+ piney,luzon)'!X639</f>
        <v>1.6571687966548637E-3</v>
      </c>
      <c r="AU630" s="52">
        <f t="shared" si="46"/>
        <v>0.25701177330481423</v>
      </c>
      <c r="AV630" s="53">
        <f>'CSO (+ piney,luzon)'!S639</f>
        <v>0</v>
      </c>
      <c r="AW630" s="53">
        <f>'Separate Storm Water'!AK646</f>
        <v>6.7234474176655346E-3</v>
      </c>
      <c r="AX630" s="53">
        <f>'Direct Storm Runoff'!T640</f>
        <v>0</v>
      </c>
      <c r="AY630" s="53">
        <f>'CSO (+ piney,luzon)'!AC639</f>
        <v>0</v>
      </c>
      <c r="AZ630" s="53">
        <f>'Separate Storm Water'!AN646</f>
        <v>4.8613168035539946E-4</v>
      </c>
      <c r="BA630" s="53">
        <f>'Direct Storm Runoff'!I640</f>
        <v>0</v>
      </c>
      <c r="BB630" s="54">
        <f>'Separate Storm Water'!AO646</f>
        <v>6.3906332661276301E-3</v>
      </c>
      <c r="BD630" s="63">
        <v>32766</v>
      </c>
      <c r="BE630" s="64">
        <f>Upstream!AB661</f>
        <v>5.294170723084675E-4</v>
      </c>
      <c r="BF630" s="65">
        <v>0</v>
      </c>
      <c r="BG630" s="65">
        <f>'Separate Storm Water'!AT646</f>
        <v>4.0286443219732969E-5</v>
      </c>
      <c r="BH630" s="65">
        <f>'Direct Storm Runoff'!P640</f>
        <v>0</v>
      </c>
      <c r="BI630" s="65">
        <f>'Separate Storm Water'!AV646</f>
        <v>1.900029705466111E-5</v>
      </c>
      <c r="BJ630" s="65">
        <f>'Separate Storm Water'!BA646</f>
        <v>1.1624242101621339E-4</v>
      </c>
      <c r="BK630" s="65">
        <f>'Separate Storm Water'!AZ646</f>
        <v>5.9109427035789298E-5</v>
      </c>
      <c r="BL630" s="66">
        <f>'Separate Storm Water'!AW646+'CSO (+ piney,luzon)'!Y639</f>
        <v>8.7461686490117808E-6</v>
      </c>
      <c r="BM630" s="64">
        <f t="shared" si="47"/>
        <v>7.7280182928387599E-4</v>
      </c>
      <c r="BN630" s="65">
        <f>'CSO (+ piney,luzon)'!T639</f>
        <v>0</v>
      </c>
      <c r="BO630" s="65">
        <f>'Separate Storm Water'!AU646</f>
        <v>3.5484861371012543E-5</v>
      </c>
      <c r="BP630" s="65">
        <f>'Direct Storm Runoff'!U640</f>
        <v>0</v>
      </c>
      <c r="BQ630" s="65">
        <f>+'CSO (+ piney,luzon)'!AD639</f>
        <v>0</v>
      </c>
      <c r="BR630" s="65">
        <f>'Separate Storm Water'!AX646</f>
        <v>2.5656949796534973E-6</v>
      </c>
      <c r="BS630" s="65">
        <f>'Direct Storm Runoff'!J640</f>
        <v>0</v>
      </c>
      <c r="BT630" s="66">
        <f>'Separate Storm Water'!AY646</f>
        <v>3.3728342237895826E-5</v>
      </c>
    </row>
    <row r="631" spans="2:72" x14ac:dyDescent="0.25">
      <c r="B631" s="23">
        <v>32767</v>
      </c>
      <c r="C631" s="24">
        <f>Upstream!V662</f>
        <v>10.979998875584057</v>
      </c>
      <c r="D631" s="25">
        <v>0</v>
      </c>
      <c r="E631" s="25">
        <f>'Separate Storm Water'!P647</f>
        <v>2.1101148770973603</v>
      </c>
      <c r="F631" s="25">
        <f>'Direct Storm Runoff'!M641</f>
        <v>7.8287154396103231E-2</v>
      </c>
      <c r="G631" s="25">
        <f>'Separate Storm Water'!R647</f>
        <v>1.1126316777716956</v>
      </c>
      <c r="H631" s="25">
        <f>'Separate Storm Water'!W647</f>
        <v>3.0863810360496151</v>
      </c>
      <c r="I631" s="25">
        <f>'Separate Storm Water'!V647</f>
        <v>1.5694288974725736</v>
      </c>
      <c r="J631" s="26">
        <f>'CSO (+ piney,luzon)'!V640+'Separate Storm Water'!S647</f>
        <v>2.4411330059901855</v>
      </c>
      <c r="K631" s="24">
        <f t="shared" si="44"/>
        <v>21.377975524361588</v>
      </c>
      <c r="L631" s="25">
        <f>'CSO (+ piney,luzon)'!Q640</f>
        <v>1.9944616092412795E-2</v>
      </c>
      <c r="M631" s="25">
        <f>'Separate Storm Water'!Q647</f>
        <v>3.6843362216940361</v>
      </c>
      <c r="N631" s="25">
        <f>'Direct Storm Runoff'!R641</f>
        <v>5.8578500142538771E-2</v>
      </c>
      <c r="O631" s="25">
        <f>'CSO (+ piney,luzon)'!AA640</f>
        <v>0</v>
      </c>
      <c r="P631" s="25">
        <f>'Separate Storm Water'!T647</f>
        <v>0.34123253075447857</v>
      </c>
      <c r="Q631" s="25">
        <f>'Direct Storm Runoff'!G641</f>
        <v>2.5427478108814702E-3</v>
      </c>
      <c r="R631" s="26">
        <f>'Separate Storm Water'!U647</f>
        <v>1.426778382166499</v>
      </c>
      <c r="T631" s="37">
        <v>32767</v>
      </c>
      <c r="U631" s="39">
        <f>Upstream!Z662</f>
        <v>35.235577299744008</v>
      </c>
      <c r="V631" s="40">
        <v>0</v>
      </c>
      <c r="W631" s="40">
        <f>'Separate Storm Water'!Z647</f>
        <v>4.9506541347284223</v>
      </c>
      <c r="X631" s="40">
        <f>'Direct Storm Runoff'!N641</f>
        <v>0.18367370839085728</v>
      </c>
      <c r="Y631" s="40">
        <f>'Separate Storm Water'!AB647</f>
        <v>2.6104050901566702</v>
      </c>
      <c r="Z631" s="40">
        <f>'Separate Storm Water'!AG647</f>
        <v>7.2411247384240971</v>
      </c>
      <c r="AA631" s="40">
        <f>'Separate Storm Water'!AF647</f>
        <v>3.6821216440702691</v>
      </c>
      <c r="AB631" s="41">
        <f>'Separate Storm Water'!AC647+'CSO (+ piney,luzon)'!W640</f>
        <v>5.7272735909769743</v>
      </c>
      <c r="AC631" s="39">
        <f t="shared" si="45"/>
        <v>59.630830206491297</v>
      </c>
      <c r="AD631" s="40">
        <f>'CSO (+ piney,luzon)'!R640</f>
        <v>8.438106808328491E-2</v>
      </c>
      <c r="AE631" s="40">
        <f>'Separate Storm Water'!AA647</f>
        <v>8.6440195970513933</v>
      </c>
      <c r="AF631" s="40">
        <f>'Direct Storm Runoff'!S641</f>
        <v>0.13743417341134076</v>
      </c>
      <c r="AG631" s="40">
        <f>'CSO (+ piney,luzon)'!AB640</f>
        <v>0</v>
      </c>
      <c r="AH631" s="40">
        <f>'Separate Storm Water'!AD647</f>
        <v>0.80058401446243044</v>
      </c>
      <c r="AI631" s="40">
        <f>'Direct Storm Runoff'!H641</f>
        <v>5.9656775562988403E-3</v>
      </c>
      <c r="AJ631" s="41">
        <f>'Separate Storm Water'!AE647</f>
        <v>3.3474415889290938</v>
      </c>
      <c r="AL631" s="50">
        <v>32767</v>
      </c>
      <c r="AM631" s="52">
        <f>Upstream!X662</f>
        <v>20.625703785216</v>
      </c>
      <c r="AN631" s="53">
        <v>0</v>
      </c>
      <c r="AO631" s="53">
        <f>'Separate Storm Water'!AJ647</f>
        <v>0.97389917404493564</v>
      </c>
      <c r="AP631" s="53">
        <f>'Direct Storm Runoff'!O641</f>
        <v>3.51288513315847E-2</v>
      </c>
      <c r="AQ631" s="53">
        <f>'Separate Storm Water'!AL647</f>
        <v>0.51352231281770566</v>
      </c>
      <c r="AR631" s="53">
        <f>'Separate Storm Water'!AQ647</f>
        <v>1.4244835550998223</v>
      </c>
      <c r="AS631" s="53">
        <f>'Separate Storm Water'!AP647</f>
        <v>0.72435179883349554</v>
      </c>
      <c r="AT631" s="54">
        <f>'Separate Storm Water'!AM647+'CSO (+ piney,luzon)'!X640</f>
        <v>1.1266767719954702</v>
      </c>
      <c r="AU631" s="52">
        <f t="shared" si="46"/>
        <v>25.423766249339014</v>
      </c>
      <c r="AV631" s="53">
        <f>'CSO (+ piney,luzon)'!S640</f>
        <v>2.6848521662863382E-2</v>
      </c>
      <c r="AW631" s="53">
        <f>'Separate Storm Water'!AK647</f>
        <v>1.7004628715510937</v>
      </c>
      <c r="AX631" s="53">
        <f>'Direct Storm Runoff'!T641</f>
        <v>2.6285224422934003E-2</v>
      </c>
      <c r="AY631" s="53">
        <f>'CSO (+ piney,luzon)'!AC640</f>
        <v>0</v>
      </c>
      <c r="AZ631" s="53">
        <f>'Separate Storm Water'!AN647</f>
        <v>0.15749193727129779</v>
      </c>
      <c r="BA631" s="53">
        <f>'Direct Storm Runoff'!I641</f>
        <v>1.1409765818057901E-3</v>
      </c>
      <c r="BB631" s="54">
        <f>'Separate Storm Water'!AO647</f>
        <v>0.65851309946146108</v>
      </c>
      <c r="BD631" s="63">
        <v>32767</v>
      </c>
      <c r="BE631" s="64">
        <f>Upstream!AB662</f>
        <v>5.4945633570951842E-2</v>
      </c>
      <c r="BF631" s="65">
        <v>0</v>
      </c>
      <c r="BG631" s="65">
        <f>'Separate Storm Water'!AT647</f>
        <v>5.1400234185704939E-3</v>
      </c>
      <c r="BH631" s="65">
        <f>'Direct Storm Runoff'!P641</f>
        <v>1.906994786571738E-4</v>
      </c>
      <c r="BI631" s="65">
        <f>'Separate Storm Water'!AV647</f>
        <v>2.7102566509823356E-3</v>
      </c>
      <c r="BJ631" s="65">
        <f>'Separate Storm Water'!BA647</f>
        <v>7.5181076519157293E-3</v>
      </c>
      <c r="BK631" s="65">
        <f>'Separate Storm Water'!AZ647</f>
        <v>3.8229678271767824E-3</v>
      </c>
      <c r="BL631" s="66">
        <f>'Separate Storm Water'!AW647+'CSO (+ piney,luzon)'!Y640</f>
        <v>5.9463496299760931E-3</v>
      </c>
      <c r="BM631" s="64">
        <f t="shared" si="47"/>
        <v>8.027403822823044E-2</v>
      </c>
      <c r="BN631" s="65">
        <f>'CSO (+ piney,luzon)'!T640</f>
        <v>3.0684024757558152E-4</v>
      </c>
      <c r="BO631" s="65">
        <f>'Separate Storm Water'!AU647</f>
        <v>8.9746651554085503E-3</v>
      </c>
      <c r="BP631" s="65">
        <f>'Direct Storm Runoff'!U641</f>
        <v>1.4269121829592723E-4</v>
      </c>
      <c r="BQ631" s="65">
        <f>+'CSO (+ piney,luzon)'!AD640</f>
        <v>0</v>
      </c>
      <c r="BR631" s="65">
        <f>'Separate Storm Water'!AX647</f>
        <v>8.3120744670962723E-4</v>
      </c>
      <c r="BS631" s="65">
        <f>'Direct Storm Runoff'!J641</f>
        <v>6.1938728726600004E-6</v>
      </c>
      <c r="BT631" s="66">
        <f>'Separate Storm Water'!AY647</f>
        <v>3.4754858027132669E-3</v>
      </c>
    </row>
    <row r="632" spans="2:72" x14ac:dyDescent="0.25">
      <c r="B632" s="23">
        <v>32768</v>
      </c>
      <c r="C632" s="24">
        <f>Upstream!V663</f>
        <v>6.097717636339385</v>
      </c>
      <c r="D632" s="25">
        <v>0</v>
      </c>
      <c r="E632" s="25">
        <f>'Separate Storm Water'!P648</f>
        <v>1.9519362045347037</v>
      </c>
      <c r="F632" s="25">
        <f>'Direct Storm Runoff'!M642</f>
        <v>0</v>
      </c>
      <c r="G632" s="25">
        <f>'Separate Storm Water'!R648</f>
        <v>1.0912742013442911</v>
      </c>
      <c r="H632" s="25">
        <f>'Separate Storm Water'!W648</f>
        <v>2.9706604735912538</v>
      </c>
      <c r="I632" s="25">
        <f>'Separate Storm Water'!V648</f>
        <v>1.5105848362135699</v>
      </c>
      <c r="J632" s="26">
        <f>'CSO (+ piney,luzon)'!V641+'Separate Storm Water'!S648</f>
        <v>2.4000361110882755</v>
      </c>
      <c r="K632" s="24">
        <f t="shared" si="44"/>
        <v>16.02220946311148</v>
      </c>
      <c r="L632" s="25">
        <f>'CSO (+ piney,luzon)'!Q641</f>
        <v>0</v>
      </c>
      <c r="M632" s="25">
        <f>'Separate Storm Water'!Q648</f>
        <v>1.4951074702581286</v>
      </c>
      <c r="N632" s="25">
        <f>'Direct Storm Runoff'!R642</f>
        <v>0</v>
      </c>
      <c r="O632" s="25">
        <f>'CSO (+ piney,luzon)'!AA641</f>
        <v>0</v>
      </c>
      <c r="P632" s="25">
        <f>'Separate Storm Water'!T648</f>
        <v>0.25441628468883165</v>
      </c>
      <c r="Q632" s="25">
        <f>'Direct Storm Runoff'!G642</f>
        <v>0</v>
      </c>
      <c r="R632" s="26">
        <f>'Separate Storm Water'!U648</f>
        <v>1.2631804809679925</v>
      </c>
      <c r="T632" s="37">
        <v>32768</v>
      </c>
      <c r="U632" s="39">
        <f>Upstream!Z663</f>
        <v>24.427118005344003</v>
      </c>
      <c r="V632" s="40">
        <v>0</v>
      </c>
      <c r="W632" s="40">
        <f>'Separate Storm Water'!Z648</f>
        <v>4.5795426337160361</v>
      </c>
      <c r="X632" s="40">
        <f>'Direct Storm Runoff'!N642</f>
        <v>0</v>
      </c>
      <c r="Y632" s="40">
        <f>'Separate Storm Water'!AB648</f>
        <v>2.5602971646923756</v>
      </c>
      <c r="Z632" s="40">
        <f>'Separate Storm Water'!AG648</f>
        <v>6.9696264957333263</v>
      </c>
      <c r="AA632" s="40">
        <f>'Separate Storm Water'!AF648</f>
        <v>3.5440644234241443</v>
      </c>
      <c r="AB632" s="41">
        <f>'Separate Storm Water'!AC648+'CSO (+ piney,luzon)'!W641</f>
        <v>5.630853952937878</v>
      </c>
      <c r="AC632" s="39">
        <f t="shared" si="45"/>
        <v>47.711502675847761</v>
      </c>
      <c r="AD632" s="40">
        <f>'CSO (+ piney,luzon)'!R641</f>
        <v>0</v>
      </c>
      <c r="AE632" s="40">
        <f>'Separate Storm Water'!AA648</f>
        <v>3.5077521417594557</v>
      </c>
      <c r="AF632" s="40">
        <f>'Direct Storm Runoff'!S642</f>
        <v>0</v>
      </c>
      <c r="AG632" s="40">
        <f>'CSO (+ piney,luzon)'!AB641</f>
        <v>0</v>
      </c>
      <c r="AH632" s="40">
        <f>'Separate Storm Water'!AD648</f>
        <v>0.59689974484687425</v>
      </c>
      <c r="AI632" s="40">
        <f>'Direct Storm Runoff'!H642</f>
        <v>0</v>
      </c>
      <c r="AJ632" s="41">
        <f>'Separate Storm Water'!AE648</f>
        <v>2.963615743809521</v>
      </c>
      <c r="AL632" s="50">
        <v>32768</v>
      </c>
      <c r="AM632" s="52">
        <f>Upstream!X663</f>
        <v>14.298800783616</v>
      </c>
      <c r="AN632" s="53">
        <v>0</v>
      </c>
      <c r="AO632" s="53">
        <f>'Separate Storm Water'!AJ648</f>
        <v>0.90089363286217095</v>
      </c>
      <c r="AP632" s="53">
        <f>'Direct Storm Runoff'!O642</f>
        <v>0</v>
      </c>
      <c r="AQ632" s="53">
        <f>'Separate Storm Water'!AL648</f>
        <v>0.50366501600505742</v>
      </c>
      <c r="AR632" s="53">
        <f>'Separate Storm Water'!AQ648</f>
        <v>1.3710740647344248</v>
      </c>
      <c r="AS632" s="53">
        <f>'Separate Storm Water'!AP648</f>
        <v>0.69719300132933992</v>
      </c>
      <c r="AT632" s="54">
        <f>'Separate Storm Water'!AM648+'CSO (+ piney,luzon)'!X641</f>
        <v>1.107708974348435</v>
      </c>
      <c r="AU632" s="52">
        <f t="shared" si="46"/>
        <v>18.879335472895427</v>
      </c>
      <c r="AV632" s="53">
        <f>'CSO (+ piney,luzon)'!S641</f>
        <v>0</v>
      </c>
      <c r="AW632" s="53">
        <f>'Separate Storm Water'!AK648</f>
        <v>0.69004960165759788</v>
      </c>
      <c r="AX632" s="53">
        <f>'Direct Storm Runoff'!T642</f>
        <v>0</v>
      </c>
      <c r="AY632" s="53">
        <f>'CSO (+ piney,luzon)'!AC641</f>
        <v>0</v>
      </c>
      <c r="AZ632" s="53">
        <f>'Separate Storm Water'!AN648</f>
        <v>0.1174229006256146</v>
      </c>
      <c r="BA632" s="53">
        <f>'Direct Storm Runoff'!I642</f>
        <v>0</v>
      </c>
      <c r="BB632" s="54">
        <f>'Separate Storm Water'!AO648</f>
        <v>0.58300637583138115</v>
      </c>
      <c r="BD632" s="63">
        <v>32768</v>
      </c>
      <c r="BE632" s="64">
        <f>Upstream!AB663</f>
        <v>2.6406744516823517E-2</v>
      </c>
      <c r="BF632" s="65">
        <v>0</v>
      </c>
      <c r="BG632" s="65">
        <f>'Separate Storm Water'!AT648</f>
        <v>4.7547163956614576E-3</v>
      </c>
      <c r="BH632" s="65">
        <f>'Direct Storm Runoff'!P642</f>
        <v>0</v>
      </c>
      <c r="BI632" s="65">
        <f>'Separate Storm Water'!AV648</f>
        <v>2.6582320289155813E-3</v>
      </c>
      <c r="BJ632" s="65">
        <f>'Separate Storm Water'!BA648</f>
        <v>7.2362242305427978E-3</v>
      </c>
      <c r="BK632" s="65">
        <f>'Separate Storm Water'!AZ648</f>
        <v>3.6796297292381827E-3</v>
      </c>
      <c r="BL632" s="66">
        <f>'Separate Storm Water'!AW648+'CSO (+ piney,luzon)'!Y641</f>
        <v>5.8462418090611847E-3</v>
      </c>
      <c r="BM632" s="64">
        <f t="shared" si="47"/>
        <v>5.0581788710242714E-2</v>
      </c>
      <c r="BN632" s="65">
        <f>'CSO (+ piney,luzon)'!T641</f>
        <v>0</v>
      </c>
      <c r="BO632" s="65">
        <f>'Separate Storm Water'!AU648</f>
        <v>3.6419284531928773E-3</v>
      </c>
      <c r="BP632" s="65">
        <f>'Direct Storm Runoff'!U642</f>
        <v>0</v>
      </c>
      <c r="BQ632" s="65">
        <f>+'CSO (+ piney,luzon)'!AD641</f>
        <v>0</v>
      </c>
      <c r="BR632" s="65">
        <f>'Separate Storm Water'!AX648</f>
        <v>6.1973197552407709E-4</v>
      </c>
      <c r="BS632" s="65">
        <f>'Direct Storm Runoff'!J642</f>
        <v>0</v>
      </c>
      <c r="BT632" s="66">
        <f>'Separate Storm Water'!AY648</f>
        <v>3.0769780946656227E-3</v>
      </c>
    </row>
    <row r="633" spans="2:72" x14ac:dyDescent="0.25">
      <c r="B633" s="23">
        <v>32769</v>
      </c>
      <c r="C633" s="24">
        <f>Upstream!V664</f>
        <v>0.75945902853059988</v>
      </c>
      <c r="D633" s="25">
        <v>0</v>
      </c>
      <c r="E633" s="25">
        <f>'Separate Storm Water'!P649</f>
        <v>0.12920555516053289</v>
      </c>
      <c r="F633" s="25">
        <f>'Direct Storm Runoff'!M643</f>
        <v>0</v>
      </c>
      <c r="G633" s="25">
        <f>'Separate Storm Water'!R649</f>
        <v>6.6115319169516115E-2</v>
      </c>
      <c r="H633" s="25">
        <f>'Separate Storm Water'!W649</f>
        <v>0.18138202403117307</v>
      </c>
      <c r="I633" s="25">
        <f>'Separate Storm Water'!V649</f>
        <v>9.2233002559186178E-2</v>
      </c>
      <c r="J633" s="26">
        <f>'CSO (+ piney,luzon)'!V642+'Separate Storm Water'!S649</f>
        <v>0.11091642881926714</v>
      </c>
      <c r="K633" s="24">
        <f t="shared" si="44"/>
        <v>1.3393113582702754</v>
      </c>
      <c r="L633" s="25">
        <f>'CSO (+ piney,luzon)'!Q642</f>
        <v>0</v>
      </c>
      <c r="M633" s="25">
        <f>'Separate Storm Water'!Q649</f>
        <v>9.1721163786423324E-2</v>
      </c>
      <c r="N633" s="25">
        <f>'Direct Storm Runoff'!R643</f>
        <v>0</v>
      </c>
      <c r="O633" s="25">
        <f>'CSO (+ piney,luzon)'!AA642</f>
        <v>0</v>
      </c>
      <c r="P633" s="25">
        <f>'Separate Storm Water'!T649</f>
        <v>2.0810364756064192E-2</v>
      </c>
      <c r="Q633" s="25">
        <f>'Direct Storm Runoff'!G643</f>
        <v>0</v>
      </c>
      <c r="R633" s="26">
        <f>'Separate Storm Water'!U649</f>
        <v>7.5352360318326553E-2</v>
      </c>
      <c r="T633" s="37">
        <v>32769</v>
      </c>
      <c r="U633" s="39">
        <f>Upstream!Z664</f>
        <v>5.4042296472000002</v>
      </c>
      <c r="V633" s="40">
        <v>0</v>
      </c>
      <c r="W633" s="40">
        <f>'Separate Storm Water'!Z649</f>
        <v>0.30313611018432718</v>
      </c>
      <c r="X633" s="40">
        <f>'Direct Storm Runoff'!N643</f>
        <v>0</v>
      </c>
      <c r="Y633" s="40">
        <f>'Separate Storm Water'!AB649</f>
        <v>0.15511671035924934</v>
      </c>
      <c r="Z633" s="40">
        <f>'Separate Storm Water'!AG649</f>
        <v>0.42555013330390606</v>
      </c>
      <c r="AA633" s="40">
        <f>'Separate Storm Water'!AF649</f>
        <v>0.21639281369655219</v>
      </c>
      <c r="AB633" s="41">
        <f>'Separate Storm Water'!AC649+'CSO (+ piney,luzon)'!W642</f>
        <v>0.26022700607597288</v>
      </c>
      <c r="AC633" s="39">
        <f t="shared" si="45"/>
        <v>6.7646524208200072</v>
      </c>
      <c r="AD633" s="40">
        <f>'CSO (+ piney,luzon)'!R642</f>
        <v>0</v>
      </c>
      <c r="AE633" s="40">
        <f>'Separate Storm Water'!AA649</f>
        <v>0.21519196119122394</v>
      </c>
      <c r="AF633" s="40">
        <f>'Direct Storm Runoff'!S643</f>
        <v>0</v>
      </c>
      <c r="AG633" s="40">
        <f>'CSO (+ piney,luzon)'!AB642</f>
        <v>0</v>
      </c>
      <c r="AH633" s="40">
        <f>'Separate Storm Water'!AD649</f>
        <v>4.8824317312304452E-2</v>
      </c>
      <c r="AI633" s="40">
        <f>'Direct Storm Runoff'!H643</f>
        <v>0</v>
      </c>
      <c r="AJ633" s="41">
        <f>'Separate Storm Water'!AE649</f>
        <v>0.17678822997761232</v>
      </c>
      <c r="AL633" s="50">
        <v>32769</v>
      </c>
      <c r="AM633" s="52">
        <f>Upstream!X664</f>
        <v>3.1634515008000008</v>
      </c>
      <c r="AN633" s="53">
        <v>0</v>
      </c>
      <c r="AO633" s="53">
        <f>'Separate Storm Water'!AJ649</f>
        <v>5.9633333151015176E-2</v>
      </c>
      <c r="AP633" s="53">
        <f>'Direct Storm Runoff'!O643</f>
        <v>0</v>
      </c>
      <c r="AQ633" s="53">
        <f>'Separate Storm Water'!AL649</f>
        <v>3.0514762693622823E-2</v>
      </c>
      <c r="AR633" s="53">
        <f>'Separate Storm Water'!AQ649</f>
        <v>8.3714780322079879E-2</v>
      </c>
      <c r="AS633" s="53">
        <f>'Separate Storm Water'!AP649</f>
        <v>4.2569078104239773E-2</v>
      </c>
      <c r="AT633" s="54">
        <f>'Separate Storm Water'!AM649+'CSO (+ piney,luzon)'!X642</f>
        <v>5.1192197916584831E-2</v>
      </c>
      <c r="AU633" s="52">
        <f t="shared" si="46"/>
        <v>3.431075652987543</v>
      </c>
      <c r="AV633" s="53">
        <f>'CSO (+ piney,luzon)'!S642</f>
        <v>0</v>
      </c>
      <c r="AW633" s="53">
        <f>'Separate Storm Water'!AK649</f>
        <v>4.2332844824503071E-2</v>
      </c>
      <c r="AX633" s="53">
        <f>'Direct Storm Runoff'!T643</f>
        <v>0</v>
      </c>
      <c r="AY633" s="53">
        <f>'CSO (+ piney,luzon)'!AC642</f>
        <v>0</v>
      </c>
      <c r="AZ633" s="53">
        <f>'Separate Storm Water'!AN649</f>
        <v>9.6047837335680886E-3</v>
      </c>
      <c r="BA633" s="53">
        <f>'Direct Storm Runoff'!I643</f>
        <v>0</v>
      </c>
      <c r="BB633" s="54">
        <f>'Separate Storm Water'!AO649</f>
        <v>3.4778012454612255E-2</v>
      </c>
      <c r="BD633" s="63">
        <v>32769</v>
      </c>
      <c r="BE633" s="64">
        <f>Upstream!AB664</f>
        <v>1.2925221491905943E-3</v>
      </c>
      <c r="BF633" s="65">
        <v>0</v>
      </c>
      <c r="BG633" s="65">
        <f>'Separate Storm Water'!AT649</f>
        <v>3.1473148051924679E-4</v>
      </c>
      <c r="BH633" s="65">
        <f>'Direct Storm Runoff'!P643</f>
        <v>0</v>
      </c>
      <c r="BI633" s="65">
        <f>'Separate Storm Water'!AV649</f>
        <v>1.6105013643856488E-4</v>
      </c>
      <c r="BJ633" s="65">
        <f>'Separate Storm Water'!BA649</f>
        <v>4.4182800725542159E-4</v>
      </c>
      <c r="BK633" s="65">
        <f>'Separate Storm Water'!AZ649</f>
        <v>2.2467013443904326E-4</v>
      </c>
      <c r="BL633" s="66">
        <f>'Separate Storm Water'!AW649+'CSO (+ piney,luzon)'!Y642</f>
        <v>2.7018104455975333E-4</v>
      </c>
      <c r="BM633" s="64">
        <f t="shared" si="47"/>
        <v>2.7049829524026245E-3</v>
      </c>
      <c r="BN633" s="65">
        <f>'CSO (+ piney,luzon)'!T642</f>
        <v>0</v>
      </c>
      <c r="BO633" s="65">
        <f>'Separate Storm Water'!AU649</f>
        <v>2.2342334768487733E-4</v>
      </c>
      <c r="BP633" s="65">
        <f>'Direct Storm Runoff'!U643</f>
        <v>0</v>
      </c>
      <c r="BQ633" s="65">
        <f>+'CSO (+ piney,luzon)'!AD642</f>
        <v>0</v>
      </c>
      <c r="BR633" s="65">
        <f>'Separate Storm Water'!AX649</f>
        <v>5.0691914149387135E-5</v>
      </c>
      <c r="BS633" s="65">
        <f>'Direct Storm Runoff'!J643</f>
        <v>0</v>
      </c>
      <c r="BT633" s="66">
        <f>'Separate Storm Water'!AY649</f>
        <v>1.8355062128823135E-4</v>
      </c>
    </row>
    <row r="634" spans="2:72" x14ac:dyDescent="0.25">
      <c r="B634" s="23">
        <v>32770</v>
      </c>
      <c r="C634" s="24">
        <f>Upstream!V665</f>
        <v>0.87310586552426506</v>
      </c>
      <c r="D634" s="25">
        <v>0</v>
      </c>
      <c r="E634" s="25">
        <f>'Separate Storm Water'!P650</f>
        <v>0.41689066925733381</v>
      </c>
      <c r="F634" s="25">
        <f>'Direct Storm Runoff'!M644</f>
        <v>1.2338732545169375E-2</v>
      </c>
      <c r="G634" s="25">
        <f>'Separate Storm Water'!R650</f>
        <v>0.23010359689391174</v>
      </c>
      <c r="H634" s="25">
        <f>'Separate Storm Water'!W650</f>
        <v>0.73444373332329926</v>
      </c>
      <c r="I634" s="25">
        <f>'Separate Storm Water'!V650</f>
        <v>0.37346562371331815</v>
      </c>
      <c r="J634" s="26">
        <f>'CSO (+ piney,luzon)'!V643+'Separate Storm Water'!S650</f>
        <v>0.23186810326373727</v>
      </c>
      <c r="K634" s="24">
        <f t="shared" si="44"/>
        <v>2.8722163245210348</v>
      </c>
      <c r="L634" s="25">
        <f>'CSO (+ piney,luzon)'!Q643</f>
        <v>0</v>
      </c>
      <c r="M634" s="25">
        <f>'Separate Storm Water'!Q650</f>
        <v>0.47553902601821918</v>
      </c>
      <c r="N634" s="25">
        <f>'Direct Storm Runoff'!R644</f>
        <v>9.232478198133727E-3</v>
      </c>
      <c r="O634" s="25">
        <f>'CSO (+ piney,luzon)'!AA643</f>
        <v>0</v>
      </c>
      <c r="P634" s="25">
        <f>'Separate Storm Water'!T650</f>
        <v>6.3324790737646172E-2</v>
      </c>
      <c r="Q634" s="25">
        <f>'Direct Storm Runoff'!G644</f>
        <v>4.00758886608416E-4</v>
      </c>
      <c r="R634" s="26">
        <f>'Separate Storm Water'!U650</f>
        <v>0.28194425149477476</v>
      </c>
      <c r="T634" s="37">
        <v>32770</v>
      </c>
      <c r="U634" s="39">
        <f>Upstream!Z665</f>
        <v>6.0527372048640009</v>
      </c>
      <c r="V634" s="40">
        <v>0</v>
      </c>
      <c r="W634" s="40">
        <f>'Separate Storm Water'!Z650</f>
        <v>0.97808964710374469</v>
      </c>
      <c r="X634" s="40">
        <f>'Direct Storm Runoff'!N644</f>
        <v>2.89485648175128E-2</v>
      </c>
      <c r="Y634" s="40">
        <f>'Separate Storm Water'!AB650</f>
        <v>0.53985843886648521</v>
      </c>
      <c r="Z634" s="40">
        <f>'Separate Storm Water'!AG650</f>
        <v>1.7231179897200481</v>
      </c>
      <c r="AA634" s="40">
        <f>'Separate Storm Water'!AF650</f>
        <v>0.87620780948124644</v>
      </c>
      <c r="AB634" s="41">
        <f>'Separate Storm Water'!AC650+'CSO (+ piney,luzon)'!W643</f>
        <v>0.5439982422726144</v>
      </c>
      <c r="AC634" s="39">
        <f t="shared" si="45"/>
        <v>10.742957897125653</v>
      </c>
      <c r="AD634" s="40">
        <f>'CSO (+ piney,luzon)'!R643</f>
        <v>0</v>
      </c>
      <c r="AE634" s="40">
        <f>'Separate Storm Water'!AA650</f>
        <v>1.1156877148888988</v>
      </c>
      <c r="AF634" s="40">
        <f>'Direct Storm Runoff'!S644</f>
        <v>2.1660814234083003E-2</v>
      </c>
      <c r="AG634" s="40">
        <f>'CSO (+ piney,luzon)'!AB643</f>
        <v>0</v>
      </c>
      <c r="AH634" s="40">
        <f>'Separate Storm Water'!AD650</f>
        <v>0.14856970134601602</v>
      </c>
      <c r="AI634" s="40">
        <f>'Direct Storm Runoff'!H644</f>
        <v>9.4024200319666905E-4</v>
      </c>
      <c r="AJ634" s="41">
        <f>'Separate Storm Water'!AE650</f>
        <v>0.66148459004543303</v>
      </c>
      <c r="AL634" s="50">
        <v>32770</v>
      </c>
      <c r="AM634" s="52">
        <f>Upstream!X665</f>
        <v>3.5430656808960004</v>
      </c>
      <c r="AN634" s="53">
        <v>0</v>
      </c>
      <c r="AO634" s="53">
        <f>'Separate Storm Water'!AJ650</f>
        <v>0.19241107811876945</v>
      </c>
      <c r="AP634" s="53">
        <f>'Direct Storm Runoff'!O644</f>
        <v>5.5366107574478041E-3</v>
      </c>
      <c r="AQ634" s="53">
        <f>'Separate Storm Water'!AL650</f>
        <v>0.10620166010488234</v>
      </c>
      <c r="AR634" s="53">
        <f>'Separate Storm Water'!AQ650</f>
        <v>0.33897403076459964</v>
      </c>
      <c r="AS634" s="53">
        <f>'Separate Storm Water'!AP650</f>
        <v>0.17236874940614685</v>
      </c>
      <c r="AT634" s="54">
        <f>'Separate Storm Water'!AM650+'CSO (+ piney,luzon)'!X643</f>
        <v>0.10701604766018642</v>
      </c>
      <c r="AU634" s="52">
        <f t="shared" si="46"/>
        <v>4.4655738577080335</v>
      </c>
      <c r="AV634" s="53">
        <f>'CSO (+ piney,luzon)'!S643</f>
        <v>0</v>
      </c>
      <c r="AW634" s="53">
        <f>'Separate Storm Water'!AK650</f>
        <v>0.21947955046994733</v>
      </c>
      <c r="AX634" s="53">
        <f>'Direct Storm Runoff'!T644</f>
        <v>4.1427786786497551E-3</v>
      </c>
      <c r="AY634" s="53">
        <f>'CSO (+ piney,luzon)'!AC643</f>
        <v>0</v>
      </c>
      <c r="AZ634" s="53">
        <f>'Separate Storm Water'!AN650</f>
        <v>2.9226826494298232E-2</v>
      </c>
      <c r="BA634" s="53">
        <f>'Direct Storm Runoff'!I644</f>
        <v>1.7982770552941801E-4</v>
      </c>
      <c r="BB634" s="54">
        <f>'Separate Storm Water'!AO650</f>
        <v>0.13012811607451141</v>
      </c>
      <c r="BD634" s="63">
        <v>32770</v>
      </c>
      <c r="BE634" s="64">
        <f>Upstream!AB665</f>
        <v>1.6213397839446812E-3</v>
      </c>
      <c r="BF634" s="65">
        <v>0</v>
      </c>
      <c r="BG634" s="65">
        <f>'Separate Storm Water'!AT650</f>
        <v>1.0155029122935057E-3</v>
      </c>
      <c r="BH634" s="65">
        <f>'Direct Storm Runoff'!P644</f>
        <v>3.0055886969002357E-5</v>
      </c>
      <c r="BI634" s="65">
        <f>'Separate Storm Water'!AV650</f>
        <v>5.6050876166465684E-4</v>
      </c>
      <c r="BJ634" s="65">
        <f>'Separate Storm Water'!BA650</f>
        <v>1.789029606813165E-3</v>
      </c>
      <c r="BK634" s="65">
        <f>'Separate Storm Water'!AZ650</f>
        <v>9.0972395519910837E-4</v>
      </c>
      <c r="BL634" s="66">
        <f>'Separate Storm Water'!AW650+'CSO (+ piney,luzon)'!Y643</f>
        <v>5.648069182065395E-4</v>
      </c>
      <c r="BM634" s="64">
        <f t="shared" si="47"/>
        <v>6.4909678250906593E-3</v>
      </c>
      <c r="BN634" s="65">
        <f>'CSO (+ piney,luzon)'!T643</f>
        <v>0</v>
      </c>
      <c r="BO634" s="65">
        <f>'Separate Storm Water'!AU650</f>
        <v>1.1583642941469443E-3</v>
      </c>
      <c r="BP634" s="65">
        <f>'Direct Storm Runoff'!U644</f>
        <v>2.2489369969812948E-5</v>
      </c>
      <c r="BQ634" s="65">
        <f>+'CSO (+ piney,luzon)'!AD643</f>
        <v>0</v>
      </c>
      <c r="BR634" s="65">
        <f>'Separate Storm Water'!AX650</f>
        <v>1.5425269538657399E-4</v>
      </c>
      <c r="BS634" s="65">
        <f>'Direct Storm Runoff'!J644</f>
        <v>9.7620754430255309E-7</v>
      </c>
      <c r="BT634" s="66">
        <f>'Separate Storm Water'!AY650</f>
        <v>6.8678727928214364E-4</v>
      </c>
    </row>
    <row r="635" spans="2:72" x14ac:dyDescent="0.25">
      <c r="B635" s="23">
        <v>32771</v>
      </c>
      <c r="C635" s="24">
        <f>Upstream!V666</f>
        <v>7.5142572288253442</v>
      </c>
      <c r="D635" s="25">
        <v>0</v>
      </c>
      <c r="E635" s="25">
        <f>'Separate Storm Water'!P651</f>
        <v>1.6541523714590354</v>
      </c>
      <c r="F635" s="25">
        <f>'Direct Storm Runoff'!M645</f>
        <v>4.6802083938487934E-2</v>
      </c>
      <c r="G635" s="25">
        <f>'Separate Storm Water'!R651</f>
        <v>0.89373301841462005</v>
      </c>
      <c r="H635" s="25">
        <f>'Separate Storm Water'!W651</f>
        <v>2.4262220842122919</v>
      </c>
      <c r="I635" s="25">
        <f>'Separate Storm Water'!V651</f>
        <v>1.2337371848041954</v>
      </c>
      <c r="J635" s="26">
        <f>'CSO (+ piney,luzon)'!V644+'Separate Storm Water'!S651</f>
        <v>2.1081473437028104</v>
      </c>
      <c r="K635" s="24">
        <f t="shared" si="44"/>
        <v>15.877051315356784</v>
      </c>
      <c r="L635" s="25">
        <f>'CSO (+ piney,luzon)'!Q644</f>
        <v>3.1006571635722614E-3</v>
      </c>
      <c r="M635" s="25">
        <f>'Separate Storm Water'!Q651</f>
        <v>2.2124527570495758</v>
      </c>
      <c r="N635" s="25">
        <f>'Direct Storm Runoff'!R645</f>
        <v>3.5019741128798659E-2</v>
      </c>
      <c r="O635" s="25">
        <f>'CSO (+ piney,luzon)'!AA644</f>
        <v>1.043369031975469E-2</v>
      </c>
      <c r="P635" s="25">
        <f>'Separate Storm Water'!T651</f>
        <v>0.24391534918245314</v>
      </c>
      <c r="Q635" s="25">
        <f>'Direct Storm Runoff'!G645</f>
        <v>1.52011778939395E-3</v>
      </c>
      <c r="R635" s="26">
        <f>'Separate Storm Water'!U651</f>
        <v>1.0610535432798511</v>
      </c>
      <c r="T635" s="37">
        <v>32771</v>
      </c>
      <c r="U635" s="39">
        <f>Upstream!Z666</f>
        <v>27.885824979552009</v>
      </c>
      <c r="V635" s="40">
        <v>0</v>
      </c>
      <c r="W635" s="40">
        <f>'Separate Storm Water'!Z651</f>
        <v>3.880895948423122</v>
      </c>
      <c r="X635" s="40">
        <f>'Direct Storm Runoff'!N645</f>
        <v>0.10980488924029884</v>
      </c>
      <c r="Y635" s="40">
        <f>'Separate Storm Water'!AB651</f>
        <v>2.0968351585881471</v>
      </c>
      <c r="Z635" s="40">
        <f>'Separate Storm Water'!AG651</f>
        <v>5.6922902744980703</v>
      </c>
      <c r="AA635" s="40">
        <f>'Separate Storm Water'!AF651</f>
        <v>2.8945372412713812</v>
      </c>
      <c r="AB635" s="41">
        <f>'Separate Storm Water'!AC651+'CSO (+ piney,luzon)'!W644</f>
        <v>4.9460379986873626</v>
      </c>
      <c r="AC635" s="39">
        <f t="shared" si="45"/>
        <v>47.506226490260389</v>
      </c>
      <c r="AD635" s="40">
        <f>'CSO (+ piney,luzon)'!R644</f>
        <v>1.3118164922805721E-2</v>
      </c>
      <c r="AE635" s="40">
        <f>'Separate Storm Water'!AA651</f>
        <v>5.1907545453855439</v>
      </c>
      <c r="AF635" s="40">
        <f>'Direct Storm Runoff'!S645</f>
        <v>8.2161700340643185E-2</v>
      </c>
      <c r="AG635" s="40">
        <f>'CSO (+ piney,luzon)'!AB644</f>
        <v>4.4142535968192925E-2</v>
      </c>
      <c r="AH635" s="40">
        <f>'Separate Storm Water'!AD651</f>
        <v>0.57226293462037081</v>
      </c>
      <c r="AI635" s="40">
        <f>'Direct Storm Runoff'!H645</f>
        <v>3.5664301981935E-3</v>
      </c>
      <c r="AJ635" s="41">
        <f>'Separate Storm Water'!AE651</f>
        <v>2.4893948515411894</v>
      </c>
      <c r="AL635" s="50">
        <v>32771</v>
      </c>
      <c r="AM635" s="52">
        <f>Upstream!X666</f>
        <v>16.323409744128003</v>
      </c>
      <c r="AN635" s="53">
        <v>0</v>
      </c>
      <c r="AO635" s="53">
        <f>'Separate Storm Water'!AJ651</f>
        <v>0.76345494067340103</v>
      </c>
      <c r="AP635" s="53">
        <f>'Direct Storm Runoff'!O645</f>
        <v>2.1000935100603572E-2</v>
      </c>
      <c r="AQ635" s="53">
        <f>'Separate Storm Water'!AL651</f>
        <v>0.41249216234520925</v>
      </c>
      <c r="AR635" s="53">
        <f>'Separate Storm Water'!AQ651</f>
        <v>1.1197948080979809</v>
      </c>
      <c r="AS635" s="53">
        <f>'Separate Storm Water'!AP651</f>
        <v>0.56941716221732086</v>
      </c>
      <c r="AT635" s="54">
        <f>'Separate Storm Water'!AM651+'CSO (+ piney,luzon)'!X644</f>
        <v>0.97299108170898929</v>
      </c>
      <c r="AU635" s="52">
        <f t="shared" si="46"/>
        <v>20.182560834271509</v>
      </c>
      <c r="AV635" s="53">
        <f>'CSO (+ piney,luzon)'!S644</f>
        <v>4.173961566347275E-3</v>
      </c>
      <c r="AW635" s="53">
        <f>'Separate Storm Water'!AK651</f>
        <v>1.0211320417151888</v>
      </c>
      <c r="AX635" s="53">
        <f>'Direct Storm Runoff'!T645</f>
        <v>1.5713986403948124E-2</v>
      </c>
      <c r="AY635" s="53">
        <f>'CSO (+ piney,luzon)'!AC644</f>
        <v>1.4045352353515929E-2</v>
      </c>
      <c r="AZ635" s="53">
        <f>'Separate Storm Water'!AN651</f>
        <v>0.11257631500728606</v>
      </c>
      <c r="BA635" s="53">
        <f>'Direct Storm Runoff'!I645</f>
        <v>6.8210413626651597E-4</v>
      </c>
      <c r="BB635" s="54">
        <f>'Separate Storm Water'!AO651</f>
        <v>0.48971701997531591</v>
      </c>
      <c r="BD635" s="63">
        <v>32771</v>
      </c>
      <c r="BE635" s="64">
        <f>Upstream!AB666</f>
        <v>3.4414177735489097E-2</v>
      </c>
      <c r="BF635" s="65">
        <v>0</v>
      </c>
      <c r="BG635" s="65">
        <f>'Separate Storm Water'!AT651</f>
        <v>4.0293455202207278E-3</v>
      </c>
      <c r="BH635" s="65">
        <f>'Direct Storm Runoff'!P645</f>
        <v>1.1400507626041936E-4</v>
      </c>
      <c r="BI635" s="65">
        <f>'Separate Storm Water'!AV651</f>
        <v>2.1770419679330486E-3</v>
      </c>
      <c r="BJ635" s="65">
        <f>'Separate Storm Water'!BA651</f>
        <v>5.9100281538504553E-3</v>
      </c>
      <c r="BK635" s="65">
        <f>'Separate Storm Water'!AZ651</f>
        <v>3.0052572450358604E-3</v>
      </c>
      <c r="BL635" s="66">
        <f>'Separate Storm Water'!AW651+'CSO (+ piney,luzon)'!Y644</f>
        <v>5.1352307090196661E-3</v>
      </c>
      <c r="BM635" s="64">
        <f t="shared" si="47"/>
        <v>5.4785086407809283E-2</v>
      </c>
      <c r="BN635" s="65">
        <f>'CSO (+ piney,luzon)'!T644</f>
        <v>4.7702417901111717E-5</v>
      </c>
      <c r="BO635" s="65">
        <f>'Separate Storm Water'!AU651</f>
        <v>5.3893079979412751E-3</v>
      </c>
      <c r="BP635" s="65">
        <f>'Direct Storm Runoff'!U645</f>
        <v>8.5304497621432662E-5</v>
      </c>
      <c r="BQ635" s="65">
        <f>+'CSO (+ piney,luzon)'!AD644</f>
        <v>1.6051831261161063E-4</v>
      </c>
      <c r="BR635" s="65">
        <f>'Separate Storm Water'!AX651</f>
        <v>5.9415277364956534E-4</v>
      </c>
      <c r="BS635" s="65">
        <f>'Direct Storm Runoff'!J645</f>
        <v>3.7028510254468E-6</v>
      </c>
      <c r="BT635" s="66">
        <f>'Separate Storm Water'!AY651</f>
        <v>2.5846176054252785E-3</v>
      </c>
    </row>
    <row r="636" spans="2:72" x14ac:dyDescent="0.25">
      <c r="B636" s="23">
        <v>32772</v>
      </c>
      <c r="C636" s="24">
        <f>Upstream!V667</f>
        <v>4.9708042607641358</v>
      </c>
      <c r="D636" s="25">
        <v>0</v>
      </c>
      <c r="E636" s="25">
        <f>'Separate Storm Water'!P652</f>
        <v>0.68156433821663631</v>
      </c>
      <c r="F636" s="25">
        <f>'Direct Storm Runoff'!M646</f>
        <v>0</v>
      </c>
      <c r="G636" s="25">
        <f>'Separate Storm Water'!R652</f>
        <v>0.39991101284470698</v>
      </c>
      <c r="H636" s="25">
        <f>'Separate Storm Water'!W652</f>
        <v>1.1692636550420681</v>
      </c>
      <c r="I636" s="25">
        <f>'Separate Storm Water'!V652</f>
        <v>0.59457213725503366</v>
      </c>
      <c r="J636" s="26">
        <f>'CSO (+ piney,luzon)'!V645+'Separate Storm Water'!S652</f>
        <v>0.63746039410173005</v>
      </c>
      <c r="K636" s="24">
        <f t="shared" si="44"/>
        <v>8.4535757982243105</v>
      </c>
      <c r="L636" s="25">
        <f>'CSO (+ piney,luzon)'!Q645</f>
        <v>0</v>
      </c>
      <c r="M636" s="25">
        <f>'Separate Storm Water'!Q652</f>
        <v>0.58463015645528271</v>
      </c>
      <c r="N636" s="25">
        <f>'Direct Storm Runoff'!R646</f>
        <v>0</v>
      </c>
      <c r="O636" s="25">
        <f>'CSO (+ piney,luzon)'!AA645</f>
        <v>0</v>
      </c>
      <c r="P636" s="25">
        <f>'Separate Storm Water'!T652</f>
        <v>8.4805428377217246E-2</v>
      </c>
      <c r="Q636" s="25">
        <f>'Direct Storm Runoff'!G646</f>
        <v>0</v>
      </c>
      <c r="R636" s="26">
        <f>'Separate Storm Water'!U652</f>
        <v>0.46244877356479308</v>
      </c>
      <c r="T636" s="37">
        <v>32772</v>
      </c>
      <c r="U636" s="39">
        <f>Upstream!Z667</f>
        <v>21.400749402912002</v>
      </c>
      <c r="V636" s="40">
        <v>0</v>
      </c>
      <c r="W636" s="40">
        <f>'Separate Storm Water'!Z652</f>
        <v>1.599054793508262</v>
      </c>
      <c r="X636" s="40">
        <f>'Direct Storm Runoff'!N646</f>
        <v>0</v>
      </c>
      <c r="Y636" s="40">
        <f>'Separate Storm Water'!AB652</f>
        <v>0.93825276090488952</v>
      </c>
      <c r="Z636" s="40">
        <f>'Separate Storm Water'!AG652</f>
        <v>2.7432724214448521</v>
      </c>
      <c r="AA636" s="40">
        <f>'Separate Storm Water'!AF652</f>
        <v>1.3949577066368097</v>
      </c>
      <c r="AB636" s="41">
        <f>'Separate Storm Water'!AC652+'CSO (+ piney,luzon)'!W645</f>
        <v>1.4955801553925205</v>
      </c>
      <c r="AC636" s="39">
        <f t="shared" si="45"/>
        <v>29.571867240799335</v>
      </c>
      <c r="AD636" s="40">
        <f>'CSO (+ piney,luzon)'!R645</f>
        <v>0</v>
      </c>
      <c r="AE636" s="40">
        <f>'Separate Storm Water'!AA652</f>
        <v>1.3716322901450864</v>
      </c>
      <c r="AF636" s="40">
        <f>'Direct Storm Runoff'!S646</f>
        <v>0</v>
      </c>
      <c r="AG636" s="40">
        <f>'CSO (+ piney,luzon)'!AB645</f>
        <v>0</v>
      </c>
      <c r="AH636" s="40">
        <f>'Separate Storm Water'!AD652</f>
        <v>0.19896658196193279</v>
      </c>
      <c r="AI636" s="40">
        <f>'Direct Storm Runoff'!H646</f>
        <v>0</v>
      </c>
      <c r="AJ636" s="41">
        <f>'Separate Storm Water'!AE652</f>
        <v>1.0849759687481684</v>
      </c>
      <c r="AL636" s="50">
        <v>32772</v>
      </c>
      <c r="AM636" s="52">
        <f>Upstream!X667</f>
        <v>12.527267943168001</v>
      </c>
      <c r="AN636" s="53">
        <v>0</v>
      </c>
      <c r="AO636" s="53">
        <f>'Separate Storm Water'!AJ652</f>
        <v>0.31456815609998601</v>
      </c>
      <c r="AP636" s="53">
        <f>'Direct Storm Runoff'!O646</f>
        <v>0</v>
      </c>
      <c r="AQ636" s="53">
        <f>'Separate Storm Water'!AL652</f>
        <v>0.18457431362063401</v>
      </c>
      <c r="AR636" s="53">
        <f>'Separate Storm Water'!AQ652</f>
        <v>0.53966014848095456</v>
      </c>
      <c r="AS636" s="53">
        <f>'Separate Storm Water'!AP652</f>
        <v>0.2744179095023232</v>
      </c>
      <c r="AT636" s="54">
        <f>'Separate Storm Water'!AM652+'CSO (+ piney,luzon)'!X645</f>
        <v>0.29421248958541391</v>
      </c>
      <c r="AU636" s="52">
        <f t="shared" si="46"/>
        <v>14.134700960457314</v>
      </c>
      <c r="AV636" s="53">
        <f>'CSO (+ piney,luzon)'!S645</f>
        <v>0</v>
      </c>
      <c r="AW636" s="53">
        <f>'Separate Storm Water'!AK652</f>
        <v>0.26982930297936125</v>
      </c>
      <c r="AX636" s="53">
        <f>'Direct Storm Runoff'!T646</f>
        <v>0</v>
      </c>
      <c r="AY636" s="53">
        <f>'CSO (+ piney,luzon)'!AC645</f>
        <v>0</v>
      </c>
      <c r="AZ636" s="53">
        <f>'Separate Storm Water'!AN652</f>
        <v>3.9140966943331038E-2</v>
      </c>
      <c r="BA636" s="53">
        <f>'Direct Storm Runoff'!I646</f>
        <v>0</v>
      </c>
      <c r="BB636" s="54">
        <f>'Separate Storm Water'!AO652</f>
        <v>0.21343789549144296</v>
      </c>
      <c r="BD636" s="63">
        <v>32772</v>
      </c>
      <c r="BE636" s="64">
        <f>Upstream!AB667</f>
        <v>2.0268815334747229E-2</v>
      </c>
      <c r="BF636" s="65">
        <v>0</v>
      </c>
      <c r="BG636" s="65">
        <f>'Separate Storm Water'!AT652</f>
        <v>1.6602208238610371E-3</v>
      </c>
      <c r="BH636" s="65">
        <f>'Direct Storm Runoff'!P646</f>
        <v>0</v>
      </c>
      <c r="BI636" s="65">
        <f>'Separate Storm Water'!AV652</f>
        <v>9.7414221077556833E-4</v>
      </c>
      <c r="BJ636" s="65">
        <f>'Separate Storm Water'!BA652</f>
        <v>2.848206339205038E-3</v>
      </c>
      <c r="BK636" s="65">
        <f>'Separate Storm Water'!AZ652</f>
        <v>1.4483167445955949E-3</v>
      </c>
      <c r="BL636" s="66">
        <f>'Separate Storm Water'!AW652+'CSO (+ piney,luzon)'!Y645</f>
        <v>1.5527881394785733E-3</v>
      </c>
      <c r="BM636" s="64">
        <f t="shared" si="47"/>
        <v>2.8752489592663039E-2</v>
      </c>
      <c r="BN636" s="65">
        <f>'CSO (+ piney,luzon)'!T645</f>
        <v>0</v>
      </c>
      <c r="BO636" s="65">
        <f>'Separate Storm Water'!AU652</f>
        <v>1.4240990990577399E-3</v>
      </c>
      <c r="BP636" s="65">
        <f>'Direct Storm Runoff'!U646</f>
        <v>0</v>
      </c>
      <c r="BQ636" s="65">
        <f>+'CSO (+ piney,luzon)'!AD645</f>
        <v>0</v>
      </c>
      <c r="BR636" s="65">
        <f>'Separate Storm Water'!AX652</f>
        <v>2.0657732553424715E-4</v>
      </c>
      <c r="BS636" s="65">
        <f>'Direct Storm Runoff'!J646</f>
        <v>0</v>
      </c>
      <c r="BT636" s="66">
        <f>'Separate Storm Water'!AY652</f>
        <v>1.1264777817603935E-3</v>
      </c>
    </row>
    <row r="637" spans="2:72" x14ac:dyDescent="0.25">
      <c r="B637" s="23">
        <v>32773</v>
      </c>
      <c r="C637" s="24">
        <f>Upstream!V668</f>
        <v>3.8115418519352371</v>
      </c>
      <c r="D637" s="25">
        <v>0</v>
      </c>
      <c r="E637" s="25">
        <f>'Separate Storm Water'!P653</f>
        <v>0.47484926581722586</v>
      </c>
      <c r="F637" s="25">
        <f>'Direct Storm Runoff'!M647</f>
        <v>4.2547378678449502E-3</v>
      </c>
      <c r="G637" s="25">
        <f>'Separate Storm Water'!R653</f>
        <v>0.27715195144670107</v>
      </c>
      <c r="H637" s="25">
        <f>'Separate Storm Water'!W653</f>
        <v>0.79919170809438933</v>
      </c>
      <c r="I637" s="25">
        <f>'Separate Storm Water'!V653</f>
        <v>0.40639005574930481</v>
      </c>
      <c r="J637" s="26">
        <f>'CSO (+ piney,luzon)'!V646+'Separate Storm Water'!S653</f>
        <v>0.43971482342411861</v>
      </c>
      <c r="K637" s="24">
        <f t="shared" si="44"/>
        <v>6.2130943943348216</v>
      </c>
      <c r="L637" s="25">
        <f>'CSO (+ piney,luzon)'!Q646</f>
        <v>0</v>
      </c>
      <c r="M637" s="25">
        <f>'Separate Storm Water'!Q653</f>
        <v>0.40738454210808511</v>
      </c>
      <c r="N637" s="25">
        <f>'Direct Storm Runoff'!R647</f>
        <v>3.1836150479678995E-3</v>
      </c>
      <c r="O637" s="25">
        <f>'CSO (+ piney,luzon)'!AA646</f>
        <v>0</v>
      </c>
      <c r="P637" s="25">
        <f>'Separate Storm Water'!T653</f>
        <v>6.8208204901340677E-2</v>
      </c>
      <c r="Q637" s="25">
        <f>'Direct Storm Runoff'!G647</f>
        <v>1.3819280837769801E-4</v>
      </c>
      <c r="R637" s="26">
        <f>'Separate Storm Water'!U653</f>
        <v>0.320824463721196</v>
      </c>
      <c r="T637" s="37">
        <v>32773</v>
      </c>
      <c r="U637" s="39">
        <f>Upstream!Z668</f>
        <v>17.942042428703999</v>
      </c>
      <c r="V637" s="40">
        <v>0</v>
      </c>
      <c r="W637" s="40">
        <f>'Separate Storm Water'!Z653</f>
        <v>1.1140694313404147</v>
      </c>
      <c r="X637" s="40">
        <f>'Direct Storm Runoff'!N647</f>
        <v>9.9822696130208496E-3</v>
      </c>
      <c r="Y637" s="40">
        <f>'Separate Storm Water'!AB653</f>
        <v>0.65024111685572183</v>
      </c>
      <c r="Z637" s="40">
        <f>'Separate Storm Water'!AG653</f>
        <v>1.8750266997599134</v>
      </c>
      <c r="AA637" s="40">
        <f>'Separate Storm Water'!AF653</f>
        <v>0.95345359233490745</v>
      </c>
      <c r="AB637" s="41">
        <f>'Separate Storm Water'!AC653+'CSO (+ piney,luzon)'!W646</f>
        <v>1.0316386241873552</v>
      </c>
      <c r="AC637" s="39">
        <f t="shared" si="45"/>
        <v>23.576454162795333</v>
      </c>
      <c r="AD637" s="40">
        <f>'CSO (+ piney,luzon)'!R646</f>
        <v>0</v>
      </c>
      <c r="AE637" s="40">
        <f>'Separate Storm Water'!AA653</f>
        <v>0.95578681033050739</v>
      </c>
      <c r="AF637" s="40">
        <f>'Direct Storm Runoff'!S647</f>
        <v>7.4692506894631526E-3</v>
      </c>
      <c r="AG637" s="40">
        <f>'CSO (+ piney,luzon)'!AB646</f>
        <v>0</v>
      </c>
      <c r="AH637" s="40">
        <f>'Separate Storm Water'!AD653</f>
        <v>0.16002694226853006</v>
      </c>
      <c r="AI637" s="40">
        <f>'Direct Storm Runoff'!H647</f>
        <v>3.2422158888613801E-4</v>
      </c>
      <c r="AJ637" s="41">
        <f>'Separate Storm Water'!AE653</f>
        <v>0.75270354949972917</v>
      </c>
      <c r="AL637" s="50">
        <v>32773</v>
      </c>
      <c r="AM637" s="52">
        <f>Upstream!X668</f>
        <v>10.502658982656001</v>
      </c>
      <c r="AN637" s="53">
        <v>0</v>
      </c>
      <c r="AO637" s="53">
        <f>'Separate Storm Water'!AJ653</f>
        <v>0.21916119960795044</v>
      </c>
      <c r="AP637" s="53">
        <f>'Direct Storm Runoff'!O647</f>
        <v>1.909177248391968E-3</v>
      </c>
      <c r="AQ637" s="53">
        <f>'Separate Storm Water'!AL653</f>
        <v>0.12791628528309282</v>
      </c>
      <c r="AR637" s="53">
        <f>'Separate Storm Water'!AQ653</f>
        <v>0.36885771142817969</v>
      </c>
      <c r="AS637" s="53">
        <f>'Separate Storm Water'!AP653</f>
        <v>0.18756464111506377</v>
      </c>
      <c r="AT637" s="54">
        <f>'Separate Storm Water'!AM653+'CSO (+ piney,luzon)'!X646</f>
        <v>0.20294530311882397</v>
      </c>
      <c r="AU637" s="52">
        <f t="shared" si="46"/>
        <v>11.611013300457504</v>
      </c>
      <c r="AV637" s="53">
        <f>'CSO (+ piney,luzon)'!S646</f>
        <v>0</v>
      </c>
      <c r="AW637" s="53">
        <f>'Separate Storm Water'!AK653</f>
        <v>0.18802363481911621</v>
      </c>
      <c r="AX637" s="53">
        <f>'Direct Storm Runoff'!T647</f>
        <v>1.428545213831752E-3</v>
      </c>
      <c r="AY637" s="53">
        <f>'CSO (+ piney,luzon)'!AC646</f>
        <v>0</v>
      </c>
      <c r="AZ637" s="53">
        <f>'Separate Storm Water'!AN653</f>
        <v>3.1480709954464933E-2</v>
      </c>
      <c r="BA637" s="53">
        <f>'Direct Storm Runoff'!I647</f>
        <v>6.2009593502813297E-5</v>
      </c>
      <c r="BB637" s="54">
        <f>'Separate Storm Water'!AO653</f>
        <v>0.14807282940978278</v>
      </c>
      <c r="BD637" s="63">
        <v>32773</v>
      </c>
      <c r="BE637" s="64">
        <f>Upstream!AB668</f>
        <v>1.424669613723841E-2</v>
      </c>
      <c r="BF637" s="65">
        <v>0</v>
      </c>
      <c r="BG637" s="65">
        <f>'Separate Storm Water'!AT653</f>
        <v>1.1566841090419606E-3</v>
      </c>
      <c r="BH637" s="65">
        <f>'Direct Storm Runoff'!P647</f>
        <v>1.0364105062699218E-5</v>
      </c>
      <c r="BI637" s="65">
        <f>'Separate Storm Water'!AV653</f>
        <v>6.7511372788298986E-4</v>
      </c>
      <c r="BJ637" s="65">
        <f>'Separate Storm Water'!BA653</f>
        <v>1.946749032537615E-3</v>
      </c>
      <c r="BK637" s="65">
        <f>'Separate Storm Water'!AZ653</f>
        <v>9.8992449477394761E-4</v>
      </c>
      <c r="BL637" s="66">
        <f>'Separate Storm Water'!AW653+'CSO (+ piney,luzon)'!Y646</f>
        <v>1.0711002109049044E-3</v>
      </c>
      <c r="BM637" s="64">
        <f t="shared" si="47"/>
        <v>2.0096631817442527E-2</v>
      </c>
      <c r="BN637" s="65">
        <f>'CSO (+ piney,luzon)'!T646</f>
        <v>0</v>
      </c>
      <c r="BO637" s="65">
        <f>'Separate Storm Water'!AU653</f>
        <v>9.9234696154533561E-4</v>
      </c>
      <c r="BP637" s="65">
        <f>'Direct Storm Runoff'!U647</f>
        <v>7.7549597322294836E-6</v>
      </c>
      <c r="BQ637" s="65">
        <f>+'CSO (+ piney,luzon)'!AD646</f>
        <v>0</v>
      </c>
      <c r="BR637" s="65">
        <f>'Separate Storm Water'!AX653</f>
        <v>1.6614819142634268E-4</v>
      </c>
      <c r="BS637" s="65">
        <f>'Direct Storm Runoff'!J647</f>
        <v>3.3662350758669999E-7</v>
      </c>
      <c r="BT637" s="66">
        <f>'Separate Storm Water'!AY653</f>
        <v>7.8149548855163133E-4</v>
      </c>
    </row>
    <row r="638" spans="2:72" x14ac:dyDescent="0.25">
      <c r="B638" s="23">
        <v>32774</v>
      </c>
      <c r="C638" s="24">
        <f>Upstream!V669</f>
        <v>1.9559426604421015</v>
      </c>
      <c r="D638" s="25">
        <v>0</v>
      </c>
      <c r="E638" s="25">
        <f>'Separate Storm Water'!P654</f>
        <v>0.39489619142287391</v>
      </c>
      <c r="F638" s="25">
        <f>'Direct Storm Runoff'!M648</f>
        <v>7.6585343547965826E-3</v>
      </c>
      <c r="G638" s="25">
        <f>'Separate Storm Water'!R654</f>
        <v>0.23425128098384529</v>
      </c>
      <c r="H638" s="25">
        <f>'Separate Storm Water'!W654</f>
        <v>0.65734541103289112</v>
      </c>
      <c r="I638" s="25">
        <f>'Separate Storm Water'!V654</f>
        <v>0.3342610233947218</v>
      </c>
      <c r="J638" s="26">
        <f>'CSO (+ piney,luzon)'!V647+'Separate Storm Water'!S654</f>
        <v>0.39961622199056757</v>
      </c>
      <c r="K638" s="24">
        <f t="shared" si="44"/>
        <v>3.9839713236217977</v>
      </c>
      <c r="L638" s="25">
        <f>'CSO (+ piney,luzon)'!Q647</f>
        <v>0</v>
      </c>
      <c r="M638" s="25">
        <f>'Separate Storm Water'!Q654</f>
        <v>0.41028823917451945</v>
      </c>
      <c r="N638" s="25">
        <f>'Direct Storm Runoff'!R648</f>
        <v>5.7305117200226168E-3</v>
      </c>
      <c r="O638" s="25">
        <f>'CSO (+ piney,luzon)'!AA647</f>
        <v>0</v>
      </c>
      <c r="P638" s="25">
        <f>'Separate Storm Water'!T654</f>
        <v>5.8345623922749328E-2</v>
      </c>
      <c r="Q638" s="25">
        <f>'Direct Storm Runoff'!G648</f>
        <v>2.4874675006269999E-4</v>
      </c>
      <c r="R638" s="26">
        <f>'Separate Storm Water'!U654</f>
        <v>0.26488712568956624</v>
      </c>
      <c r="T638" s="37">
        <v>32774</v>
      </c>
      <c r="U638" s="39">
        <f>Upstream!Z669</f>
        <v>2.741657967360001</v>
      </c>
      <c r="V638" s="40">
        <v>0</v>
      </c>
      <c r="W638" s="40">
        <f>'Separate Storm Water'!Z654</f>
        <v>0.92648721833828107</v>
      </c>
      <c r="X638" s="40">
        <f>'Direct Storm Runoff'!N648</f>
        <v>1.7968099832407412E-2</v>
      </c>
      <c r="Y638" s="40">
        <f>'Separate Storm Water'!AB654</f>
        <v>0.54958954384671388</v>
      </c>
      <c r="Z638" s="40">
        <f>'Separate Storm Water'!AG654</f>
        <v>1.5422334643463984</v>
      </c>
      <c r="AA638" s="40">
        <f>'Separate Storm Water'!AF654</f>
        <v>0.78422778565684736</v>
      </c>
      <c r="AB638" s="41">
        <f>'Separate Storm Water'!AC654+'CSO (+ piney,luzon)'!W647</f>
        <v>0.93756113620863935</v>
      </c>
      <c r="AC638" s="39">
        <f t="shared" si="45"/>
        <v>7.4997252155892884</v>
      </c>
      <c r="AD638" s="40">
        <f>'CSO (+ piney,luzon)'!R647</f>
        <v>0</v>
      </c>
      <c r="AE638" s="40">
        <f>'Separate Storm Water'!AA654</f>
        <v>0.96259933037098788</v>
      </c>
      <c r="AF638" s="40">
        <f>'Direct Storm Runoff'!S648</f>
        <v>1.3444662112360789E-2</v>
      </c>
      <c r="AG638" s="40">
        <f>'CSO (+ piney,luzon)'!AB647</f>
        <v>0</v>
      </c>
      <c r="AH638" s="40">
        <f>'Separate Storm Water'!AD654</f>
        <v>0.13688780997260419</v>
      </c>
      <c r="AI638" s="40">
        <f>'Direct Storm Runoff'!H648</f>
        <v>5.83598144377873E-4</v>
      </c>
      <c r="AJ638" s="41">
        <f>'Separate Storm Water'!AE654</f>
        <v>0.62146594873321315</v>
      </c>
      <c r="AL638" s="50">
        <v>32774</v>
      </c>
      <c r="AM638" s="52">
        <f>Upstream!X669</f>
        <v>0.68541449184000025</v>
      </c>
      <c r="AN638" s="53">
        <v>0</v>
      </c>
      <c r="AO638" s="53">
        <f>'Separate Storm Water'!AJ654</f>
        <v>0.18225978065671106</v>
      </c>
      <c r="AP638" s="53">
        <f>'Direct Storm Runoff'!O648</f>
        <v>3.4365218258702651E-3</v>
      </c>
      <c r="AQ638" s="53">
        <f>'Separate Storm Water'!AL654</f>
        <v>0.10811597583869782</v>
      </c>
      <c r="AR638" s="53">
        <f>'Separate Storm Water'!AQ654</f>
        <v>0.30339018970748821</v>
      </c>
      <c r="AS638" s="53">
        <f>'Separate Storm Water'!AP654</f>
        <v>0.15427431848987161</v>
      </c>
      <c r="AT638" s="54">
        <f>'Separate Storm Water'!AM654+'CSO (+ piney,luzon)'!X647</f>
        <v>0.18443825630333888</v>
      </c>
      <c r="AU638" s="52">
        <f t="shared" si="46"/>
        <v>1.621329534661978</v>
      </c>
      <c r="AV638" s="53">
        <f>'CSO (+ piney,luzon)'!S647</f>
        <v>0</v>
      </c>
      <c r="AW638" s="53">
        <f>'Separate Storm Water'!AK654</f>
        <v>0.18936380269593206</v>
      </c>
      <c r="AX638" s="53">
        <f>'Direct Storm Runoff'!T648</f>
        <v>2.5713834641127157E-3</v>
      </c>
      <c r="AY638" s="53">
        <f>'CSO (+ piney,luzon)'!AC647</f>
        <v>0</v>
      </c>
      <c r="AZ638" s="53">
        <f>'Separate Storm Water'!AN654</f>
        <v>2.6928749502807384E-2</v>
      </c>
      <c r="BA638" s="53">
        <f>'Direct Storm Runoff'!I648</f>
        <v>1.11617131438391E-4</v>
      </c>
      <c r="BB638" s="54">
        <f>'Separate Storm Water'!AO654</f>
        <v>0.1222555964721075</v>
      </c>
      <c r="BD638" s="63">
        <v>32774</v>
      </c>
      <c r="BE638" s="64">
        <f>Upstream!AB669</f>
        <v>5.5919678262581875E-3</v>
      </c>
      <c r="BF638" s="65">
        <v>0</v>
      </c>
      <c r="BG638" s="65">
        <f>'Separate Storm Water'!AT654</f>
        <v>9.6192662013264163E-4</v>
      </c>
      <c r="BH638" s="65">
        <f>'Direct Storm Runoff'!P648</f>
        <v>1.8655404197581465E-5</v>
      </c>
      <c r="BI638" s="65">
        <f>'Separate Storm Water'!AV654</f>
        <v>5.7061209470423856E-4</v>
      </c>
      <c r="BJ638" s="65">
        <f>'Separate Storm Water'!BA654</f>
        <v>1.6012260012339655E-3</v>
      </c>
      <c r="BK638" s="65">
        <f>'Separate Storm Water'!AZ654</f>
        <v>8.1422556980765572E-4</v>
      </c>
      <c r="BL638" s="66">
        <f>'Separate Storm Water'!AW654+'CSO (+ piney,luzon)'!Y647</f>
        <v>9.7342413048984405E-4</v>
      </c>
      <c r="BM638" s="64">
        <f t="shared" si="47"/>
        <v>1.0532037646824114E-2</v>
      </c>
      <c r="BN638" s="65">
        <f>'CSO (+ piney,luzon)'!T647</f>
        <v>0</v>
      </c>
      <c r="BO638" s="65">
        <f>'Separate Storm Water'!AU654</f>
        <v>9.9942006978408584E-4</v>
      </c>
      <c r="BP638" s="65">
        <f>'Direct Storm Runoff'!U648</f>
        <v>1.3958938805183333E-5</v>
      </c>
      <c r="BQ638" s="65">
        <f>+'CSO (+ piney,luzon)'!AD647</f>
        <v>0</v>
      </c>
      <c r="BR638" s="65">
        <f>'Separate Storm Water'!AX654</f>
        <v>1.4212395570926118E-4</v>
      </c>
      <c r="BS638" s="65">
        <f>'Direct Storm Runoff'!J648</f>
        <v>6.0592157066555105E-7</v>
      </c>
      <c r="BT638" s="66">
        <f>'Separate Storm Water'!AY654</f>
        <v>6.4523787026945622E-4</v>
      </c>
    </row>
    <row r="639" spans="2:72" x14ac:dyDescent="0.25">
      <c r="B639" s="23">
        <v>32775</v>
      </c>
      <c r="C639" s="24">
        <f>Upstream!V670</f>
        <v>1.6082236110335759</v>
      </c>
      <c r="D639" s="25">
        <v>0</v>
      </c>
      <c r="E639" s="25">
        <f>'Separate Storm Water'!P655</f>
        <v>0.10111280634075619</v>
      </c>
      <c r="F639" s="25">
        <f>'Direct Storm Runoff'!M649</f>
        <v>0</v>
      </c>
      <c r="G639" s="25">
        <f>'Separate Storm Water'!R655</f>
        <v>5.8686631363044882E-2</v>
      </c>
      <c r="H639" s="25">
        <f>'Separate Storm Water'!W655</f>
        <v>0.13844812468082385</v>
      </c>
      <c r="I639" s="25">
        <f>'Separate Storm Water'!V655</f>
        <v>7.0401057140074344E-2</v>
      </c>
      <c r="J639" s="26">
        <f>'CSO (+ piney,luzon)'!V648+'Separate Storm Water'!S655</f>
        <v>4.8315848875397846E-2</v>
      </c>
      <c r="K639" s="24">
        <f t="shared" si="44"/>
        <v>2.025188079433673</v>
      </c>
      <c r="L639" s="25">
        <f>'CSO (+ piney,luzon)'!Q648</f>
        <v>0</v>
      </c>
      <c r="M639" s="25">
        <f>'Separate Storm Water'!Q655</f>
        <v>9.7042284637258752E-2</v>
      </c>
      <c r="N639" s="25">
        <f>'Direct Storm Runoff'!R649</f>
        <v>0</v>
      </c>
      <c r="O639" s="25">
        <f>'CSO (+ piney,luzon)'!AA648</f>
        <v>0</v>
      </c>
      <c r="P639" s="25">
        <f>'Separate Storm Water'!T655</f>
        <v>1.5575855913296341E-2</v>
      </c>
      <c r="Q639" s="25">
        <f>'Direct Storm Runoff'!G649</f>
        <v>0</v>
      </c>
      <c r="R639" s="26">
        <f>'Separate Storm Water'!U655</f>
        <v>5.5084481743501078E-2</v>
      </c>
      <c r="T639" s="37">
        <v>32775</v>
      </c>
      <c r="U639" s="39">
        <f>Upstream!Z670</f>
        <v>2.3725886256000002</v>
      </c>
      <c r="V639" s="40">
        <v>0</v>
      </c>
      <c r="W639" s="40">
        <f>'Separate Storm Water'!Z655</f>
        <v>0.23722619949177415</v>
      </c>
      <c r="X639" s="40">
        <f>'Direct Storm Runoff'!N649</f>
        <v>0</v>
      </c>
      <c r="Y639" s="40">
        <f>'Separate Storm Water'!AB655</f>
        <v>0.1376878658902207</v>
      </c>
      <c r="Z639" s="40">
        <f>'Separate Storm Water'!AG655</f>
        <v>0.32482060021270209</v>
      </c>
      <c r="AA639" s="40">
        <f>'Separate Storm Water'!AF655</f>
        <v>0.16517171098248212</v>
      </c>
      <c r="AB639" s="41">
        <f>'Separate Storm Water'!AC655+'CSO (+ piney,luzon)'!W648</f>
        <v>0.11335641466920263</v>
      </c>
      <c r="AC639" s="39">
        <f t="shared" si="45"/>
        <v>3.3508514168463819</v>
      </c>
      <c r="AD639" s="40">
        <f>'CSO (+ piney,luzon)'!R648</f>
        <v>0</v>
      </c>
      <c r="AE639" s="40">
        <f>'Separate Storm Water'!AA655</f>
        <v>0.22767612934126091</v>
      </c>
      <c r="AF639" s="40">
        <f>'Direct Storm Runoff'!S649</f>
        <v>0</v>
      </c>
      <c r="AG639" s="40">
        <f>'CSO (+ piney,luzon)'!AB648</f>
        <v>0</v>
      </c>
      <c r="AH639" s="40">
        <f>'Separate Storm Water'!AD655</f>
        <v>3.6543354258118339E-2</v>
      </c>
      <c r="AI639" s="40">
        <f>'Direct Storm Runoff'!H649</f>
        <v>0</v>
      </c>
      <c r="AJ639" s="41">
        <f>'Separate Storm Water'!AE655</f>
        <v>0.12923666870590636</v>
      </c>
      <c r="AL639" s="50">
        <v>32775</v>
      </c>
      <c r="AM639" s="52">
        <f>Upstream!X670</f>
        <v>0.59314715640000004</v>
      </c>
      <c r="AN639" s="53">
        <v>0</v>
      </c>
      <c r="AO639" s="53">
        <f>'Separate Storm Water'!AJ655</f>
        <v>4.6667449080349005E-2</v>
      </c>
      <c r="AP639" s="53">
        <f>'Direct Storm Runoff'!O649</f>
        <v>0</v>
      </c>
      <c r="AQ639" s="53">
        <f>'Separate Storm Water'!AL655</f>
        <v>2.7086137552174563E-2</v>
      </c>
      <c r="AR639" s="53">
        <f>'Separate Storm Water'!AQ655</f>
        <v>6.3899134468072549E-2</v>
      </c>
      <c r="AS639" s="53">
        <f>'Separate Storm Water'!AP655</f>
        <v>3.2492795603111232E-2</v>
      </c>
      <c r="AT639" s="54">
        <f>'Separate Storm Water'!AM655+'CSO (+ piney,luzon)'!X648</f>
        <v>2.2299622557875924E-2</v>
      </c>
      <c r="AU639" s="52">
        <f t="shared" si="46"/>
        <v>0.78559229566158328</v>
      </c>
      <c r="AV639" s="53">
        <f>'CSO (+ piney,luzon)'!S648</f>
        <v>0</v>
      </c>
      <c r="AW639" s="53">
        <f>'Separate Storm Water'!AK655</f>
        <v>4.4788746755657881E-2</v>
      </c>
      <c r="AX639" s="53">
        <f>'Direct Storm Runoff'!T649</f>
        <v>0</v>
      </c>
      <c r="AY639" s="53">
        <f>'CSO (+ piney,luzon)'!AC648</f>
        <v>0</v>
      </c>
      <c r="AZ639" s="53">
        <f>'Separate Storm Water'!AN655</f>
        <v>7.1888565753675414E-3</v>
      </c>
      <c r="BA639" s="53">
        <f>'Direct Storm Runoff'!I649</f>
        <v>0</v>
      </c>
      <c r="BB639" s="54">
        <f>'Separate Storm Water'!AO655</f>
        <v>2.5423606958538958E-2</v>
      </c>
      <c r="BD639" s="63">
        <v>32775</v>
      </c>
      <c r="BE639" s="64">
        <f>Upstream!AB670</f>
        <v>4.187771763377526E-3</v>
      </c>
      <c r="BF639" s="65">
        <v>0</v>
      </c>
      <c r="BG639" s="65">
        <f>'Separate Storm Water'!AT655</f>
        <v>2.4630042570184197E-4</v>
      </c>
      <c r="BH639" s="65">
        <f>'Direct Storm Runoff'!P649</f>
        <v>0</v>
      </c>
      <c r="BI639" s="65">
        <f>'Separate Storm Water'!AV655</f>
        <v>1.4295461485869907E-4</v>
      </c>
      <c r="BJ639" s="65">
        <f>'Separate Storm Water'!BA655</f>
        <v>3.3724543191482732E-4</v>
      </c>
      <c r="BK639" s="65">
        <f>'Separate Storm Water'!AZ655</f>
        <v>1.7148975457197596E-4</v>
      </c>
      <c r="BL639" s="66">
        <f>'Separate Storm Water'!AW655+'CSO (+ piney,luzon)'!Y648</f>
        <v>1.1769245238878962E-4</v>
      </c>
      <c r="BM639" s="64">
        <f t="shared" si="47"/>
        <v>5.2034544428136605E-3</v>
      </c>
      <c r="BN639" s="65">
        <f>'CSO (+ piney,luzon)'!T648</f>
        <v>0</v>
      </c>
      <c r="BO639" s="65">
        <f>'Separate Storm Water'!AU655</f>
        <v>2.3638505232152773E-4</v>
      </c>
      <c r="BP639" s="65">
        <f>'Direct Storm Runoff'!U649</f>
        <v>0</v>
      </c>
      <c r="BQ639" s="65">
        <f>+'CSO (+ piney,luzon)'!AD648</f>
        <v>0</v>
      </c>
      <c r="BR639" s="65">
        <f>'Separate Storm Water'!AX655</f>
        <v>3.7941187481106474E-5</v>
      </c>
      <c r="BS639" s="65">
        <f>'Direct Storm Runoff'!J649</f>
        <v>0</v>
      </c>
      <c r="BT639" s="66">
        <f>'Separate Storm Water'!AY655</f>
        <v>1.3418014783673341E-4</v>
      </c>
    </row>
    <row r="640" spans="2:72" x14ac:dyDescent="0.25">
      <c r="B640" s="23">
        <v>32776</v>
      </c>
      <c r="C640" s="24">
        <f>Upstream!V671</f>
        <v>0.834687592393758</v>
      </c>
      <c r="D640" s="25">
        <v>0</v>
      </c>
      <c r="E640" s="25">
        <f>'Separate Storm Water'!P656</f>
        <v>0.14214570473411942</v>
      </c>
      <c r="F640" s="25">
        <f>'Direct Storm Runoff'!M650</f>
        <v>1.5317043822577241E-2</v>
      </c>
      <c r="G640" s="25">
        <f>'Separate Storm Water'!R656</f>
        <v>8.8525193223069371E-2</v>
      </c>
      <c r="H640" s="25">
        <f>'Separate Storm Water'!W656</f>
        <v>0.24039329962318046</v>
      </c>
      <c r="I640" s="25">
        <f>'Separate Storm Water'!V656</f>
        <v>0.12224031536634195</v>
      </c>
      <c r="J640" s="26">
        <f>'CSO (+ piney,luzon)'!V649+'Separate Storm Water'!S656</f>
        <v>0.29813340340933087</v>
      </c>
      <c r="K640" s="24">
        <f t="shared" si="44"/>
        <v>1.7414425525723773</v>
      </c>
      <c r="L640" s="25">
        <f>'CSO (+ piney,luzon)'!Q649</f>
        <v>0</v>
      </c>
      <c r="M640" s="25">
        <f>'Separate Storm Water'!Q656</f>
        <v>0.27398019632541948</v>
      </c>
      <c r="N640" s="25">
        <f>'Direct Storm Runoff'!R650</f>
        <v>1.1461004818292061E-2</v>
      </c>
      <c r="O640" s="25">
        <f>'CSO (+ piney,luzon)'!AA649</f>
        <v>0</v>
      </c>
      <c r="P640" s="25">
        <f>'Separate Storm Water'!T656</f>
        <v>2.3874467732980336E-2</v>
      </c>
      <c r="Q640" s="25">
        <f>'Direct Storm Runoff'!G650</f>
        <v>4.9749386824955505E-4</v>
      </c>
      <c r="R640" s="26">
        <f>'Separate Storm Water'!U656</f>
        <v>9.6422927482114437E-2</v>
      </c>
      <c r="T640" s="37">
        <v>32776</v>
      </c>
      <c r="U640" s="39">
        <f>Upstream!Z671</f>
        <v>1.4235531753600004</v>
      </c>
      <c r="V640" s="40">
        <v>0</v>
      </c>
      <c r="W640" s="40">
        <f>'Separate Storm Water'!Z656</f>
        <v>0.33349569187620332</v>
      </c>
      <c r="X640" s="40">
        <f>'Direct Storm Runoff'!N650</f>
        <v>3.5936141276046614E-2</v>
      </c>
      <c r="Y640" s="40">
        <f>'Separate Storm Water'!AB656</f>
        <v>0.20769372256181659</v>
      </c>
      <c r="Z640" s="40">
        <f>'Separate Storm Water'!AG656</f>
        <v>0.56399966450053873</v>
      </c>
      <c r="AA640" s="40">
        <f>'Separate Storm Water'!AF656</f>
        <v>0.28679458605180225</v>
      </c>
      <c r="AB640" s="41">
        <f>'Separate Storm Water'!AC656+'CSO (+ piney,luzon)'!W649</f>
        <v>0.6994668310757377</v>
      </c>
      <c r="AC640" s="39">
        <f t="shared" si="45"/>
        <v>3.5509398127021456</v>
      </c>
      <c r="AD640" s="40">
        <f>'CSO (+ piney,luzon)'!R649</f>
        <v>0</v>
      </c>
      <c r="AE640" s="40">
        <f>'Separate Storm Water'!AA656</f>
        <v>0.64279969137886872</v>
      </c>
      <c r="AF640" s="40">
        <f>'Direct Storm Runoff'!S650</f>
        <v>2.6889280535223686E-2</v>
      </c>
      <c r="AG640" s="40">
        <f>'CSO (+ piney,luzon)'!AB649</f>
        <v>0</v>
      </c>
      <c r="AH640" s="40">
        <f>'Separate Storm Water'!AD656</f>
        <v>5.601317429660771E-2</v>
      </c>
      <c r="AI640" s="40">
        <f>'Direct Storm Runoff'!H650</f>
        <v>1.16719715243165E-3</v>
      </c>
      <c r="AJ640" s="41">
        <f>'Separate Storm Water'!AE656</f>
        <v>0.22622302216957618</v>
      </c>
      <c r="AL640" s="50">
        <v>32776</v>
      </c>
      <c r="AM640" s="52">
        <f>Upstream!X671</f>
        <v>0.35588829384000009</v>
      </c>
      <c r="AN640" s="53">
        <v>0</v>
      </c>
      <c r="AO640" s="53">
        <f>'Separate Storm Water'!AJ656</f>
        <v>6.5605709877285895E-2</v>
      </c>
      <c r="AP640" s="53">
        <f>'Direct Storm Runoff'!O650</f>
        <v>6.8730324844897724E-3</v>
      </c>
      <c r="AQ640" s="53">
        <f>'Separate Storm Water'!AL656</f>
        <v>4.085778148757048E-2</v>
      </c>
      <c r="AR640" s="53">
        <f>'Separate Storm Water'!AQ656</f>
        <v>0.11095075367223714</v>
      </c>
      <c r="AS640" s="53">
        <f>'Separate Storm Water'!AP656</f>
        <v>5.6418607092157826E-2</v>
      </c>
      <c r="AT640" s="54">
        <f>'Separate Storm Water'!AM656+'CSO (+ piney,luzon)'!X649</f>
        <v>0.13760003234276807</v>
      </c>
      <c r="AU640" s="52">
        <f t="shared" si="46"/>
        <v>0.7741942107965093</v>
      </c>
      <c r="AV640" s="53">
        <f>'CSO (+ piney,luzon)'!S649</f>
        <v>0</v>
      </c>
      <c r="AW640" s="53">
        <f>'Separate Storm Water'!AK656</f>
        <v>0.12645239830403976</v>
      </c>
      <c r="AX640" s="53">
        <f>'Direct Storm Runoff'!T650</f>
        <v>5.1427585723105287E-3</v>
      </c>
      <c r="AY640" s="53">
        <f>'CSO (+ piney,luzon)'!AC649</f>
        <v>0</v>
      </c>
      <c r="AZ640" s="53">
        <f>'Separate Storm Water'!AN656</f>
        <v>1.1018985107529387E-2</v>
      </c>
      <c r="BA640" s="53">
        <f>'Direct Storm Runoff'!I650</f>
        <v>2.23234428060698E-4</v>
      </c>
      <c r="BB640" s="54">
        <f>'Separate Storm Water'!AO656</f>
        <v>4.4502889607129739E-2</v>
      </c>
      <c r="BD640" s="63">
        <v>32776</v>
      </c>
      <c r="BE640" s="64">
        <f>Upstream!AB671</f>
        <v>1.5075978348159098E-3</v>
      </c>
      <c r="BF640" s="65">
        <v>0</v>
      </c>
      <c r="BG640" s="65">
        <f>'Separate Storm Water'!AT656</f>
        <v>3.4625235768567558E-4</v>
      </c>
      <c r="BH640" s="65">
        <f>'Direct Storm Runoff'!P650</f>
        <v>3.7310747772944592E-5</v>
      </c>
      <c r="BI640" s="65">
        <f>'Separate Storm Water'!AV656</f>
        <v>2.1563829118439974E-4</v>
      </c>
      <c r="BJ640" s="65">
        <f>'Separate Storm Water'!BA656</f>
        <v>5.8557342215902934E-4</v>
      </c>
      <c r="BK640" s="65">
        <f>'Separate Storm Water'!AZ656</f>
        <v>2.9776487076416629E-4</v>
      </c>
      <c r="BL640" s="66">
        <f>'Separate Storm Water'!AW656+'CSO (+ piney,luzon)'!Y649</f>
        <v>7.2622239292016494E-4</v>
      </c>
      <c r="BM640" s="64">
        <f t="shared" si="47"/>
        <v>3.7163599173022904E-3</v>
      </c>
      <c r="BN640" s="65">
        <f>'CSO (+ piney,luzon)'!T649</f>
        <v>0</v>
      </c>
      <c r="BO640" s="65">
        <f>'Separate Storm Water'!AU656</f>
        <v>6.6738765771576539E-4</v>
      </c>
      <c r="BP640" s="65">
        <f>'Direct Storm Runoff'!U650</f>
        <v>2.7917832249685807E-5</v>
      </c>
      <c r="BQ640" s="65">
        <f>+'CSO (+ piney,luzon)'!AD649</f>
        <v>0</v>
      </c>
      <c r="BR640" s="65">
        <f>'Separate Storm Water'!AX656</f>
        <v>5.8155754734182874E-5</v>
      </c>
      <c r="BS640" s="65">
        <f>'Direct Storm Runoff'!J650</f>
        <v>1.21184403804379E-6</v>
      </c>
      <c r="BT640" s="66">
        <f>'Separate Storm Water'!AY656</f>
        <v>2.3487636181540697E-4</v>
      </c>
    </row>
    <row r="641" spans="2:72" x14ac:dyDescent="0.25">
      <c r="B641" s="23">
        <v>32777</v>
      </c>
      <c r="C641" s="24">
        <f>Upstream!V672</f>
        <v>28.340246773564783</v>
      </c>
      <c r="D641" s="25">
        <v>0</v>
      </c>
      <c r="E641" s="25">
        <f>'Separate Storm Water'!P657</f>
        <v>7.2344896387556572</v>
      </c>
      <c r="F641" s="25">
        <f>'Direct Storm Runoff'!M651</f>
        <v>4.8929430692684725E-2</v>
      </c>
      <c r="G641" s="25">
        <f>'Separate Storm Water'!R657</f>
        <v>3.8688604768529151</v>
      </c>
      <c r="H641" s="25">
        <f>'Separate Storm Water'!W657</f>
        <v>9.7215503440375173</v>
      </c>
      <c r="I641" s="25">
        <f>'Separate Storm Water'!V657</f>
        <v>4.9434213922255488</v>
      </c>
      <c r="J641" s="26">
        <f>'CSO (+ piney,luzon)'!V650+'Separate Storm Water'!S657</f>
        <v>10.3960121748245</v>
      </c>
      <c r="K641" s="24">
        <f t="shared" si="44"/>
        <v>64.55351023095362</v>
      </c>
      <c r="L641" s="25">
        <f>'CSO (+ piney,luzon)'!Q650</f>
        <v>0.39564441502291298</v>
      </c>
      <c r="M641" s="25">
        <f>'Separate Storm Water'!Q657</f>
        <v>7.0785967384686499</v>
      </c>
      <c r="N641" s="25">
        <f>'Direct Storm Runoff'!R651</f>
        <v>3.6611532056764089E-2</v>
      </c>
      <c r="O641" s="25">
        <f>'CSO (+ piney,luzon)'!AA650</f>
        <v>1.0157421906718176</v>
      </c>
      <c r="P641" s="25">
        <f>'Separate Storm Water'!T657</f>
        <v>1.1193231327235176</v>
      </c>
      <c r="Q641" s="25">
        <f>'Direct Storm Runoff'!G651</f>
        <v>1.58921606049815E-3</v>
      </c>
      <c r="R641" s="26">
        <f>'Separate Storm Water'!U657</f>
        <v>4.4866260290671409</v>
      </c>
      <c r="T641" s="37">
        <v>32777</v>
      </c>
      <c r="U641" s="39">
        <f>Upstream!Z672</f>
        <v>61.392048792192</v>
      </c>
      <c r="V641" s="40">
        <v>0</v>
      </c>
      <c r="W641" s="40">
        <f>'Separate Storm Water'!Z657</f>
        <v>16.973225690926732</v>
      </c>
      <c r="X641" s="40">
        <f>'Direct Storm Runoff'!N651</f>
        <v>0.1147959720097602</v>
      </c>
      <c r="Y641" s="40">
        <f>'Separate Storm Water'!AB657</f>
        <v>9.0769418880010697</v>
      </c>
      <c r="Z641" s="40">
        <f>'Separate Storm Water'!AG657</f>
        <v>22.808252730241868</v>
      </c>
      <c r="AA641" s="40">
        <f>'Separate Storm Water'!AF657</f>
        <v>11.598027112529174</v>
      </c>
      <c r="AB641" s="41">
        <f>'Separate Storm Water'!AC657+'CSO (+ piney,luzon)'!W650</f>
        <v>24.39064394862671</v>
      </c>
      <c r="AC641" s="39">
        <f t="shared" si="45"/>
        <v>146.35393613452732</v>
      </c>
      <c r="AD641" s="40">
        <f>'CSO (+ piney,luzon)'!R650</f>
        <v>1.6738802174046317</v>
      </c>
      <c r="AE641" s="40">
        <f>'Separate Storm Water'!AA657</f>
        <v>16.607476963330296</v>
      </c>
      <c r="AF641" s="40">
        <f>'Direct Storm Runoff'!S651</f>
        <v>8.5896286748561812E-2</v>
      </c>
      <c r="AG641" s="40">
        <f>'CSO (+ piney,luzon)'!AB650</f>
        <v>4.2973708066884591</v>
      </c>
      <c r="AH641" s="40">
        <f>'Separate Storm Water'!AD657</f>
        <v>2.6261042729282527</v>
      </c>
      <c r="AI641" s="40">
        <f>'Direct Storm Runoff'!H651</f>
        <v>3.7285453727071999E-3</v>
      </c>
      <c r="AJ641" s="41">
        <f>'Separate Storm Water'!AE657</f>
        <v>10.526314914349831</v>
      </c>
      <c r="AL641" s="50">
        <v>32777</v>
      </c>
      <c r="AM641" s="52">
        <f>Upstream!X672</f>
        <v>35.936809049088005</v>
      </c>
      <c r="AN641" s="53">
        <v>0</v>
      </c>
      <c r="AO641" s="53">
        <f>'Separate Storm Water'!AJ657</f>
        <v>3.3389952178872266</v>
      </c>
      <c r="AP641" s="53">
        <f>'Direct Storm Runoff'!O651</f>
        <v>2.195551377235851E-2</v>
      </c>
      <c r="AQ641" s="53">
        <f>'Separate Storm Water'!AL657</f>
        <v>1.7856279123936531</v>
      </c>
      <c r="AR641" s="53">
        <f>'Separate Storm Water'!AQ657</f>
        <v>4.4868693895557774</v>
      </c>
      <c r="AS641" s="53">
        <f>'Separate Storm Water'!AP657</f>
        <v>2.2815791041040994</v>
      </c>
      <c r="AT641" s="54">
        <f>'Separate Storm Water'!AM657+'CSO (+ piney,luzon)'!X650</f>
        <v>4.7981594653036161</v>
      </c>
      <c r="AU641" s="52">
        <f t="shared" si="46"/>
        <v>52.649995652104735</v>
      </c>
      <c r="AV641" s="53">
        <f>'CSO (+ piney,luzon)'!S650</f>
        <v>0.53259825099238289</v>
      </c>
      <c r="AW641" s="53">
        <f>'Separate Storm Water'!AK657</f>
        <v>3.2670446485239926</v>
      </c>
      <c r="AX641" s="53">
        <f>'Direct Storm Runoff'!T651</f>
        <v>1.6428251563932589E-2</v>
      </c>
      <c r="AY641" s="53">
        <f>'CSO (+ piney,luzon)'!AC650</f>
        <v>1.3673452566736009</v>
      </c>
      <c r="AZ641" s="53">
        <f>'Separate Storm Water'!AN657</f>
        <v>0.51661067664162352</v>
      </c>
      <c r="BA641" s="53">
        <f>'Direct Storm Runoff'!I651</f>
        <v>7.1310977073635003E-4</v>
      </c>
      <c r="BB641" s="54">
        <f>'Separate Storm Water'!AO657</f>
        <v>2.0707504749540653</v>
      </c>
      <c r="BD641" s="63">
        <v>32777</v>
      </c>
      <c r="BE641" s="64">
        <f>Upstream!AB672</f>
        <v>0.16679946634418652</v>
      </c>
      <c r="BF641" s="65">
        <v>0</v>
      </c>
      <c r="BG641" s="65">
        <f>'Separate Storm Water'!AT657</f>
        <v>1.7622474761071472E-2</v>
      </c>
      <c r="BH641" s="65">
        <f>'Direct Storm Runoff'!P651</f>
        <v>1.1918707476423178E-4</v>
      </c>
      <c r="BI641" s="65">
        <f>'Separate Storm Water'!AV657</f>
        <v>9.4241473154109464E-3</v>
      </c>
      <c r="BJ641" s="65">
        <f>'Separate Storm Water'!BA657</f>
        <v>2.3680699555988824E-2</v>
      </c>
      <c r="BK641" s="65">
        <f>'Separate Storm Water'!AZ657</f>
        <v>1.2041667493882748E-2</v>
      </c>
      <c r="BL641" s="66">
        <f>'Separate Storm Water'!AW657+'CSO (+ piney,luzon)'!Y650</f>
        <v>2.5323619400213528E-2</v>
      </c>
      <c r="BM641" s="64">
        <f t="shared" si="47"/>
        <v>0.25501126194551832</v>
      </c>
      <c r="BN641" s="65">
        <f>'CSO (+ piney,luzon)'!T650</f>
        <v>6.0868371541986611E-3</v>
      </c>
      <c r="BO641" s="65">
        <f>'Separate Storm Water'!AU657</f>
        <v>1.7242735644987739E-2</v>
      </c>
      <c r="BP641" s="65">
        <f>'Direct Storm Runoff'!U651</f>
        <v>8.9181937061348247E-5</v>
      </c>
      <c r="BQ641" s="65">
        <f>+'CSO (+ piney,luzon)'!AD650</f>
        <v>1.5626802933412579E-2</v>
      </c>
      <c r="BR641" s="65">
        <f>'Separate Storm Water'!AX657</f>
        <v>2.7265563489419016E-3</v>
      </c>
      <c r="BS641" s="65">
        <f>'Direct Storm Runoff'!J651</f>
        <v>3.8711673268544696E-6</v>
      </c>
      <c r="BT641" s="66">
        <f>'Separate Storm Water'!AY657</f>
        <v>1.0928960840035343E-2</v>
      </c>
    </row>
    <row r="642" spans="2:72" x14ac:dyDescent="0.25">
      <c r="B642" s="23">
        <v>32778</v>
      </c>
      <c r="C642" s="24">
        <f>Upstream!V673</f>
        <v>2.1130050221778962</v>
      </c>
      <c r="D642" s="25">
        <v>0</v>
      </c>
      <c r="E642" s="25">
        <f>'Separate Storm Water'!P658</f>
        <v>1.4607051630265513E-2</v>
      </c>
      <c r="F642" s="25">
        <f>'Direct Storm Runoff'!M652</f>
        <v>0</v>
      </c>
      <c r="G642" s="25">
        <f>'Separate Storm Water'!R658</f>
        <v>6.6858185918681401E-3</v>
      </c>
      <c r="H642" s="25">
        <f>'Separate Storm Water'!W658</f>
        <v>3.3652869192108352E-2</v>
      </c>
      <c r="I642" s="25">
        <f>'Separate Storm Water'!V658</f>
        <v>1.711252913235899E-2</v>
      </c>
      <c r="J642" s="26">
        <f>'CSO (+ piney,luzon)'!V651+'Separate Storm Water'!S658</f>
        <v>4.5191183177983865E-3</v>
      </c>
      <c r="K642" s="24">
        <f t="shared" si="44"/>
        <v>2.1895824090422957</v>
      </c>
      <c r="L642" s="25">
        <f>'CSO (+ piney,luzon)'!Q651</f>
        <v>0</v>
      </c>
      <c r="M642" s="25">
        <f>'Separate Storm Water'!Q658</f>
        <v>1.0824039427340202E-2</v>
      </c>
      <c r="N642" s="25">
        <f>'Direct Storm Runoff'!R652</f>
        <v>0</v>
      </c>
      <c r="O642" s="25">
        <f>'CSO (+ piney,luzon)'!AA651</f>
        <v>0</v>
      </c>
      <c r="P642" s="25">
        <f>'Separate Storm Water'!T658</f>
        <v>1.563969150918579E-3</v>
      </c>
      <c r="Q642" s="25">
        <f>'Direct Storm Runoff'!G652</f>
        <v>0</v>
      </c>
      <c r="R642" s="26">
        <f>'Separate Storm Water'!U658</f>
        <v>1.0083771131824978E-2</v>
      </c>
      <c r="T642" s="37">
        <v>32778</v>
      </c>
      <c r="U642" s="39">
        <f>Upstream!Z673</f>
        <v>11.889305223839999</v>
      </c>
      <c r="V642" s="40">
        <v>0</v>
      </c>
      <c r="W642" s="40">
        <f>'Separate Storm Water'!Z658</f>
        <v>3.4270390363315237E-2</v>
      </c>
      <c r="X642" s="40">
        <f>'Direct Storm Runoff'!N652</f>
        <v>0</v>
      </c>
      <c r="Y642" s="40">
        <f>'Separate Storm Water'!AB658</f>
        <v>1.5685959003998329E-2</v>
      </c>
      <c r="Z642" s="40">
        <f>'Separate Storm Water'!AG658</f>
        <v>7.8954808489177283E-2</v>
      </c>
      <c r="AA642" s="40">
        <f>'Separate Storm Water'!AF658</f>
        <v>4.014862604130378E-2</v>
      </c>
      <c r="AB642" s="41">
        <f>'Separate Storm Water'!AC658+'CSO (+ piney,luzon)'!W651</f>
        <v>1.0602546822526985E-2</v>
      </c>
      <c r="AC642" s="39">
        <f t="shared" si="45"/>
        <v>12.06896755456032</v>
      </c>
      <c r="AD642" s="40">
        <f>'CSO (+ piney,luzon)'!R651</f>
        <v>0</v>
      </c>
      <c r="AE642" s="40">
        <f>'Separate Storm Water'!AA658</f>
        <v>2.5394861733375091E-2</v>
      </c>
      <c r="AF642" s="40">
        <f>'Direct Storm Runoff'!S652</f>
        <v>0</v>
      </c>
      <c r="AG642" s="40">
        <f>'CSO (+ piney,luzon)'!AB651</f>
        <v>0</v>
      </c>
      <c r="AH642" s="40">
        <f>'Separate Storm Water'!AD658</f>
        <v>3.6693122386935893E-3</v>
      </c>
      <c r="AI642" s="40">
        <f>'Direct Storm Runoff'!H652</f>
        <v>0</v>
      </c>
      <c r="AJ642" s="41">
        <f>'Separate Storm Water'!AE658</f>
        <v>2.3658078424666294E-2</v>
      </c>
      <c r="AL642" s="50">
        <v>32778</v>
      </c>
      <c r="AM642" s="52">
        <f>Upstream!X673</f>
        <v>6.9595933017600018</v>
      </c>
      <c r="AN642" s="53">
        <v>0</v>
      </c>
      <c r="AO642" s="53">
        <f>'Separate Storm Water'!AJ658</f>
        <v>6.7417161370456214E-3</v>
      </c>
      <c r="AP642" s="53">
        <f>'Direct Storm Runoff'!O652</f>
        <v>0</v>
      </c>
      <c r="AQ642" s="53">
        <f>'Separate Storm Water'!AL658</f>
        <v>3.0857624270160646E-3</v>
      </c>
      <c r="AR642" s="53">
        <f>'Separate Storm Water'!AQ658</f>
        <v>1.5532093473280776E-2</v>
      </c>
      <c r="AS642" s="53">
        <f>'Separate Storm Water'!AP658</f>
        <v>7.8980903687810716E-3</v>
      </c>
      <c r="AT642" s="54">
        <f>'Separate Storm Water'!AM658+'CSO (+ piney,luzon)'!X651</f>
        <v>2.0857469159069478E-3</v>
      </c>
      <c r="AU642" s="52">
        <f t="shared" si="46"/>
        <v>6.9949367110820324</v>
      </c>
      <c r="AV642" s="53">
        <f>'CSO (+ piney,luzon)'!S651</f>
        <v>0</v>
      </c>
      <c r="AW642" s="53">
        <f>'Separate Storm Water'!AK658</f>
        <v>4.9957105049262471E-3</v>
      </c>
      <c r="AX642" s="53">
        <f>'Direct Storm Runoff'!T652</f>
        <v>0</v>
      </c>
      <c r="AY642" s="53">
        <f>'CSO (+ piney,luzon)'!AC651</f>
        <v>0</v>
      </c>
      <c r="AZ642" s="53">
        <f>'Separate Storm Water'!AN658</f>
        <v>7.2183191580857495E-4</v>
      </c>
      <c r="BA642" s="53">
        <f>'Direct Storm Runoff'!I652</f>
        <v>0</v>
      </c>
      <c r="BB642" s="54">
        <f>'Separate Storm Water'!AO658</f>
        <v>4.654048214688452E-3</v>
      </c>
      <c r="BD642" s="63">
        <v>32778</v>
      </c>
      <c r="BE642" s="64">
        <f>Upstream!AB673</f>
        <v>6.2558072020824779E-3</v>
      </c>
      <c r="BF642" s="65">
        <v>0</v>
      </c>
      <c r="BG642" s="65">
        <f>'Separate Storm Water'!AT658</f>
        <v>3.5581279612185223E-5</v>
      </c>
      <c r="BH642" s="65">
        <f>'Direct Storm Runoff'!P652</f>
        <v>0</v>
      </c>
      <c r="BI642" s="65">
        <f>'Separate Storm Water'!AV658</f>
        <v>1.6285968364807009E-5</v>
      </c>
      <c r="BJ642" s="65">
        <f>'Separate Storm Water'!BA658</f>
        <v>8.1974937775648542E-5</v>
      </c>
      <c r="BK642" s="65">
        <f>'Separate Storm Water'!AZ658</f>
        <v>4.1684365835233434E-5</v>
      </c>
      <c r="BL642" s="66">
        <f>'Separate Storm Water'!AW658+'CSO (+ piney,luzon)'!Y651</f>
        <v>1.1008108722842224E-5</v>
      </c>
      <c r="BM642" s="64">
        <f t="shared" si="47"/>
        <v>6.4423418623931949E-3</v>
      </c>
      <c r="BN642" s="65">
        <f>'CSO (+ piney,luzon)'!T651</f>
        <v>0</v>
      </c>
      <c r="BO642" s="65">
        <f>'Separate Storm Water'!AU658</f>
        <v>2.6366249887110751E-5</v>
      </c>
      <c r="BP642" s="65">
        <f>'Direct Storm Runoff'!U652</f>
        <v>0</v>
      </c>
      <c r="BQ642" s="65">
        <f>+'CSO (+ piney,luzon)'!AD651</f>
        <v>0</v>
      </c>
      <c r="BR642" s="65">
        <f>'Separate Storm Water'!AX658</f>
        <v>3.8096684445452567E-6</v>
      </c>
      <c r="BS642" s="65">
        <f>'Direct Storm Runoff'!J652</f>
        <v>0</v>
      </c>
      <c r="BT642" s="66">
        <f>'Separate Storm Water'!AY658</f>
        <v>2.4563032244189051E-5</v>
      </c>
    </row>
    <row r="643" spans="2:72" x14ac:dyDescent="0.25">
      <c r="B643" s="23">
        <v>32779</v>
      </c>
      <c r="C643" s="24">
        <f>Upstream!V674</f>
        <v>1.1570416131511441</v>
      </c>
      <c r="D643" s="25">
        <v>0</v>
      </c>
      <c r="E643" s="25">
        <f>'Separate Storm Water'!P659</f>
        <v>6.8783429988476391E-3</v>
      </c>
      <c r="F643" s="25">
        <f>'Direct Storm Runoff'!M653</f>
        <v>0</v>
      </c>
      <c r="G643" s="25">
        <f>'Separate Storm Water'!R659</f>
        <v>4.0238723989204223E-3</v>
      </c>
      <c r="H643" s="25">
        <f>'Separate Storm Water'!W659</f>
        <v>1.9037073873308562E-2</v>
      </c>
      <c r="I643" s="25">
        <f>'Separate Storm Water'!V659</f>
        <v>9.6803776044230138E-3</v>
      </c>
      <c r="J643" s="26">
        <f>'CSO (+ piney,luzon)'!V652+'Separate Storm Water'!S659</f>
        <v>1.919077609658134E-3</v>
      </c>
      <c r="K643" s="24">
        <f t="shared" si="44"/>
        <v>1.1985803576363017</v>
      </c>
      <c r="L643" s="25">
        <f>'CSO (+ piney,luzon)'!Q652</f>
        <v>0</v>
      </c>
      <c r="M643" s="25">
        <f>'Separate Storm Water'!Q659</f>
        <v>5.5323291009245568E-3</v>
      </c>
      <c r="N643" s="25">
        <f>'Direct Storm Runoff'!R653</f>
        <v>0</v>
      </c>
      <c r="O643" s="25">
        <f>'CSO (+ piney,luzon)'!AA652</f>
        <v>0</v>
      </c>
      <c r="P643" s="25">
        <f>'Separate Storm Water'!T659</f>
        <v>5.4260151504588103E-4</v>
      </c>
      <c r="Q643" s="25">
        <f>'Direct Storm Runoff'!G653</f>
        <v>0</v>
      </c>
      <c r="R643" s="26">
        <f>'Separate Storm Water'!U659</f>
        <v>6.1204979738038005E-3</v>
      </c>
      <c r="T643" s="37">
        <v>32779</v>
      </c>
      <c r="U643" s="39">
        <f>Upstream!Z674</f>
        <v>7.5659215060799996</v>
      </c>
      <c r="V643" s="40">
        <v>0</v>
      </c>
      <c r="W643" s="40">
        <f>'Separate Storm Water'!Z659</f>
        <v>1.6137650881911769E-2</v>
      </c>
      <c r="X643" s="40">
        <f>'Direct Storm Runoff'!N653</f>
        <v>0</v>
      </c>
      <c r="Y643" s="40">
        <f>'Separate Storm Water'!AB659</f>
        <v>9.4406237051594521E-3</v>
      </c>
      <c r="Z643" s="40">
        <f>'Separate Storm Water'!AG659</f>
        <v>4.4663904087377783E-2</v>
      </c>
      <c r="AA643" s="40">
        <f>'Separate Storm Water'!AF659</f>
        <v>2.2711655148838609E-2</v>
      </c>
      <c r="AB643" s="41">
        <f>'Separate Storm Water'!AC659+'CSO (+ piney,luzon)'!W652</f>
        <v>4.5024513149671611E-3</v>
      </c>
      <c r="AC643" s="39">
        <f t="shared" si="45"/>
        <v>7.6633777912182541</v>
      </c>
      <c r="AD643" s="40">
        <f>'CSO (+ piney,luzon)'!R652</f>
        <v>0</v>
      </c>
      <c r="AE643" s="40">
        <f>'Separate Storm Water'!AA659</f>
        <v>1.2979695198323E-2</v>
      </c>
      <c r="AF643" s="40">
        <f>'Direct Storm Runoff'!S653</f>
        <v>0</v>
      </c>
      <c r="AG643" s="40">
        <f>'CSO (+ piney,luzon)'!AB652</f>
        <v>0</v>
      </c>
      <c r="AH643" s="40">
        <f>'Separate Storm Water'!AD659</f>
        <v>1.2730266314537979E-3</v>
      </c>
      <c r="AI643" s="40">
        <f>'Direct Storm Runoff'!H653</f>
        <v>0</v>
      </c>
      <c r="AJ643" s="41">
        <f>'Separate Storm Water'!AE659</f>
        <v>1.4359629861616608E-2</v>
      </c>
      <c r="AL643" s="50">
        <v>32779</v>
      </c>
      <c r="AM643" s="52">
        <f>Upstream!X674</f>
        <v>4.4288321011200003</v>
      </c>
      <c r="AN643" s="53">
        <v>0</v>
      </c>
      <c r="AO643" s="53">
        <f>'Separate Storm Water'!AJ659</f>
        <v>3.1746198456219874E-3</v>
      </c>
      <c r="AP643" s="53">
        <f>'Direct Storm Runoff'!O653</f>
        <v>0</v>
      </c>
      <c r="AQ643" s="53">
        <f>'Separate Storm Water'!AL659</f>
        <v>1.8571718764248102E-3</v>
      </c>
      <c r="AR643" s="53">
        <f>'Separate Storm Water'!AQ659</f>
        <v>8.786341787680875E-3</v>
      </c>
      <c r="AS643" s="53">
        <f>'Separate Storm Water'!AP659</f>
        <v>4.4678665866567753E-3</v>
      </c>
      <c r="AT643" s="54">
        <f>'Separate Storm Water'!AM659+'CSO (+ piney,luzon)'!X652</f>
        <v>8.8572812753452343E-4</v>
      </c>
      <c r="AU643" s="52">
        <f t="shared" si="46"/>
        <v>4.4480038293439188</v>
      </c>
      <c r="AV643" s="53">
        <f>'CSO (+ piney,luzon)'!S652</f>
        <v>0</v>
      </c>
      <c r="AW643" s="53">
        <f>'Separate Storm Water'!AK659</f>
        <v>2.55338266196518E-3</v>
      </c>
      <c r="AX643" s="53">
        <f>'Direct Storm Runoff'!T653</f>
        <v>0</v>
      </c>
      <c r="AY643" s="53">
        <f>'CSO (+ piney,luzon)'!AC652</f>
        <v>0</v>
      </c>
      <c r="AZ643" s="53">
        <f>'Separate Storm Water'!AN659</f>
        <v>2.5043146848271433E-4</v>
      </c>
      <c r="BA643" s="53">
        <f>'Direct Storm Runoff'!I653</f>
        <v>0</v>
      </c>
      <c r="BB643" s="54">
        <f>'Separate Storm Water'!AO659</f>
        <v>2.824845218678677E-3</v>
      </c>
      <c r="BD643" s="63">
        <v>32779</v>
      </c>
      <c r="BE643" s="64">
        <f>Upstream!AB674</f>
        <v>2.5333434124135651E-3</v>
      </c>
      <c r="BF643" s="65">
        <v>0</v>
      </c>
      <c r="BG643" s="65">
        <f>'Separate Storm Water'!AT659</f>
        <v>1.6754938074116042E-5</v>
      </c>
      <c r="BH643" s="65">
        <f>'Direct Storm Runoff'!P653</f>
        <v>0</v>
      </c>
      <c r="BI643" s="65">
        <f>'Separate Storm Water'!AV659</f>
        <v>9.8017404589087212E-6</v>
      </c>
      <c r="BJ643" s="65">
        <f>'Separate Storm Water'!BA659</f>
        <v>4.6372359434982397E-5</v>
      </c>
      <c r="BK643" s="65">
        <f>'Separate Storm Water'!AZ659</f>
        <v>2.3580406985132981E-5</v>
      </c>
      <c r="BL643" s="66">
        <f>'Separate Storm Water'!AW659+'CSO (+ piney,luzon)'!Y652</f>
        <v>4.6746762286544287E-6</v>
      </c>
      <c r="BM643" s="64">
        <f t="shared" si="47"/>
        <v>2.63452753359536E-3</v>
      </c>
      <c r="BN643" s="65">
        <f>'CSO (+ piney,luzon)'!T652</f>
        <v>0</v>
      </c>
      <c r="BO643" s="65">
        <f>'Separate Storm Water'!AU659</f>
        <v>1.3476186271482896E-5</v>
      </c>
      <c r="BP643" s="65">
        <f>'Direct Storm Runoff'!U653</f>
        <v>0</v>
      </c>
      <c r="BQ643" s="65">
        <f>+'CSO (+ piney,luzon)'!AD652</f>
        <v>0</v>
      </c>
      <c r="BR643" s="65">
        <f>'Separate Storm Water'!AX659</f>
        <v>1.3217216392143256E-6</v>
      </c>
      <c r="BS643" s="65">
        <f>'Direct Storm Runoff'!J653</f>
        <v>0</v>
      </c>
      <c r="BT643" s="66">
        <f>'Separate Storm Water'!AY659</f>
        <v>1.4908905320804129E-5</v>
      </c>
    </row>
    <row r="644" spans="2:72" x14ac:dyDescent="0.25">
      <c r="B644" s="23">
        <v>32780</v>
      </c>
      <c r="C644" s="24">
        <f>Upstream!V675</f>
        <v>0.834687592393758</v>
      </c>
      <c r="D644" s="25">
        <v>0</v>
      </c>
      <c r="E644" s="25">
        <f>'Separate Storm Water'!P660</f>
        <v>8.0751747260115396E-4</v>
      </c>
      <c r="F644" s="25">
        <f>'Direct Storm Runoff'!M654</f>
        <v>0</v>
      </c>
      <c r="G644" s="25">
        <f>'Separate Storm Water'!R660</f>
        <v>0</v>
      </c>
      <c r="H644" s="25">
        <f>'Separate Storm Water'!W660</f>
        <v>4.3481992322970354E-3</v>
      </c>
      <c r="I644" s="25">
        <f>'Separate Storm Water'!V660</f>
        <v>2.2110651431002785E-3</v>
      </c>
      <c r="J644" s="26">
        <f>'CSO (+ piney,luzon)'!V653+'Separate Storm Water'!S660</f>
        <v>0</v>
      </c>
      <c r="K644" s="24">
        <f t="shared" si="44"/>
        <v>0.84205437424175644</v>
      </c>
      <c r="L644" s="25">
        <f>'CSO (+ piney,luzon)'!Q653</f>
        <v>0</v>
      </c>
      <c r="M644" s="25">
        <f>'Separate Storm Water'!Q660</f>
        <v>3.0518053940915097E-4</v>
      </c>
      <c r="N644" s="25">
        <f>'Direct Storm Runoff'!R654</f>
        <v>0</v>
      </c>
      <c r="O644" s="25">
        <f>'CSO (+ piney,luzon)'!AA653</f>
        <v>0</v>
      </c>
      <c r="P644" s="25">
        <f>'Separate Storm Water'!T660</f>
        <v>0</v>
      </c>
      <c r="Q644" s="25">
        <f>'Direct Storm Runoff'!G654</f>
        <v>0</v>
      </c>
      <c r="R644" s="26">
        <f>'Separate Storm Water'!U660</f>
        <v>1.3043683895302221E-3</v>
      </c>
      <c r="T644" s="37">
        <v>32780</v>
      </c>
      <c r="U644" s="39">
        <f>Upstream!Z675</f>
        <v>1.4235531753600004</v>
      </c>
      <c r="V644" s="40">
        <v>0</v>
      </c>
      <c r="W644" s="40">
        <f>'Separate Storm Water'!Z660</f>
        <v>1.8945602241796306E-3</v>
      </c>
      <c r="X644" s="40">
        <f>'Direct Storm Runoff'!N654</f>
        <v>0</v>
      </c>
      <c r="Y644" s="40">
        <f>'Separate Storm Water'!AB660</f>
        <v>0</v>
      </c>
      <c r="Z644" s="40">
        <f>'Separate Storm Water'!AG660</f>
        <v>1.0201544352696891E-2</v>
      </c>
      <c r="AA644" s="40">
        <f>'Separate Storm Water'!AF660</f>
        <v>5.1874989895814225E-3</v>
      </c>
      <c r="AB644" s="41">
        <f>'Separate Storm Water'!AC660+'CSO (+ piney,luzon)'!W653</f>
        <v>0</v>
      </c>
      <c r="AC644" s="39">
        <f t="shared" si="45"/>
        <v>1.4408367789264582</v>
      </c>
      <c r="AD644" s="40">
        <f>'CSO (+ piney,luzon)'!R653</f>
        <v>0</v>
      </c>
      <c r="AE644" s="40">
        <f>'Separate Storm Water'!AA660</f>
        <v>7.1600049630608504E-4</v>
      </c>
      <c r="AF644" s="40">
        <f>'Direct Storm Runoff'!S654</f>
        <v>0</v>
      </c>
      <c r="AG644" s="40">
        <f>'CSO (+ piney,luzon)'!AB653</f>
        <v>0</v>
      </c>
      <c r="AH644" s="40">
        <f>'Separate Storm Water'!AD660</f>
        <v>0</v>
      </c>
      <c r="AI644" s="40">
        <f>'Direct Storm Runoff'!H654</f>
        <v>0</v>
      </c>
      <c r="AJ644" s="41">
        <f>'Separate Storm Water'!AE660</f>
        <v>3.0602489138978283E-3</v>
      </c>
      <c r="AL644" s="50">
        <v>32780</v>
      </c>
      <c r="AM644" s="52">
        <f>Upstream!X675</f>
        <v>0.35588829384000009</v>
      </c>
      <c r="AN644" s="53">
        <v>0</v>
      </c>
      <c r="AO644" s="53">
        <f>'Separate Storm Water'!AJ660</f>
        <v>3.7270037196976337E-4</v>
      </c>
      <c r="AP644" s="53">
        <f>'Direct Storm Runoff'!O654</f>
        <v>0</v>
      </c>
      <c r="AQ644" s="53">
        <f>'Separate Storm Water'!AL660</f>
        <v>0</v>
      </c>
      <c r="AR644" s="53">
        <f>'Separate Storm Water'!AQ660</f>
        <v>2.0068611841370936E-3</v>
      </c>
      <c r="AS644" s="53">
        <f>'Separate Storm Water'!AP660</f>
        <v>1.0204916045078209E-3</v>
      </c>
      <c r="AT644" s="54">
        <f>'Separate Storm Water'!AM660+'CSO (+ piney,luzon)'!X653</f>
        <v>0</v>
      </c>
      <c r="AU644" s="52">
        <f t="shared" si="46"/>
        <v>0.35928834700061479</v>
      </c>
      <c r="AV644" s="53">
        <f>'CSO (+ piney,luzon)'!S653</f>
        <v>0</v>
      </c>
      <c r="AW644" s="53">
        <f>'Separate Storm Water'!AK660</f>
        <v>1.4085255665037739E-4</v>
      </c>
      <c r="AX644" s="53">
        <f>'Direct Storm Runoff'!T654</f>
        <v>0</v>
      </c>
      <c r="AY644" s="53">
        <f>'CSO (+ piney,luzon)'!AC653</f>
        <v>0</v>
      </c>
      <c r="AZ644" s="53">
        <f>'Separate Storm Water'!AN660</f>
        <v>0</v>
      </c>
      <c r="BA644" s="53">
        <f>'Direct Storm Runoff'!I654</f>
        <v>0</v>
      </c>
      <c r="BB644" s="54">
        <f>'Separate Storm Water'!AO660</f>
        <v>6.0201617978317937E-4</v>
      </c>
      <c r="BD644" s="63">
        <v>32780</v>
      </c>
      <c r="BE644" s="64">
        <f>Upstream!AB675</f>
        <v>1.5075978348159098E-3</v>
      </c>
      <c r="BF644" s="65">
        <v>0</v>
      </c>
      <c r="BG644" s="65">
        <f>'Separate Storm Water'!AT660</f>
        <v>1.9670297409515291E-6</v>
      </c>
      <c r="BH644" s="65">
        <f>'Direct Storm Runoff'!P654</f>
        <v>0</v>
      </c>
      <c r="BI644" s="65">
        <f>'Separate Storm Water'!AV660</f>
        <v>0</v>
      </c>
      <c r="BJ644" s="65">
        <f>'Separate Storm Water'!BA660</f>
        <v>1.0591767360723548E-5</v>
      </c>
      <c r="BK644" s="65">
        <f>'Separate Storm Water'!AZ660</f>
        <v>5.3859279126801658E-6</v>
      </c>
      <c r="BL644" s="66">
        <f>'Separate Storm Water'!AW660+'CSO (+ piney,luzon)'!Y653</f>
        <v>0</v>
      </c>
      <c r="BM644" s="64">
        <f t="shared" si="47"/>
        <v>1.525542559830265E-3</v>
      </c>
      <c r="BN644" s="65">
        <f>'CSO (+ piney,luzon)'!T653</f>
        <v>0</v>
      </c>
      <c r="BO644" s="65">
        <f>'Separate Storm Water'!AU660</f>
        <v>7.4338849343254725E-7</v>
      </c>
      <c r="BP644" s="65">
        <f>'Direct Storm Runoff'!U654</f>
        <v>0</v>
      </c>
      <c r="BQ644" s="65">
        <f>+'CSO (+ piney,luzon)'!AD653</f>
        <v>0</v>
      </c>
      <c r="BR644" s="65">
        <f>'Separate Storm Water'!AX660</f>
        <v>0</v>
      </c>
      <c r="BS644" s="65">
        <f>'Direct Storm Runoff'!J654</f>
        <v>0</v>
      </c>
      <c r="BT644" s="66">
        <f>'Separate Storm Water'!AY660</f>
        <v>3.1773076155223354E-6</v>
      </c>
    </row>
    <row r="645" spans="2:72" x14ac:dyDescent="0.25">
      <c r="B645" s="23">
        <v>32781</v>
      </c>
      <c r="C645" s="24">
        <f>Upstream!V676</f>
        <v>0.72264873779794947</v>
      </c>
      <c r="D645" s="25">
        <v>0</v>
      </c>
      <c r="E645" s="25">
        <f>'Separate Storm Water'!P661</f>
        <v>3.6643648421057532E-4</v>
      </c>
      <c r="F645" s="25">
        <f>'Direct Storm Runoff'!M655</f>
        <v>0</v>
      </c>
      <c r="G645" s="25">
        <f>'Separate Storm Water'!R661</f>
        <v>0</v>
      </c>
      <c r="H645" s="25">
        <f>'Separate Storm Water'!W661</f>
        <v>1.9731323387933981E-3</v>
      </c>
      <c r="I645" s="25">
        <f>'Separate Storm Water'!V661</f>
        <v>1.0033404414004515E-3</v>
      </c>
      <c r="J645" s="26">
        <f>'CSO (+ piney,luzon)'!V654+'Separate Storm Water'!S661</f>
        <v>0</v>
      </c>
      <c r="K645" s="24">
        <f t="shared" si="44"/>
        <v>0.72599164706235386</v>
      </c>
      <c r="L645" s="25">
        <f>'CSO (+ piney,luzon)'!Q654</f>
        <v>0</v>
      </c>
      <c r="M645" s="25">
        <f>'Separate Storm Water'!Q661</f>
        <v>5.8688565270990577E-5</v>
      </c>
      <c r="N645" s="25">
        <f>'Direct Storm Runoff'!R655</f>
        <v>0</v>
      </c>
      <c r="O645" s="25">
        <f>'CSO (+ piney,luzon)'!AA654</f>
        <v>0</v>
      </c>
      <c r="P645" s="25">
        <f>'Separate Storm Water'!T661</f>
        <v>0</v>
      </c>
      <c r="Q645" s="25">
        <f>'Direct Storm Runoff'!G655</f>
        <v>0</v>
      </c>
      <c r="R645" s="26">
        <f>'Separate Storm Water'!U661</f>
        <v>2.5084007490965807E-4</v>
      </c>
      <c r="T645" s="37">
        <v>32781</v>
      </c>
      <c r="U645" s="39">
        <f>Upstream!Z676</f>
        <v>1.2653806003200001</v>
      </c>
      <c r="V645" s="40">
        <v>0</v>
      </c>
      <c r="W645" s="40">
        <f>'Separate Storm Water'!Z661</f>
        <v>8.5971636680173445E-4</v>
      </c>
      <c r="X645" s="40">
        <f>'Direct Storm Runoff'!N655</f>
        <v>0</v>
      </c>
      <c r="Y645" s="40">
        <f>'Separate Storm Water'!AB661</f>
        <v>0</v>
      </c>
      <c r="Z645" s="40">
        <f>'Separate Storm Water'!AG661</f>
        <v>4.6292720256306645E-3</v>
      </c>
      <c r="AA645" s="40">
        <f>'Separate Storm Water'!AF661</f>
        <v>2.353991035593367E-3</v>
      </c>
      <c r="AB645" s="41">
        <f>'Separate Storm Water'!AC661+'CSO (+ piney,luzon)'!W654</f>
        <v>0</v>
      </c>
      <c r="AC645" s="39">
        <f t="shared" si="45"/>
        <v>1.273223579748026</v>
      </c>
      <c r="AD645" s="40">
        <f>'CSO (+ piney,luzon)'!R654</f>
        <v>0</v>
      </c>
      <c r="AE645" s="40">
        <f>'Separate Storm Water'!AA661</f>
        <v>1.3769240313578557E-4</v>
      </c>
      <c r="AF645" s="40">
        <f>'Direct Storm Runoff'!S655</f>
        <v>0</v>
      </c>
      <c r="AG645" s="40">
        <f>'CSO (+ piney,luzon)'!AB654</f>
        <v>0</v>
      </c>
      <c r="AH645" s="40">
        <f>'Separate Storm Water'!AD661</f>
        <v>0</v>
      </c>
      <c r="AI645" s="40">
        <f>'Direct Storm Runoff'!H655</f>
        <v>0</v>
      </c>
      <c r="AJ645" s="41">
        <f>'Separate Storm Water'!AE661</f>
        <v>5.8850940651881316E-4</v>
      </c>
      <c r="AL645" s="50">
        <v>32781</v>
      </c>
      <c r="AM645" s="52">
        <f>Upstream!X676</f>
        <v>0.31634515008000003</v>
      </c>
      <c r="AN645" s="53">
        <v>0</v>
      </c>
      <c r="AO645" s="53">
        <f>'Separate Storm Water'!AJ661</f>
        <v>1.6912453117411168E-4</v>
      </c>
      <c r="AP645" s="53">
        <f>'Direct Storm Runoff'!O655</f>
        <v>0</v>
      </c>
      <c r="AQ645" s="53">
        <f>'Separate Storm Water'!AL661</f>
        <v>0</v>
      </c>
      <c r="AR645" s="53">
        <f>'Separate Storm Water'!AQ661</f>
        <v>9.1067646405849142E-4</v>
      </c>
      <c r="AS645" s="53">
        <f>'Separate Storm Water'!AP661</f>
        <v>4.630802037232853E-4</v>
      </c>
      <c r="AT645" s="54">
        <f>'Separate Storm Water'!AM661+'CSO (+ piney,luzon)'!X654</f>
        <v>0</v>
      </c>
      <c r="AU645" s="52">
        <f t="shared" si="46"/>
        <v>0.31788803127895593</v>
      </c>
      <c r="AV645" s="53">
        <f>'CSO (+ piney,luzon)'!S654</f>
        <v>0</v>
      </c>
      <c r="AW645" s="53">
        <f>'Separate Storm Water'!AK661</f>
        <v>2.7087030125072572E-5</v>
      </c>
      <c r="AX645" s="53">
        <f>'Direct Storm Runoff'!T655</f>
        <v>0</v>
      </c>
      <c r="AY645" s="53">
        <f>'CSO (+ piney,luzon)'!AC654</f>
        <v>0</v>
      </c>
      <c r="AZ645" s="53">
        <f>'Separate Storm Water'!AN661</f>
        <v>0</v>
      </c>
      <c r="BA645" s="53">
        <f>'Direct Storm Runoff'!I655</f>
        <v>0</v>
      </c>
      <c r="BB645" s="54">
        <f>'Separate Storm Water'!AO661</f>
        <v>1.1577234226599602E-4</v>
      </c>
      <c r="BD645" s="63">
        <v>32781</v>
      </c>
      <c r="BE645" s="64">
        <f>Upstream!AB676</f>
        <v>1.1911884126940518E-3</v>
      </c>
      <c r="BF645" s="65">
        <v>0</v>
      </c>
      <c r="BG645" s="65">
        <f>'Separate Storm Water'!AT661</f>
        <v>8.926016923078117E-7</v>
      </c>
      <c r="BH645" s="65">
        <f>'Direct Storm Runoff'!P655</f>
        <v>0</v>
      </c>
      <c r="BI645" s="65">
        <f>'Separate Storm Water'!AV661</f>
        <v>0</v>
      </c>
      <c r="BJ645" s="65">
        <f>'Separate Storm Water'!BA661</f>
        <v>4.8063480047531496E-6</v>
      </c>
      <c r="BK645" s="65">
        <f>'Separate Storm Water'!AZ661</f>
        <v>2.4440344085395614E-6</v>
      </c>
      <c r="BL645" s="66">
        <f>'Separate Storm Water'!AW661+'CSO (+ piney,luzon)'!Y654</f>
        <v>0</v>
      </c>
      <c r="BM645" s="64">
        <f t="shared" si="47"/>
        <v>1.1993313967996523E-3</v>
      </c>
      <c r="BN645" s="65">
        <f>'CSO (+ piney,luzon)'!T654</f>
        <v>0</v>
      </c>
      <c r="BO645" s="65">
        <f>'Separate Storm Water'!AU661</f>
        <v>1.4295932566010526E-7</v>
      </c>
      <c r="BP645" s="65">
        <f>'Direct Storm Runoff'!U655</f>
        <v>0</v>
      </c>
      <c r="BQ645" s="65">
        <f>+'CSO (+ piney,luzon)'!AD654</f>
        <v>0</v>
      </c>
      <c r="BR645" s="65">
        <f>'Separate Storm Water'!AX661</f>
        <v>0</v>
      </c>
      <c r="BS645" s="65">
        <f>'Direct Storm Runoff'!J655</f>
        <v>0</v>
      </c>
      <c r="BT645" s="66">
        <f>'Separate Storm Water'!AY661</f>
        <v>6.1102069529275678E-7</v>
      </c>
    </row>
    <row r="646" spans="2:72" x14ac:dyDescent="0.25">
      <c r="B646" s="23">
        <v>32782</v>
      </c>
      <c r="C646" s="24">
        <f>Upstream!V677</f>
        <v>1.6082236110335759</v>
      </c>
      <c r="D646" s="25">
        <v>0</v>
      </c>
      <c r="E646" s="25">
        <f>'Separate Storm Water'!P662</f>
        <v>0.47708481736127528</v>
      </c>
      <c r="F646" s="25">
        <f>'Direct Storm Runoff'!M656</f>
        <v>3.7016192662115817E-2</v>
      </c>
      <c r="G646" s="25">
        <f>'Separate Storm Water'!R662</f>
        <v>0.28538541348540364</v>
      </c>
      <c r="H646" s="25">
        <f>'Separate Storm Water'!W662</f>
        <v>0.72856087554945526</v>
      </c>
      <c r="I646" s="25">
        <f>'Separate Storm Water'!V662</f>
        <v>0.37047418264296689</v>
      </c>
      <c r="J646" s="26">
        <f>'CSO (+ piney,luzon)'!V655+'Separate Storm Water'!S662</f>
        <v>0.4414700228808297</v>
      </c>
      <c r="K646" s="24">
        <f t="shared" si="44"/>
        <v>3.9482151156156222</v>
      </c>
      <c r="L646" s="25">
        <f>'CSO (+ piney,luzon)'!Q655</f>
        <v>0</v>
      </c>
      <c r="M646" s="25">
        <f>'Separate Storm Water'!Q662</f>
        <v>0.81845014205209798</v>
      </c>
      <c r="N646" s="25">
        <f>'Direct Storm Runoff'!R656</f>
        <v>2.7697430873051692E-2</v>
      </c>
      <c r="O646" s="25">
        <f>'CSO (+ piney,luzon)'!AA655</f>
        <v>0</v>
      </c>
      <c r="P646" s="25">
        <f>'Separate Storm Water'!T662</f>
        <v>8.1039135293159453E-2</v>
      </c>
      <c r="Q646" s="25">
        <f>'Direct Storm Runoff'!G656</f>
        <v>1.2022763968794199E-3</v>
      </c>
      <c r="R646" s="26">
        <f>'Separate Storm Water'!U662</f>
        <v>0.31671068664189794</v>
      </c>
      <c r="T646" s="37">
        <v>32782</v>
      </c>
      <c r="U646" s="39">
        <f>Upstream!Z677</f>
        <v>9.7276133649600016</v>
      </c>
      <c r="V646" s="40">
        <v>0</v>
      </c>
      <c r="W646" s="40">
        <f>'Separate Storm Water'!Z662</f>
        <v>1.1193143791937612</v>
      </c>
      <c r="X646" s="40">
        <f>'Direct Storm Runoff'!N656</f>
        <v>8.6845682784194633E-2</v>
      </c>
      <c r="Y646" s="40">
        <f>'Separate Storm Water'!AB662</f>
        <v>0.66955808548498552</v>
      </c>
      <c r="Z646" s="40">
        <f>'Separate Storm Water'!AG662</f>
        <v>1.709315900327568</v>
      </c>
      <c r="AA646" s="40">
        <f>'Separate Storm Water'!AF662</f>
        <v>0.86918942850849923</v>
      </c>
      <c r="AB646" s="41">
        <f>'Separate Storm Water'!AC662+'CSO (+ piney,luzon)'!W655</f>
        <v>1.035756592143485</v>
      </c>
      <c r="AC646" s="39">
        <f t="shared" si="45"/>
        <v>15.217593433402493</v>
      </c>
      <c r="AD646" s="40">
        <f>'CSO (+ piney,luzon)'!R655</f>
        <v>0</v>
      </c>
      <c r="AE646" s="40">
        <f>'Separate Storm Water'!AA662</f>
        <v>1.9202099486606914</v>
      </c>
      <c r="AF646" s="40">
        <f>'Direct Storm Runoff'!S656</f>
        <v>6.4982433971390377E-2</v>
      </c>
      <c r="AG646" s="40">
        <f>'CSO (+ piney,luzon)'!AB655</f>
        <v>0</v>
      </c>
      <c r="AH646" s="40">
        <f>'Separate Storm Water'!AD662</f>
        <v>0.19013027895702797</v>
      </c>
      <c r="AI646" s="40">
        <f>'Direct Storm Runoff'!H656</f>
        <v>2.8207253926786501E-3</v>
      </c>
      <c r="AJ646" s="41">
        <f>'Separate Storm Water'!AE662</f>
        <v>0.74305199558291435</v>
      </c>
      <c r="AL646" s="50">
        <v>32782</v>
      </c>
      <c r="AM646" s="52">
        <f>Upstream!X677</f>
        <v>5.6942127014400015</v>
      </c>
      <c r="AN646" s="53">
        <v>0</v>
      </c>
      <c r="AO646" s="53">
        <f>'Separate Storm Water'!AJ662</f>
        <v>0.22019299262828088</v>
      </c>
      <c r="AP646" s="53">
        <f>'Direct Storm Runoff'!O656</f>
        <v>1.6609830040692976E-2</v>
      </c>
      <c r="AQ646" s="53">
        <f>'Separate Storm Water'!AL662</f>
        <v>0.13171634468557092</v>
      </c>
      <c r="AR646" s="53">
        <f>'Separate Storm Water'!AQ662</f>
        <v>0.33625886563821011</v>
      </c>
      <c r="AS646" s="53">
        <f>'Separate Storm Water'!AP662</f>
        <v>0.17098808429675397</v>
      </c>
      <c r="AT646" s="54">
        <f>'Separate Storm Water'!AM662+'CSO (+ piney,luzon)'!X655</f>
        <v>0.20375539517576752</v>
      </c>
      <c r="AU646" s="52">
        <f t="shared" si="46"/>
        <v>6.7737342139052776</v>
      </c>
      <c r="AV646" s="53">
        <f>'CSO (+ piney,luzon)'!S655</f>
        <v>0</v>
      </c>
      <c r="AW646" s="53">
        <f>'Separate Storm Water'!AK662</f>
        <v>0.3777462194086606</v>
      </c>
      <c r="AX646" s="53">
        <f>'Direct Storm Runoff'!T656</f>
        <v>1.2428334366112926E-2</v>
      </c>
      <c r="AY646" s="53">
        <f>'CSO (+ piney,luzon)'!AC655</f>
        <v>0</v>
      </c>
      <c r="AZ646" s="53">
        <f>'Separate Storm Water'!AN662</f>
        <v>3.7402677827612058E-2</v>
      </c>
      <c r="BA646" s="53">
        <f>'Direct Storm Runoff'!I656</f>
        <v>5.3948299859974205E-4</v>
      </c>
      <c r="BB646" s="54">
        <f>'Separate Storm Water'!AO662</f>
        <v>0.14617416306549136</v>
      </c>
      <c r="BD646" s="63">
        <v>32782</v>
      </c>
      <c r="BE646" s="64">
        <f>Upstream!AB677</f>
        <v>4.187771763377526E-3</v>
      </c>
      <c r="BF646" s="65">
        <v>0</v>
      </c>
      <c r="BG646" s="65">
        <f>'Separate Storm Water'!AT662</f>
        <v>1.1621296833159269E-3</v>
      </c>
      <c r="BH646" s="65">
        <f>'Direct Storm Runoff'!P656</f>
        <v>9.016764879233311E-5</v>
      </c>
      <c r="BI646" s="65">
        <f>'Separate Storm Water'!AV662</f>
        <v>6.9516959695162424E-4</v>
      </c>
      <c r="BJ646" s="65">
        <f>'Separate Storm Water'!BA662</f>
        <v>1.774699568646109E-3</v>
      </c>
      <c r="BK646" s="65">
        <f>'Separate Storm Water'!AZ662</f>
        <v>9.0243711156620145E-4</v>
      </c>
      <c r="BL646" s="66">
        <f>'Separate Storm Water'!AW662+'CSO (+ piney,luzon)'!Y655</f>
        <v>1.0753756967609952E-3</v>
      </c>
      <c r="BM646" s="64">
        <f t="shared" si="47"/>
        <v>9.8877510694107169E-3</v>
      </c>
      <c r="BN646" s="65">
        <f>'CSO (+ piney,luzon)'!T655</f>
        <v>0</v>
      </c>
      <c r="BO646" s="65">
        <f>'Separate Storm Water'!AU662</f>
        <v>1.9936606024345974E-3</v>
      </c>
      <c r="BP646" s="65">
        <f>'Direct Storm Runoff'!U656</f>
        <v>6.7468100844612878E-5</v>
      </c>
      <c r="BQ646" s="65">
        <f>+'CSO (+ piney,luzon)'!AD655</f>
        <v>0</v>
      </c>
      <c r="BR646" s="65">
        <f>'Separate Storm Water'!AX662</f>
        <v>1.9740302186795254E-4</v>
      </c>
      <c r="BS646" s="65">
        <f>'Direct Storm Runoff'!J656</f>
        <v>2.9286219923986001E-6</v>
      </c>
      <c r="BT646" s="66">
        <f>'Separate Storm Water'!AY662</f>
        <v>7.7147474951231546E-4</v>
      </c>
    </row>
    <row r="647" spans="2:72" x14ac:dyDescent="0.25">
      <c r="B647" s="23">
        <v>32783</v>
      </c>
      <c r="C647" s="24">
        <f>Upstream!V678</f>
        <v>22.827370229916525</v>
      </c>
      <c r="D647" s="25">
        <v>0</v>
      </c>
      <c r="E647" s="25">
        <f>'Separate Storm Water'!P663</f>
        <v>5.6911069901022104</v>
      </c>
      <c r="F647" s="25">
        <f>'Direct Storm Runoff'!M657</f>
        <v>4.0845467941330746E-2</v>
      </c>
      <c r="G647" s="25">
        <f>'Separate Storm Water'!R663</f>
        <v>3.1232059641808205</v>
      </c>
      <c r="H647" s="25">
        <f>'Separate Storm Water'!W663</f>
        <v>7.6294453491494991</v>
      </c>
      <c r="I647" s="25">
        <f>'Separate Storm Water'!V663</f>
        <v>3.8795831955890971</v>
      </c>
      <c r="J647" s="26">
        <f>'CSO (+ piney,luzon)'!V656+'Separate Storm Water'!S663</f>
        <v>7.9616832844377257</v>
      </c>
      <c r="K647" s="24">
        <f t="shared" si="44"/>
        <v>51.153240481317205</v>
      </c>
      <c r="L647" s="25">
        <f>'CSO (+ piney,luzon)'!Q656</f>
        <v>0.31180075210998193</v>
      </c>
      <c r="M647" s="25">
        <f>'Separate Storm Water'!Q663</f>
        <v>5.5195963402835808</v>
      </c>
      <c r="N647" s="25">
        <f>'Direct Storm Runoff'!R657</f>
        <v>3.0562692795261463E-2</v>
      </c>
      <c r="O647" s="25">
        <f>'CSO (+ piney,luzon)'!AA656</f>
        <v>0.76502284206870486</v>
      </c>
      <c r="P647" s="25">
        <f>'Separate Storm Water'!T663</f>
        <v>0.90614456478967798</v>
      </c>
      <c r="Q647" s="25">
        <f>'Direct Storm Runoff'!G657</f>
        <v>1.32664693209587E-3</v>
      </c>
      <c r="R647" s="26">
        <f>'Separate Storm Water'!U663</f>
        <v>3.4684661395580147</v>
      </c>
      <c r="T647" s="37">
        <v>32783</v>
      </c>
      <c r="U647" s="39">
        <f>Upstream!Z678</f>
        <v>54.25846565788801</v>
      </c>
      <c r="V647" s="40">
        <v>0</v>
      </c>
      <c r="W647" s="40">
        <f>'Separate Storm Water'!Z663</f>
        <v>13.352212553701341</v>
      </c>
      <c r="X647" s="40">
        <f>'Direct Storm Runoff'!N657</f>
        <v>9.5829751708506827E-2</v>
      </c>
      <c r="Y647" s="40">
        <f>'Separate Storm Water'!AB663</f>
        <v>7.3275216851934637</v>
      </c>
      <c r="Z647" s="40">
        <f>'Separate Storm Water'!AG663</f>
        <v>17.899852549927672</v>
      </c>
      <c r="AA647" s="40">
        <f>'Separate Storm Water'!AF663</f>
        <v>9.102099035805189</v>
      </c>
      <c r="AB647" s="41">
        <f>'Separate Storm Water'!AC663+'CSO (+ piney,luzon)'!W656</f>
        <v>18.679333859642355</v>
      </c>
      <c r="AC647" s="39">
        <f t="shared" si="45"/>
        <v>120.71531509386654</v>
      </c>
      <c r="AD647" s="40">
        <f>'CSO (+ piney,luzon)'!R656</f>
        <v>1.3191570281576159</v>
      </c>
      <c r="AE647" s="40">
        <f>'Separate Storm Water'!AA663</f>
        <v>12.949822182973016</v>
      </c>
      <c r="AF647" s="40">
        <f>'Direct Storm Runoff'!S657</f>
        <v>7.170477925042118E-2</v>
      </c>
      <c r="AG647" s="40">
        <f>'CSO (+ piney,luzon)'!AB656</f>
        <v>3.236635101059905</v>
      </c>
      <c r="AH647" s="40">
        <f>'Separate Storm Water'!AD663</f>
        <v>2.1259545558527062</v>
      </c>
      <c r="AI647" s="40">
        <f>'Direct Storm Runoff'!H657</f>
        <v>3.1125178022249201E-3</v>
      </c>
      <c r="AJ647" s="41">
        <f>'Separate Storm Water'!AE663</f>
        <v>8.1375551735784182</v>
      </c>
      <c r="AL647" s="50">
        <v>32783</v>
      </c>
      <c r="AM647" s="52">
        <f>Upstream!X678</f>
        <v>31.761053068032012</v>
      </c>
      <c r="AN647" s="53">
        <v>0</v>
      </c>
      <c r="AO647" s="53">
        <f>'Separate Storm Water'!AJ663</f>
        <v>2.6266647646625589</v>
      </c>
      <c r="AP647" s="53">
        <f>'Direct Storm Runoff'!O657</f>
        <v>1.8328094589058656E-2</v>
      </c>
      <c r="AQ647" s="53">
        <f>'Separate Storm Water'!AL663</f>
        <v>1.4414796757757633</v>
      </c>
      <c r="AR647" s="53">
        <f>'Separate Storm Water'!AQ663</f>
        <v>3.5212824688382303</v>
      </c>
      <c r="AS647" s="53">
        <f>'Separate Storm Water'!AP663</f>
        <v>1.7905768595026601</v>
      </c>
      <c r="AT647" s="54">
        <f>'Separate Storm Water'!AM663+'CSO (+ piney,luzon)'!X656</f>
        <v>3.6746230543558736</v>
      </c>
      <c r="AU647" s="52">
        <f t="shared" si="46"/>
        <v>44.834007985756152</v>
      </c>
      <c r="AV647" s="53">
        <f>'CSO (+ piney,luzon)'!S656</f>
        <v>0.4197317816865142</v>
      </c>
      <c r="AW647" s="53">
        <f>'Separate Storm Water'!AK663</f>
        <v>2.5475060032078063</v>
      </c>
      <c r="AX647" s="53">
        <f>'Direct Storm Runoff'!T657</f>
        <v>1.3714028818386546E-2</v>
      </c>
      <c r="AY647" s="53">
        <f>'CSO (+ piney,luzon)'!AC656</f>
        <v>1.0298384412463335</v>
      </c>
      <c r="AZ647" s="53">
        <f>'Separate Storm Water'!AN663</f>
        <v>0.41822056836446675</v>
      </c>
      <c r="BA647" s="53">
        <f>'Direct Storm Runoff'!I657</f>
        <v>5.9529029004301798E-4</v>
      </c>
      <c r="BB647" s="54">
        <f>'Separate Storm Water'!AO663</f>
        <v>1.600830525949853</v>
      </c>
      <c r="BD647" s="63">
        <v>32783</v>
      </c>
      <c r="BE647" s="64">
        <f>Upstream!AB678</f>
        <v>0.13028830067385061</v>
      </c>
      <c r="BF647" s="65">
        <v>0</v>
      </c>
      <c r="BG647" s="65">
        <f>'Separate Storm Water'!AT663</f>
        <v>1.3862952924607951E-2</v>
      </c>
      <c r="BH647" s="65">
        <f>'Direct Storm Runoff'!P657</f>
        <v>9.949537062631853E-5</v>
      </c>
      <c r="BI647" s="65">
        <f>'Separate Storm Water'!AV663</f>
        <v>7.6078093999276397E-3</v>
      </c>
      <c r="BJ647" s="65">
        <f>'Separate Storm Water'!BA663</f>
        <v>1.8584546363312884E-2</v>
      </c>
      <c r="BK647" s="65">
        <f>'Separate Storm Water'!AZ663</f>
        <v>9.4502667584862622E-3</v>
      </c>
      <c r="BL647" s="66">
        <f>'Separate Storm Water'!AW663+'CSO (+ piney,luzon)'!Y656</f>
        <v>1.939384389798933E-2</v>
      </c>
      <c r="BM647" s="64">
        <f t="shared" si="47"/>
        <v>0.19928721538880101</v>
      </c>
      <c r="BN647" s="65">
        <f>'CSO (+ piney,luzon)'!T656</f>
        <v>4.796934647845876E-3</v>
      </c>
      <c r="BO647" s="65">
        <f>'Separate Storm Water'!AU663</f>
        <v>1.3445170572485645E-2</v>
      </c>
      <c r="BP647" s="65">
        <f>'Direct Storm Runoff'!U657</f>
        <v>7.4447585014098471E-5</v>
      </c>
      <c r="BQ647" s="65">
        <f>+'CSO (+ piney,luzon)'!AD656</f>
        <v>1.1769582185672384E-2</v>
      </c>
      <c r="BR647" s="65">
        <f>'Separate Storm Water'!AX663</f>
        <v>2.2072752219235749E-3</v>
      </c>
      <c r="BS647" s="65">
        <f>'Direct Storm Runoff'!J657</f>
        <v>3.2315758602335302E-6</v>
      </c>
      <c r="BT647" s="66">
        <f>'Separate Storm Water'!AY663</f>
        <v>8.4488277758464469E-3</v>
      </c>
    </row>
    <row r="648" spans="2:72" x14ac:dyDescent="0.25">
      <c r="B648" s="23">
        <v>32784</v>
      </c>
      <c r="C648" s="24">
        <f>Upstream!V679</f>
        <v>2.2203932339981867</v>
      </c>
      <c r="D648" s="25">
        <v>0</v>
      </c>
      <c r="E648" s="25">
        <f>'Separate Storm Water'!P664</f>
        <v>0.37241930709503251</v>
      </c>
      <c r="F648" s="25">
        <f>'Direct Storm Runoff'!M658</f>
        <v>0</v>
      </c>
      <c r="G648" s="25">
        <f>'Separate Storm Water'!R664</f>
        <v>0.23493224381982056</v>
      </c>
      <c r="H648" s="25">
        <f>'Separate Storm Water'!W664</f>
        <v>0.564315871101009</v>
      </c>
      <c r="I648" s="25">
        <f>'Separate Storm Water'!V664</f>
        <v>0.28695537753235933</v>
      </c>
      <c r="J648" s="26">
        <f>'CSO (+ piney,luzon)'!V657+'Separate Storm Water'!S664</f>
        <v>0.28267363810157331</v>
      </c>
      <c r="K648" s="24">
        <f t="shared" ref="K648:K711" si="48">SUM(C648:J648)</f>
        <v>3.961689671647981</v>
      </c>
      <c r="L648" s="25">
        <f>'CSO (+ piney,luzon)'!Q657</f>
        <v>0</v>
      </c>
      <c r="M648" s="25">
        <f>'Separate Storm Water'!Q664</f>
        <v>0.32857564430399111</v>
      </c>
      <c r="N648" s="25">
        <f>'Direct Storm Runoff'!R658</f>
        <v>0</v>
      </c>
      <c r="O648" s="25">
        <f>'CSO (+ piney,luzon)'!AA657</f>
        <v>0</v>
      </c>
      <c r="P648" s="25">
        <f>'Separate Storm Water'!T664</f>
        <v>4.4652914610515272E-2</v>
      </c>
      <c r="Q648" s="25">
        <f>'Direct Storm Runoff'!G658</f>
        <v>0</v>
      </c>
      <c r="R648" s="26">
        <f>'Separate Storm Water'!U664</f>
        <v>0.21246154847043056</v>
      </c>
      <c r="T648" s="37">
        <v>32784</v>
      </c>
      <c r="U648" s="39">
        <f>Upstream!Z679</f>
        <v>12.321643595616003</v>
      </c>
      <c r="V648" s="40">
        <v>0</v>
      </c>
      <c r="W648" s="40">
        <f>'Separate Storm Water'!Z664</f>
        <v>0.87375298972296089</v>
      </c>
      <c r="X648" s="40">
        <f>'Direct Storm Runoff'!N658</f>
        <v>0</v>
      </c>
      <c r="Y648" s="40">
        <f>'Separate Storm Water'!AB664</f>
        <v>0.55118718742342521</v>
      </c>
      <c r="Z648" s="40">
        <f>'Separate Storm Water'!AG664</f>
        <v>1.3239718514292904</v>
      </c>
      <c r="AA648" s="40">
        <f>'Separate Storm Water'!AF664</f>
        <v>0.67324146267207385</v>
      </c>
      <c r="AB648" s="41">
        <f>'Separate Storm Water'!AC664+'CSO (+ piney,luzon)'!W657</f>
        <v>0.6631958432383066</v>
      </c>
      <c r="AC648" s="39">
        <f t="shared" ref="AC648:AC711" si="49">SUM(U648:AB648)</f>
        <v>16.40699293010206</v>
      </c>
      <c r="AD648" s="40">
        <f>'CSO (+ piney,luzon)'!R657</f>
        <v>0</v>
      </c>
      <c r="AE648" s="40">
        <f>'Separate Storm Water'!AA664</f>
        <v>0.77088901163628687</v>
      </c>
      <c r="AF648" s="40">
        <f>'Direct Storm Runoff'!S658</f>
        <v>0</v>
      </c>
      <c r="AG648" s="40">
        <f>'CSO (+ piney,luzon)'!AB657</f>
        <v>0</v>
      </c>
      <c r="AH648" s="40">
        <f>'Separate Storm Water'!AD664</f>
        <v>0.10476260735543967</v>
      </c>
      <c r="AI648" s="40">
        <f>'Direct Storm Runoff'!H658</f>
        <v>0</v>
      </c>
      <c r="AJ648" s="41">
        <f>'Separate Storm Water'!AE664</f>
        <v>0.49846747910370243</v>
      </c>
      <c r="AL648" s="50">
        <v>32784</v>
      </c>
      <c r="AM648" s="52">
        <f>Upstream!X679</f>
        <v>7.2126694218240006</v>
      </c>
      <c r="AN648" s="53">
        <v>0</v>
      </c>
      <c r="AO648" s="53">
        <f>'Separate Storm Water'!AJ664</f>
        <v>0.17188583404386115</v>
      </c>
      <c r="AP648" s="53">
        <f>'Direct Storm Runoff'!O658</f>
        <v>0</v>
      </c>
      <c r="AQ648" s="53">
        <f>'Separate Storm Water'!AL664</f>
        <v>0.10843026637837873</v>
      </c>
      <c r="AR648" s="53">
        <f>'Separate Storm Water'!AQ664</f>
        <v>0.26045347896969651</v>
      </c>
      <c r="AS648" s="53">
        <f>'Separate Storm Water'!AP664</f>
        <v>0.13244094347647356</v>
      </c>
      <c r="AT648" s="54">
        <f>'Separate Storm Water'!AM664+'CSO (+ piney,luzon)'!X657</f>
        <v>0.13046475604687999</v>
      </c>
      <c r="AU648" s="52">
        <f t="shared" ref="AU648:AU711" si="50">SUM(AM648:AT648)</f>
        <v>8.0163447007392907</v>
      </c>
      <c r="AV648" s="53">
        <f>'CSO (+ piney,luzon)'!S657</f>
        <v>0</v>
      </c>
      <c r="AW648" s="53">
        <f>'Separate Storm Water'!AK664</f>
        <v>0.15165029737107283</v>
      </c>
      <c r="AX648" s="53">
        <f>'Direct Storm Runoff'!T658</f>
        <v>0</v>
      </c>
      <c r="AY648" s="53">
        <f>'CSO (+ piney,luzon)'!AC657</f>
        <v>0</v>
      </c>
      <c r="AZ648" s="53">
        <f>'Separate Storm Water'!AN664</f>
        <v>2.060903751254551E-2</v>
      </c>
      <c r="BA648" s="53">
        <f>'Direct Storm Runoff'!I658</f>
        <v>0</v>
      </c>
      <c r="BB648" s="54">
        <f>'Separate Storm Water'!AO664</f>
        <v>9.8059176217121791E-2</v>
      </c>
      <c r="BD648" s="63">
        <v>32784</v>
      </c>
      <c r="BE648" s="64">
        <f>Upstream!AB679</f>
        <v>6.7190471403523857E-3</v>
      </c>
      <c r="BF648" s="65">
        <v>0</v>
      </c>
      <c r="BG648" s="65">
        <f>'Separate Storm Water'!AT664</f>
        <v>9.0717523523148953E-4</v>
      </c>
      <c r="BH648" s="65">
        <f>'Direct Storm Runoff'!P658</f>
        <v>0</v>
      </c>
      <c r="BI648" s="65">
        <f>'Separate Storm Water'!AV664</f>
        <v>5.7227085033033213E-4</v>
      </c>
      <c r="BJ648" s="65">
        <f>'Separate Storm Water'!BA664</f>
        <v>1.3746155834511759E-3</v>
      </c>
      <c r="BK648" s="65">
        <f>'Separate Storm Water'!AZ664</f>
        <v>6.9899386834805489E-4</v>
      </c>
      <c r="BL648" s="66">
        <f>'Separate Storm Water'!AW664+'CSO (+ piney,luzon)'!Y657</f>
        <v>6.8856399024742215E-4</v>
      </c>
      <c r="BM648" s="64">
        <f t="shared" ref="BM648:BM711" si="51">SUM(BE648:BL648)</f>
        <v>1.0960666667960859E-2</v>
      </c>
      <c r="BN648" s="65">
        <f>'CSO (+ piney,luzon)'!T657</f>
        <v>0</v>
      </c>
      <c r="BO648" s="65">
        <f>'Separate Storm Water'!AU664</f>
        <v>8.0037656945843993E-4</v>
      </c>
      <c r="BP648" s="65">
        <f>'Direct Storm Runoff'!U658</f>
        <v>0</v>
      </c>
      <c r="BQ648" s="65">
        <f>+'CSO (+ piney,luzon)'!AD657</f>
        <v>0</v>
      </c>
      <c r="BR648" s="65">
        <f>'Separate Storm Water'!AX664</f>
        <v>1.087699202051013E-4</v>
      </c>
      <c r="BS648" s="65">
        <f>'Direct Storm Runoff'!J658</f>
        <v>0</v>
      </c>
      <c r="BT648" s="66">
        <f>'Separate Storm Water'!AY664</f>
        <v>5.1753454114592055E-4</v>
      </c>
    </row>
    <row r="649" spans="2:72" x14ac:dyDescent="0.25">
      <c r="B649" s="23">
        <v>32785</v>
      </c>
      <c r="C649" s="24">
        <f>Upstream!V680</f>
        <v>1.2429900596666796</v>
      </c>
      <c r="D649" s="25">
        <v>0</v>
      </c>
      <c r="E649" s="25">
        <f>'Separate Storm Water'!P665</f>
        <v>1.8244639191260618E-2</v>
      </c>
      <c r="F649" s="25">
        <f>'Direct Storm Runoff'!M659</f>
        <v>0</v>
      </c>
      <c r="G649" s="25">
        <f>'Separate Storm Water'!R665</f>
        <v>9.781104957640752E-3</v>
      </c>
      <c r="H649" s="25">
        <f>'Separate Storm Water'!W665</f>
        <v>6.1240184428850368E-2</v>
      </c>
      <c r="I649" s="25">
        <f>'Separate Storm Water'!V665</f>
        <v>3.1140715940960264E-2</v>
      </c>
      <c r="J649" s="26">
        <f>'CSO (+ piney,luzon)'!V658+'Separate Storm Water'!S665</f>
        <v>2.9095692402192706E-3</v>
      </c>
      <c r="K649" s="24">
        <f t="shared" si="48"/>
        <v>1.3663062734256108</v>
      </c>
      <c r="L649" s="25">
        <f>'CSO (+ piney,luzon)'!Q658</f>
        <v>0</v>
      </c>
      <c r="M649" s="25">
        <f>'Separate Storm Water'!Q665</f>
        <v>1.9665573111323584E-2</v>
      </c>
      <c r="N649" s="25">
        <f>'Direct Storm Runoff'!R659</f>
        <v>0</v>
      </c>
      <c r="O649" s="25">
        <f>'CSO (+ piney,luzon)'!AA658</f>
        <v>0</v>
      </c>
      <c r="P649" s="25">
        <f>'Separate Storm Water'!T665</f>
        <v>6.7027246836880747E-4</v>
      </c>
      <c r="Q649" s="25">
        <f>'Direct Storm Runoff'!G659</f>
        <v>0</v>
      </c>
      <c r="R649" s="26">
        <f>'Separate Storm Water'!U665</f>
        <v>2.0769558516437206E-2</v>
      </c>
      <c r="T649" s="37">
        <v>32785</v>
      </c>
      <c r="U649" s="39">
        <f>Upstream!Z680</f>
        <v>7.9982598778560003</v>
      </c>
      <c r="V649" s="40">
        <v>0</v>
      </c>
      <c r="W649" s="40">
        <f>'Separate Storm Water'!Z665</f>
        <v>4.2804730410265293E-2</v>
      </c>
      <c r="X649" s="40">
        <f>'Direct Storm Runoff'!N659</f>
        <v>0</v>
      </c>
      <c r="Y649" s="40">
        <f>'Separate Storm Water'!AB665</f>
        <v>2.2947977016003301E-2</v>
      </c>
      <c r="Z649" s="40">
        <f>'Separate Storm Water'!AG665</f>
        <v>0.14367889423691815</v>
      </c>
      <c r="AA649" s="40">
        <f>'Separate Storm Water'!AF665</f>
        <v>7.3060910476868315E-2</v>
      </c>
      <c r="AB649" s="41">
        <f>'Separate Storm Water'!AC665+'CSO (+ piney,luzon)'!W658</f>
        <v>6.8262970635913659E-3</v>
      </c>
      <c r="AC649" s="39">
        <f t="shared" si="49"/>
        <v>8.2875786870596482</v>
      </c>
      <c r="AD649" s="40">
        <f>'CSO (+ piney,luzon)'!R658</f>
        <v>0</v>
      </c>
      <c r="AE649" s="40">
        <f>'Separate Storm Water'!AA665</f>
        <v>4.6138459991951486E-2</v>
      </c>
      <c r="AF649" s="40">
        <f>'Direct Storm Runoff'!S659</f>
        <v>0</v>
      </c>
      <c r="AG649" s="40">
        <f>'CSO (+ piney,luzon)'!AB658</f>
        <v>0</v>
      </c>
      <c r="AH649" s="40">
        <f>'Separate Storm Water'!AD665</f>
        <v>1.5725623296345098E-3</v>
      </c>
      <c r="AI649" s="40">
        <f>'Direct Storm Runoff'!H659</f>
        <v>0</v>
      </c>
      <c r="AJ649" s="41">
        <f>'Separate Storm Water'!AE665</f>
        <v>4.8728579596256517E-2</v>
      </c>
      <c r="AL649" s="50">
        <v>32785</v>
      </c>
      <c r="AM649" s="52">
        <f>Upstream!X680</f>
        <v>4.6819082211840017</v>
      </c>
      <c r="AN649" s="53">
        <v>0</v>
      </c>
      <c r="AO649" s="53">
        <f>'Separate Storm Water'!AJ665</f>
        <v>8.4206027036587468E-3</v>
      </c>
      <c r="AP649" s="53">
        <f>'Direct Storm Runoff'!O659</f>
        <v>0</v>
      </c>
      <c r="AQ649" s="53">
        <f>'Separate Storm Water'!AL665</f>
        <v>4.5143561342957314E-3</v>
      </c>
      <c r="AR649" s="53">
        <f>'Separate Storm Water'!AQ665</f>
        <v>2.8264700505623245E-2</v>
      </c>
      <c r="AS649" s="53">
        <f>'Separate Storm Water'!AP665</f>
        <v>1.4372638126597045E-2</v>
      </c>
      <c r="AT649" s="54">
        <f>'Separate Storm Water'!AM665+'CSO (+ piney,luzon)'!X658</f>
        <v>1.3428781108704327E-3</v>
      </c>
      <c r="AU649" s="52">
        <f t="shared" si="50"/>
        <v>4.7388233967650466</v>
      </c>
      <c r="AV649" s="53">
        <f>'CSO (+ piney,luzon)'!S658</f>
        <v>0</v>
      </c>
      <c r="AW649" s="53">
        <f>'Separate Storm Water'!AK665</f>
        <v>9.0764183590724239E-3</v>
      </c>
      <c r="AX649" s="53">
        <f>'Direct Storm Runoff'!T659</f>
        <v>0</v>
      </c>
      <c r="AY649" s="53">
        <f>'CSO (+ piney,luzon)'!AC658</f>
        <v>0</v>
      </c>
      <c r="AZ649" s="53">
        <f>'Separate Storm Water'!AN665</f>
        <v>3.0935652386252654E-4</v>
      </c>
      <c r="BA649" s="53">
        <f>'Direct Storm Runoff'!I659</f>
        <v>0</v>
      </c>
      <c r="BB649" s="54">
        <f>'Separate Storm Water'!AO665</f>
        <v>9.5859500845094786E-3</v>
      </c>
      <c r="BD649" s="63">
        <v>32785</v>
      </c>
      <c r="BE649" s="64">
        <f>Upstream!AB680</f>
        <v>2.8311405155870785E-3</v>
      </c>
      <c r="BF649" s="65">
        <v>0</v>
      </c>
      <c r="BG649" s="65">
        <f>'Separate Storm Water'!AT665</f>
        <v>4.4442069824865608E-5</v>
      </c>
      <c r="BH649" s="65">
        <f>'Direct Storm Runoff'!P659</f>
        <v>0</v>
      </c>
      <c r="BI649" s="65">
        <f>'Separate Storm Water'!AV665</f>
        <v>2.3825768486560804E-5</v>
      </c>
      <c r="BJ649" s="65">
        <f>'Separate Storm Water'!BA665</f>
        <v>1.4917480822412268E-4</v>
      </c>
      <c r="BK649" s="65">
        <f>'Separate Storm Water'!AZ665</f>
        <v>7.5855590112595519E-5</v>
      </c>
      <c r="BL649" s="66">
        <f>'Separate Storm Water'!AW665+'CSO (+ piney,luzon)'!Y658</f>
        <v>7.0874122518161719E-6</v>
      </c>
      <c r="BM649" s="64">
        <f t="shared" si="51"/>
        <v>3.1315261644870394E-3</v>
      </c>
      <c r="BN649" s="65">
        <f>'CSO (+ piney,luzon)'!T658</f>
        <v>0</v>
      </c>
      <c r="BO649" s="65">
        <f>'Separate Storm Water'!AU665</f>
        <v>4.7903319117326678E-5</v>
      </c>
      <c r="BP649" s="65">
        <f>'Direct Storm Runoff'!U659</f>
        <v>0</v>
      </c>
      <c r="BQ649" s="65">
        <f>+'CSO (+ piney,luzon)'!AD658</f>
        <v>0</v>
      </c>
      <c r="BR649" s="65">
        <f>'Separate Storm Water'!AX665</f>
        <v>1.6327149870522235E-6</v>
      </c>
      <c r="BS649" s="65">
        <f>'Direct Storm Runoff'!J659</f>
        <v>0</v>
      </c>
      <c r="BT649" s="66">
        <f>'Separate Storm Water'!AY665</f>
        <v>5.0592514334911141E-5</v>
      </c>
    </row>
    <row r="650" spans="2:72" x14ac:dyDescent="0.25">
      <c r="B650" s="23">
        <v>32786</v>
      </c>
      <c r="C650" s="24">
        <f>Upstream!V681</f>
        <v>0.87310586552426506</v>
      </c>
      <c r="D650" s="25">
        <v>0</v>
      </c>
      <c r="E650" s="25">
        <f>'Separate Storm Water'!P666</f>
        <v>2.2044498539548294E-3</v>
      </c>
      <c r="F650" s="25">
        <f>'Direct Storm Runoff'!M660</f>
        <v>0</v>
      </c>
      <c r="G650" s="25">
        <f>'Separate Storm Water'!R666</f>
        <v>3.7143436821677832E-4</v>
      </c>
      <c r="H650" s="25">
        <f>'Separate Storm Water'!W666</f>
        <v>9.5368067565728097E-3</v>
      </c>
      <c r="I650" s="25">
        <f>'Separate Storm Water'!V666</f>
        <v>4.8494790301505872E-3</v>
      </c>
      <c r="J650" s="26">
        <f>'CSO (+ piney,luzon)'!V659+'Separate Storm Water'!S666</f>
        <v>0</v>
      </c>
      <c r="K650" s="24">
        <f t="shared" si="48"/>
        <v>0.89006803553315994</v>
      </c>
      <c r="L650" s="25">
        <f>'CSO (+ piney,luzon)'!Q659</f>
        <v>0</v>
      </c>
      <c r="M650" s="25">
        <f>'Separate Storm Water'!Q666</f>
        <v>1.7428362348635791E-3</v>
      </c>
      <c r="N650" s="25">
        <f>'Direct Storm Runoff'!R660</f>
        <v>0</v>
      </c>
      <c r="O650" s="25">
        <f>'CSO (+ piney,luzon)'!AA659</f>
        <v>0</v>
      </c>
      <c r="P650" s="25">
        <f>'Separate Storm Water'!T666</f>
        <v>0</v>
      </c>
      <c r="Q650" s="25">
        <f>'Direct Storm Runoff'!G660</f>
        <v>0</v>
      </c>
      <c r="R650" s="26">
        <f>'Separate Storm Water'!U666</f>
        <v>2.1572246989761124E-3</v>
      </c>
      <c r="T650" s="37">
        <v>32786</v>
      </c>
      <c r="U650" s="39">
        <f>Upstream!Z681</f>
        <v>6.0527372048640009</v>
      </c>
      <c r="V650" s="40">
        <v>0</v>
      </c>
      <c r="W650" s="40">
        <f>'Separate Storm Water'!Z666</f>
        <v>5.1719785035094076E-3</v>
      </c>
      <c r="X650" s="40">
        <f>'Direct Storm Runoff'!N660</f>
        <v>0</v>
      </c>
      <c r="Y650" s="40">
        <f>'Separate Storm Water'!AB666</f>
        <v>8.7144217158551841E-4</v>
      </c>
      <c r="Z650" s="40">
        <f>'Separate Storm Water'!AG666</f>
        <v>2.2374815851959284E-2</v>
      </c>
      <c r="AA650" s="40">
        <f>'Separate Storm Water'!AF666</f>
        <v>1.1377623878430224E-2</v>
      </c>
      <c r="AB650" s="41">
        <f>'Separate Storm Water'!AC666+'CSO (+ piney,luzon)'!W659</f>
        <v>0</v>
      </c>
      <c r="AC650" s="39">
        <f t="shared" si="49"/>
        <v>6.0925330652694853</v>
      </c>
      <c r="AD650" s="40">
        <f>'CSO (+ piney,luzon)'!R659</f>
        <v>0</v>
      </c>
      <c r="AE650" s="40">
        <f>'Separate Storm Water'!AA666</f>
        <v>4.0889619356414735E-3</v>
      </c>
      <c r="AF650" s="40">
        <f>'Direct Storm Runoff'!S660</f>
        <v>0</v>
      </c>
      <c r="AG650" s="40">
        <f>'CSO (+ piney,luzon)'!AB659</f>
        <v>0</v>
      </c>
      <c r="AH650" s="40">
        <f>'Separate Storm Water'!AD666</f>
        <v>0</v>
      </c>
      <c r="AI650" s="40">
        <f>'Direct Storm Runoff'!H660</f>
        <v>0</v>
      </c>
      <c r="AJ650" s="41">
        <f>'Separate Storm Water'!AE666</f>
        <v>5.0611810245208789E-3</v>
      </c>
      <c r="AL650" s="50">
        <v>32786</v>
      </c>
      <c r="AM650" s="52">
        <f>Upstream!X681</f>
        <v>3.5430656808960004</v>
      </c>
      <c r="AN650" s="53">
        <v>0</v>
      </c>
      <c r="AO650" s="53">
        <f>'Separate Storm Water'!AJ666</f>
        <v>1.0174383941329982E-3</v>
      </c>
      <c r="AP650" s="53">
        <f>'Direct Storm Runoff'!O660</f>
        <v>0</v>
      </c>
      <c r="AQ650" s="53">
        <f>'Separate Storm Water'!AL666</f>
        <v>1.7143124686928231E-4</v>
      </c>
      <c r="AR650" s="53">
        <f>'Separate Storm Water'!AQ666</f>
        <v>4.4016031184182201E-3</v>
      </c>
      <c r="AS650" s="53">
        <f>'Separate Storm Water'!AP666</f>
        <v>2.2382210908387327E-3</v>
      </c>
      <c r="AT650" s="54">
        <f>'Separate Storm Water'!AM666+'CSO (+ piney,luzon)'!X659</f>
        <v>0</v>
      </c>
      <c r="AU650" s="52">
        <f t="shared" si="50"/>
        <v>3.5508943747462598</v>
      </c>
      <c r="AV650" s="53">
        <f>'CSO (+ piney,luzon)'!S659</f>
        <v>0</v>
      </c>
      <c r="AW650" s="53">
        <f>'Separate Storm Water'!AK666</f>
        <v>8.0438595455242106E-4</v>
      </c>
      <c r="AX650" s="53">
        <f>'Direct Storm Runoff'!T660</f>
        <v>0</v>
      </c>
      <c r="AY650" s="53">
        <f>'CSO (+ piney,luzon)'!AC659</f>
        <v>0</v>
      </c>
      <c r="AZ650" s="53">
        <f>'Separate Storm Water'!AN666</f>
        <v>0</v>
      </c>
      <c r="BA650" s="53">
        <f>'Direct Storm Runoff'!I660</f>
        <v>0</v>
      </c>
      <c r="BB650" s="54">
        <f>'Separate Storm Water'!AO666</f>
        <v>9.9564216875820569E-4</v>
      </c>
      <c r="BD650" s="63">
        <v>32786</v>
      </c>
      <c r="BE650" s="64">
        <f>Upstream!AB681</f>
        <v>1.6213397839446812E-3</v>
      </c>
      <c r="BF650" s="65">
        <v>0</v>
      </c>
      <c r="BG650" s="65">
        <f>'Separate Storm Water'!AT666</f>
        <v>5.3698137468130469E-6</v>
      </c>
      <c r="BH650" s="65">
        <f>'Direct Storm Runoff'!P660</f>
        <v>0</v>
      </c>
      <c r="BI650" s="65">
        <f>'Separate Storm Water'!AV666</f>
        <v>9.047760251434344E-7</v>
      </c>
      <c r="BJ650" s="65">
        <f>'Separate Storm Water'!BA666</f>
        <v>2.3230683124985049E-5</v>
      </c>
      <c r="BK650" s="65">
        <f>'Separate Storm Water'!AZ666</f>
        <v>1.18128335349822E-5</v>
      </c>
      <c r="BL650" s="66">
        <f>'Separate Storm Water'!AW666+'CSO (+ piney,luzon)'!Y659</f>
        <v>0</v>
      </c>
      <c r="BM650" s="64">
        <f t="shared" si="51"/>
        <v>1.662657890376605E-3</v>
      </c>
      <c r="BN650" s="65">
        <f>'CSO (+ piney,luzon)'!T659</f>
        <v>0</v>
      </c>
      <c r="BO650" s="65">
        <f>'Separate Storm Water'!AU666</f>
        <v>4.2453703156933338E-6</v>
      </c>
      <c r="BP650" s="65">
        <f>'Direct Storm Runoff'!U660</f>
        <v>0</v>
      </c>
      <c r="BQ650" s="65">
        <f>+'CSO (+ piney,luzon)'!AD659</f>
        <v>0</v>
      </c>
      <c r="BR650" s="65">
        <f>'Separate Storm Water'!AX666</f>
        <v>0</v>
      </c>
      <c r="BS650" s="65">
        <f>'Direct Storm Runoff'!J660</f>
        <v>0</v>
      </c>
      <c r="BT650" s="66">
        <f>'Separate Storm Water'!AY666</f>
        <v>5.2547781128905301E-6</v>
      </c>
    </row>
    <row r="651" spans="2:72" x14ac:dyDescent="0.25">
      <c r="B651" s="23">
        <v>32787</v>
      </c>
      <c r="C651" s="24">
        <f>Upstream!V682</f>
        <v>0.75945902853059988</v>
      </c>
      <c r="D651" s="25">
        <v>0</v>
      </c>
      <c r="E651" s="25">
        <f>'Separate Storm Water'!P667</f>
        <v>5.8358404992116546E-4</v>
      </c>
      <c r="F651" s="25">
        <f>'Direct Storm Runoff'!M661</f>
        <v>0</v>
      </c>
      <c r="G651" s="25">
        <f>'Separate Storm Water'!R667</f>
        <v>0</v>
      </c>
      <c r="H651" s="25">
        <f>'Separate Storm Water'!W667</f>
        <v>3.1423960520311099E-3</v>
      </c>
      <c r="I651" s="25">
        <f>'Separate Storm Water'!V667</f>
        <v>1.597912608248048E-3</v>
      </c>
      <c r="J651" s="26">
        <f>'CSO (+ piney,luzon)'!V660+'Separate Storm Water'!S667</f>
        <v>0</v>
      </c>
      <c r="K651" s="24">
        <f t="shared" si="48"/>
        <v>0.76478292124080027</v>
      </c>
      <c r="L651" s="25">
        <f>'CSO (+ piney,luzon)'!Q660</f>
        <v>0</v>
      </c>
      <c r="M651" s="25">
        <f>'Separate Storm Water'!Q667</f>
        <v>1.9954112192136796E-4</v>
      </c>
      <c r="N651" s="25">
        <f>'Direct Storm Runoff'!R661</f>
        <v>0</v>
      </c>
      <c r="O651" s="25">
        <f>'CSO (+ piney,luzon)'!AA660</f>
        <v>0</v>
      </c>
      <c r="P651" s="25">
        <f>'Separate Storm Water'!T667</f>
        <v>0</v>
      </c>
      <c r="Q651" s="25">
        <f>'Direct Storm Runoff'!G661</f>
        <v>0</v>
      </c>
      <c r="R651" s="26">
        <f>'Separate Storm Water'!U667</f>
        <v>8.5285625469283738E-4</v>
      </c>
      <c r="T651" s="37">
        <v>32787</v>
      </c>
      <c r="U651" s="39">
        <f>Upstream!Z682</f>
        <v>5.4042296472000002</v>
      </c>
      <c r="V651" s="40">
        <v>0</v>
      </c>
      <c r="W651" s="40">
        <f>'Separate Storm Water'!Z667</f>
        <v>1.3691779632765805E-3</v>
      </c>
      <c r="X651" s="40">
        <f>'Direct Storm Runoff'!N661</f>
        <v>0</v>
      </c>
      <c r="Y651" s="40">
        <f>'Separate Storm Water'!AB667</f>
        <v>0</v>
      </c>
      <c r="Z651" s="40">
        <f>'Separate Storm Water'!AG667</f>
        <v>7.3725445836114499E-3</v>
      </c>
      <c r="AA651" s="40">
        <f>'Separate Storm Water'!AF667</f>
        <v>3.7489488116588818E-3</v>
      </c>
      <c r="AB651" s="41">
        <f>'Separate Storm Water'!AC667+'CSO (+ piney,luzon)'!W660</f>
        <v>0</v>
      </c>
      <c r="AC651" s="39">
        <f t="shared" si="49"/>
        <v>5.4167203185585473</v>
      </c>
      <c r="AD651" s="40">
        <f>'CSO (+ piney,luzon)'!R660</f>
        <v>0</v>
      </c>
      <c r="AE651" s="40">
        <f>'Separate Storm Water'!AA667</f>
        <v>4.6815417066167097E-4</v>
      </c>
      <c r="AF651" s="40">
        <f>'Direct Storm Runoff'!S661</f>
        <v>0</v>
      </c>
      <c r="AG651" s="40">
        <f>'CSO (+ piney,luzon)'!AB660</f>
        <v>0</v>
      </c>
      <c r="AH651" s="40">
        <f>'Separate Storm Water'!AD667</f>
        <v>0</v>
      </c>
      <c r="AI651" s="40">
        <f>'Direct Storm Runoff'!H661</f>
        <v>0</v>
      </c>
      <c r="AJ651" s="41">
        <f>'Separate Storm Water'!AE667</f>
        <v>2.0009319821639648E-3</v>
      </c>
      <c r="AL651" s="50">
        <v>32787</v>
      </c>
      <c r="AM651" s="52">
        <f>Upstream!X682</f>
        <v>3.1634515008000008</v>
      </c>
      <c r="AN651" s="53">
        <v>0</v>
      </c>
      <c r="AO651" s="53">
        <f>'Separate Storm Water'!AJ667</f>
        <v>2.6934648457899944E-4</v>
      </c>
      <c r="AP651" s="53">
        <f>'Direct Storm Runoff'!O661</f>
        <v>0</v>
      </c>
      <c r="AQ651" s="53">
        <f>'Separate Storm Water'!AL667</f>
        <v>0</v>
      </c>
      <c r="AR651" s="53">
        <f>'Separate Storm Water'!AQ667</f>
        <v>1.4503366393989736E-3</v>
      </c>
      <c r="AS651" s="53">
        <f>'Separate Storm Water'!AP667</f>
        <v>7.3749812688371442E-4</v>
      </c>
      <c r="AT651" s="54">
        <f>'Separate Storm Water'!AM667+'CSO (+ piney,luzon)'!X660</f>
        <v>0</v>
      </c>
      <c r="AU651" s="52">
        <f t="shared" si="50"/>
        <v>3.1659086820508624</v>
      </c>
      <c r="AV651" s="53">
        <f>'CSO (+ piney,luzon)'!S660</f>
        <v>0</v>
      </c>
      <c r="AW651" s="53">
        <f>'Separate Storm Water'!AK667</f>
        <v>9.2095902425246744E-5</v>
      </c>
      <c r="AX651" s="53">
        <f>'Direct Storm Runoff'!T661</f>
        <v>0</v>
      </c>
      <c r="AY651" s="53">
        <f>'CSO (+ piney,luzon)'!AC660</f>
        <v>0</v>
      </c>
      <c r="AZ651" s="53">
        <f>'Separate Storm Water'!AN667</f>
        <v>0</v>
      </c>
      <c r="BA651" s="53">
        <f>'Direct Storm Runoff'!I661</f>
        <v>0</v>
      </c>
      <c r="BB651" s="54">
        <f>'Separate Storm Water'!AO667</f>
        <v>3.9362596370438651E-4</v>
      </c>
      <c r="BD651" s="63">
        <v>32787</v>
      </c>
      <c r="BE651" s="64">
        <f>Upstream!AB682</f>
        <v>1.2925221491905943E-3</v>
      </c>
      <c r="BF651" s="65">
        <v>0</v>
      </c>
      <c r="BG651" s="65">
        <f>'Separate Storm Water'!AT667</f>
        <v>1.4215508908336081E-6</v>
      </c>
      <c r="BH651" s="65">
        <f>'Direct Storm Runoff'!P661</f>
        <v>0</v>
      </c>
      <c r="BI651" s="65">
        <f>'Separate Storm Water'!AV667</f>
        <v>0</v>
      </c>
      <c r="BJ651" s="65">
        <f>'Separate Storm Water'!BA667</f>
        <v>7.6545544857168053E-6</v>
      </c>
      <c r="BK651" s="65">
        <f>'Separate Storm Water'!AZ667</f>
        <v>3.8923512252196041E-6</v>
      </c>
      <c r="BL651" s="66">
        <f>'Separate Storm Water'!AW667+'CSO (+ piney,luzon)'!Y660</f>
        <v>0</v>
      </c>
      <c r="BM651" s="64">
        <f t="shared" si="51"/>
        <v>1.3054906057923643E-3</v>
      </c>
      <c r="BN651" s="65">
        <f>'CSO (+ piney,luzon)'!T660</f>
        <v>0</v>
      </c>
      <c r="BO651" s="65">
        <f>'Separate Storm Water'!AU667</f>
        <v>4.8606170724435789E-7</v>
      </c>
      <c r="BP651" s="65">
        <f>'Direct Storm Runoff'!U661</f>
        <v>0</v>
      </c>
      <c r="BQ651" s="65">
        <f>+'CSO (+ piney,luzon)'!AD660</f>
        <v>0</v>
      </c>
      <c r="BR651" s="65">
        <f>'Separate Storm Water'!AX667</f>
        <v>0</v>
      </c>
      <c r="BS651" s="65">
        <f>'Direct Storm Runoff'!J661</f>
        <v>0</v>
      </c>
      <c r="BT651" s="66">
        <f>'Separate Storm Water'!AY667</f>
        <v>2.0774703639953732E-6</v>
      </c>
    </row>
    <row r="652" spans="2:72" x14ac:dyDescent="0.25">
      <c r="B652" s="23">
        <v>32788</v>
      </c>
      <c r="C652" s="24">
        <f>Upstream!V683</f>
        <v>0.65063613873050496</v>
      </c>
      <c r="D652" s="25">
        <v>0</v>
      </c>
      <c r="E652" s="25">
        <f>'Separate Storm Water'!P668</f>
        <v>2.1681086616837805E-2</v>
      </c>
      <c r="F652" s="25">
        <f>'Direct Storm Runoff'!M662</f>
        <v>0</v>
      </c>
      <c r="G652" s="25">
        <f>'Separate Storm Water'!R668</f>
        <v>1.4671657801304123E-2</v>
      </c>
      <c r="H652" s="25">
        <f>'Separate Storm Water'!W668</f>
        <v>2.974314445254694E-2</v>
      </c>
      <c r="I652" s="25">
        <f>'Separate Storm Water'!V668</f>
        <v>1.5124428857065412E-2</v>
      </c>
      <c r="J652" s="26">
        <f>'CSO (+ piney,luzon)'!V661+'Separate Storm Water'!S668</f>
        <v>1.2443052312680995E-2</v>
      </c>
      <c r="K652" s="24">
        <f t="shared" si="48"/>
        <v>0.74429950877094009</v>
      </c>
      <c r="L652" s="25">
        <f>'CSO (+ piney,luzon)'!Q661</f>
        <v>0</v>
      </c>
      <c r="M652" s="25">
        <f>'Separate Storm Water'!Q668</f>
        <v>1.7486269336256365E-2</v>
      </c>
      <c r="N652" s="25">
        <f>'Direct Storm Runoff'!R662</f>
        <v>0</v>
      </c>
      <c r="O652" s="25">
        <f>'CSO (+ piney,luzon)'!AA661</f>
        <v>0</v>
      </c>
      <c r="P652" s="25">
        <f>'Separate Storm Water'!T668</f>
        <v>4.2769767934952947E-3</v>
      </c>
      <c r="Q652" s="25">
        <f>'Direct Storm Runoff'!G662</f>
        <v>0</v>
      </c>
      <c r="R652" s="26">
        <f>'Separate Storm Water'!U668</f>
        <v>1.4699228816779793E-2</v>
      </c>
      <c r="T652" s="37">
        <v>32788</v>
      </c>
      <c r="U652" s="39">
        <f>Upstream!Z683</f>
        <v>1.1599322169600002</v>
      </c>
      <c r="V652" s="40">
        <v>0</v>
      </c>
      <c r="W652" s="40">
        <f>'Separate Storm Water'!Z668</f>
        <v>5.0867164754888693E-2</v>
      </c>
      <c r="X652" s="40">
        <f>'Direct Storm Runoff'!N662</f>
        <v>0</v>
      </c>
      <c r="Y652" s="40">
        <f>'Separate Storm Water'!AB668</f>
        <v>3.4421966379982752E-2</v>
      </c>
      <c r="Z652" s="40">
        <f>'Separate Storm Water'!AG668</f>
        <v>6.9781992754052433E-2</v>
      </c>
      <c r="AA652" s="40">
        <f>'Separate Storm Water'!AF668</f>
        <v>3.5484236933884236E-2</v>
      </c>
      <c r="AB652" s="41">
        <f>'Separate Storm Water'!AC668+'CSO (+ piney,luzon)'!W661</f>
        <v>2.9193315041290028E-2</v>
      </c>
      <c r="AC652" s="39">
        <f t="shared" si="49"/>
        <v>1.379680892824098</v>
      </c>
      <c r="AD652" s="40">
        <f>'CSO (+ piney,luzon)'!R661</f>
        <v>0</v>
      </c>
      <c r="AE652" s="40">
        <f>'Separate Storm Water'!AA668</f>
        <v>4.1025478058139934E-2</v>
      </c>
      <c r="AF652" s="40">
        <f>'Direct Storm Runoff'!S662</f>
        <v>0</v>
      </c>
      <c r="AG652" s="40">
        <f>'CSO (+ piney,luzon)'!AB661</f>
        <v>0</v>
      </c>
      <c r="AH652" s="40">
        <f>'Separate Storm Water'!AD668</f>
        <v>1.0034445553969731E-2</v>
      </c>
      <c r="AI652" s="40">
        <f>'Direct Storm Runoff'!H662</f>
        <v>0</v>
      </c>
      <c r="AJ652" s="41">
        <f>'Separate Storm Water'!AE668</f>
        <v>3.4486652223983359E-2</v>
      </c>
      <c r="AL652" s="50">
        <v>32788</v>
      </c>
      <c r="AM652" s="52">
        <f>Upstream!X683</f>
        <v>0.28998305424000004</v>
      </c>
      <c r="AN652" s="53">
        <v>0</v>
      </c>
      <c r="AO652" s="53">
        <f>'Separate Storm Water'!AJ668</f>
        <v>1.0006655361617448E-2</v>
      </c>
      <c r="AP652" s="53">
        <f>'Direct Storm Runoff'!O662</f>
        <v>0</v>
      </c>
      <c r="AQ652" s="53">
        <f>'Separate Storm Water'!AL668</f>
        <v>6.7715343698326724E-3</v>
      </c>
      <c r="AR652" s="53">
        <f>'Separate Storm Water'!AQ668</f>
        <v>1.3727605131944742E-2</v>
      </c>
      <c r="AS652" s="53">
        <f>'Separate Storm Water'!AP668</f>
        <v>6.9805056263378823E-3</v>
      </c>
      <c r="AT652" s="54">
        <f>'Separate Storm Water'!AM668+'CSO (+ piney,luzon)'!X661</f>
        <v>5.7429472212373826E-3</v>
      </c>
      <c r="AU652" s="52">
        <f t="shared" si="50"/>
        <v>0.33321230195097018</v>
      </c>
      <c r="AV652" s="53">
        <f>'CSO (+ piney,luzon)'!S661</f>
        <v>0</v>
      </c>
      <c r="AW652" s="53">
        <f>'Separate Storm Water'!AK668</f>
        <v>8.0705858475029375E-3</v>
      </c>
      <c r="AX652" s="53">
        <f>'Direct Storm Runoff'!T662</f>
        <v>0</v>
      </c>
      <c r="AY652" s="53">
        <f>'CSO (+ piney,luzon)'!AC661</f>
        <v>0</v>
      </c>
      <c r="AZ652" s="53">
        <f>'Separate Storm Water'!AN668</f>
        <v>1.9739892893055207E-3</v>
      </c>
      <c r="BA652" s="53">
        <f>'Direct Storm Runoff'!I662</f>
        <v>0</v>
      </c>
      <c r="BB652" s="54">
        <f>'Separate Storm Water'!AO668</f>
        <v>6.7842594538983659E-3</v>
      </c>
      <c r="BD652" s="63">
        <v>32788</v>
      </c>
      <c r="BE652" s="64">
        <f>Upstream!AB683</f>
        <v>1.0009291523331964E-3</v>
      </c>
      <c r="BF652" s="65">
        <v>0</v>
      </c>
      <c r="BG652" s="65">
        <f>'Separate Storm Water'!AT668</f>
        <v>5.281290329742542E-5</v>
      </c>
      <c r="BH652" s="65">
        <f>'Direct Storm Runoff'!P662</f>
        <v>0</v>
      </c>
      <c r="BI652" s="65">
        <f>'Separate Storm Water'!AV668</f>
        <v>3.5738653618561329E-5</v>
      </c>
      <c r="BJ652" s="65">
        <f>'Separate Storm Water'!BA668</f>
        <v>7.2451249307486142E-5</v>
      </c>
      <c r="BK652" s="65">
        <f>'Separate Storm Water'!AZ668</f>
        <v>3.6841557472338821E-5</v>
      </c>
      <c r="BL652" s="66">
        <f>'Separate Storm Water'!AW668+'CSO (+ piney,luzon)'!Y661</f>
        <v>3.0309999223197298E-5</v>
      </c>
      <c r="BM652" s="64">
        <f t="shared" si="51"/>
        <v>1.2290835152522057E-3</v>
      </c>
      <c r="BN652" s="65">
        <f>'CSO (+ piney,luzon)'!T661</f>
        <v>0</v>
      </c>
      <c r="BO652" s="65">
        <f>'Separate Storm Water'!AU668</f>
        <v>4.259475863959884E-5</v>
      </c>
      <c r="BP652" s="65">
        <f>'Direct Storm Runoff'!U662</f>
        <v>0</v>
      </c>
      <c r="BQ652" s="65">
        <f>+'CSO (+ piney,luzon)'!AD661</f>
        <v>0</v>
      </c>
      <c r="BR652" s="65">
        <f>'Separate Storm Water'!AX668</f>
        <v>1.0418276804668026E-5</v>
      </c>
      <c r="BS652" s="65">
        <f>'Direct Storm Runoff'!J662</f>
        <v>0</v>
      </c>
      <c r="BT652" s="66">
        <f>'Separate Storm Water'!AY668</f>
        <v>3.5805813784463597E-5</v>
      </c>
    </row>
    <row r="653" spans="2:72" x14ac:dyDescent="0.25">
      <c r="B653" s="23">
        <v>32789</v>
      </c>
      <c r="C653" s="24">
        <f>Upstream!V684</f>
        <v>0.61543383039571109</v>
      </c>
      <c r="D653" s="25">
        <v>0</v>
      </c>
      <c r="E653" s="25">
        <f>'Separate Storm Water'!P669</f>
        <v>4.0380542565363201E-3</v>
      </c>
      <c r="F653" s="25">
        <f>'Direct Storm Runoff'!M663</f>
        <v>0</v>
      </c>
      <c r="G653" s="25">
        <f>'Separate Storm Water'!R669</f>
        <v>2.2905119283283307E-3</v>
      </c>
      <c r="H653" s="25">
        <f>'Separate Storm Water'!W669</f>
        <v>1.3409992734059782E-2</v>
      </c>
      <c r="I653" s="25">
        <f>'Separate Storm Water'!V669</f>
        <v>6.8189992959094706E-3</v>
      </c>
      <c r="J653" s="26">
        <f>'CSO (+ piney,luzon)'!V662+'Separate Storm Water'!S669</f>
        <v>6.8096300839742699E-4</v>
      </c>
      <c r="K653" s="24">
        <f t="shared" si="48"/>
        <v>0.64267235161894232</v>
      </c>
      <c r="L653" s="25">
        <f>'CSO (+ piney,luzon)'!Q662</f>
        <v>0</v>
      </c>
      <c r="M653" s="25">
        <f>'Separate Storm Water'!Q669</f>
        <v>3.4818129837136101E-3</v>
      </c>
      <c r="N653" s="25">
        <f>'Direct Storm Runoff'!R663</f>
        <v>0</v>
      </c>
      <c r="O653" s="25">
        <f>'CSO (+ piney,luzon)'!AA662</f>
        <v>0</v>
      </c>
      <c r="P653" s="25">
        <f>'Separate Storm Water'!T669</f>
        <v>1.276709463559633E-4</v>
      </c>
      <c r="Q653" s="25">
        <f>'Direct Storm Runoff'!G663</f>
        <v>0</v>
      </c>
      <c r="R653" s="26">
        <f>'Separate Storm Water'!U669</f>
        <v>4.3144494162032452E-3</v>
      </c>
      <c r="T653" s="37">
        <v>32789</v>
      </c>
      <c r="U653" s="39">
        <f>Upstream!Z684</f>
        <v>1.1072080252800001</v>
      </c>
      <c r="V653" s="40">
        <v>0</v>
      </c>
      <c r="W653" s="40">
        <f>'Separate Storm Water'!Z669</f>
        <v>9.4738965249505976E-3</v>
      </c>
      <c r="X653" s="40">
        <f>'Direct Storm Runoff'!N663</f>
        <v>0</v>
      </c>
      <c r="Y653" s="40">
        <f>'Separate Storm Water'!AB669</f>
        <v>5.3738933703087761E-3</v>
      </c>
      <c r="Z653" s="40">
        <f>'Separate Storm Water'!AG669</f>
        <v>3.1461906029909489E-2</v>
      </c>
      <c r="AA653" s="40">
        <f>'Separate Storm Water'!AF669</f>
        <v>1.5998421425018373E-2</v>
      </c>
      <c r="AB653" s="41">
        <f>'Separate Storm Water'!AC669+'CSO (+ piney,luzon)'!W662</f>
        <v>1.5976439812401173E-3</v>
      </c>
      <c r="AC653" s="39">
        <f t="shared" si="49"/>
        <v>1.1711137866114274</v>
      </c>
      <c r="AD653" s="40">
        <f>'CSO (+ piney,luzon)'!R662</f>
        <v>0</v>
      </c>
      <c r="AE653" s="40">
        <f>'Separate Storm Water'!AA669</f>
        <v>8.1688689233280851E-3</v>
      </c>
      <c r="AF653" s="40">
        <f>'Direct Storm Runoff'!S663</f>
        <v>0</v>
      </c>
      <c r="AG653" s="40">
        <f>'CSO (+ piney,luzon)'!AB662</f>
        <v>0</v>
      </c>
      <c r="AH653" s="40">
        <f>'Separate Storm Water'!AD669</f>
        <v>2.9953568183514463E-4</v>
      </c>
      <c r="AI653" s="40">
        <f>'Direct Storm Runoff'!H663</f>
        <v>0</v>
      </c>
      <c r="AJ653" s="41">
        <f>'Separate Storm Water'!AE669</f>
        <v>1.012236209186146E-2</v>
      </c>
      <c r="AL653" s="50">
        <v>32789</v>
      </c>
      <c r="AM653" s="52">
        <f>Upstream!X684</f>
        <v>0.27680200632000002</v>
      </c>
      <c r="AN653" s="53">
        <v>0</v>
      </c>
      <c r="AO653" s="53">
        <f>'Separate Storm Water'!AJ669</f>
        <v>1.8637173491706093E-3</v>
      </c>
      <c r="AP653" s="53">
        <f>'Direct Storm Runoff'!O663</f>
        <v>0</v>
      </c>
      <c r="AQ653" s="53">
        <f>'Separate Storm Water'!AL669</f>
        <v>1.0571593515361526E-3</v>
      </c>
      <c r="AR653" s="53">
        <f>'Separate Storm Water'!AQ669</f>
        <v>6.1892274157198997E-3</v>
      </c>
      <c r="AS653" s="53">
        <f>'Separate Storm Water'!AP669</f>
        <v>3.1472304442659096E-3</v>
      </c>
      <c r="AT653" s="54">
        <f>'Separate Storm Water'!AM669+'CSO (+ piney,luzon)'!X662</f>
        <v>3.1429061926035095E-4</v>
      </c>
      <c r="AU653" s="52">
        <f t="shared" si="50"/>
        <v>0.28937363149995299</v>
      </c>
      <c r="AV653" s="53">
        <f>'CSO (+ piney,luzon)'!S662</f>
        <v>0</v>
      </c>
      <c r="AW653" s="53">
        <f>'Separate Storm Water'!AK669</f>
        <v>1.6069906078678201E-3</v>
      </c>
      <c r="AX653" s="53">
        <f>'Direct Storm Runoff'!T663</f>
        <v>0</v>
      </c>
      <c r="AY653" s="53">
        <f>'CSO (+ piney,luzon)'!AC662</f>
        <v>0</v>
      </c>
      <c r="AZ653" s="53">
        <f>'Separate Storm Water'!AN669</f>
        <v>5.8925052164290752E-5</v>
      </c>
      <c r="BA653" s="53">
        <f>'Direct Storm Runoff'!I663</f>
        <v>0</v>
      </c>
      <c r="BB653" s="54">
        <f>'Separate Storm Water'!AO669</f>
        <v>1.9912843459399593E-3</v>
      </c>
      <c r="BD653" s="63">
        <v>32789</v>
      </c>
      <c r="BE653" s="64">
        <f>Upstream!AB684</f>
        <v>9.1200362846888326E-4</v>
      </c>
      <c r="BF653" s="65">
        <v>0</v>
      </c>
      <c r="BG653" s="65">
        <f>'Separate Storm Water'!AT669</f>
        <v>9.8362860095115492E-6</v>
      </c>
      <c r="BH653" s="65">
        <f>'Direct Storm Runoff'!P663</f>
        <v>0</v>
      </c>
      <c r="BI653" s="65">
        <f>'Separate Storm Water'!AV669</f>
        <v>5.5794521331074728E-6</v>
      </c>
      <c r="BJ653" s="65">
        <f>'Separate Storm Water'!BA669</f>
        <v>3.2665366916299467E-5</v>
      </c>
      <c r="BK653" s="65">
        <f>'Separate Storm Water'!AZ669</f>
        <v>1.6610382900292299E-5</v>
      </c>
      <c r="BL653" s="66">
        <f>'Separate Storm Water'!AW669+'CSO (+ piney,luzon)'!Y662</f>
        <v>1.6587560460962965E-6</v>
      </c>
      <c r="BM653" s="64">
        <f t="shared" si="51"/>
        <v>9.7835387247419028E-4</v>
      </c>
      <c r="BN653" s="65">
        <f>'CSO (+ piney,luzon)'!T662</f>
        <v>0</v>
      </c>
      <c r="BO653" s="65">
        <f>'Separate Storm Water'!AU669</f>
        <v>8.4813393193023844E-6</v>
      </c>
      <c r="BP653" s="65">
        <f>'Direct Storm Runoff'!U663</f>
        <v>0</v>
      </c>
      <c r="BQ653" s="65">
        <f>+'CSO (+ piney,luzon)'!AD662</f>
        <v>0</v>
      </c>
      <c r="BR653" s="65">
        <f>'Separate Storm Water'!AX669</f>
        <v>3.1099333086709007E-7</v>
      </c>
      <c r="BS653" s="65">
        <f>'Direct Storm Runoff'!J663</f>
        <v>0</v>
      </c>
      <c r="BT653" s="66">
        <f>'Separate Storm Water'!AY669</f>
        <v>1.0509556270238675E-5</v>
      </c>
    </row>
    <row r="654" spans="2:72" x14ac:dyDescent="0.25">
      <c r="B654" s="23">
        <v>32790</v>
      </c>
      <c r="C654" s="24">
        <f>Upstream!V685</f>
        <v>0.58076751619353606</v>
      </c>
      <c r="D654" s="25">
        <v>0</v>
      </c>
      <c r="E654" s="25">
        <f>'Separate Storm Water'!P670</f>
        <v>6.5144266207648664E-4</v>
      </c>
      <c r="F654" s="25">
        <f>'Direct Storm Runoff'!M664</f>
        <v>0</v>
      </c>
      <c r="G654" s="25">
        <f>'Separate Storm Water'!R670</f>
        <v>0</v>
      </c>
      <c r="H654" s="25">
        <f>'Separate Storm Water'!W670</f>
        <v>3.5077909509526922E-3</v>
      </c>
      <c r="I654" s="25">
        <f>'Separate Storm Water'!V670</f>
        <v>1.7837164045578508E-3</v>
      </c>
      <c r="J654" s="26">
        <f>'CSO (+ piney,luzon)'!V663+'Separate Storm Water'!S670</f>
        <v>0</v>
      </c>
      <c r="K654" s="24">
        <f t="shared" si="48"/>
        <v>0.58671046621112311</v>
      </c>
      <c r="L654" s="25">
        <f>'CSO (+ piney,luzon)'!Q663</f>
        <v>0</v>
      </c>
      <c r="M654" s="25">
        <f>'Separate Storm Water'!Q670</f>
        <v>2.8170511330075478E-4</v>
      </c>
      <c r="N654" s="25">
        <f>'Direct Storm Runoff'!R664</f>
        <v>0</v>
      </c>
      <c r="O654" s="25">
        <f>'CSO (+ piney,luzon)'!AA663</f>
        <v>0</v>
      </c>
      <c r="P654" s="25">
        <f>'Separate Storm Water'!T670</f>
        <v>0</v>
      </c>
      <c r="Q654" s="25">
        <f>'Direct Storm Runoff'!G664</f>
        <v>0</v>
      </c>
      <c r="R654" s="26">
        <f>'Separate Storm Water'!U670</f>
        <v>1.2040323595663585E-3</v>
      </c>
      <c r="T654" s="37">
        <v>32790</v>
      </c>
      <c r="U654" s="39">
        <f>Upstream!Z685</f>
        <v>1.0544838336000002</v>
      </c>
      <c r="V654" s="40">
        <v>0</v>
      </c>
      <c r="W654" s="40">
        <f>'Separate Storm Water'!Z670</f>
        <v>1.5283847071794494E-3</v>
      </c>
      <c r="X654" s="40">
        <f>'Direct Storm Runoff'!N664</f>
        <v>0</v>
      </c>
      <c r="Y654" s="40">
        <f>'Separate Storm Water'!AB670</f>
        <v>0</v>
      </c>
      <c r="Z654" s="40">
        <f>'Separate Storm Water'!AG670</f>
        <v>8.2298172310813159E-3</v>
      </c>
      <c r="AA654" s="40">
        <f>'Separate Storm Water'!AF670</f>
        <v>4.1848731030011115E-3</v>
      </c>
      <c r="AB654" s="41">
        <f>'Separate Storm Water'!AC670+'CSO (+ piney,luzon)'!W663</f>
        <v>0</v>
      </c>
      <c r="AC654" s="39">
        <f t="shared" si="49"/>
        <v>1.0684269086412621</v>
      </c>
      <c r="AD654" s="40">
        <f>'CSO (+ piney,luzon)'!R663</f>
        <v>0</v>
      </c>
      <c r="AE654" s="40">
        <f>'Separate Storm Water'!AA670</f>
        <v>6.6092353505177079E-4</v>
      </c>
      <c r="AF654" s="40">
        <f>'Direct Storm Runoff'!S664</f>
        <v>0</v>
      </c>
      <c r="AG654" s="40">
        <f>'CSO (+ piney,luzon)'!AB663</f>
        <v>0</v>
      </c>
      <c r="AH654" s="40">
        <f>'Separate Storm Water'!AD670</f>
        <v>0</v>
      </c>
      <c r="AI654" s="40">
        <f>'Direct Storm Runoff'!H664</f>
        <v>0</v>
      </c>
      <c r="AJ654" s="41">
        <f>'Separate Storm Water'!AE670</f>
        <v>2.8248451512903031E-3</v>
      </c>
      <c r="AL654" s="50">
        <v>32790</v>
      </c>
      <c r="AM654" s="52">
        <f>Upstream!X685</f>
        <v>0.26362095840000005</v>
      </c>
      <c r="AN654" s="53">
        <v>0</v>
      </c>
      <c r="AO654" s="53">
        <f>'Separate Storm Water'!AJ670</f>
        <v>3.0066584403530154E-4</v>
      </c>
      <c r="AP654" s="53">
        <f>'Direct Storm Runoff'!O664</f>
        <v>0</v>
      </c>
      <c r="AQ654" s="53">
        <f>'Separate Storm Water'!AL670</f>
        <v>0</v>
      </c>
      <c r="AR654" s="53">
        <f>'Separate Storm Water'!AQ670</f>
        <v>1.6189804389012425E-3</v>
      </c>
      <c r="AS654" s="53">
        <f>'Separate Storm Water'!AP670</f>
        <v>8.232537251805465E-4</v>
      </c>
      <c r="AT654" s="54">
        <f>'Separate Storm Water'!AM670+'CSO (+ piney,luzon)'!X663</f>
        <v>0</v>
      </c>
      <c r="AU654" s="52">
        <f t="shared" si="50"/>
        <v>0.26636385840811716</v>
      </c>
      <c r="AV654" s="53">
        <f>'CSO (+ piney,luzon)'!S663</f>
        <v>0</v>
      </c>
      <c r="AW654" s="53">
        <f>'Separate Storm Water'!AK670</f>
        <v>1.3001774460034835E-4</v>
      </c>
      <c r="AX654" s="53">
        <f>'Direct Storm Runoff'!T664</f>
        <v>0</v>
      </c>
      <c r="AY654" s="53">
        <f>'CSO (+ piney,luzon)'!AC663</f>
        <v>0</v>
      </c>
      <c r="AZ654" s="53">
        <f>'Separate Storm Water'!AN670</f>
        <v>0</v>
      </c>
      <c r="BA654" s="53">
        <f>'Direct Storm Runoff'!I664</f>
        <v>0</v>
      </c>
      <c r="BB654" s="54">
        <f>'Separate Storm Water'!AO670</f>
        <v>5.5570724287678087E-4</v>
      </c>
      <c r="BD654" s="63">
        <v>32790</v>
      </c>
      <c r="BE654" s="64">
        <f>Upstream!AB685</f>
        <v>8.2721417548198067E-4</v>
      </c>
      <c r="BF654" s="65">
        <v>0</v>
      </c>
      <c r="BG654" s="65">
        <f>'Separate Storm Water'!AT670</f>
        <v>1.5868475101863135E-6</v>
      </c>
      <c r="BH654" s="65">
        <f>'Direct Storm Runoff'!P664</f>
        <v>0</v>
      </c>
      <c r="BI654" s="65">
        <f>'Separate Storm Water'!AV670</f>
        <v>0</v>
      </c>
      <c r="BJ654" s="65">
        <f>'Separate Storm Water'!BA670</f>
        <v>8.5446189830898916E-6</v>
      </c>
      <c r="BK654" s="65">
        <f>'Separate Storm Water'!AZ670</f>
        <v>4.344950216230662E-6</v>
      </c>
      <c r="BL654" s="66">
        <f>'Separate Storm Water'!AW670+'CSO (+ piney,luzon)'!Y663</f>
        <v>0</v>
      </c>
      <c r="BM654" s="64">
        <f t="shared" si="51"/>
        <v>8.4169059219148755E-4</v>
      </c>
      <c r="BN654" s="65">
        <f>'CSO (+ piney,luzon)'!T663</f>
        <v>0</v>
      </c>
      <c r="BO654" s="65">
        <f>'Separate Storm Water'!AU670</f>
        <v>6.8620476316850525E-7</v>
      </c>
      <c r="BP654" s="65">
        <f>'Direct Storm Runoff'!U664</f>
        <v>0</v>
      </c>
      <c r="BQ654" s="65">
        <f>+'CSO (+ piney,luzon)'!AD663</f>
        <v>0</v>
      </c>
      <c r="BR654" s="65">
        <f>'Separate Storm Water'!AX670</f>
        <v>0</v>
      </c>
      <c r="BS654" s="65">
        <f>'Direct Storm Runoff'!J664</f>
        <v>0</v>
      </c>
      <c r="BT654" s="66">
        <f>'Separate Storm Water'!AY670</f>
        <v>2.9328993374052324E-6</v>
      </c>
    </row>
    <row r="655" spans="2:72" x14ac:dyDescent="0.25">
      <c r="B655" s="23">
        <v>32791</v>
      </c>
      <c r="C655" s="24">
        <f>Upstream!V686</f>
        <v>0.54663719612397998</v>
      </c>
      <c r="D655" s="25">
        <v>0</v>
      </c>
      <c r="E655" s="25">
        <f>'Separate Storm Water'!P671</f>
        <v>2.9857787798009077E-4</v>
      </c>
      <c r="F655" s="25">
        <f>'Direct Storm Runoff'!M665</f>
        <v>0</v>
      </c>
      <c r="G655" s="25">
        <f>'Separate Storm Water'!R671</f>
        <v>0</v>
      </c>
      <c r="H655" s="25">
        <f>'Separate Storm Water'!W671</f>
        <v>1.6077374717749894E-3</v>
      </c>
      <c r="I655" s="25">
        <f>'Separate Storm Water'!V671</f>
        <v>8.1753666131345506E-4</v>
      </c>
      <c r="J655" s="26">
        <f>'CSO (+ piney,luzon)'!V664+'Separate Storm Water'!S671</f>
        <v>0</v>
      </c>
      <c r="K655" s="24">
        <f t="shared" si="48"/>
        <v>0.54936104813504849</v>
      </c>
      <c r="L655" s="25">
        <f>'CSO (+ piney,luzon)'!Q664</f>
        <v>0</v>
      </c>
      <c r="M655" s="25">
        <f>'Separate Storm Water'!Q671</f>
        <v>2.3475426108396229E-5</v>
      </c>
      <c r="N655" s="25">
        <f>'Direct Storm Runoff'!R665</f>
        <v>0</v>
      </c>
      <c r="O655" s="25">
        <f>'CSO (+ piney,luzon)'!AA664</f>
        <v>0</v>
      </c>
      <c r="P655" s="25">
        <f>'Separate Storm Water'!T671</f>
        <v>0</v>
      </c>
      <c r="Q655" s="25">
        <f>'Direct Storm Runoff'!G665</f>
        <v>0</v>
      </c>
      <c r="R655" s="26">
        <f>'Separate Storm Water'!U671</f>
        <v>1.0033602996386321E-4</v>
      </c>
      <c r="T655" s="37">
        <v>32791</v>
      </c>
      <c r="U655" s="39">
        <f>Upstream!Z686</f>
        <v>1.0017596419200001</v>
      </c>
      <c r="V655" s="40">
        <v>0</v>
      </c>
      <c r="W655" s="40">
        <f>'Separate Storm Water'!Z671</f>
        <v>7.0050963679944367E-4</v>
      </c>
      <c r="X655" s="40">
        <f>'Direct Storm Runoff'!N665</f>
        <v>0</v>
      </c>
      <c r="Y655" s="40">
        <f>'Separate Storm Water'!AB671</f>
        <v>0</v>
      </c>
      <c r="Z655" s="40">
        <f>'Separate Storm Water'!AG671</f>
        <v>3.7719994530105525E-3</v>
      </c>
      <c r="AA655" s="40">
        <f>'Separate Storm Water'!AF671</f>
        <v>1.918066782312337E-3</v>
      </c>
      <c r="AB655" s="41">
        <f>'Separate Storm Water'!AC671+'CSO (+ piney,luzon)'!W664</f>
        <v>0</v>
      </c>
      <c r="AC655" s="39">
        <f t="shared" si="49"/>
        <v>1.0081502177921224</v>
      </c>
      <c r="AD655" s="40">
        <f>'CSO (+ piney,luzon)'!R664</f>
        <v>0</v>
      </c>
      <c r="AE655" s="40">
        <f>'Separate Storm Water'!AA671</f>
        <v>5.5076961254314231E-5</v>
      </c>
      <c r="AF655" s="40">
        <f>'Direct Storm Runoff'!S665</f>
        <v>0</v>
      </c>
      <c r="AG655" s="40">
        <f>'CSO (+ piney,luzon)'!AB664</f>
        <v>0</v>
      </c>
      <c r="AH655" s="40">
        <f>'Separate Storm Water'!AD671</f>
        <v>0</v>
      </c>
      <c r="AI655" s="40">
        <f>'Direct Storm Runoff'!H665</f>
        <v>0</v>
      </c>
      <c r="AJ655" s="41">
        <f>'Separate Storm Water'!AE671</f>
        <v>2.3540376260752525E-4</v>
      </c>
      <c r="AL655" s="50">
        <v>32791</v>
      </c>
      <c r="AM655" s="52">
        <f>Upstream!X686</f>
        <v>0.25043991048000003</v>
      </c>
      <c r="AN655" s="53">
        <v>0</v>
      </c>
      <c r="AO655" s="53">
        <f>'Separate Storm Water'!AJ671</f>
        <v>1.3780517445234958E-4</v>
      </c>
      <c r="AP655" s="53">
        <f>'Direct Storm Runoff'!O665</f>
        <v>0</v>
      </c>
      <c r="AQ655" s="53">
        <f>'Separate Storm Water'!AL671</f>
        <v>0</v>
      </c>
      <c r="AR655" s="53">
        <f>'Separate Storm Water'!AQ671</f>
        <v>7.4203267928076434E-4</v>
      </c>
      <c r="AS655" s="53">
        <f>'Separate Storm Water'!AP671</f>
        <v>3.7732461291390237E-4</v>
      </c>
      <c r="AT655" s="54">
        <f>'Separate Storm Water'!AM671+'CSO (+ piney,luzon)'!X664</f>
        <v>0</v>
      </c>
      <c r="AU655" s="52">
        <f t="shared" si="50"/>
        <v>0.251697072946647</v>
      </c>
      <c r="AV655" s="53">
        <f>'CSO (+ piney,luzon)'!S664</f>
        <v>0</v>
      </c>
      <c r="AW655" s="53">
        <f>'Separate Storm Water'!AK671</f>
        <v>1.0834812050029028E-5</v>
      </c>
      <c r="AX655" s="53">
        <f>'Direct Storm Runoff'!T665</f>
        <v>0</v>
      </c>
      <c r="AY655" s="53">
        <f>'CSO (+ piney,luzon)'!AC664</f>
        <v>0</v>
      </c>
      <c r="AZ655" s="53">
        <f>'Separate Storm Water'!AN671</f>
        <v>0</v>
      </c>
      <c r="BA655" s="53">
        <f>'Direct Storm Runoff'!I665</f>
        <v>0</v>
      </c>
      <c r="BB655" s="54">
        <f>'Separate Storm Water'!AO671</f>
        <v>4.6308936906398408E-5</v>
      </c>
      <c r="BD655" s="63">
        <v>32791</v>
      </c>
      <c r="BE655" s="64">
        <f>Upstream!AB686</f>
        <v>7.4656079337248734E-4</v>
      </c>
      <c r="BF655" s="65">
        <v>0</v>
      </c>
      <c r="BG655" s="65">
        <f>'Separate Storm Water'!AT671</f>
        <v>7.2730508738740061E-7</v>
      </c>
      <c r="BH655" s="65">
        <f>'Direct Storm Runoff'!P665</f>
        <v>0</v>
      </c>
      <c r="BI655" s="65">
        <f>'Separate Storm Water'!AV671</f>
        <v>0</v>
      </c>
      <c r="BJ655" s="65">
        <f>'Separate Storm Water'!BA671</f>
        <v>3.9162835850929231E-6</v>
      </c>
      <c r="BK655" s="65">
        <f>'Separate Storm Water'!AZ671</f>
        <v>1.9914354570455957E-6</v>
      </c>
      <c r="BL655" s="66">
        <f>'Separate Storm Water'!AW671+'CSO (+ piney,luzon)'!Y664</f>
        <v>0</v>
      </c>
      <c r="BM655" s="64">
        <f t="shared" si="51"/>
        <v>7.5319581750201315E-4</v>
      </c>
      <c r="BN655" s="65">
        <f>'CSO (+ piney,luzon)'!T664</f>
        <v>0</v>
      </c>
      <c r="BO655" s="65">
        <f>'Separate Storm Water'!AU671</f>
        <v>5.7183730264042098E-8</v>
      </c>
      <c r="BP655" s="65">
        <f>'Direct Storm Runoff'!U665</f>
        <v>0</v>
      </c>
      <c r="BQ655" s="65">
        <f>+'CSO (+ piney,luzon)'!AD664</f>
        <v>0</v>
      </c>
      <c r="BR655" s="65">
        <f>'Separate Storm Water'!AX671</f>
        <v>0</v>
      </c>
      <c r="BS655" s="65">
        <f>'Direct Storm Runoff'!J665</f>
        <v>0</v>
      </c>
      <c r="BT655" s="66">
        <f>'Separate Storm Water'!AY671</f>
        <v>2.4440827811710273E-7</v>
      </c>
    </row>
    <row r="656" spans="2:72" x14ac:dyDescent="0.25">
      <c r="B656" s="23">
        <v>32792</v>
      </c>
      <c r="C656" s="24">
        <f>Upstream!V687</f>
        <v>0.58076751619353606</v>
      </c>
      <c r="D656" s="25">
        <v>0</v>
      </c>
      <c r="E656" s="25">
        <f>'Separate Storm Water'!P672</f>
        <v>3.3642219411886493E-3</v>
      </c>
      <c r="F656" s="25">
        <f>'Direct Storm Runoff'!M666</f>
        <v>0</v>
      </c>
      <c r="G656" s="25">
        <f>'Separate Storm Water'!R672</f>
        <v>1.6714545984204562E-3</v>
      </c>
      <c r="H656" s="25">
        <f>'Separate Storm Water'!W672</f>
        <v>2.4481457717295198E-3</v>
      </c>
      <c r="I656" s="25">
        <f>'Separate Storm Water'!V672</f>
        <v>1.2448854093191877E-3</v>
      </c>
      <c r="J656" s="26">
        <f>'CSO (+ piney,luzon)'!V665+'Separate Storm Water'!S672</f>
        <v>1.4238318123945025E-3</v>
      </c>
      <c r="K656" s="24">
        <f t="shared" si="48"/>
        <v>0.59092005572658834</v>
      </c>
      <c r="L656" s="25">
        <f>'CSO (+ piney,luzon)'!Q665</f>
        <v>0</v>
      </c>
      <c r="M656" s="25">
        <f>'Separate Storm Water'!Q672</f>
        <v>2.8493449484674289E-3</v>
      </c>
      <c r="N656" s="25">
        <f>'Direct Storm Runoff'!R666</f>
        <v>0</v>
      </c>
      <c r="O656" s="25">
        <f>'CSO (+ piney,luzon)'!AA665</f>
        <v>0</v>
      </c>
      <c r="P656" s="25">
        <f>'Separate Storm Water'!T672</f>
        <v>5.4260150575659663E-4</v>
      </c>
      <c r="Q656" s="25">
        <f>'Direct Storm Runoff'!G666</f>
        <v>0</v>
      </c>
      <c r="R656" s="26">
        <f>'Separate Storm Water'!U672</f>
        <v>1.0033603434410746E-3</v>
      </c>
      <c r="T656" s="37">
        <v>32792</v>
      </c>
      <c r="U656" s="39">
        <f>Upstream!Z687</f>
        <v>1.0544838336000002</v>
      </c>
      <c r="V656" s="40">
        <v>0</v>
      </c>
      <c r="W656" s="40">
        <f>'Separate Storm Water'!Z672</f>
        <v>7.8929822466349085E-3</v>
      </c>
      <c r="X656" s="40">
        <f>'Direct Storm Runoff'!N666</f>
        <v>0</v>
      </c>
      <c r="Y656" s="40">
        <f>'Separate Storm Water'!AB672</f>
        <v>3.9214896347556857E-3</v>
      </c>
      <c r="Z656" s="40">
        <f>'Separate Storm Water'!AG672</f>
        <v>5.7437266182884892E-3</v>
      </c>
      <c r="AA656" s="40">
        <f>'Separate Storm Water'!AF672</f>
        <v>2.9206926910950175E-3</v>
      </c>
      <c r="AB656" s="41">
        <f>'Separate Storm Water'!AC672+'CSO (+ piney,luzon)'!W665</f>
        <v>3.3405284829255638E-3</v>
      </c>
      <c r="AC656" s="39">
        <f t="shared" si="49"/>
        <v>1.0783032532736998</v>
      </c>
      <c r="AD656" s="40">
        <f>'CSO (+ piney,luzon)'!R665</f>
        <v>0</v>
      </c>
      <c r="AE656" s="40">
        <f>'Separate Storm Water'!AA672</f>
        <v>6.6850016098658907E-3</v>
      </c>
      <c r="AF656" s="40">
        <f>'Direct Storm Runoff'!S666</f>
        <v>0</v>
      </c>
      <c r="AG656" s="40">
        <f>'CSO (+ piney,luzon)'!AB665</f>
        <v>0</v>
      </c>
      <c r="AH656" s="40">
        <f>'Separate Storm Water'!AD672</f>
        <v>1.2730266096597075E-3</v>
      </c>
      <c r="AI656" s="40">
        <f>'Direct Storm Runoff'!H666</f>
        <v>0</v>
      </c>
      <c r="AJ656" s="41">
        <f>'Separate Storm Water'!AE672</f>
        <v>2.3540377288425213E-3</v>
      </c>
      <c r="AL656" s="50">
        <v>32792</v>
      </c>
      <c r="AM656" s="52">
        <f>Upstream!X687</f>
        <v>0.26362095840000005</v>
      </c>
      <c r="AN656" s="53">
        <v>0</v>
      </c>
      <c r="AO656" s="53">
        <f>'Separate Storm Water'!AJ672</f>
        <v>1.5527178190101458E-3</v>
      </c>
      <c r="AP656" s="53">
        <f>'Direct Storm Runoff'!O666</f>
        <v>0</v>
      </c>
      <c r="AQ656" s="53">
        <f>'Separate Storm Water'!AL672</f>
        <v>7.7144058388636436E-4</v>
      </c>
      <c r="AR656" s="53">
        <f>'Separate Storm Water'!AQ672</f>
        <v>1.1299134331059322E-3</v>
      </c>
      <c r="AS656" s="53">
        <f>'Separate Storm Water'!AP672</f>
        <v>5.7456249660885596E-4</v>
      </c>
      <c r="AT656" s="54">
        <f>'Separate Storm Water'!AM672+'CSO (+ piney,luzon)'!X665</f>
        <v>6.5715314418207812E-4</v>
      </c>
      <c r="AU656" s="52">
        <f t="shared" si="50"/>
        <v>0.26830674587679337</v>
      </c>
      <c r="AV656" s="53">
        <f>'CSO (+ piney,luzon)'!S665</f>
        <v>0</v>
      </c>
      <c r="AW656" s="53">
        <f>'Separate Storm Water'!AK672</f>
        <v>1.315082283908044E-3</v>
      </c>
      <c r="AX656" s="53">
        <f>'Direct Storm Runoff'!T666</f>
        <v>0</v>
      </c>
      <c r="AY656" s="53">
        <f>'CSO (+ piney,luzon)'!AC665</f>
        <v>0</v>
      </c>
      <c r="AZ656" s="53">
        <f>'Separate Storm Water'!AN672</f>
        <v>2.5043146419535231E-4</v>
      </c>
      <c r="BA656" s="53">
        <f>'Direct Storm Runoff'!I666</f>
        <v>0</v>
      </c>
      <c r="BB656" s="54">
        <f>'Separate Storm Water'!AO672</f>
        <v>4.6308938928049605E-4</v>
      </c>
      <c r="BD656" s="63">
        <v>32792</v>
      </c>
      <c r="BE656" s="64">
        <f>Upstream!AB687</f>
        <v>8.2721417548198067E-4</v>
      </c>
      <c r="BF656" s="65">
        <v>0</v>
      </c>
      <c r="BG656" s="65">
        <f>'Separate Storm Water'!AT672</f>
        <v>8.1948996003313257E-6</v>
      </c>
      <c r="BH656" s="65">
        <f>'Direct Storm Runoff'!P666</f>
        <v>0</v>
      </c>
      <c r="BI656" s="65">
        <f>'Separate Storm Water'!AV672</f>
        <v>4.0714919705113675E-6</v>
      </c>
      <c r="BJ656" s="65">
        <f>'Separate Storm Water'!BA672</f>
        <v>5.9634320080590869E-6</v>
      </c>
      <c r="BK656" s="65">
        <f>'Separate Storm Water'!AZ672</f>
        <v>3.0324131765467398E-6</v>
      </c>
      <c r="BL656" s="66">
        <f>'Separate Storm Water'!AW672+'CSO (+ piney,luzon)'!Y665</f>
        <v>3.468308260960968E-6</v>
      </c>
      <c r="BM656" s="64">
        <f t="shared" si="51"/>
        <v>8.519447204983901E-4</v>
      </c>
      <c r="BN656" s="65">
        <f>'CSO (+ piney,luzon)'!T665</f>
        <v>0</v>
      </c>
      <c r="BO656" s="65">
        <f>'Separate Storm Water'!AU672</f>
        <v>6.9407120539591215E-6</v>
      </c>
      <c r="BP656" s="65">
        <f>'Direct Storm Runoff'!U666</f>
        <v>0</v>
      </c>
      <c r="BQ656" s="65">
        <f>+'CSO (+ piney,luzon)'!AD665</f>
        <v>0</v>
      </c>
      <c r="BR656" s="65">
        <f>'Separate Storm Water'!AX672</f>
        <v>1.3217216165865816E-6</v>
      </c>
      <c r="BS656" s="65">
        <f>'Direct Storm Runoff'!J666</f>
        <v>0</v>
      </c>
      <c r="BT656" s="66">
        <f>'Separate Storm Water'!AY672</f>
        <v>2.4440828878692844E-6</v>
      </c>
    </row>
    <row r="657" spans="2:72" x14ac:dyDescent="0.25">
      <c r="B657" s="23">
        <v>32793</v>
      </c>
      <c r="C657" s="24">
        <f>Upstream!V688</f>
        <v>0.54663719612397998</v>
      </c>
      <c r="D657" s="25">
        <v>0</v>
      </c>
      <c r="E657" s="25">
        <f>'Separate Storm Water'!P673</f>
        <v>4.7043684364185432E-3</v>
      </c>
      <c r="F657" s="25">
        <f>'Direct Storm Runoff'!M667</f>
        <v>0</v>
      </c>
      <c r="G657" s="25">
        <f>'Separate Storm Water'!R673</f>
        <v>3.2190978173406342E-3</v>
      </c>
      <c r="H657" s="25">
        <f>'Separate Storm Water'!W673</f>
        <v>8.3310035444037131E-3</v>
      </c>
      <c r="I657" s="25">
        <f>'Separate Storm Water'!V673</f>
        <v>4.2363264790755521E-3</v>
      </c>
      <c r="J657" s="26">
        <f>'CSO (+ piney,luzon)'!V666+'Separate Storm Water'!S673</f>
        <v>1.7952661355689354E-3</v>
      </c>
      <c r="K657" s="24">
        <f t="shared" si="48"/>
        <v>0.56892325853678738</v>
      </c>
      <c r="L657" s="25">
        <f>'CSO (+ piney,luzon)'!Q666</f>
        <v>0</v>
      </c>
      <c r="M657" s="25">
        <f>'Separate Storm Water'!Q673</f>
        <v>4.44489421538627E-3</v>
      </c>
      <c r="N657" s="25">
        <f>'Direct Storm Runoff'!R667</f>
        <v>0</v>
      </c>
      <c r="O657" s="25">
        <f>'CSO (+ piney,luzon)'!AA666</f>
        <v>0</v>
      </c>
      <c r="P657" s="25">
        <f>'Separate Storm Water'!T673</f>
        <v>5.4260151969052301E-4</v>
      </c>
      <c r="Q657" s="25">
        <f>'Direct Storm Runoff'!G667</f>
        <v>0</v>
      </c>
      <c r="R657" s="26">
        <f>'Separate Storm Water'!U673</f>
        <v>3.0602489832516977E-3</v>
      </c>
      <c r="T657" s="37">
        <v>32793</v>
      </c>
      <c r="U657" s="39">
        <f>Upstream!Z688</f>
        <v>1.0017596419200001</v>
      </c>
      <c r="V657" s="40">
        <v>0</v>
      </c>
      <c r="W657" s="40">
        <f>'Separate Storm Water'!Z673</f>
        <v>1.1037172100828122E-2</v>
      </c>
      <c r="X657" s="40">
        <f>'Direct Storm Runoff'!N667</f>
        <v>0</v>
      </c>
      <c r="Y657" s="40">
        <f>'Separate Storm Water'!AB673</f>
        <v>7.5524987252991805E-3</v>
      </c>
      <c r="Z657" s="40">
        <f>'Separate Storm Water'!AG673</f>
        <v>1.9545816008024096E-2</v>
      </c>
      <c r="AA657" s="40">
        <f>'Separate Storm Water'!AF673</f>
        <v>9.9390736624464879E-3</v>
      </c>
      <c r="AB657" s="41">
        <f>'Separate Storm Water'!AC673+'CSO (+ piney,luzon)'!W666</f>
        <v>4.2119705488348098E-3</v>
      </c>
      <c r="AC657" s="39">
        <f t="shared" si="49"/>
        <v>1.0540461729654331</v>
      </c>
      <c r="AD657" s="40">
        <f>'CSO (+ piney,luzon)'!R666</f>
        <v>0</v>
      </c>
      <c r="AE657" s="40">
        <f>'Separate Storm Water'!AA673</f>
        <v>1.042840565917548E-2</v>
      </c>
      <c r="AF657" s="40">
        <f>'Direct Storm Runoff'!S667</f>
        <v>0</v>
      </c>
      <c r="AG657" s="40">
        <f>'CSO (+ piney,luzon)'!AB666</f>
        <v>0</v>
      </c>
      <c r="AH657" s="40">
        <f>'Separate Storm Water'!AD673</f>
        <v>1.2730266423508425E-3</v>
      </c>
      <c r="AI657" s="40">
        <f>'Direct Storm Runoff'!H667</f>
        <v>0</v>
      </c>
      <c r="AJ657" s="41">
        <f>'Separate Storm Water'!AE673</f>
        <v>7.1798149222443682E-3</v>
      </c>
      <c r="AL657" s="50">
        <v>32793</v>
      </c>
      <c r="AM657" s="52">
        <f>Upstream!X688</f>
        <v>0.25043991048000003</v>
      </c>
      <c r="AN657" s="53">
        <v>0</v>
      </c>
      <c r="AO657" s="53">
        <f>'Separate Storm Water'!AJ673</f>
        <v>2.1712469706547124E-3</v>
      </c>
      <c r="AP657" s="53">
        <f>'Direct Storm Runoff'!O667</f>
        <v>0</v>
      </c>
      <c r="AQ657" s="53">
        <f>'Separate Storm Water'!AL673</f>
        <v>1.4857374541572157E-3</v>
      </c>
      <c r="AR657" s="53">
        <f>'Separate Storm Water'!AQ673</f>
        <v>3.8450785589555594E-3</v>
      </c>
      <c r="AS657" s="53">
        <f>'Separate Storm Water'!AP673</f>
        <v>1.955227605727178E-3</v>
      </c>
      <c r="AT657" s="54">
        <f>'Separate Storm Water'!AM673+'CSO (+ piney,luzon)'!X666</f>
        <v>8.2858437026258561E-4</v>
      </c>
      <c r="AU657" s="52">
        <f t="shared" si="50"/>
        <v>0.26072578543975727</v>
      </c>
      <c r="AV657" s="53">
        <f>'CSO (+ piney,luzon)'!S666</f>
        <v>0</v>
      </c>
      <c r="AW657" s="53">
        <f>'Separate Storm Water'!AK673</f>
        <v>2.0514896378705863E-3</v>
      </c>
      <c r="AX657" s="53">
        <f>'Direct Storm Runoff'!T667</f>
        <v>0</v>
      </c>
      <c r="AY657" s="53">
        <f>'CSO (+ piney,luzon)'!AC666</f>
        <v>0</v>
      </c>
      <c r="AZ657" s="53">
        <f>'Separate Storm Water'!AN673</f>
        <v>2.5043147062639524E-4</v>
      </c>
      <c r="BA657" s="53">
        <f>'Direct Storm Runoff'!I667</f>
        <v>0</v>
      </c>
      <c r="BB657" s="54">
        <f>'Separate Storm Water'!AO673</f>
        <v>1.4124226076546297E-3</v>
      </c>
      <c r="BD657" s="63">
        <v>32793</v>
      </c>
      <c r="BE657" s="64">
        <f>Upstream!AB688</f>
        <v>7.4656079337248734E-4</v>
      </c>
      <c r="BF657" s="65">
        <v>0</v>
      </c>
      <c r="BG657" s="65">
        <f>'Separate Storm Water'!AT673</f>
        <v>1.1459359011788759E-5</v>
      </c>
      <c r="BH657" s="65">
        <f>'Direct Storm Runoff'!P667</f>
        <v>0</v>
      </c>
      <c r="BI657" s="65">
        <f>'Separate Storm Water'!AV673</f>
        <v>7.8413921191630842E-6</v>
      </c>
      <c r="BJ657" s="65">
        <f>'Separate Storm Water'!BA673</f>
        <v>2.0293470172265454E-5</v>
      </c>
      <c r="BK657" s="65">
        <f>'Separate Storm Water'!AZ673</f>
        <v>1.0319256808004552E-5</v>
      </c>
      <c r="BL657" s="66">
        <f>'Separate Storm Water'!AW673+'CSO (+ piney,luzon)'!Y666</f>
        <v>4.3730841763858683E-6</v>
      </c>
      <c r="BM657" s="64">
        <f t="shared" si="51"/>
        <v>8.0084735566009506E-4</v>
      </c>
      <c r="BN657" s="65">
        <f>'CSO (+ piney,luzon)'!T666</f>
        <v>0</v>
      </c>
      <c r="BO657" s="65">
        <f>'Separate Storm Water'!AU673</f>
        <v>1.0827306422094761E-5</v>
      </c>
      <c r="BP657" s="65">
        <f>'Direct Storm Runoff'!U667</f>
        <v>0</v>
      </c>
      <c r="BQ657" s="65">
        <f>+'CSO (+ piney,luzon)'!AD666</f>
        <v>0</v>
      </c>
      <c r="BR657" s="65">
        <f>'Separate Storm Water'!AX673</f>
        <v>1.3217216505281972E-6</v>
      </c>
      <c r="BS657" s="65">
        <f>'Direct Storm Runoff'!J667</f>
        <v>0</v>
      </c>
      <c r="BT657" s="66">
        <f>'Separate Storm Water'!AY673</f>
        <v>7.4544526515105464E-6</v>
      </c>
    </row>
    <row r="658" spans="2:72" x14ac:dyDescent="0.25">
      <c r="B658" s="23">
        <v>32794</v>
      </c>
      <c r="C658" s="24">
        <f>Upstream!V689</f>
        <v>0.51304287018704242</v>
      </c>
      <c r="D658" s="25">
        <v>0</v>
      </c>
      <c r="E658" s="25">
        <f>'Separate Storm Water'!P674</f>
        <v>4.2072337107116123E-4</v>
      </c>
      <c r="F658" s="25">
        <f>'Direct Storm Runoff'!M668</f>
        <v>0</v>
      </c>
      <c r="G658" s="25">
        <f>'Separate Storm Water'!R674</f>
        <v>0</v>
      </c>
      <c r="H658" s="25">
        <f>'Separate Storm Water'!W674</f>
        <v>2.2654482425107964E-3</v>
      </c>
      <c r="I658" s="25">
        <f>'Separate Storm Water'!V674</f>
        <v>1.1519834706072705E-3</v>
      </c>
      <c r="J658" s="26">
        <f>'CSO (+ piney,luzon)'!V667+'Separate Storm Water'!S674</f>
        <v>0</v>
      </c>
      <c r="K658" s="24">
        <f t="shared" si="48"/>
        <v>0.5168810252712317</v>
      </c>
      <c r="L658" s="25">
        <f>'CSO (+ piney,luzon)'!Q667</f>
        <v>0</v>
      </c>
      <c r="M658" s="25">
        <f>'Separate Storm Water'!Q674</f>
        <v>2.2301654802976421E-4</v>
      </c>
      <c r="N658" s="25">
        <f>'Direct Storm Runoff'!R668</f>
        <v>0</v>
      </c>
      <c r="O658" s="25">
        <f>'CSO (+ piney,luzon)'!AA667</f>
        <v>0</v>
      </c>
      <c r="P658" s="25">
        <f>'Separate Storm Water'!T674</f>
        <v>0</v>
      </c>
      <c r="Q658" s="25">
        <f>'Direct Storm Runoff'!G668</f>
        <v>0</v>
      </c>
      <c r="R658" s="26">
        <f>'Separate Storm Water'!U674</f>
        <v>9.5319228465670061E-4</v>
      </c>
      <c r="T658" s="37">
        <v>32794</v>
      </c>
      <c r="U658" s="39">
        <f>Upstream!Z689</f>
        <v>0.94903545024000013</v>
      </c>
      <c r="V658" s="40">
        <v>0</v>
      </c>
      <c r="W658" s="40">
        <f>'Separate Storm Water'!Z674</f>
        <v>9.8708175520541676E-4</v>
      </c>
      <c r="X658" s="40">
        <f>'Direct Storm Runoff'!N668</f>
        <v>0</v>
      </c>
      <c r="Y658" s="40">
        <f>'Separate Storm Water'!AB674</f>
        <v>0</v>
      </c>
      <c r="Z658" s="40">
        <f>'Separate Storm Water'!AG674</f>
        <v>5.3150901074291755E-3</v>
      </c>
      <c r="AA658" s="40">
        <f>'Separate Storm Water'!AF674</f>
        <v>2.7027304502709034E-3</v>
      </c>
      <c r="AB658" s="41">
        <f>'Separate Storm Water'!AC674+'CSO (+ piney,luzon)'!W667</f>
        <v>0</v>
      </c>
      <c r="AC658" s="39">
        <f t="shared" si="49"/>
        <v>0.95804035255290565</v>
      </c>
      <c r="AD658" s="40">
        <f>'CSO (+ piney,luzon)'!R667</f>
        <v>0</v>
      </c>
      <c r="AE658" s="40">
        <f>'Separate Storm Water'!AA674</f>
        <v>5.2323113191598527E-4</v>
      </c>
      <c r="AF658" s="40">
        <f>'Direct Storm Runoff'!S668</f>
        <v>0</v>
      </c>
      <c r="AG658" s="40">
        <f>'CSO (+ piney,luzon)'!AB667</f>
        <v>0</v>
      </c>
      <c r="AH658" s="40">
        <f>'Separate Storm Water'!AD674</f>
        <v>0</v>
      </c>
      <c r="AI658" s="40">
        <f>'Direct Storm Runoff'!H668</f>
        <v>0</v>
      </c>
      <c r="AJ658" s="41">
        <f>'Separate Storm Water'!AE674</f>
        <v>2.23633574477149E-3</v>
      </c>
      <c r="AL658" s="50">
        <v>32794</v>
      </c>
      <c r="AM658" s="52">
        <f>Upstream!X689</f>
        <v>0.23725886256000003</v>
      </c>
      <c r="AN658" s="53">
        <v>0</v>
      </c>
      <c r="AO658" s="53">
        <f>'Separate Storm Water'!AJ674</f>
        <v>1.9418001741745904E-4</v>
      </c>
      <c r="AP658" s="53">
        <f>'Direct Storm Runoff'!O668</f>
        <v>0</v>
      </c>
      <c r="AQ658" s="53">
        <f>'Separate Storm Water'!AL674</f>
        <v>0</v>
      </c>
      <c r="AR658" s="53">
        <f>'Separate Storm Water'!AQ674</f>
        <v>1.0455914965434444E-3</v>
      </c>
      <c r="AS658" s="53">
        <f>'Separate Storm Water'!AP674</f>
        <v>5.3168467874181713E-4</v>
      </c>
      <c r="AT658" s="54">
        <f>'Separate Storm Water'!AM674+'CSO (+ piney,luzon)'!X667</f>
        <v>0</v>
      </c>
      <c r="AU658" s="52">
        <f t="shared" si="50"/>
        <v>0.23903031875270278</v>
      </c>
      <c r="AV658" s="53">
        <f>'CSO (+ piney,luzon)'!S667</f>
        <v>0</v>
      </c>
      <c r="AW658" s="53">
        <f>'Separate Storm Water'!AK674</f>
        <v>1.0293071447527578E-4</v>
      </c>
      <c r="AX658" s="53">
        <f>'Direct Storm Runoff'!T668</f>
        <v>0</v>
      </c>
      <c r="AY658" s="53">
        <f>'CSO (+ piney,luzon)'!AC667</f>
        <v>0</v>
      </c>
      <c r="AZ658" s="53">
        <f>'Separate Storm Water'!AN674</f>
        <v>0</v>
      </c>
      <c r="BA658" s="53">
        <f>'Direct Storm Runoff'!I668</f>
        <v>0</v>
      </c>
      <c r="BB658" s="54">
        <f>'Separate Storm Water'!AO674</f>
        <v>4.399349006107849E-4</v>
      </c>
      <c r="BD658" s="63">
        <v>32794</v>
      </c>
      <c r="BE658" s="64">
        <f>Upstream!AB689</f>
        <v>6.7004348214040415E-4</v>
      </c>
      <c r="BF658" s="65">
        <v>0</v>
      </c>
      <c r="BG658" s="65">
        <f>'Separate Storm Water'!AT674</f>
        <v>1.0248389808143672E-6</v>
      </c>
      <c r="BH658" s="65">
        <f>'Direct Storm Runoff'!P668</f>
        <v>0</v>
      </c>
      <c r="BI658" s="65">
        <f>'Separate Storm Water'!AV674</f>
        <v>0</v>
      </c>
      <c r="BJ658" s="65">
        <f>'Separate Storm Water'!BA674</f>
        <v>5.5183995650904008E-6</v>
      </c>
      <c r="BK658" s="65">
        <f>'Separate Storm Water'!AZ674</f>
        <v>2.8061135822484793E-6</v>
      </c>
      <c r="BL658" s="66">
        <f>'Separate Storm Water'!AW674+'CSO (+ piney,luzon)'!Y667</f>
        <v>0</v>
      </c>
      <c r="BM658" s="64">
        <f t="shared" si="51"/>
        <v>6.7939283426855736E-4</v>
      </c>
      <c r="BN658" s="65">
        <f>'CSO (+ piney,luzon)'!T667</f>
        <v>0</v>
      </c>
      <c r="BO658" s="65">
        <f>'Separate Storm Water'!AU674</f>
        <v>5.4324543750839999E-7</v>
      </c>
      <c r="BP658" s="65">
        <f>'Direct Storm Runoff'!U668</f>
        <v>0</v>
      </c>
      <c r="BQ658" s="65">
        <f>+'CSO (+ piney,luzon)'!AD667</f>
        <v>0</v>
      </c>
      <c r="BR658" s="65">
        <f>'Separate Storm Water'!AX674</f>
        <v>0</v>
      </c>
      <c r="BS658" s="65">
        <f>'Direct Storm Runoff'!J668</f>
        <v>0</v>
      </c>
      <c r="BT658" s="66">
        <f>'Separate Storm Water'!AY674</f>
        <v>2.3218786421124758E-6</v>
      </c>
    </row>
    <row r="659" spans="2:72" x14ac:dyDescent="0.25">
      <c r="B659" s="23">
        <v>32795</v>
      </c>
      <c r="C659" s="24">
        <f>Upstream!V690</f>
        <v>0.58076751619353606</v>
      </c>
      <c r="D659" s="25">
        <v>0</v>
      </c>
      <c r="E659" s="25">
        <f>'Separate Storm Water'!P675</f>
        <v>2.2393341033657944E-4</v>
      </c>
      <c r="F659" s="25">
        <f>'Direct Storm Runoff'!M669</f>
        <v>0</v>
      </c>
      <c r="G659" s="25">
        <f>'Separate Storm Water'!R675</f>
        <v>0</v>
      </c>
      <c r="H659" s="25">
        <f>'Separate Storm Water'!W675</f>
        <v>1.2058031138009835E-3</v>
      </c>
      <c r="I659" s="25">
        <f>'Separate Storm Water'!V675</f>
        <v>6.1315250105471817E-4</v>
      </c>
      <c r="J659" s="26">
        <f>'CSO (+ piney,luzon)'!V668+'Separate Storm Water'!S675</f>
        <v>0</v>
      </c>
      <c r="K659" s="24">
        <f t="shared" si="48"/>
        <v>0.5828104052187284</v>
      </c>
      <c r="L659" s="25">
        <f>'CSO (+ piney,luzon)'!Q668</f>
        <v>0</v>
      </c>
      <c r="M659" s="25">
        <f>'Separate Storm Water'!Q675</f>
        <v>0</v>
      </c>
      <c r="N659" s="25">
        <f>'Direct Storm Runoff'!R669</f>
        <v>0</v>
      </c>
      <c r="O659" s="25">
        <f>'CSO (+ piney,luzon)'!AA668</f>
        <v>0</v>
      </c>
      <c r="P659" s="25">
        <f>'Separate Storm Water'!T675</f>
        <v>0</v>
      </c>
      <c r="Q659" s="25">
        <f>'Direct Storm Runoff'!G669</f>
        <v>0</v>
      </c>
      <c r="R659" s="26">
        <f>'Separate Storm Water'!U675</f>
        <v>0</v>
      </c>
      <c r="T659" s="37">
        <v>32795</v>
      </c>
      <c r="U659" s="39">
        <f>Upstream!Z690</f>
        <v>1.0544838336000002</v>
      </c>
      <c r="V659" s="40">
        <v>0</v>
      </c>
      <c r="W659" s="40">
        <f>'Separate Storm Water'!Z675</f>
        <v>5.2538223194351335E-4</v>
      </c>
      <c r="X659" s="40">
        <f>'Direct Storm Runoff'!N669</f>
        <v>0</v>
      </c>
      <c r="Y659" s="40">
        <f>'Separate Storm Water'!AB675</f>
        <v>0</v>
      </c>
      <c r="Z659" s="40">
        <f>'Separate Storm Water'!AG675</f>
        <v>2.8289996131484613E-3</v>
      </c>
      <c r="AA659" s="40">
        <f>'Separate Storm Water'!AF675</f>
        <v>1.4385500986283772E-3</v>
      </c>
      <c r="AB659" s="41">
        <f>'Separate Storm Water'!AC675+'CSO (+ piney,luzon)'!W668</f>
        <v>0</v>
      </c>
      <c r="AC659" s="39">
        <f t="shared" si="49"/>
        <v>1.0592767655437207</v>
      </c>
      <c r="AD659" s="40">
        <f>'CSO (+ piney,luzon)'!R668</f>
        <v>0</v>
      </c>
      <c r="AE659" s="40">
        <f>'Separate Storm Water'!AA675</f>
        <v>0</v>
      </c>
      <c r="AF659" s="40">
        <f>'Direct Storm Runoff'!S669</f>
        <v>0</v>
      </c>
      <c r="AG659" s="40">
        <f>'CSO (+ piney,luzon)'!AB668</f>
        <v>0</v>
      </c>
      <c r="AH659" s="40">
        <f>'Separate Storm Water'!AD675</f>
        <v>0</v>
      </c>
      <c r="AI659" s="40">
        <f>'Direct Storm Runoff'!H669</f>
        <v>0</v>
      </c>
      <c r="AJ659" s="41">
        <f>'Separate Storm Water'!AE675</f>
        <v>0</v>
      </c>
      <c r="AL659" s="50">
        <v>32795</v>
      </c>
      <c r="AM659" s="52">
        <f>Upstream!X690</f>
        <v>0.26362095840000005</v>
      </c>
      <c r="AN659" s="53">
        <v>0</v>
      </c>
      <c r="AO659" s="53">
        <f>'Separate Storm Water'!AJ675</f>
        <v>1.0335388169380589E-4</v>
      </c>
      <c r="AP659" s="53">
        <f>'Direct Storm Runoff'!O669</f>
        <v>0</v>
      </c>
      <c r="AQ659" s="53">
        <f>'Separate Storm Water'!AL675</f>
        <v>0</v>
      </c>
      <c r="AR659" s="53">
        <f>'Separate Storm Water'!AQ675</f>
        <v>5.5652451406199238E-4</v>
      </c>
      <c r="AS659" s="53">
        <f>'Separate Storm Water'!AP675</f>
        <v>2.8299346202525453E-4</v>
      </c>
      <c r="AT659" s="54">
        <f>'Separate Storm Water'!AM675+'CSO (+ piney,luzon)'!X668</f>
        <v>0</v>
      </c>
      <c r="AU659" s="52">
        <f t="shared" si="50"/>
        <v>0.26456383025778113</v>
      </c>
      <c r="AV659" s="53">
        <f>'CSO (+ piney,luzon)'!S668</f>
        <v>0</v>
      </c>
      <c r="AW659" s="53">
        <f>'Separate Storm Water'!AK675</f>
        <v>0</v>
      </c>
      <c r="AX659" s="53">
        <f>'Direct Storm Runoff'!T669</f>
        <v>0</v>
      </c>
      <c r="AY659" s="53">
        <f>'CSO (+ piney,luzon)'!AC668</f>
        <v>0</v>
      </c>
      <c r="AZ659" s="53">
        <f>'Separate Storm Water'!AN675</f>
        <v>0</v>
      </c>
      <c r="BA659" s="53">
        <f>'Direct Storm Runoff'!I669</f>
        <v>0</v>
      </c>
      <c r="BB659" s="54">
        <f>'Separate Storm Water'!AO675</f>
        <v>0</v>
      </c>
      <c r="BD659" s="63">
        <v>32795</v>
      </c>
      <c r="BE659" s="64">
        <f>Upstream!AB690</f>
        <v>8.2721417548198067E-4</v>
      </c>
      <c r="BF659" s="65">
        <v>0</v>
      </c>
      <c r="BG659" s="65">
        <f>'Separate Storm Water'!AT675</f>
        <v>5.4547882005064224E-7</v>
      </c>
      <c r="BH659" s="65">
        <f>'Direct Storm Runoff'!P669</f>
        <v>0</v>
      </c>
      <c r="BI659" s="65">
        <f>'Separate Storm Water'!AV675</f>
        <v>0</v>
      </c>
      <c r="BJ659" s="65">
        <f>'Separate Storm Water'!BA675</f>
        <v>2.93721271310496E-6</v>
      </c>
      <c r="BK659" s="65">
        <f>'Separate Storm Water'!AZ675</f>
        <v>1.4935766051332878E-6</v>
      </c>
      <c r="BL659" s="66">
        <f>'Separate Storm Water'!AW675+'CSO (+ piney,luzon)'!Y668</f>
        <v>0</v>
      </c>
      <c r="BM659" s="64">
        <f t="shared" si="51"/>
        <v>8.3219044362026966E-4</v>
      </c>
      <c r="BN659" s="65">
        <f>'CSO (+ piney,luzon)'!T668</f>
        <v>0</v>
      </c>
      <c r="BO659" s="65">
        <f>'Separate Storm Water'!AU675</f>
        <v>0</v>
      </c>
      <c r="BP659" s="65">
        <f>'Direct Storm Runoff'!U669</f>
        <v>0</v>
      </c>
      <c r="BQ659" s="65">
        <f>+'CSO (+ piney,luzon)'!AD668</f>
        <v>0</v>
      </c>
      <c r="BR659" s="65">
        <f>'Separate Storm Water'!AX675</f>
        <v>0</v>
      </c>
      <c r="BS659" s="65">
        <f>'Direct Storm Runoff'!J669</f>
        <v>0</v>
      </c>
      <c r="BT659" s="66">
        <f>'Separate Storm Water'!AY675</f>
        <v>0</v>
      </c>
    </row>
    <row r="660" spans="2:72" x14ac:dyDescent="0.25">
      <c r="B660" s="23">
        <v>32796</v>
      </c>
      <c r="C660" s="24">
        <f>Upstream!V691</f>
        <v>0.65063613873050496</v>
      </c>
      <c r="D660" s="25">
        <v>0</v>
      </c>
      <c r="E660" s="25">
        <f>'Separate Storm Water'!P676</f>
        <v>9.5002052870064009E-5</v>
      </c>
      <c r="F660" s="25">
        <f>'Direct Storm Runoff'!M670</f>
        <v>0</v>
      </c>
      <c r="G660" s="25">
        <f>'Separate Storm Water'!R676</f>
        <v>0</v>
      </c>
      <c r="H660" s="25">
        <f>'Separate Storm Water'!W676</f>
        <v>5.1155283615799297E-4</v>
      </c>
      <c r="I660" s="25">
        <f>'Separate Storm Water'!V676</f>
        <v>2.6012530347775919E-4</v>
      </c>
      <c r="J660" s="26">
        <f>'CSO (+ piney,luzon)'!V669+'Separate Storm Water'!S676</f>
        <v>0</v>
      </c>
      <c r="K660" s="24">
        <f t="shared" si="48"/>
        <v>0.65150281892301076</v>
      </c>
      <c r="L660" s="25">
        <f>'CSO (+ piney,luzon)'!Q669</f>
        <v>0</v>
      </c>
      <c r="M660" s="25">
        <f>'Separate Storm Water'!Q676</f>
        <v>0</v>
      </c>
      <c r="N660" s="25">
        <f>'Direct Storm Runoff'!R670</f>
        <v>0</v>
      </c>
      <c r="O660" s="25">
        <f>'CSO (+ piney,luzon)'!AA669</f>
        <v>0</v>
      </c>
      <c r="P660" s="25">
        <f>'Separate Storm Water'!T676</f>
        <v>0</v>
      </c>
      <c r="Q660" s="25">
        <f>'Direct Storm Runoff'!G670</f>
        <v>0</v>
      </c>
      <c r="R660" s="26">
        <f>'Separate Storm Water'!U676</f>
        <v>0</v>
      </c>
      <c r="T660" s="37">
        <v>32796</v>
      </c>
      <c r="U660" s="39">
        <f>Upstream!Z691</f>
        <v>1.1599322169600002</v>
      </c>
      <c r="V660" s="40">
        <v>0</v>
      </c>
      <c r="W660" s="40">
        <f>'Separate Storm Water'!Z676</f>
        <v>2.2288943173361171E-4</v>
      </c>
      <c r="X660" s="40">
        <f>'Direct Storm Runoff'!N670</f>
        <v>0</v>
      </c>
      <c r="Y660" s="40">
        <f>'Separate Storm Water'!AB676</f>
        <v>0</v>
      </c>
      <c r="Z660" s="40">
        <f>'Separate Storm Water'!AG676</f>
        <v>1.2001816540629835E-3</v>
      </c>
      <c r="AA660" s="40">
        <f>'Separate Storm Water'!AF676</f>
        <v>6.1029398123628117E-4</v>
      </c>
      <c r="AB660" s="41">
        <f>'Separate Storm Water'!AC676+'CSO (+ piney,luzon)'!W669</f>
        <v>0</v>
      </c>
      <c r="AC660" s="39">
        <f t="shared" si="49"/>
        <v>1.1619655820270329</v>
      </c>
      <c r="AD660" s="40">
        <f>'CSO (+ piney,luzon)'!R669</f>
        <v>0</v>
      </c>
      <c r="AE660" s="40">
        <f>'Separate Storm Water'!AA676</f>
        <v>0</v>
      </c>
      <c r="AF660" s="40">
        <f>'Direct Storm Runoff'!S670</f>
        <v>0</v>
      </c>
      <c r="AG660" s="40">
        <f>'CSO (+ piney,luzon)'!AB669</f>
        <v>0</v>
      </c>
      <c r="AH660" s="40">
        <f>'Separate Storm Water'!AD676</f>
        <v>0</v>
      </c>
      <c r="AI660" s="40">
        <f>'Direct Storm Runoff'!H670</f>
        <v>0</v>
      </c>
      <c r="AJ660" s="41">
        <f>'Separate Storm Water'!AE676</f>
        <v>0</v>
      </c>
      <c r="AL660" s="50">
        <v>32796</v>
      </c>
      <c r="AM660" s="52">
        <f>Upstream!X691</f>
        <v>0.28998305424000004</v>
      </c>
      <c r="AN660" s="53">
        <v>0</v>
      </c>
      <c r="AO660" s="53">
        <f>'Separate Storm Water'!AJ676</f>
        <v>4.3847101324644932E-5</v>
      </c>
      <c r="AP660" s="53">
        <f>'Direct Storm Runoff'!O670</f>
        <v>0</v>
      </c>
      <c r="AQ660" s="53">
        <f>'Separate Storm Water'!AL676</f>
        <v>0</v>
      </c>
      <c r="AR660" s="53">
        <f>'Separate Storm Water'!AQ676</f>
        <v>2.3610130899599677E-4</v>
      </c>
      <c r="AS660" s="53">
        <f>'Separate Storm Water'!AP676</f>
        <v>1.2005783237435039E-4</v>
      </c>
      <c r="AT660" s="54">
        <f>'Separate Storm Water'!AM676+'CSO (+ piney,luzon)'!X669</f>
        <v>0</v>
      </c>
      <c r="AU660" s="52">
        <f t="shared" si="50"/>
        <v>0.29038306048269502</v>
      </c>
      <c r="AV660" s="53">
        <f>'CSO (+ piney,luzon)'!S669</f>
        <v>0</v>
      </c>
      <c r="AW660" s="53">
        <f>'Separate Storm Water'!AK676</f>
        <v>0</v>
      </c>
      <c r="AX660" s="53">
        <f>'Direct Storm Runoff'!T670</f>
        <v>0</v>
      </c>
      <c r="AY660" s="53">
        <f>'CSO (+ piney,luzon)'!AC669</f>
        <v>0</v>
      </c>
      <c r="AZ660" s="53">
        <f>'Separate Storm Water'!AN676</f>
        <v>0</v>
      </c>
      <c r="BA660" s="53">
        <f>'Direct Storm Runoff'!I670</f>
        <v>0</v>
      </c>
      <c r="BB660" s="54">
        <f>'Separate Storm Water'!AO676</f>
        <v>0</v>
      </c>
      <c r="BD660" s="63">
        <v>32796</v>
      </c>
      <c r="BE660" s="64">
        <f>Upstream!AB691</f>
        <v>1.0009291523331964E-3</v>
      </c>
      <c r="BF660" s="65">
        <v>0</v>
      </c>
      <c r="BG660" s="65">
        <f>'Separate Storm Water'!AT676</f>
        <v>2.3141525699118158E-7</v>
      </c>
      <c r="BH660" s="65">
        <f>'Direct Storm Runoff'!P670</f>
        <v>0</v>
      </c>
      <c r="BI660" s="65">
        <f>'Separate Storm Water'!AV676</f>
        <v>0</v>
      </c>
      <c r="BJ660" s="65">
        <f>'Separate Storm Water'!BA676</f>
        <v>1.2460902419233162E-6</v>
      </c>
      <c r="BK660" s="65">
        <f>'Separate Storm Water'!AZ676</f>
        <v>6.3363855975351592E-7</v>
      </c>
      <c r="BL660" s="66">
        <f>'Separate Storm Water'!AW676+'CSO (+ piney,luzon)'!Y669</f>
        <v>0</v>
      </c>
      <c r="BM660" s="64">
        <f t="shared" si="51"/>
        <v>1.0030402963918646E-3</v>
      </c>
      <c r="BN660" s="65">
        <f>'CSO (+ piney,luzon)'!T669</f>
        <v>0</v>
      </c>
      <c r="BO660" s="65">
        <f>'Separate Storm Water'!AU676</f>
        <v>0</v>
      </c>
      <c r="BP660" s="65">
        <f>'Direct Storm Runoff'!U670</f>
        <v>0</v>
      </c>
      <c r="BQ660" s="65">
        <f>+'CSO (+ piney,luzon)'!AD669</f>
        <v>0</v>
      </c>
      <c r="BR660" s="65">
        <f>'Separate Storm Water'!AX676</f>
        <v>0</v>
      </c>
      <c r="BS660" s="65">
        <f>'Direct Storm Runoff'!J670</f>
        <v>0</v>
      </c>
      <c r="BT660" s="66">
        <f>'Separate Storm Water'!AY676</f>
        <v>0</v>
      </c>
    </row>
    <row r="661" spans="2:72" x14ac:dyDescent="0.25">
      <c r="B661" s="23">
        <v>32797</v>
      </c>
      <c r="C661" s="24">
        <f>Upstream!V692</f>
        <v>0.65063613873050496</v>
      </c>
      <c r="D661" s="25">
        <v>0</v>
      </c>
      <c r="E661" s="25">
        <f>'Separate Storm Water'!P677</f>
        <v>0</v>
      </c>
      <c r="F661" s="25">
        <f>'Direct Storm Runoff'!M671</f>
        <v>0</v>
      </c>
      <c r="G661" s="25">
        <f>'Separate Storm Water'!R677</f>
        <v>0</v>
      </c>
      <c r="H661" s="25">
        <f>'Separate Storm Water'!W677</f>
        <v>0</v>
      </c>
      <c r="I661" s="25">
        <f>'Separate Storm Water'!V677</f>
        <v>0</v>
      </c>
      <c r="J661" s="26">
        <f>'CSO (+ piney,luzon)'!V670+'Separate Storm Water'!S677</f>
        <v>0</v>
      </c>
      <c r="K661" s="24">
        <f t="shared" si="48"/>
        <v>0.65063613873050496</v>
      </c>
      <c r="L661" s="25">
        <f>'CSO (+ piney,luzon)'!Q670</f>
        <v>0</v>
      </c>
      <c r="M661" s="25">
        <f>'Separate Storm Water'!Q677</f>
        <v>0</v>
      </c>
      <c r="N661" s="25">
        <f>'Direct Storm Runoff'!R671</f>
        <v>0</v>
      </c>
      <c r="O661" s="25">
        <f>'CSO (+ piney,luzon)'!AA670</f>
        <v>0</v>
      </c>
      <c r="P661" s="25">
        <f>'Separate Storm Water'!T677</f>
        <v>0</v>
      </c>
      <c r="Q661" s="25">
        <f>'Direct Storm Runoff'!G671</f>
        <v>0</v>
      </c>
      <c r="R661" s="26">
        <f>'Separate Storm Water'!U677</f>
        <v>0</v>
      </c>
      <c r="T661" s="37">
        <v>32797</v>
      </c>
      <c r="U661" s="39">
        <f>Upstream!Z692</f>
        <v>1.1599322169600002</v>
      </c>
      <c r="V661" s="40">
        <v>0</v>
      </c>
      <c r="W661" s="40">
        <f>'Separate Storm Water'!Z677</f>
        <v>0</v>
      </c>
      <c r="X661" s="40">
        <f>'Direct Storm Runoff'!N671</f>
        <v>0</v>
      </c>
      <c r="Y661" s="40">
        <f>'Separate Storm Water'!AB677</f>
        <v>0</v>
      </c>
      <c r="Z661" s="40">
        <f>'Separate Storm Water'!AG677</f>
        <v>0</v>
      </c>
      <c r="AA661" s="40">
        <f>'Separate Storm Water'!AF677</f>
        <v>0</v>
      </c>
      <c r="AB661" s="41">
        <f>'Separate Storm Water'!AC677+'CSO (+ piney,luzon)'!W670</f>
        <v>0</v>
      </c>
      <c r="AC661" s="39">
        <f t="shared" si="49"/>
        <v>1.1599322169600002</v>
      </c>
      <c r="AD661" s="40">
        <f>'CSO (+ piney,luzon)'!R670</f>
        <v>0</v>
      </c>
      <c r="AE661" s="40">
        <f>'Separate Storm Water'!AA677</f>
        <v>0</v>
      </c>
      <c r="AF661" s="40">
        <f>'Direct Storm Runoff'!S671</f>
        <v>0</v>
      </c>
      <c r="AG661" s="40">
        <f>'CSO (+ piney,luzon)'!AB670</f>
        <v>0</v>
      </c>
      <c r="AH661" s="40">
        <f>'Separate Storm Water'!AD677</f>
        <v>0</v>
      </c>
      <c r="AI661" s="40">
        <f>'Direct Storm Runoff'!H671</f>
        <v>0</v>
      </c>
      <c r="AJ661" s="41">
        <f>'Separate Storm Water'!AE677</f>
        <v>0</v>
      </c>
      <c r="AL661" s="50">
        <v>32797</v>
      </c>
      <c r="AM661" s="52">
        <f>Upstream!X692</f>
        <v>0.28998305424000004</v>
      </c>
      <c r="AN661" s="53">
        <v>0</v>
      </c>
      <c r="AO661" s="53">
        <f>'Separate Storm Water'!AJ677</f>
        <v>0</v>
      </c>
      <c r="AP661" s="53">
        <f>'Direct Storm Runoff'!O671</f>
        <v>0</v>
      </c>
      <c r="AQ661" s="53">
        <f>'Separate Storm Water'!AL677</f>
        <v>0</v>
      </c>
      <c r="AR661" s="53">
        <f>'Separate Storm Water'!AQ677</f>
        <v>0</v>
      </c>
      <c r="AS661" s="53">
        <f>'Separate Storm Water'!AP677</f>
        <v>0</v>
      </c>
      <c r="AT661" s="54">
        <f>'Separate Storm Water'!AM677+'CSO (+ piney,luzon)'!X670</f>
        <v>0</v>
      </c>
      <c r="AU661" s="52">
        <f t="shared" si="50"/>
        <v>0.28998305424000004</v>
      </c>
      <c r="AV661" s="53">
        <f>'CSO (+ piney,luzon)'!S670</f>
        <v>0</v>
      </c>
      <c r="AW661" s="53">
        <f>'Separate Storm Water'!AK677</f>
        <v>0</v>
      </c>
      <c r="AX661" s="53">
        <f>'Direct Storm Runoff'!T671</f>
        <v>0</v>
      </c>
      <c r="AY661" s="53">
        <f>'CSO (+ piney,luzon)'!AC670</f>
        <v>0</v>
      </c>
      <c r="AZ661" s="53">
        <f>'Separate Storm Water'!AN677</f>
        <v>0</v>
      </c>
      <c r="BA661" s="53">
        <f>'Direct Storm Runoff'!I671</f>
        <v>0</v>
      </c>
      <c r="BB661" s="54">
        <f>'Separate Storm Water'!AO677</f>
        <v>0</v>
      </c>
      <c r="BD661" s="63">
        <v>32797</v>
      </c>
      <c r="BE661" s="64">
        <f>Upstream!AB692</f>
        <v>1.0009291523331964E-3</v>
      </c>
      <c r="BF661" s="65">
        <v>0</v>
      </c>
      <c r="BG661" s="65">
        <f>'Separate Storm Water'!AT677</f>
        <v>0</v>
      </c>
      <c r="BH661" s="65">
        <f>'Direct Storm Runoff'!P671</f>
        <v>0</v>
      </c>
      <c r="BI661" s="65">
        <f>'Separate Storm Water'!AV677</f>
        <v>0</v>
      </c>
      <c r="BJ661" s="65">
        <f>'Separate Storm Water'!BA677</f>
        <v>0</v>
      </c>
      <c r="BK661" s="65">
        <f>'Separate Storm Water'!AZ677</f>
        <v>0</v>
      </c>
      <c r="BL661" s="66">
        <f>'Separate Storm Water'!AW677+'CSO (+ piney,luzon)'!Y670</f>
        <v>0</v>
      </c>
      <c r="BM661" s="64">
        <f t="shared" si="51"/>
        <v>1.0009291523331964E-3</v>
      </c>
      <c r="BN661" s="65">
        <f>'CSO (+ piney,luzon)'!T670</f>
        <v>0</v>
      </c>
      <c r="BO661" s="65">
        <f>'Separate Storm Water'!AU677</f>
        <v>0</v>
      </c>
      <c r="BP661" s="65">
        <f>'Direct Storm Runoff'!U671</f>
        <v>0</v>
      </c>
      <c r="BQ661" s="65">
        <f>+'CSO (+ piney,luzon)'!AD670</f>
        <v>0</v>
      </c>
      <c r="BR661" s="65">
        <f>'Separate Storm Water'!AX677</f>
        <v>0</v>
      </c>
      <c r="BS661" s="65">
        <f>'Direct Storm Runoff'!J671</f>
        <v>0</v>
      </c>
      <c r="BT661" s="66">
        <f>'Separate Storm Water'!AY677</f>
        <v>0</v>
      </c>
    </row>
    <row r="662" spans="2:72" x14ac:dyDescent="0.25">
      <c r="B662" s="23">
        <v>32798</v>
      </c>
      <c r="C662" s="24">
        <f>Upstream!V693</f>
        <v>11.203161820050024</v>
      </c>
      <c r="D662" s="25">
        <v>0</v>
      </c>
      <c r="E662" s="25">
        <f>'Separate Storm Water'!P678</f>
        <v>1.9464361023863384</v>
      </c>
      <c r="F662" s="25">
        <f>'Direct Storm Runoff'!M672</f>
        <v>2.723030270930776E-2</v>
      </c>
      <c r="G662" s="25">
        <f>'Separate Storm Water'!R678</f>
        <v>1.0053490485448746</v>
      </c>
      <c r="H662" s="25">
        <f>'Separate Storm Water'!W678</f>
        <v>2.956044677903229</v>
      </c>
      <c r="I662" s="25">
        <f>'Separate Storm Water'!V678</f>
        <v>1.5031526844978824</v>
      </c>
      <c r="J662" s="26">
        <f>'CSO (+ piney,luzon)'!V671+'Separate Storm Water'!S678</f>
        <v>2.4494416454308898</v>
      </c>
      <c r="K662" s="24">
        <f t="shared" si="48"/>
        <v>21.090816281522546</v>
      </c>
      <c r="L662" s="25">
        <f>'CSO (+ piney,luzon)'!Q671</f>
        <v>1.546822637458256E-5</v>
      </c>
      <c r="M662" s="25">
        <f>'Separate Storm Water'!Q678</f>
        <v>1.7940164906684652</v>
      </c>
      <c r="N662" s="25">
        <f>'Direct Storm Runoff'!R672</f>
        <v>2.0375121607663846E-2</v>
      </c>
      <c r="O662" s="25">
        <f>'CSO (+ piney,luzon)'!AA671</f>
        <v>0</v>
      </c>
      <c r="P662" s="25">
        <f>'Separate Storm Water'!T678</f>
        <v>0.27133268551201956</v>
      </c>
      <c r="Q662" s="25">
        <f>'Direct Storm Runoff'!G672</f>
        <v>8.8443279561997397E-4</v>
      </c>
      <c r="R662" s="26">
        <f>'Separate Storm Water'!U678</f>
        <v>1.3427469551008</v>
      </c>
      <c r="T662" s="37">
        <v>32798</v>
      </c>
      <c r="U662" s="39">
        <f>Upstream!Z693</f>
        <v>35.667915671520007</v>
      </c>
      <c r="V662" s="40">
        <v>0</v>
      </c>
      <c r="W662" s="40">
        <f>'Separate Storm Water'!Z678</f>
        <v>4.5666385479064093</v>
      </c>
      <c r="X662" s="40">
        <f>'Direct Storm Runoff'!N672</f>
        <v>6.3886479433376039E-2</v>
      </c>
      <c r="Y662" s="40">
        <f>'Separate Storm Water'!AB678</f>
        <v>2.3587035369706673</v>
      </c>
      <c r="Z662" s="40">
        <f>'Separate Storm Water'!AG678</f>
        <v>6.935335590465268</v>
      </c>
      <c r="AA662" s="40">
        <f>'Separate Storm Water'!AF678</f>
        <v>3.5266274520911858</v>
      </c>
      <c r="AB662" s="41">
        <f>'Separate Storm Water'!AC678+'CSO (+ piney,luzon)'!W671</f>
        <v>5.7467669373570871</v>
      </c>
      <c r="AC662" s="39">
        <f t="shared" si="49"/>
        <v>58.865874215744</v>
      </c>
      <c r="AD662" s="40">
        <f>'CSO (+ piney,luzon)'!R671</f>
        <v>6.5442496200156987E-5</v>
      </c>
      <c r="AE662" s="40">
        <f>'Separate Storm Water'!AA678</f>
        <v>4.2090386896452454</v>
      </c>
      <c r="AF662" s="40">
        <f>'Direct Storm Runoff'!S672</f>
        <v>4.7803169925672968E-2</v>
      </c>
      <c r="AG662" s="40">
        <f>'CSO (+ piney,luzon)'!AB671</f>
        <v>0</v>
      </c>
      <c r="AH662" s="40">
        <f>'Separate Storm Water'!AD678</f>
        <v>0.63658822370127666</v>
      </c>
      <c r="AI662" s="40">
        <f>'Direct Storm Runoff'!H672</f>
        <v>2.0750154051083999E-3</v>
      </c>
      <c r="AJ662" s="41">
        <f>'Separate Storm Water'!AE678</f>
        <v>3.1502909331211075</v>
      </c>
      <c r="AL662" s="50">
        <v>32798</v>
      </c>
      <c r="AM662" s="52">
        <f>Upstream!X693</f>
        <v>20.878779905280002</v>
      </c>
      <c r="AN662" s="53">
        <v>0</v>
      </c>
      <c r="AO662" s="53">
        <f>'Separate Storm Water'!AJ678</f>
        <v>0.89835512417830998</v>
      </c>
      <c r="AP662" s="53">
        <f>'Direct Storm Runoff'!O672</f>
        <v>1.2218725574689407E-2</v>
      </c>
      <c r="AQ662" s="53">
        <f>'Separate Storm Water'!AL678</f>
        <v>0.46400725317455749</v>
      </c>
      <c r="AR662" s="53">
        <f>'Separate Storm Water'!AQ678</f>
        <v>1.3643283128784134</v>
      </c>
      <c r="AS662" s="53">
        <f>'Separate Storm Water'!AP678</f>
        <v>0.69376277746056114</v>
      </c>
      <c r="AT662" s="54">
        <f>'Separate Storm Water'!AM678+'CSO (+ piney,luzon)'!X671</f>
        <v>1.1305115286604106</v>
      </c>
      <c r="AU662" s="52">
        <f t="shared" si="50"/>
        <v>25.441963627206942</v>
      </c>
      <c r="AV662" s="53">
        <f>'CSO (+ piney,luzon)'!S671</f>
        <v>2.0822612427322676E-5</v>
      </c>
      <c r="AW662" s="53">
        <f>'Separate Storm Water'!AK678</f>
        <v>0.82800761107775311</v>
      </c>
      <c r="AX662" s="53">
        <f>'Direct Storm Runoff'!T672</f>
        <v>9.1426827726696948E-3</v>
      </c>
      <c r="AY662" s="53">
        <f>'CSO (+ piney,luzon)'!AC671</f>
        <v>0</v>
      </c>
      <c r="AZ662" s="53">
        <f>'Separate Storm Water'!AN678</f>
        <v>0.12523047023631673</v>
      </c>
      <c r="BA662" s="53">
        <f>'Direct Storm Runoff'!I672</f>
        <v>3.9686086982947501E-4</v>
      </c>
      <c r="BB662" s="54">
        <f>'Separate Storm Water'!AO678</f>
        <v>0.61972936389267685</v>
      </c>
      <c r="BD662" s="63">
        <v>32798</v>
      </c>
      <c r="BE662" s="64">
        <f>Upstream!AB693</f>
        <v>5.6302264818742294E-2</v>
      </c>
      <c r="BF662" s="65">
        <v>0</v>
      </c>
      <c r="BG662" s="65">
        <f>'Separate Storm Water'!AT678</f>
        <v>4.7413187109410808E-3</v>
      </c>
      <c r="BH662" s="65">
        <f>'Direct Storm Runoff'!P672</f>
        <v>6.6330224548314022E-5</v>
      </c>
      <c r="BI662" s="65">
        <f>'Separate Storm Water'!AV678</f>
        <v>2.4489271695323869E-3</v>
      </c>
      <c r="BJ662" s="65">
        <f>'Separate Storm Water'!BA678</f>
        <v>7.2006216513027382E-3</v>
      </c>
      <c r="BK662" s="65">
        <f>'Separate Storm Water'!AZ678</f>
        <v>3.6615257699307395E-3</v>
      </c>
      <c r="BL662" s="66">
        <f>'Separate Storm Water'!AW678+'CSO (+ piney,luzon)'!Y671</f>
        <v>5.9665886234855012E-3</v>
      </c>
      <c r="BM662" s="64">
        <f t="shared" si="51"/>
        <v>8.038757696848306E-2</v>
      </c>
      <c r="BN662" s="65">
        <f>'CSO (+ piney,luzon)'!T671</f>
        <v>2.3797271345511634E-7</v>
      </c>
      <c r="BO662" s="65">
        <f>'Separate Storm Water'!AU678</f>
        <v>4.3700401695770308E-3</v>
      </c>
      <c r="BP662" s="65">
        <f>'Direct Storm Runoff'!U672</f>
        <v>4.9631706480206984E-5</v>
      </c>
      <c r="BQ662" s="65">
        <f>+'CSO (+ piney,luzon)'!AD671</f>
        <v>0</v>
      </c>
      <c r="BR662" s="65">
        <f>'Separate Storm Water'!AX678</f>
        <v>6.6093859291389378E-4</v>
      </c>
      <c r="BS662" s="65">
        <f>'Direct Storm Runoff'!J672</f>
        <v>2.1543875790742899E-6</v>
      </c>
      <c r="BT662" s="66">
        <f>'Separate Storm Water'!AY678</f>
        <v>3.2707938649891282E-3</v>
      </c>
    </row>
    <row r="663" spans="2:72" x14ac:dyDescent="0.25">
      <c r="B663" s="23">
        <v>32799</v>
      </c>
      <c r="C663" s="24">
        <f>Upstream!V694</f>
        <v>4.5937949193580838</v>
      </c>
      <c r="D663" s="25">
        <v>0</v>
      </c>
      <c r="E663" s="25">
        <f>'Separate Storm Water'!P679</f>
        <v>0.99470562110245742</v>
      </c>
      <c r="F663" s="25">
        <f>'Direct Storm Runoff'!M673</f>
        <v>3.9994531934909844E-2</v>
      </c>
      <c r="G663" s="25">
        <f>'Separate Storm Water'!R679</f>
        <v>0.5799328743893637</v>
      </c>
      <c r="H663" s="25">
        <f>'Separate Storm Water'!W679</f>
        <v>1.5597246368727256</v>
      </c>
      <c r="I663" s="25">
        <f>'Separate Storm Water'!V679</f>
        <v>0.7931220703523727</v>
      </c>
      <c r="J663" s="26">
        <f>'CSO (+ piney,luzon)'!V672+'Separate Storm Water'!S679</f>
        <v>1.8407443697765475</v>
      </c>
      <c r="K663" s="24">
        <f t="shared" si="48"/>
        <v>10.40201902378646</v>
      </c>
      <c r="L663" s="25">
        <f>'CSO (+ piney,luzon)'!Q672</f>
        <v>2.5687352901471328E-3</v>
      </c>
      <c r="M663" s="25">
        <f>'Separate Storm Water'!Q679</f>
        <v>1.3857170512412698</v>
      </c>
      <c r="N663" s="25">
        <f>'Direct Storm Runoff'!R673</f>
        <v>2.9925978440806664E-2</v>
      </c>
      <c r="O663" s="25">
        <f>'CSO (+ piney,luzon)'!AA672</f>
        <v>6.1690596393280768E-3</v>
      </c>
      <c r="P663" s="25">
        <f>'Separate Storm Water'!T679</f>
        <v>0.14806638367066802</v>
      </c>
      <c r="Q663" s="25">
        <f>'Direct Storm Runoff'!G673</f>
        <v>1.29901022155893E-3</v>
      </c>
      <c r="R663" s="26">
        <f>'Separate Storm Water'!U679</f>
        <v>0.66071277395025141</v>
      </c>
      <c r="T663" s="37">
        <v>32799</v>
      </c>
      <c r="U663" s="39">
        <f>Upstream!Z694</f>
        <v>20.319903473471999</v>
      </c>
      <c r="V663" s="40">
        <v>0</v>
      </c>
      <c r="W663" s="40">
        <f>'Separate Storm Water'!Z679</f>
        <v>2.333732418740381</v>
      </c>
      <c r="X663" s="40">
        <f>'Direct Storm Runoff'!N673</f>
        <v>9.3833324924211467E-2</v>
      </c>
      <c r="Y663" s="40">
        <f>'Separate Storm Water'!AB679</f>
        <v>1.3606117437596608</v>
      </c>
      <c r="Z663" s="40">
        <f>'Separate Storm Water'!AG679</f>
        <v>3.6593539557398564</v>
      </c>
      <c r="AA663" s="40">
        <f>'Separate Storm Water'!AF679</f>
        <v>1.8607863958267206</v>
      </c>
      <c r="AB663" s="41">
        <f>'Separate Storm Water'!AC679+'CSO (+ piney,luzon)'!W672</f>
        <v>4.3186694829372847</v>
      </c>
      <c r="AC663" s="39">
        <f t="shared" si="49"/>
        <v>33.946890795400122</v>
      </c>
      <c r="AD663" s="40">
        <f>'CSO (+ piney,luzon)'!R672</f>
        <v>1.0867726227545563E-2</v>
      </c>
      <c r="AE663" s="40">
        <f>'Separate Storm Water'!AA679</f>
        <v>3.2511053894506712</v>
      </c>
      <c r="AF663" s="40">
        <f>'Direct Storm Runoff'!S673</f>
        <v>7.021094941881556E-2</v>
      </c>
      <c r="AG663" s="40">
        <f>'CSO (+ piney,luzon)'!AB672</f>
        <v>2.6099867704849553E-2</v>
      </c>
      <c r="AH663" s="40">
        <f>'Separate Storm Water'!AD679</f>
        <v>0.34738651553502881</v>
      </c>
      <c r="AI663" s="40">
        <f>'Direct Storm Runoff'!H673</f>
        <v>3.0476778275036502E-3</v>
      </c>
      <c r="AJ663" s="41">
        <f>'Separate Storm Water'!AE679</f>
        <v>1.5501338158063589</v>
      </c>
      <c r="AL663" s="50">
        <v>32799</v>
      </c>
      <c r="AM663" s="52">
        <f>Upstream!X694</f>
        <v>11.894577643008004</v>
      </c>
      <c r="AN663" s="53">
        <v>0</v>
      </c>
      <c r="AO663" s="53">
        <f>'Separate Storm Water'!AJ679</f>
        <v>0.45909490204728803</v>
      </c>
      <c r="AP663" s="53">
        <f>'Direct Storm Runoff'!O673</f>
        <v>1.7946264329767262E-2</v>
      </c>
      <c r="AQ663" s="53">
        <f>'Separate Storm Water'!AL679</f>
        <v>0.26766132664124476</v>
      </c>
      <c r="AR663" s="53">
        <f>'Separate Storm Water'!AQ679</f>
        <v>0.71987290932587333</v>
      </c>
      <c r="AS663" s="53">
        <f>'Separate Storm Water'!AP679</f>
        <v>0.36605634016263355</v>
      </c>
      <c r="AT663" s="54">
        <f>'Separate Storm Water'!AM679+'CSO (+ piney,luzon)'!X672</f>
        <v>0.84957432451225268</v>
      </c>
      <c r="AU663" s="52">
        <f t="shared" si="50"/>
        <v>14.574783710027065</v>
      </c>
      <c r="AV663" s="53">
        <f>'CSO (+ piney,luzon)'!S672</f>
        <v>3.4579128905826788E-3</v>
      </c>
      <c r="AW663" s="53">
        <f>'Separate Storm Water'!AK679</f>
        <v>0.6395617159575091</v>
      </c>
      <c r="AX663" s="53">
        <f>'Direct Storm Runoff'!T673</f>
        <v>1.342832365933634E-2</v>
      </c>
      <c r="AY663" s="53">
        <f>'CSO (+ piney,luzon)'!AC672</f>
        <v>8.3045033606339493E-3</v>
      </c>
      <c r="AZ663" s="53">
        <f>'Separate Storm Water'!AN679</f>
        <v>6.8338330924923696E-2</v>
      </c>
      <c r="BA663" s="53">
        <f>'Direct Storm Runoff'!I673</f>
        <v>5.8288920198157302E-4</v>
      </c>
      <c r="BB663" s="54">
        <f>'Separate Storm Water'!AO679</f>
        <v>0.30494435720780833</v>
      </c>
      <c r="BD663" s="63">
        <v>32799</v>
      </c>
      <c r="BE663" s="64">
        <f>Upstream!AB694</f>
        <v>1.8273161136396952E-2</v>
      </c>
      <c r="BF663" s="65">
        <v>0</v>
      </c>
      <c r="BG663" s="65">
        <f>'Separate Storm Water'!AT679</f>
        <v>2.4230008719162426E-3</v>
      </c>
      <c r="BH663" s="65">
        <f>'Direct Storm Runoff'!P673</f>
        <v>9.7422577790165068E-5</v>
      </c>
      <c r="BI663" s="65">
        <f>'Separate Storm Water'!AV679</f>
        <v>1.4126570017176806E-3</v>
      </c>
      <c r="BJ663" s="65">
        <f>'Separate Storm Water'!BA679</f>
        <v>3.7993292436643319E-3</v>
      </c>
      <c r="BK663" s="65">
        <f>'Separate Storm Water'!AZ679</f>
        <v>1.9319640175250105E-3</v>
      </c>
      <c r="BL663" s="66">
        <f>'Separate Storm Water'!AW679+'CSO (+ piney,luzon)'!Y672</f>
        <v>4.4838644904813341E-3</v>
      </c>
      <c r="BM663" s="64">
        <f t="shared" si="51"/>
        <v>3.2421399339491716E-2</v>
      </c>
      <c r="BN663" s="65">
        <f>'CSO (+ piney,luzon)'!T672</f>
        <v>3.9519004463802048E-5</v>
      </c>
      <c r="BO663" s="65">
        <f>'Separate Storm Water'!AU679</f>
        <v>3.3754646119979648E-3</v>
      </c>
      <c r="BP663" s="65">
        <f>'Direct Storm Runoff'!U673</f>
        <v>7.2896614150682947E-5</v>
      </c>
      <c r="BQ663" s="65">
        <f>+'CSO (+ piney,luzon)'!AD672</f>
        <v>9.4908609835816563E-5</v>
      </c>
      <c r="BR663" s="65">
        <f>'Separate Storm Water'!AX679</f>
        <v>3.6067452432598618E-4</v>
      </c>
      <c r="BS663" s="65">
        <f>'Direct Storm Runoff'!J673</f>
        <v>3.1642556678999701E-6</v>
      </c>
      <c r="BT663" s="66">
        <f>'Separate Storm Water'!AY679</f>
        <v>1.6094285519300995E-3</v>
      </c>
    </row>
    <row r="664" spans="2:72" x14ac:dyDescent="0.25">
      <c r="B664" s="23">
        <v>32800</v>
      </c>
      <c r="C664" s="24">
        <f>Upstream!V695</f>
        <v>93.139237875849147</v>
      </c>
      <c r="D664" s="25">
        <v>0</v>
      </c>
      <c r="E664" s="25">
        <f>'Separate Storm Water'!P680</f>
        <v>5.3543636969943309</v>
      </c>
      <c r="F664" s="25">
        <f>'Direct Storm Runoff'!M674</f>
        <v>4.7653078602863393E-2</v>
      </c>
      <c r="G664" s="25">
        <f>'Separate Storm Water'!R680</f>
        <v>2.8702591528486514</v>
      </c>
      <c r="H664" s="25">
        <f>'Separate Storm Water'!W680</f>
        <v>7.6879085319016012</v>
      </c>
      <c r="I664" s="25">
        <f>'Separate Storm Water'!V680</f>
        <v>3.9093118024518483</v>
      </c>
      <c r="J664" s="26">
        <f>'CSO (+ piney,luzon)'!V673+'Separate Storm Water'!S680</f>
        <v>6.7797768564914822</v>
      </c>
      <c r="K664" s="24">
        <f t="shared" si="48"/>
        <v>119.78851099513992</v>
      </c>
      <c r="L664" s="25">
        <f>'CSO (+ piney,luzon)'!Q673</f>
        <v>1.1939844003009603E-2</v>
      </c>
      <c r="M664" s="25">
        <f>'Separate Storm Water'!Q680</f>
        <v>4.7832219959527835</v>
      </c>
      <c r="N664" s="25">
        <f>'Direct Storm Runoff'!R674</f>
        <v>3.5656499374170508E-2</v>
      </c>
      <c r="O664" s="25">
        <f>'CSO (+ piney,luzon)'!AA673</f>
        <v>4.8550317052406915E-2</v>
      </c>
      <c r="P664" s="25">
        <f>'Separate Storm Water'!T680</f>
        <v>0.78935756374630284</v>
      </c>
      <c r="Q664" s="25">
        <f>'Direct Storm Runoff'!G674</f>
        <v>1.5477579182266001E-3</v>
      </c>
      <c r="R664" s="26">
        <f>'Separate Storm Water'!U680</f>
        <v>3.4164419065761247</v>
      </c>
      <c r="T664" s="37">
        <v>32800</v>
      </c>
      <c r="U664" s="39">
        <f>Upstream!Z695</f>
        <v>118.244544680736</v>
      </c>
      <c r="V664" s="40">
        <v>0</v>
      </c>
      <c r="W664" s="40">
        <f>'Separate Storm Water'!Z680</f>
        <v>12.562160981409777</v>
      </c>
      <c r="X664" s="40">
        <f>'Direct Storm Runoff'!N674</f>
        <v>0.1118014536451796</v>
      </c>
      <c r="Y664" s="40">
        <f>'Separate Storm Water'!AB680</f>
        <v>6.7340695509141444</v>
      </c>
      <c r="Z664" s="40">
        <f>'Separate Storm Water'!AG680</f>
        <v>18.037016170999912</v>
      </c>
      <c r="AA664" s="40">
        <f>'Separate Storm Water'!AF680</f>
        <v>9.1718469211370284</v>
      </c>
      <c r="AB664" s="41">
        <f>'Separate Storm Water'!AC680+'CSO (+ piney,luzon)'!W673</f>
        <v>15.906399547922323</v>
      </c>
      <c r="AC664" s="39">
        <f t="shared" si="49"/>
        <v>180.76783930676436</v>
      </c>
      <c r="AD664" s="40">
        <f>'CSO (+ piney,luzon)'!R673</f>
        <v>5.0514724628117548E-2</v>
      </c>
      <c r="AE664" s="40">
        <f>'Separate Storm Water'!AA680</f>
        <v>11.2221746828123</v>
      </c>
      <c r="AF664" s="40">
        <f>'Direct Storm Runoff'!S674</f>
        <v>8.3655633147092415E-2</v>
      </c>
      <c r="AG664" s="40">
        <f>'CSO (+ piney,luzon)'!AB673</f>
        <v>0.20540518752941386</v>
      </c>
      <c r="AH664" s="40">
        <f>'Separate Storm Water'!AD680</f>
        <v>1.8519542841740182</v>
      </c>
      <c r="AI664" s="40">
        <f>'Direct Storm Runoff'!H674</f>
        <v>3.6312781927624101E-3</v>
      </c>
      <c r="AJ664" s="41">
        <f>'Separate Storm Water'!AE680</f>
        <v>8.0154983192747551</v>
      </c>
      <c r="AL664" s="50">
        <v>32800</v>
      </c>
      <c r="AM664" s="52">
        <f>Upstream!X695</f>
        <v>69.216318837503991</v>
      </c>
      <c r="AN664" s="53">
        <v>0</v>
      </c>
      <c r="AO664" s="53">
        <f>'Separate Storm Water'!AJ680</f>
        <v>2.4712447832281526</v>
      </c>
      <c r="AP664" s="53">
        <f>'Direct Storm Runoff'!O674</f>
        <v>2.138279168077201E-2</v>
      </c>
      <c r="AQ664" s="53">
        <f>'Separate Storm Water'!AL680</f>
        <v>1.3247349936224546</v>
      </c>
      <c r="AR664" s="53">
        <f>'Separate Storm Water'!AQ680</f>
        <v>3.5482654762622774</v>
      </c>
      <c r="AS664" s="53">
        <f>'Separate Storm Water'!AP680</f>
        <v>1.8042977549777761</v>
      </c>
      <c r="AT664" s="54">
        <f>'Separate Storm Water'!AM680+'CSO (+ piney,luzon)'!X673</f>
        <v>3.1291277799191457</v>
      </c>
      <c r="AU664" s="52">
        <f t="shared" si="50"/>
        <v>81.515372417194584</v>
      </c>
      <c r="AV664" s="53">
        <f>'CSO (+ piney,luzon)'!S673</f>
        <v>1.607286692712831E-2</v>
      </c>
      <c r="AW664" s="53">
        <f>'Separate Storm Water'!AK680</f>
        <v>2.2076409212089767</v>
      </c>
      <c r="AX664" s="53">
        <f>'Direct Storm Runoff'!T674</f>
        <v>1.5999711257640593E-2</v>
      </c>
      <c r="AY664" s="53">
        <f>'CSO (+ piney,luzon)'!AC673</f>
        <v>6.5356196032086228E-2</v>
      </c>
      <c r="AZ664" s="53">
        <f>'Separate Storm Water'!AN680</f>
        <v>0.36431887557521669</v>
      </c>
      <c r="BA664" s="53">
        <f>'Direct Storm Runoff'!I674</f>
        <v>6.94506758178604E-4</v>
      </c>
      <c r="BB664" s="54">
        <f>'Separate Storm Water'!AO680</f>
        <v>1.5768193414966729</v>
      </c>
      <c r="BD664" s="63">
        <v>32800</v>
      </c>
      <c r="BE664" s="64">
        <f>Upstream!AB695</f>
        <v>0.61877481557946967</v>
      </c>
      <c r="BF664" s="65">
        <v>0</v>
      </c>
      <c r="BG664" s="65">
        <f>'Separate Storm Water'!AT680</f>
        <v>1.3042680800370805E-2</v>
      </c>
      <c r="BH664" s="65">
        <f>'Direct Storm Runoff'!P674</f>
        <v>1.160780119813337E-4</v>
      </c>
      <c r="BI664" s="65">
        <f>'Separate Storm Water'!AV680</f>
        <v>6.9916569107851771E-3</v>
      </c>
      <c r="BJ664" s="65">
        <f>'Separate Storm Water'!BA680</f>
        <v>1.8726956680273132E-2</v>
      </c>
      <c r="BK664" s="65">
        <f>'Separate Storm Water'!AZ680</f>
        <v>9.5226825957160418E-3</v>
      </c>
      <c r="BL664" s="66">
        <f>'Separate Storm Water'!AW680+'CSO (+ piney,luzon)'!Y673</f>
        <v>1.651484106068438E-2</v>
      </c>
      <c r="BM664" s="64">
        <f t="shared" si="51"/>
        <v>0.68368971163928061</v>
      </c>
      <c r="BN664" s="65">
        <f>'CSO (+ piney,luzon)'!T673</f>
        <v>1.8368990773860925E-4</v>
      </c>
      <c r="BO664" s="65">
        <f>'Separate Storm Water'!AU680</f>
        <v>1.1651438195269601E-2</v>
      </c>
      <c r="BP664" s="65">
        <f>'Direct Storm Runoff'!U674</f>
        <v>8.6855575398620319E-5</v>
      </c>
      <c r="BQ664" s="65">
        <f>+'CSO (+ piney,luzon)'!AD673</f>
        <v>7.4692795465241418E-4</v>
      </c>
      <c r="BR664" s="65">
        <f>'Separate Storm Water'!AX680</f>
        <v>1.9227940655358658E-3</v>
      </c>
      <c r="BS664" s="65">
        <f>'Direct Storm Runoff'!J674</f>
        <v>3.77017954439814E-6</v>
      </c>
      <c r="BT664" s="66">
        <f>'Separate Storm Water'!AY680</f>
        <v>8.3221020801213293E-3</v>
      </c>
    </row>
    <row r="665" spans="2:72" x14ac:dyDescent="0.25">
      <c r="B665" s="23">
        <v>32801</v>
      </c>
      <c r="C665" s="24">
        <f>Upstream!V696</f>
        <v>57.71828890868224</v>
      </c>
      <c r="D665" s="25">
        <v>0</v>
      </c>
      <c r="E665" s="25">
        <f>'Separate Storm Water'!P681</f>
        <v>2.4237584360276316</v>
      </c>
      <c r="F665" s="25">
        <f>'Direct Storm Runoff'!M675</f>
        <v>2.7655784549779277E-2</v>
      </c>
      <c r="G665" s="25">
        <f>'Separate Storm Water'!R681</f>
        <v>1.2087093708608758</v>
      </c>
      <c r="H665" s="25">
        <f>'Separate Storm Water'!W681</f>
        <v>3.482213322672159</v>
      </c>
      <c r="I665" s="25">
        <f>'Separate Storm Water'!V681</f>
        <v>1.7707101462626471</v>
      </c>
      <c r="J665" s="26">
        <f>'CSO (+ piney,luzon)'!V674+'Separate Storm Water'!S681</f>
        <v>3.7647974327789089</v>
      </c>
      <c r="K665" s="24">
        <f t="shared" si="48"/>
        <v>70.396133401834234</v>
      </c>
      <c r="L665" s="25">
        <f>'CSO (+ piney,luzon)'!Q674</f>
        <v>2.4765990732105895E-4</v>
      </c>
      <c r="M665" s="25">
        <f>'Separate Storm Water'!Q681</f>
        <v>2.256467768571575</v>
      </c>
      <c r="N665" s="25">
        <f>'Direct Storm Runoff'!R675</f>
        <v>2.0693489138646028E-2</v>
      </c>
      <c r="O665" s="25">
        <f>'CSO (+ piney,luzon)'!AA674</f>
        <v>1.851138605117768E-3</v>
      </c>
      <c r="P665" s="25">
        <f>'Separate Storm Water'!T681</f>
        <v>0.31831559484411209</v>
      </c>
      <c r="Q665" s="25">
        <f>'Direct Storm Runoff'!G675</f>
        <v>8.9825165048550799E-4</v>
      </c>
      <c r="R665" s="26">
        <f>'Separate Storm Water'!U681</f>
        <v>1.5870150264261909</v>
      </c>
      <c r="T665" s="37">
        <v>32801</v>
      </c>
      <c r="U665" s="39">
        <f>Upstream!Z696</f>
        <v>91.223396444736011</v>
      </c>
      <c r="V665" s="40">
        <v>0</v>
      </c>
      <c r="W665" s="40">
        <f>'Separate Storm Water'!Z681</f>
        <v>5.6865101768340587</v>
      </c>
      <c r="X665" s="40">
        <f>'Direct Storm Runoff'!N675</f>
        <v>6.4884725289866774E-2</v>
      </c>
      <c r="Y665" s="40">
        <f>'Separate Storm Water'!AB681</f>
        <v>2.8358181393274395</v>
      </c>
      <c r="Z665" s="40">
        <f>'Separate Storm Water'!AG681</f>
        <v>8.1698081801154494</v>
      </c>
      <c r="AA665" s="40">
        <f>'Separate Storm Water'!AF681</f>
        <v>4.1543584200777488</v>
      </c>
      <c r="AB665" s="41">
        <f>'Separate Storm Water'!AC681+'CSO (+ piney,luzon)'!W674</f>
        <v>8.8327939769043624</v>
      </c>
      <c r="AC665" s="39">
        <f t="shared" si="49"/>
        <v>120.96757006328494</v>
      </c>
      <c r="AD665" s="40">
        <f>'CSO (+ piney,luzon)'!R674</f>
        <v>1.0477919155890954E-3</v>
      </c>
      <c r="AE665" s="40">
        <f>'Separate Storm Water'!AA681</f>
        <v>5.2940205339563873</v>
      </c>
      <c r="AF665" s="40">
        <f>'Direct Storm Runoff'!S675</f>
        <v>4.8550109132977227E-2</v>
      </c>
      <c r="AG665" s="40">
        <f>'CSO (+ piney,luzon)'!AB674</f>
        <v>7.8317402524213254E-3</v>
      </c>
      <c r="AH665" s="40">
        <f>'Separate Storm Water'!AD681</f>
        <v>0.746817357134263</v>
      </c>
      <c r="AI665" s="40">
        <f>'Direct Storm Runoff'!H675</f>
        <v>2.10743656460061E-3</v>
      </c>
      <c r="AJ665" s="41">
        <f>'Separate Storm Water'!AE681</f>
        <v>3.7233814081537555</v>
      </c>
      <c r="AL665" s="50">
        <v>32801</v>
      </c>
      <c r="AM665" s="52">
        <f>Upstream!X696</f>
        <v>53.399061333504001</v>
      </c>
      <c r="AN665" s="53">
        <v>0</v>
      </c>
      <c r="AO665" s="53">
        <f>'Separate Storm Water'!AJ681</f>
        <v>1.1186577397050608</v>
      </c>
      <c r="AP665" s="53">
        <f>'Direct Storm Runoff'!O675</f>
        <v>1.24096469133625E-2</v>
      </c>
      <c r="AQ665" s="53">
        <f>'Separate Storm Water'!AL681</f>
        <v>0.55786586347425038</v>
      </c>
      <c r="AR665" s="53">
        <f>'Separate Storm Water'!AQ681</f>
        <v>1.6071753796948427</v>
      </c>
      <c r="AS665" s="53">
        <f>'Separate Storm Water'!AP681</f>
        <v>0.81725083673660637</v>
      </c>
      <c r="AT665" s="54">
        <f>'Separate Storm Water'!AM681+'CSO (+ piney,luzon)'!X674</f>
        <v>1.7375988151287269</v>
      </c>
      <c r="AU665" s="52">
        <f t="shared" si="50"/>
        <v>59.250019615156852</v>
      </c>
      <c r="AV665" s="53">
        <f>'CSO (+ piney,luzon)'!S674</f>
        <v>3.3338833677834859E-4</v>
      </c>
      <c r="AW665" s="53">
        <f>'Separate Storm Water'!AK681</f>
        <v>1.0414466624176499</v>
      </c>
      <c r="AX665" s="53">
        <f>'Direct Storm Runoff'!T675</f>
        <v>9.2855399981104005E-3</v>
      </c>
      <c r="AY665" s="53">
        <f>'CSO (+ piney,luzon)'!AC674</f>
        <v>2.4919173530431491E-3</v>
      </c>
      <c r="AZ665" s="53">
        <f>'Separate Storm Water'!AN681</f>
        <v>0.14691488992805174</v>
      </c>
      <c r="BA665" s="53">
        <f>'Direct Storm Runoff'!I675</f>
        <v>4.0306163803836901E-4</v>
      </c>
      <c r="BB665" s="54">
        <f>'Separate Storm Water'!AO681</f>
        <v>0.73246847373516499</v>
      </c>
      <c r="BD665" s="63">
        <v>32801</v>
      </c>
      <c r="BE665" s="64">
        <f>Upstream!AB696</f>
        <v>0.36828402306633246</v>
      </c>
      <c r="BF665" s="65">
        <v>0</v>
      </c>
      <c r="BG665" s="65">
        <f>'Separate Storm Water'!AT681</f>
        <v>5.9040269595544877E-3</v>
      </c>
      <c r="BH665" s="65">
        <f>'Direct Storm Runoff'!P675</f>
        <v>6.7366654672539519E-5</v>
      </c>
      <c r="BI665" s="65">
        <f>'Separate Storm Water'!AV681</f>
        <v>2.9442920572252105E-3</v>
      </c>
      <c r="BJ665" s="65">
        <f>'Separate Storm Water'!BA681</f>
        <v>8.4823145039450033E-3</v>
      </c>
      <c r="BK665" s="65">
        <f>'Separate Storm Water'!AZ681</f>
        <v>4.3132683049987557E-3</v>
      </c>
      <c r="BL665" s="66">
        <f>'Separate Storm Water'!AW681+'CSO (+ piney,luzon)'!Y674</f>
        <v>9.1706604131793924E-3</v>
      </c>
      <c r="BM665" s="64">
        <f t="shared" si="51"/>
        <v>0.39916595195990778</v>
      </c>
      <c r="BN665" s="65">
        <f>'CSO (+ piney,luzon)'!T674</f>
        <v>3.8101524203239839E-6</v>
      </c>
      <c r="BO665" s="65">
        <f>'Separate Storm Water'!AU681</f>
        <v>5.4965240516487079E-3</v>
      </c>
      <c r="BP665" s="65">
        <f>'Direct Storm Runoff'!U675</f>
        <v>5.0407217132599492E-5</v>
      </c>
      <c r="BQ665" s="65">
        <f>+'CSO (+ piney,luzon)'!AD674</f>
        <v>2.8479055463350275E-5</v>
      </c>
      <c r="BR665" s="65">
        <f>'Separate Storm Water'!AX681</f>
        <v>7.7538414128693978E-4</v>
      </c>
      <c r="BS665" s="65">
        <f>'Direct Storm Runoff'!J675</f>
        <v>2.18804889220829E-6</v>
      </c>
      <c r="BT665" s="66">
        <f>'Separate Storm Water'!AY681</f>
        <v>3.8658058336022596E-3</v>
      </c>
    </row>
    <row r="666" spans="2:72" x14ac:dyDescent="0.25">
      <c r="B666" s="23">
        <v>32802</v>
      </c>
      <c r="C666" s="24">
        <f>Upstream!V697</f>
        <v>8.666708937469787</v>
      </c>
      <c r="D666" s="25">
        <v>0</v>
      </c>
      <c r="E666" s="25">
        <f>'Separate Storm Water'!P682</f>
        <v>2.6032611554121537E-2</v>
      </c>
      <c r="F666" s="25">
        <f>'Direct Storm Runoff'!M676</f>
        <v>0</v>
      </c>
      <c r="G666" s="25">
        <f>'Separate Storm Water'!R682</f>
        <v>1.473356381310704E-2</v>
      </c>
      <c r="H666" s="25">
        <f>'Separate Storm Water'!W682</f>
        <v>5.5174628554189149E-2</v>
      </c>
      <c r="I666" s="25">
        <f>'Separate Storm Water'!V682</f>
        <v>2.8056372641238538E-2</v>
      </c>
      <c r="J666" s="26">
        <f>'CSO (+ piney,luzon)'!V675+'Separate Storm Water'!S682</f>
        <v>8.3572735190977215E-3</v>
      </c>
      <c r="K666" s="24">
        <f t="shared" si="48"/>
        <v>8.7990633875515414</v>
      </c>
      <c r="L666" s="25">
        <f>'CSO (+ piney,luzon)'!Q675</f>
        <v>0</v>
      </c>
      <c r="M666" s="25">
        <f>'Separate Storm Water'!Q682</f>
        <v>2.5305504627946552E-2</v>
      </c>
      <c r="N666" s="25">
        <f>'Direct Storm Runoff'!R676</f>
        <v>0</v>
      </c>
      <c r="O666" s="25">
        <f>'CSO (+ piney,luzon)'!AA675</f>
        <v>0</v>
      </c>
      <c r="P666" s="25">
        <f>'Separate Storm Water'!T682</f>
        <v>2.6810899385002179E-3</v>
      </c>
      <c r="Q666" s="25">
        <f>'Direct Storm Runoff'!G676</f>
        <v>0</v>
      </c>
      <c r="R666" s="26">
        <f>'Separate Storm Water'!U682</f>
        <v>1.9866534604482396E-2</v>
      </c>
      <c r="T666" s="37">
        <v>32802</v>
      </c>
      <c r="U666" s="39">
        <f>Upstream!Z697</f>
        <v>30.479855210208001</v>
      </c>
      <c r="V666" s="40">
        <v>0</v>
      </c>
      <c r="W666" s="40">
        <f>'Separate Storm Water'!Z682</f>
        <v>6.1076511723131291E-2</v>
      </c>
      <c r="X666" s="40">
        <f>'Direct Storm Runoff'!N676</f>
        <v>0</v>
      </c>
      <c r="Y666" s="40">
        <f>'Separate Storm Water'!AB682</f>
        <v>3.4567207407674209E-2</v>
      </c>
      <c r="Z666" s="40">
        <f>'Separate Storm Water'!AG682</f>
        <v>0.12944816699252071</v>
      </c>
      <c r="AA666" s="40">
        <f>'Separate Storm Water'!AF682</f>
        <v>6.582456658136733E-2</v>
      </c>
      <c r="AB666" s="41">
        <f>'Separate Storm Water'!AC682+'CSO (+ piney,luzon)'!W675</f>
        <v>1.9607449410190807E-2</v>
      </c>
      <c r="AC666" s="39">
        <f t="shared" si="49"/>
        <v>30.790379112322885</v>
      </c>
      <c r="AD666" s="40">
        <f>'CSO (+ piney,luzon)'!R675</f>
        <v>0</v>
      </c>
      <c r="AE666" s="40">
        <f>'Separate Storm Water'!AA682</f>
        <v>5.9370607011720755E-2</v>
      </c>
      <c r="AF666" s="40">
        <f>'Direct Storm Runoff'!S676</f>
        <v>0</v>
      </c>
      <c r="AG666" s="40">
        <f>'CSO (+ piney,luzon)'!AB675</f>
        <v>0</v>
      </c>
      <c r="AH666" s="40">
        <f>'Separate Storm Water'!AD682</f>
        <v>6.2902494710966646E-3</v>
      </c>
      <c r="AI666" s="40">
        <f>'Direct Storm Runoff'!H676</f>
        <v>0</v>
      </c>
      <c r="AJ666" s="41">
        <f>'Separate Storm Water'!AE682</f>
        <v>4.6609946572054854E-2</v>
      </c>
      <c r="AL666" s="50">
        <v>32802</v>
      </c>
      <c r="AM666" s="52">
        <f>Upstream!X697</f>
        <v>17.841866464512005</v>
      </c>
      <c r="AN666" s="53">
        <v>0</v>
      </c>
      <c r="AO666" s="53">
        <f>'Separate Storm Water'!AJ682</f>
        <v>1.2015051486517632E-2</v>
      </c>
      <c r="AP666" s="53">
        <f>'Direct Storm Runoff'!O676</f>
        <v>0</v>
      </c>
      <c r="AQ666" s="53">
        <f>'Separate Storm Water'!AL682</f>
        <v>6.8001063752801717E-3</v>
      </c>
      <c r="AR666" s="53">
        <f>'Separate Storm Water'!AQ682</f>
        <v>2.5465213178856531E-2</v>
      </c>
      <c r="AS666" s="53">
        <f>'Separate Storm Water'!AP682</f>
        <v>1.2949095065187016E-2</v>
      </c>
      <c r="AT666" s="54">
        <f>'Separate Storm Water'!AM682+'CSO (+ piney,luzon)'!X675</f>
        <v>3.8572031626604867E-3</v>
      </c>
      <c r="AU666" s="52">
        <f t="shared" si="50"/>
        <v>17.90295313378051</v>
      </c>
      <c r="AV666" s="53">
        <f>'CSO (+ piney,luzon)'!S675</f>
        <v>0</v>
      </c>
      <c r="AW666" s="53">
        <f>'Separate Storm Water'!AK682</f>
        <v>1.167946367443687E-2</v>
      </c>
      <c r="AX666" s="53">
        <f>'Direct Storm Runoff'!T676</f>
        <v>0</v>
      </c>
      <c r="AY666" s="53">
        <f>'CSO (+ piney,luzon)'!AC675</f>
        <v>0</v>
      </c>
      <c r="AZ666" s="53">
        <f>'Separate Storm Water'!AN682</f>
        <v>1.2374261254616389E-3</v>
      </c>
      <c r="BA666" s="53">
        <f>'Direct Storm Runoff'!I676</f>
        <v>0</v>
      </c>
      <c r="BB666" s="54">
        <f>'Separate Storm Water'!AO682</f>
        <v>9.1691698174534136E-3</v>
      </c>
      <c r="BD666" s="63">
        <v>32802</v>
      </c>
      <c r="BE666" s="64">
        <f>Upstream!AB697</f>
        <v>4.1114612556893138E-2</v>
      </c>
      <c r="BF666" s="65">
        <v>0</v>
      </c>
      <c r="BG666" s="65">
        <f>'Separate Storm Water'!AT682</f>
        <v>6.3412771734398603E-5</v>
      </c>
      <c r="BH666" s="65">
        <f>'Direct Storm Runoff'!P676</f>
        <v>0</v>
      </c>
      <c r="BI666" s="65">
        <f>'Separate Storm Water'!AV682</f>
        <v>3.5889450313978687E-5</v>
      </c>
      <c r="BJ666" s="65">
        <f>'Separate Storm Water'!BA682</f>
        <v>1.343997362217428E-4</v>
      </c>
      <c r="BK666" s="65">
        <f>'Separate Storm Water'!AZ682</f>
        <v>6.834244617737592E-5</v>
      </c>
      <c r="BL666" s="66">
        <f>'Separate Storm Water'!AW682+'CSO (+ piney,luzon)'!Y675</f>
        <v>2.035746113626368E-5</v>
      </c>
      <c r="BM666" s="64">
        <f t="shared" si="51"/>
        <v>4.1437014422476902E-2</v>
      </c>
      <c r="BN666" s="65">
        <f>'CSO (+ piney,luzon)'!T675</f>
        <v>0</v>
      </c>
      <c r="BO666" s="65">
        <f>'Separate Storm Water'!AU682</f>
        <v>6.1641613837305707E-5</v>
      </c>
      <c r="BP666" s="65">
        <f>'Direct Storm Runoff'!U676</f>
        <v>0</v>
      </c>
      <c r="BQ666" s="65">
        <f>+'CSO (+ piney,luzon)'!AD675</f>
        <v>0</v>
      </c>
      <c r="BR666" s="65">
        <f>'Separate Storm Water'!AX682</f>
        <v>6.5308601066030946E-6</v>
      </c>
      <c r="BS666" s="65">
        <f>'Direct Storm Runoff'!J676</f>
        <v>0</v>
      </c>
      <c r="BT666" s="66">
        <f>'Separate Storm Water'!AY682</f>
        <v>4.8392840703226348E-5</v>
      </c>
    </row>
    <row r="667" spans="2:72" x14ac:dyDescent="0.25">
      <c r="B667" s="23">
        <v>32803</v>
      </c>
      <c r="C667" s="24">
        <f>Upstream!V698</f>
        <v>4.9708042607641358</v>
      </c>
      <c r="D667" s="25">
        <v>0</v>
      </c>
      <c r="E667" s="25">
        <f>'Separate Storm Water'!P683</f>
        <v>2.4792162157013459E-3</v>
      </c>
      <c r="F667" s="25">
        <f>'Direct Storm Runoff'!M677</f>
        <v>0</v>
      </c>
      <c r="G667" s="25">
        <f>'Separate Storm Water'!R683</f>
        <v>8.0477446446968652E-4</v>
      </c>
      <c r="H667" s="25">
        <f>'Separate Storm Water'!W683</f>
        <v>9.682964741663979E-3</v>
      </c>
      <c r="I667" s="25">
        <f>'Separate Storm Water'!V683</f>
        <v>4.9238005616527537E-3</v>
      </c>
      <c r="J667" s="26">
        <f>'CSO (+ piney,luzon)'!V676+'Separate Storm Water'!S683</f>
        <v>0</v>
      </c>
      <c r="K667" s="24">
        <f t="shared" si="48"/>
        <v>4.9886950167476236</v>
      </c>
      <c r="L667" s="25">
        <f>'CSO (+ piney,luzon)'!Q676</f>
        <v>0</v>
      </c>
      <c r="M667" s="25">
        <f>'Separate Storm Water'!Q683</f>
        <v>2.087578014206822E-3</v>
      </c>
      <c r="N667" s="25">
        <f>'Direct Storm Runoff'!R677</f>
        <v>0</v>
      </c>
      <c r="O667" s="25">
        <f>'CSO (+ piney,luzon)'!AA676</f>
        <v>0</v>
      </c>
      <c r="P667" s="25">
        <f>'Separate Storm Water'!T683</f>
        <v>0</v>
      </c>
      <c r="Q667" s="25">
        <f>'Direct Storm Runoff'!G677</f>
        <v>0</v>
      </c>
      <c r="R667" s="26">
        <f>'Separate Storm Water'!U683</f>
        <v>2.3077287439219069E-3</v>
      </c>
      <c r="T667" s="37">
        <v>32803</v>
      </c>
      <c r="U667" s="39">
        <f>Upstream!Z698</f>
        <v>21.400749402912002</v>
      </c>
      <c r="V667" s="40">
        <v>0</v>
      </c>
      <c r="W667" s="40">
        <f>'Separate Storm Water'!Z683</f>
        <v>5.8166226599146963E-3</v>
      </c>
      <c r="X667" s="40">
        <f>'Direct Storm Runoff'!N677</f>
        <v>0</v>
      </c>
      <c r="Y667" s="40">
        <f>'Separate Storm Water'!AB683</f>
        <v>1.8881247051019568E-3</v>
      </c>
      <c r="Z667" s="40">
        <f>'Separate Storm Water'!AG683</f>
        <v>2.2717724970827028E-2</v>
      </c>
      <c r="AA667" s="40">
        <f>'Separate Storm Water'!AF683</f>
        <v>1.1551993625416075E-2</v>
      </c>
      <c r="AB667" s="41">
        <f>'Separate Storm Water'!AC683+'CSO (+ piney,luzon)'!W676</f>
        <v>0</v>
      </c>
      <c r="AC667" s="39">
        <f t="shared" si="49"/>
        <v>21.442723868873262</v>
      </c>
      <c r="AD667" s="40">
        <f>'CSO (+ piney,luzon)'!R676</f>
        <v>0</v>
      </c>
      <c r="AE667" s="40">
        <f>'Separate Storm Water'!AA683</f>
        <v>4.897779187177544E-3</v>
      </c>
      <c r="AF667" s="40">
        <f>'Direct Storm Runoff'!S677</f>
        <v>0</v>
      </c>
      <c r="AG667" s="40">
        <f>'CSO (+ piney,luzon)'!AB676</f>
        <v>0</v>
      </c>
      <c r="AH667" s="40">
        <f>'Separate Storm Water'!AD683</f>
        <v>0</v>
      </c>
      <c r="AI667" s="40">
        <f>'Direct Storm Runoff'!H677</f>
        <v>0</v>
      </c>
      <c r="AJ667" s="41">
        <f>'Separate Storm Water'!AE683</f>
        <v>5.4142866684321663E-3</v>
      </c>
      <c r="AL667" s="50">
        <v>32803</v>
      </c>
      <c r="AM667" s="52">
        <f>Upstream!X698</f>
        <v>12.527267943168001</v>
      </c>
      <c r="AN667" s="53">
        <v>0</v>
      </c>
      <c r="AO667" s="53">
        <f>'Separate Storm Water'!AJ683</f>
        <v>1.1442536380160059E-3</v>
      </c>
      <c r="AP667" s="53">
        <f>'Direct Storm Runoff'!O677</f>
        <v>0</v>
      </c>
      <c r="AQ667" s="53">
        <f>'Separate Storm Water'!AL683</f>
        <v>3.7143436821677838E-4</v>
      </c>
      <c r="AR667" s="53">
        <f>'Separate Storm Water'!AQ683</f>
        <v>4.4690606499987592E-3</v>
      </c>
      <c r="AS667" s="53">
        <f>'Separate Storm Water'!AP683</f>
        <v>2.2725233361474248E-3</v>
      </c>
      <c r="AT667" s="54">
        <f>'Separate Storm Water'!AM683+'CSO (+ piney,luzon)'!X676</f>
        <v>0</v>
      </c>
      <c r="AU667" s="52">
        <f t="shared" si="50"/>
        <v>12.53552521516038</v>
      </c>
      <c r="AV667" s="53">
        <f>'CSO (+ piney,luzon)'!S676</f>
        <v>0</v>
      </c>
      <c r="AW667" s="53">
        <f>'Separate Storm Water'!AK683</f>
        <v>9.6349754501853335E-4</v>
      </c>
      <c r="AX667" s="53">
        <f>'Direct Storm Runoff'!T677</f>
        <v>0</v>
      </c>
      <c r="AY667" s="53">
        <f>'CSO (+ piney,luzon)'!AC676</f>
        <v>0</v>
      </c>
      <c r="AZ667" s="53">
        <f>'Separate Storm Water'!AN683</f>
        <v>0</v>
      </c>
      <c r="BA667" s="53">
        <f>'Direct Storm Runoff'!I677</f>
        <v>0</v>
      </c>
      <c r="BB667" s="54">
        <f>'Separate Storm Water'!AO683</f>
        <v>1.0651055741178032E-3</v>
      </c>
      <c r="BD667" s="63">
        <v>32803</v>
      </c>
      <c r="BE667" s="64">
        <f>Upstream!AB698</f>
        <v>2.0268815334747229E-2</v>
      </c>
      <c r="BF667" s="65">
        <v>0</v>
      </c>
      <c r="BG667" s="65">
        <f>'Separate Storm Water'!AT683</f>
        <v>6.0391164228622533E-6</v>
      </c>
      <c r="BH667" s="65">
        <f>'Direct Storm Runoff'!P677</f>
        <v>0</v>
      </c>
      <c r="BI667" s="65">
        <f>'Separate Storm Water'!AV683</f>
        <v>1.9603480544774413E-6</v>
      </c>
      <c r="BJ667" s="65">
        <f>'Separate Storm Water'!BA683</f>
        <v>2.3586708986104564E-5</v>
      </c>
      <c r="BK667" s="65">
        <f>'Separate Storm Water'!AZ683</f>
        <v>1.1993873163000298E-5</v>
      </c>
      <c r="BL667" s="66">
        <f>'Separate Storm Water'!AW683+'CSO (+ piney,luzon)'!Y676</f>
        <v>0</v>
      </c>
      <c r="BM667" s="64">
        <f t="shared" si="51"/>
        <v>2.0312395381373673E-2</v>
      </c>
      <c r="BN667" s="65">
        <f>'CSO (+ piney,luzon)'!T676</f>
        <v>0</v>
      </c>
      <c r="BO667" s="65">
        <f>'Separate Storm Water'!AU683</f>
        <v>5.0851259320422588E-6</v>
      </c>
      <c r="BP667" s="65">
        <f>'Direct Storm Runoff'!U677</f>
        <v>0</v>
      </c>
      <c r="BQ667" s="65">
        <f>+'CSO (+ piney,luzon)'!AD676</f>
        <v>0</v>
      </c>
      <c r="BR667" s="65">
        <f>'Separate Storm Water'!AX683</f>
        <v>0</v>
      </c>
      <c r="BS667" s="65">
        <f>'Direct Storm Runoff'!J677</f>
        <v>0</v>
      </c>
      <c r="BT667" s="66">
        <f>'Separate Storm Water'!AY683</f>
        <v>5.621390530066184E-6</v>
      </c>
    </row>
    <row r="668" spans="2:72" x14ac:dyDescent="0.25">
      <c r="B668" s="23">
        <v>32804</v>
      </c>
      <c r="C668" s="24">
        <f>Upstream!V699</f>
        <v>2.9706760387604163</v>
      </c>
      <c r="D668" s="25">
        <v>0</v>
      </c>
      <c r="E668" s="25">
        <f>'Separate Storm Water'!P684</f>
        <v>5.7679818653319319E-4</v>
      </c>
      <c r="F668" s="25">
        <f>'Direct Storm Runoff'!M678</f>
        <v>0</v>
      </c>
      <c r="G668" s="25">
        <f>'Separate Storm Water'!R684</f>
        <v>0</v>
      </c>
      <c r="H668" s="25">
        <f>'Separate Storm Water'!W684</f>
        <v>3.1058565504411212E-3</v>
      </c>
      <c r="I668" s="25">
        <f>'Separate Storm Water'!V684</f>
        <v>1.5793322226687054E-3</v>
      </c>
      <c r="J668" s="26">
        <f>'CSO (+ piney,luzon)'!V677+'Separate Storm Water'!S684</f>
        <v>0</v>
      </c>
      <c r="K668" s="24">
        <f t="shared" si="48"/>
        <v>2.9759380257200587</v>
      </c>
      <c r="L668" s="25">
        <f>'CSO (+ piney,luzon)'!Q677</f>
        <v>0</v>
      </c>
      <c r="M668" s="25">
        <f>'Separate Storm Water'!Q684</f>
        <v>2.1127883497556608E-4</v>
      </c>
      <c r="N668" s="25">
        <f>'Direct Storm Runoff'!R678</f>
        <v>0</v>
      </c>
      <c r="O668" s="25">
        <f>'CSO (+ piney,luzon)'!AA677</f>
        <v>0</v>
      </c>
      <c r="P668" s="25">
        <f>'Separate Storm Water'!T684</f>
        <v>0</v>
      </c>
      <c r="Q668" s="25">
        <f>'Direct Storm Runoff'!G678</f>
        <v>0</v>
      </c>
      <c r="R668" s="26">
        <f>'Separate Storm Water'!U684</f>
        <v>9.0302426967476894E-4</v>
      </c>
      <c r="T668" s="37">
        <v>32804</v>
      </c>
      <c r="U668" s="39">
        <f>Upstream!Z699</f>
        <v>15.131843012159999</v>
      </c>
      <c r="V668" s="40">
        <v>0</v>
      </c>
      <c r="W668" s="40">
        <f>'Separate Storm Water'!Z684</f>
        <v>1.3532572837894148E-3</v>
      </c>
      <c r="X668" s="40">
        <f>'Direct Storm Runoff'!N678</f>
        <v>0</v>
      </c>
      <c r="Y668" s="40">
        <f>'Separate Storm Water'!AB684</f>
        <v>0</v>
      </c>
      <c r="Z668" s="40">
        <f>'Separate Storm Water'!AG684</f>
        <v>7.2868172914195535E-3</v>
      </c>
      <c r="AA668" s="40">
        <f>'Separate Storm Water'!AF684</f>
        <v>3.7053563685688858E-3</v>
      </c>
      <c r="AB668" s="41">
        <f>'Separate Storm Water'!AC684+'CSO (+ piney,luzon)'!W677</f>
        <v>0</v>
      </c>
      <c r="AC668" s="39">
        <f t="shared" si="49"/>
        <v>15.144188443103776</v>
      </c>
      <c r="AD668" s="40">
        <f>'CSO (+ piney,luzon)'!R677</f>
        <v>0</v>
      </c>
      <c r="AE668" s="40">
        <f>'Separate Storm Water'!AA684</f>
        <v>4.9569265128882815E-4</v>
      </c>
      <c r="AF668" s="40">
        <f>'Direct Storm Runoff'!S678</f>
        <v>0</v>
      </c>
      <c r="AG668" s="40">
        <f>'CSO (+ piney,luzon)'!AB677</f>
        <v>0</v>
      </c>
      <c r="AH668" s="40">
        <f>'Separate Storm Water'!AD684</f>
        <v>0</v>
      </c>
      <c r="AI668" s="40">
        <f>'Direct Storm Runoff'!H678</f>
        <v>0</v>
      </c>
      <c r="AJ668" s="41">
        <f>'Separate Storm Water'!AE684</f>
        <v>2.118633863467727E-3</v>
      </c>
      <c r="AL668" s="50">
        <v>32804</v>
      </c>
      <c r="AM668" s="52">
        <f>Upstream!X699</f>
        <v>8.8576642022400005</v>
      </c>
      <c r="AN668" s="53">
        <v>0</v>
      </c>
      <c r="AO668" s="53">
        <f>'Separate Storm Water'!AJ684</f>
        <v>2.6621454763070453E-4</v>
      </c>
      <c r="AP668" s="53">
        <f>'Direct Storm Runoff'!O678</f>
        <v>0</v>
      </c>
      <c r="AQ668" s="53">
        <f>'Separate Storm Water'!AL684</f>
        <v>0</v>
      </c>
      <c r="AR668" s="53">
        <f>'Separate Storm Water'!AQ684</f>
        <v>1.4334722540497481E-3</v>
      </c>
      <c r="AS668" s="53">
        <f>'Separate Storm Water'!AP684</f>
        <v>7.2892256430863325E-4</v>
      </c>
      <c r="AT668" s="54">
        <f>'Separate Storm Water'!AM684+'CSO (+ piney,luzon)'!X677</f>
        <v>0</v>
      </c>
      <c r="AU668" s="52">
        <f t="shared" si="50"/>
        <v>8.8600928116059894</v>
      </c>
      <c r="AV668" s="53">
        <f>'CSO (+ piney,luzon)'!S677</f>
        <v>0</v>
      </c>
      <c r="AW668" s="53">
        <f>'Separate Storm Water'!AK684</f>
        <v>9.7513308450261263E-5</v>
      </c>
      <c r="AX668" s="53">
        <f>'Direct Storm Runoff'!T678</f>
        <v>0</v>
      </c>
      <c r="AY668" s="53">
        <f>'CSO (+ piney,luzon)'!AC677</f>
        <v>0</v>
      </c>
      <c r="AZ668" s="53">
        <f>'Separate Storm Water'!AN684</f>
        <v>0</v>
      </c>
      <c r="BA668" s="53">
        <f>'Direct Storm Runoff'!I678</f>
        <v>0</v>
      </c>
      <c r="BB668" s="54">
        <f>'Separate Storm Water'!AO684</f>
        <v>4.1678043215758565E-4</v>
      </c>
      <c r="BD668" s="63">
        <v>32804</v>
      </c>
      <c r="BE668" s="64">
        <f>Upstream!AB699</f>
        <v>1.013337364965426E-2</v>
      </c>
      <c r="BF668" s="65">
        <v>0</v>
      </c>
      <c r="BG668" s="65">
        <f>'Separate Storm Water'!AT684</f>
        <v>1.4050212236064962E-6</v>
      </c>
      <c r="BH668" s="65">
        <f>'Direct Storm Runoff'!P678</f>
        <v>0</v>
      </c>
      <c r="BI668" s="65">
        <f>'Separate Storm Water'!AV684</f>
        <v>0</v>
      </c>
      <c r="BJ668" s="65">
        <f>'Separate Storm Water'!BA684</f>
        <v>7.5655480074847824E-6</v>
      </c>
      <c r="BK668" s="65">
        <f>'Separate Storm Water'!AZ684</f>
        <v>3.8470913116288977E-6</v>
      </c>
      <c r="BL668" s="66">
        <f>'Separate Storm Water'!AW684+'CSO (+ piney,luzon)'!Y677</f>
        <v>0</v>
      </c>
      <c r="BM668" s="64">
        <f t="shared" si="51"/>
        <v>1.014619131019698E-2</v>
      </c>
      <c r="BN668" s="65">
        <f>'CSO (+ piney,luzon)'!T677</f>
        <v>0</v>
      </c>
      <c r="BO668" s="65">
        <f>'Separate Storm Water'!AU684</f>
        <v>5.1465357237637894E-7</v>
      </c>
      <c r="BP668" s="65">
        <f>'Direct Storm Runoff'!U678</f>
        <v>0</v>
      </c>
      <c r="BQ668" s="65">
        <f>+'CSO (+ piney,luzon)'!AD677</f>
        <v>0</v>
      </c>
      <c r="BR668" s="65">
        <f>'Separate Storm Water'!AX684</f>
        <v>0</v>
      </c>
      <c r="BS668" s="65">
        <f>'Direct Storm Runoff'!J678</f>
        <v>0</v>
      </c>
      <c r="BT668" s="66">
        <f>'Separate Storm Water'!AY684</f>
        <v>2.1996745030539245E-6</v>
      </c>
    </row>
    <row r="669" spans="2:72" x14ac:dyDescent="0.25">
      <c r="B669" s="23">
        <v>32805</v>
      </c>
      <c r="C669" s="24">
        <f>Upstream!V700</f>
        <v>1.8539143899480004</v>
      </c>
      <c r="D669" s="25">
        <v>0</v>
      </c>
      <c r="E669" s="25">
        <f>'Separate Storm Water'!P685</f>
        <v>2.3750513020021454E-4</v>
      </c>
      <c r="F669" s="25">
        <f>'Direct Storm Runoff'!M679</f>
        <v>0</v>
      </c>
      <c r="G669" s="25">
        <f>'Separate Storm Water'!R685</f>
        <v>0</v>
      </c>
      <c r="H669" s="25">
        <f>'Separate Storm Water'!W685</f>
        <v>1.2788820797605914E-3</v>
      </c>
      <c r="I669" s="25">
        <f>'Separate Storm Water'!V685</f>
        <v>6.5031325328679596E-4</v>
      </c>
      <c r="J669" s="26">
        <f>'CSO (+ piney,luzon)'!V678+'Separate Storm Water'!S685</f>
        <v>0</v>
      </c>
      <c r="K669" s="24">
        <f t="shared" si="48"/>
        <v>1.8560810904112481</v>
      </c>
      <c r="L669" s="25">
        <f>'CSO (+ piney,luzon)'!Q678</f>
        <v>0</v>
      </c>
      <c r="M669" s="25">
        <f>'Separate Storm Water'!Q685</f>
        <v>0</v>
      </c>
      <c r="N669" s="25">
        <f>'Direct Storm Runoff'!R679</f>
        <v>0</v>
      </c>
      <c r="O669" s="25">
        <f>'CSO (+ piney,luzon)'!AA678</f>
        <v>0</v>
      </c>
      <c r="P669" s="25">
        <f>'Separate Storm Water'!T685</f>
        <v>0</v>
      </c>
      <c r="Q669" s="25">
        <f>'Direct Storm Runoff'!G679</f>
        <v>0</v>
      </c>
      <c r="R669" s="26">
        <f>'Separate Storm Water'!U685</f>
        <v>0</v>
      </c>
      <c r="T669" s="37">
        <v>32805</v>
      </c>
      <c r="U669" s="39">
        <f>Upstream!Z700</f>
        <v>2.6362095840000004</v>
      </c>
      <c r="V669" s="40">
        <v>0</v>
      </c>
      <c r="W669" s="40">
        <f>'Separate Storm Water'!Z685</f>
        <v>5.5722357470050336E-4</v>
      </c>
      <c r="X669" s="40">
        <f>'Direct Storm Runoff'!N679</f>
        <v>0</v>
      </c>
      <c r="Y669" s="40">
        <f>'Separate Storm Water'!AB685</f>
        <v>0</v>
      </c>
      <c r="Z669" s="40">
        <f>'Separate Storm Water'!AG685</f>
        <v>3.0004541102075415E-3</v>
      </c>
      <c r="AA669" s="40">
        <f>'Separate Storm Water'!AF685</f>
        <v>1.5257349404036366E-3</v>
      </c>
      <c r="AB669" s="41">
        <f>'Separate Storm Water'!AC685+'CSO (+ piney,luzon)'!W678</f>
        <v>0</v>
      </c>
      <c r="AC669" s="39">
        <f t="shared" si="49"/>
        <v>2.641292996625312</v>
      </c>
      <c r="AD669" s="40">
        <f>'CSO (+ piney,luzon)'!R678</f>
        <v>0</v>
      </c>
      <c r="AE669" s="40">
        <f>'Separate Storm Water'!AA685</f>
        <v>0</v>
      </c>
      <c r="AF669" s="40">
        <f>'Direct Storm Runoff'!S679</f>
        <v>0</v>
      </c>
      <c r="AG669" s="40">
        <f>'CSO (+ piney,luzon)'!AB678</f>
        <v>0</v>
      </c>
      <c r="AH669" s="40">
        <f>'Separate Storm Water'!AD685</f>
        <v>0</v>
      </c>
      <c r="AI669" s="40">
        <f>'Direct Storm Runoff'!H679</f>
        <v>0</v>
      </c>
      <c r="AJ669" s="41">
        <f>'Separate Storm Water'!AE685</f>
        <v>0</v>
      </c>
      <c r="AL669" s="50">
        <v>32805</v>
      </c>
      <c r="AM669" s="52">
        <f>Upstream!X700</f>
        <v>0.6590523960000001</v>
      </c>
      <c r="AN669" s="53">
        <v>0</v>
      </c>
      <c r="AO669" s="53">
        <f>'Separate Storm Water'!AJ685</f>
        <v>1.0961775240009902E-4</v>
      </c>
      <c r="AP669" s="53">
        <f>'Direct Storm Runoff'!O679</f>
        <v>0</v>
      </c>
      <c r="AQ669" s="53">
        <f>'Separate Storm Water'!AL685</f>
        <v>0</v>
      </c>
      <c r="AR669" s="53">
        <f>'Separate Storm Water'!AQ685</f>
        <v>5.9025326758181142E-4</v>
      </c>
      <c r="AS669" s="53">
        <f>'Separate Storm Water'!AP685</f>
        <v>3.0014457844005965E-4</v>
      </c>
      <c r="AT669" s="54">
        <f>'Separate Storm Water'!AM685+'CSO (+ piney,luzon)'!X678</f>
        <v>0</v>
      </c>
      <c r="AU669" s="52">
        <f t="shared" si="50"/>
        <v>0.6600524115984221</v>
      </c>
      <c r="AV669" s="53">
        <f>'CSO (+ piney,luzon)'!S678</f>
        <v>0</v>
      </c>
      <c r="AW669" s="53">
        <f>'Separate Storm Water'!AK685</f>
        <v>0</v>
      </c>
      <c r="AX669" s="53">
        <f>'Direct Storm Runoff'!T679</f>
        <v>0</v>
      </c>
      <c r="AY669" s="53">
        <f>'CSO (+ piney,luzon)'!AC678</f>
        <v>0</v>
      </c>
      <c r="AZ669" s="53">
        <f>'Separate Storm Water'!AN685</f>
        <v>0</v>
      </c>
      <c r="BA669" s="53">
        <f>'Direct Storm Runoff'!I679</f>
        <v>0</v>
      </c>
      <c r="BB669" s="54">
        <f>'Separate Storm Water'!AO685</f>
        <v>0</v>
      </c>
      <c r="BD669" s="63">
        <v>32805</v>
      </c>
      <c r="BE669" s="64">
        <f>Upstream!AB700</f>
        <v>5.1700885967623771E-3</v>
      </c>
      <c r="BF669" s="65">
        <v>0</v>
      </c>
      <c r="BG669" s="65">
        <f>'Separate Storm Water'!AT685</f>
        <v>5.7853813766718933E-7</v>
      </c>
      <c r="BH669" s="65">
        <f>'Direct Storm Runoff'!P679</f>
        <v>0</v>
      </c>
      <c r="BI669" s="65">
        <f>'Separate Storm Water'!AV685</f>
        <v>0</v>
      </c>
      <c r="BJ669" s="65">
        <f>'Separate Storm Water'!BA685</f>
        <v>3.1152255789040049E-6</v>
      </c>
      <c r="BK669" s="65">
        <f>'Separate Storm Water'!AZ685</f>
        <v>1.584096386211426E-6</v>
      </c>
      <c r="BL669" s="66">
        <f>'Separate Storm Water'!AW685+'CSO (+ piney,luzon)'!Y678</f>
        <v>0</v>
      </c>
      <c r="BM669" s="64">
        <f t="shared" si="51"/>
        <v>5.1753664568651601E-3</v>
      </c>
      <c r="BN669" s="65">
        <f>'CSO (+ piney,luzon)'!T678</f>
        <v>0</v>
      </c>
      <c r="BO669" s="65">
        <f>'Separate Storm Water'!AU685</f>
        <v>0</v>
      </c>
      <c r="BP669" s="65">
        <f>'Direct Storm Runoff'!U679</f>
        <v>0</v>
      </c>
      <c r="BQ669" s="65">
        <f>+'CSO (+ piney,luzon)'!AD678</f>
        <v>0</v>
      </c>
      <c r="BR669" s="65">
        <f>'Separate Storm Water'!AX685</f>
        <v>0</v>
      </c>
      <c r="BS669" s="65">
        <f>'Direct Storm Runoff'!J679</f>
        <v>0</v>
      </c>
      <c r="BT669" s="66">
        <f>'Separate Storm Water'!AY685</f>
        <v>0</v>
      </c>
    </row>
    <row r="670" spans="2:72" x14ac:dyDescent="0.25">
      <c r="B670" s="23">
        <v>32806</v>
      </c>
      <c r="C670" s="24">
        <f>Upstream!V701</f>
        <v>1.3310824827126904</v>
      </c>
      <c r="D670" s="25">
        <v>0</v>
      </c>
      <c r="E670" s="25">
        <f>'Separate Storm Water'!P686</f>
        <v>1.6286066206296686E-4</v>
      </c>
      <c r="F670" s="25">
        <f>'Direct Storm Runoff'!M680</f>
        <v>0</v>
      </c>
      <c r="G670" s="25">
        <f>'Separate Storm Water'!R686</f>
        <v>0</v>
      </c>
      <c r="H670" s="25">
        <f>'Separate Storm Water'!W686</f>
        <v>8.7694771912798805E-4</v>
      </c>
      <c r="I670" s="25">
        <f>'Separate Storm Water'!V686</f>
        <v>4.4592909167615871E-4</v>
      </c>
      <c r="J670" s="26">
        <f>'CSO (+ piney,luzon)'!V679+'Separate Storm Water'!S686</f>
        <v>0</v>
      </c>
      <c r="K670" s="24">
        <f t="shared" si="48"/>
        <v>1.3325682201855573</v>
      </c>
      <c r="L670" s="25">
        <f>'CSO (+ piney,luzon)'!Q679</f>
        <v>0</v>
      </c>
      <c r="M670" s="25">
        <f>'Separate Storm Water'!Q686</f>
        <v>0</v>
      </c>
      <c r="N670" s="25">
        <f>'Direct Storm Runoff'!R680</f>
        <v>0</v>
      </c>
      <c r="O670" s="25">
        <f>'CSO (+ piney,luzon)'!AA679</f>
        <v>0</v>
      </c>
      <c r="P670" s="25">
        <f>'Separate Storm Water'!T686</f>
        <v>0</v>
      </c>
      <c r="Q670" s="25">
        <f>'Direct Storm Runoff'!G680</f>
        <v>0</v>
      </c>
      <c r="R670" s="26">
        <f>'Separate Storm Water'!U686</f>
        <v>0</v>
      </c>
      <c r="T670" s="37">
        <v>32806</v>
      </c>
      <c r="U670" s="39">
        <f>Upstream!Z701</f>
        <v>8.4305982496320002</v>
      </c>
      <c r="V670" s="40">
        <v>0</v>
      </c>
      <c r="W670" s="40">
        <f>'Separate Storm Water'!Z686</f>
        <v>3.8209616868619149E-4</v>
      </c>
      <c r="X670" s="40">
        <f>'Direct Storm Runoff'!N680</f>
        <v>0</v>
      </c>
      <c r="Y670" s="40">
        <f>'Separate Storm Water'!AB686</f>
        <v>0</v>
      </c>
      <c r="Z670" s="40">
        <f>'Separate Storm Water'!AG686</f>
        <v>2.0574542641079718E-3</v>
      </c>
      <c r="AA670" s="40">
        <f>'Separate Storm Water'!AF686</f>
        <v>1.0462182535479108E-3</v>
      </c>
      <c r="AB670" s="41">
        <f>'Separate Storm Water'!AC686+'CSO (+ piney,luzon)'!W679</f>
        <v>0</v>
      </c>
      <c r="AC670" s="39">
        <f t="shared" si="49"/>
        <v>8.434084018318341</v>
      </c>
      <c r="AD670" s="40">
        <f>'CSO (+ piney,luzon)'!R679</f>
        <v>0</v>
      </c>
      <c r="AE670" s="40">
        <f>'Separate Storm Water'!AA686</f>
        <v>0</v>
      </c>
      <c r="AF670" s="40">
        <f>'Direct Storm Runoff'!S680</f>
        <v>0</v>
      </c>
      <c r="AG670" s="40">
        <f>'CSO (+ piney,luzon)'!AB679</f>
        <v>0</v>
      </c>
      <c r="AH670" s="40">
        <f>'Separate Storm Water'!AD686</f>
        <v>0</v>
      </c>
      <c r="AI670" s="40">
        <f>'Direct Storm Runoff'!H680</f>
        <v>0</v>
      </c>
      <c r="AJ670" s="41">
        <f>'Separate Storm Water'!AE686</f>
        <v>0</v>
      </c>
      <c r="AL670" s="50">
        <v>32806</v>
      </c>
      <c r="AM670" s="52">
        <f>Upstream!X701</f>
        <v>4.9349843412480014</v>
      </c>
      <c r="AN670" s="53">
        <v>0</v>
      </c>
      <c r="AO670" s="53">
        <f>'Separate Storm Water'!AJ686</f>
        <v>7.5166459413677014E-5</v>
      </c>
      <c r="AP670" s="53">
        <f>'Direct Storm Runoff'!O680</f>
        <v>0</v>
      </c>
      <c r="AQ670" s="53">
        <f>'Separate Storm Water'!AL686</f>
        <v>0</v>
      </c>
      <c r="AR670" s="53">
        <f>'Separate Storm Water'!AQ686</f>
        <v>4.0474510113599452E-4</v>
      </c>
      <c r="AS670" s="53">
        <f>'Separate Storm Water'!AP686</f>
        <v>2.0581342692745785E-4</v>
      </c>
      <c r="AT670" s="54">
        <f>'Separate Storm Water'!AM686+'CSO (+ piney,luzon)'!X679</f>
        <v>0</v>
      </c>
      <c r="AU670" s="52">
        <f t="shared" si="50"/>
        <v>4.9356700662354793</v>
      </c>
      <c r="AV670" s="53">
        <f>'CSO (+ piney,luzon)'!S679</f>
        <v>0</v>
      </c>
      <c r="AW670" s="53">
        <f>'Separate Storm Water'!AK686</f>
        <v>0</v>
      </c>
      <c r="AX670" s="53">
        <f>'Direct Storm Runoff'!T680</f>
        <v>0</v>
      </c>
      <c r="AY670" s="53">
        <f>'CSO (+ piney,luzon)'!AC679</f>
        <v>0</v>
      </c>
      <c r="AZ670" s="53">
        <f>'Separate Storm Water'!AN686</f>
        <v>0</v>
      </c>
      <c r="BA670" s="53">
        <f>'Direct Storm Runoff'!I680</f>
        <v>0</v>
      </c>
      <c r="BB670" s="54">
        <f>'Separate Storm Water'!AO686</f>
        <v>0</v>
      </c>
      <c r="BD670" s="63">
        <v>32806</v>
      </c>
      <c r="BE670" s="64">
        <f>Upstream!AB701</f>
        <v>3.1454819022702302E-3</v>
      </c>
      <c r="BF670" s="65">
        <v>0</v>
      </c>
      <c r="BG670" s="65">
        <f>'Separate Storm Water'!AT686</f>
        <v>3.9671186912773983E-7</v>
      </c>
      <c r="BH670" s="65">
        <f>'Direct Storm Runoff'!P680</f>
        <v>0</v>
      </c>
      <c r="BI670" s="65">
        <f>'Separate Storm Water'!AV686</f>
        <v>0</v>
      </c>
      <c r="BJ670" s="65">
        <f>'Separate Storm Water'!BA686</f>
        <v>2.1361547004399709E-6</v>
      </c>
      <c r="BK670" s="65">
        <f>'Separate Storm Water'!AZ686</f>
        <v>1.0862375310060277E-6</v>
      </c>
      <c r="BL670" s="66">
        <f>'Separate Storm Water'!AW686+'CSO (+ piney,luzon)'!Y679</f>
        <v>0</v>
      </c>
      <c r="BM670" s="64">
        <f t="shared" si="51"/>
        <v>3.1491010063708037E-3</v>
      </c>
      <c r="BN670" s="65">
        <f>'CSO (+ piney,luzon)'!T679</f>
        <v>0</v>
      </c>
      <c r="BO670" s="65">
        <f>'Separate Storm Water'!AU686</f>
        <v>0</v>
      </c>
      <c r="BP670" s="65">
        <f>'Direct Storm Runoff'!U680</f>
        <v>0</v>
      </c>
      <c r="BQ670" s="65">
        <f>+'CSO (+ piney,luzon)'!AD679</f>
        <v>0</v>
      </c>
      <c r="BR670" s="65">
        <f>'Separate Storm Water'!AX686</f>
        <v>0</v>
      </c>
      <c r="BS670" s="65">
        <f>'Direct Storm Runoff'!J680</f>
        <v>0</v>
      </c>
      <c r="BT670" s="66">
        <f>'Separate Storm Water'!AY686</f>
        <v>0</v>
      </c>
    </row>
    <row r="671" spans="2:72" x14ac:dyDescent="0.25">
      <c r="B671" s="23">
        <v>32807</v>
      </c>
      <c r="C671" s="24">
        <f>Upstream!V702</f>
        <v>1.114871381092305</v>
      </c>
      <c r="D671" s="25">
        <v>0</v>
      </c>
      <c r="E671" s="25">
        <f>'Separate Storm Water'!P687</f>
        <v>3.3929304596451428E-5</v>
      </c>
      <c r="F671" s="25">
        <f>'Direct Storm Runoff'!M681</f>
        <v>0</v>
      </c>
      <c r="G671" s="25">
        <f>'Separate Storm Water'!R687</f>
        <v>0</v>
      </c>
      <c r="H671" s="25">
        <f>'Separate Storm Water'!W687</f>
        <v>1.8269744148499749E-4</v>
      </c>
      <c r="I671" s="25">
        <f>'Separate Storm Water'!V687</f>
        <v>9.2901894099199717E-5</v>
      </c>
      <c r="J671" s="26">
        <f>'CSO (+ piney,luzon)'!V680+'Separate Storm Water'!S687</f>
        <v>0</v>
      </c>
      <c r="K671" s="24">
        <f t="shared" si="48"/>
        <v>1.1151809097324856</v>
      </c>
      <c r="L671" s="25">
        <f>'CSO (+ piney,luzon)'!Q680</f>
        <v>0</v>
      </c>
      <c r="M671" s="25">
        <f>'Separate Storm Water'!Q687</f>
        <v>0</v>
      </c>
      <c r="N671" s="25">
        <f>'Direct Storm Runoff'!R681</f>
        <v>0</v>
      </c>
      <c r="O671" s="25">
        <f>'CSO (+ piney,luzon)'!AA680</f>
        <v>0</v>
      </c>
      <c r="P671" s="25">
        <f>'Separate Storm Water'!T687</f>
        <v>0</v>
      </c>
      <c r="Q671" s="25">
        <f>'Direct Storm Runoff'!G681</f>
        <v>0</v>
      </c>
      <c r="R671" s="26">
        <f>'Separate Storm Water'!U687</f>
        <v>0</v>
      </c>
      <c r="T671" s="37">
        <v>32807</v>
      </c>
      <c r="U671" s="39">
        <f>Upstream!Z702</f>
        <v>7.3497523201919996</v>
      </c>
      <c r="V671" s="40">
        <v>0</v>
      </c>
      <c r="W671" s="40">
        <f>'Separate Storm Water'!Z687</f>
        <v>7.9603368476289889E-5</v>
      </c>
      <c r="X671" s="40">
        <f>'Direct Storm Runoff'!N681</f>
        <v>0</v>
      </c>
      <c r="Y671" s="40">
        <f>'Separate Storm Water'!AB687</f>
        <v>0</v>
      </c>
      <c r="Z671" s="40">
        <f>'Separate Storm Water'!AG687</f>
        <v>4.2863630502249411E-4</v>
      </c>
      <c r="AA671" s="40">
        <f>'Separate Storm Water'!AF687</f>
        <v>2.1796213615581472E-4</v>
      </c>
      <c r="AB671" s="41">
        <f>'Separate Storm Water'!AC687+'CSO (+ piney,luzon)'!W680</f>
        <v>0</v>
      </c>
      <c r="AC671" s="39">
        <f t="shared" si="49"/>
        <v>7.3504785220016542</v>
      </c>
      <c r="AD671" s="40">
        <f>'CSO (+ piney,luzon)'!R680</f>
        <v>0</v>
      </c>
      <c r="AE671" s="40">
        <f>'Separate Storm Water'!AA687</f>
        <v>0</v>
      </c>
      <c r="AF671" s="40">
        <f>'Direct Storm Runoff'!S681</f>
        <v>0</v>
      </c>
      <c r="AG671" s="40">
        <f>'CSO (+ piney,luzon)'!AB680</f>
        <v>0</v>
      </c>
      <c r="AH671" s="40">
        <f>'Separate Storm Water'!AD687</f>
        <v>0</v>
      </c>
      <c r="AI671" s="40">
        <f>'Direct Storm Runoff'!H681</f>
        <v>0</v>
      </c>
      <c r="AJ671" s="41">
        <f>'Separate Storm Water'!AE687</f>
        <v>0</v>
      </c>
      <c r="AL671" s="50">
        <v>32807</v>
      </c>
      <c r="AM671" s="52">
        <f>Upstream!X702</f>
        <v>4.3022940410880004</v>
      </c>
      <c r="AN671" s="53">
        <v>0</v>
      </c>
      <c r="AO671" s="53">
        <f>'Separate Storm Water'!AJ687</f>
        <v>1.5659679044516045E-5</v>
      </c>
      <c r="AP671" s="53">
        <f>'Direct Storm Runoff'!O681</f>
        <v>0</v>
      </c>
      <c r="AQ671" s="53">
        <f>'Separate Storm Water'!AL687</f>
        <v>0</v>
      </c>
      <c r="AR671" s="53">
        <f>'Separate Storm Water'!AQ687</f>
        <v>8.4321896069998836E-5</v>
      </c>
      <c r="AS671" s="53">
        <f>'Separate Storm Water'!AP687</f>
        <v>4.2877797276553713E-5</v>
      </c>
      <c r="AT671" s="54">
        <f>'Separate Storm Water'!AM687+'CSO (+ piney,luzon)'!X680</f>
        <v>0</v>
      </c>
      <c r="AU671" s="52">
        <f t="shared" si="50"/>
        <v>4.3024369004603908</v>
      </c>
      <c r="AV671" s="53">
        <f>'CSO (+ piney,luzon)'!S680</f>
        <v>0</v>
      </c>
      <c r="AW671" s="53">
        <f>'Separate Storm Water'!AK687</f>
        <v>0</v>
      </c>
      <c r="AX671" s="53">
        <f>'Direct Storm Runoff'!T681</f>
        <v>0</v>
      </c>
      <c r="AY671" s="53">
        <f>'CSO (+ piney,luzon)'!AC680</f>
        <v>0</v>
      </c>
      <c r="AZ671" s="53">
        <f>'Separate Storm Water'!AN687</f>
        <v>0</v>
      </c>
      <c r="BA671" s="53">
        <f>'Direct Storm Runoff'!I681</f>
        <v>0</v>
      </c>
      <c r="BB671" s="54">
        <f>'Separate Storm Water'!AO687</f>
        <v>0</v>
      </c>
      <c r="BD671" s="63">
        <v>32807</v>
      </c>
      <c r="BE671" s="64">
        <f>Upstream!AB702</f>
        <v>2.3906489671429226E-3</v>
      </c>
      <c r="BF671" s="65">
        <v>0</v>
      </c>
      <c r="BG671" s="65">
        <f>'Separate Storm Water'!AT687</f>
        <v>8.2648306068279112E-8</v>
      </c>
      <c r="BH671" s="65">
        <f>'Direct Storm Runoff'!P681</f>
        <v>0</v>
      </c>
      <c r="BI671" s="65">
        <f>'Separate Storm Water'!AV687</f>
        <v>0</v>
      </c>
      <c r="BJ671" s="65">
        <f>'Separate Storm Water'!BA687</f>
        <v>4.450322292583272E-7</v>
      </c>
      <c r="BK671" s="65">
        <f>'Separate Storm Water'!AZ687</f>
        <v>2.2629948562625571E-7</v>
      </c>
      <c r="BL671" s="66">
        <f>'Separate Storm Water'!AW687+'CSO (+ piney,luzon)'!Y680</f>
        <v>0</v>
      </c>
      <c r="BM671" s="64">
        <f t="shared" si="51"/>
        <v>2.3914029471638755E-3</v>
      </c>
      <c r="BN671" s="65">
        <f>'CSO (+ piney,luzon)'!T680</f>
        <v>0</v>
      </c>
      <c r="BO671" s="65">
        <f>'Separate Storm Water'!AU687</f>
        <v>0</v>
      </c>
      <c r="BP671" s="65">
        <f>'Direct Storm Runoff'!U681</f>
        <v>0</v>
      </c>
      <c r="BQ671" s="65">
        <f>+'CSO (+ piney,luzon)'!AD680</f>
        <v>0</v>
      </c>
      <c r="BR671" s="65">
        <f>'Separate Storm Water'!AX687</f>
        <v>0</v>
      </c>
      <c r="BS671" s="65">
        <f>'Direct Storm Runoff'!J681</f>
        <v>0</v>
      </c>
      <c r="BT671" s="66">
        <f>'Separate Storm Water'!AY687</f>
        <v>0</v>
      </c>
    </row>
    <row r="672" spans="2:72" x14ac:dyDescent="0.25">
      <c r="B672" s="23">
        <v>32808</v>
      </c>
      <c r="C672" s="24">
        <f>Upstream!V703</f>
        <v>1.0321388993724825</v>
      </c>
      <c r="D672" s="25">
        <v>0</v>
      </c>
      <c r="E672" s="25">
        <f>'Separate Storm Water'!P688</f>
        <v>0</v>
      </c>
      <c r="F672" s="25">
        <f>'Direct Storm Runoff'!M682</f>
        <v>0</v>
      </c>
      <c r="G672" s="25">
        <f>'Separate Storm Water'!R688</f>
        <v>0</v>
      </c>
      <c r="H672" s="25">
        <f>'Separate Storm Water'!W688</f>
        <v>0</v>
      </c>
      <c r="I672" s="25">
        <f>'Separate Storm Water'!V688</f>
        <v>0</v>
      </c>
      <c r="J672" s="26">
        <f>'CSO (+ piney,luzon)'!V681+'Separate Storm Water'!S688</f>
        <v>0</v>
      </c>
      <c r="K672" s="24">
        <f t="shared" si="48"/>
        <v>1.0321388993724825</v>
      </c>
      <c r="L672" s="25">
        <f>'CSO (+ piney,luzon)'!Q681</f>
        <v>0</v>
      </c>
      <c r="M672" s="25">
        <f>'Separate Storm Water'!Q688</f>
        <v>0</v>
      </c>
      <c r="N672" s="25">
        <f>'Direct Storm Runoff'!R682</f>
        <v>0</v>
      </c>
      <c r="O672" s="25">
        <f>'CSO (+ piney,luzon)'!AA681</f>
        <v>0</v>
      </c>
      <c r="P672" s="25">
        <f>'Separate Storm Water'!T688</f>
        <v>0</v>
      </c>
      <c r="Q672" s="25">
        <f>'Direct Storm Runoff'!G682</f>
        <v>0</v>
      </c>
      <c r="R672" s="26">
        <f>'Separate Storm Water'!U688</f>
        <v>0</v>
      </c>
      <c r="T672" s="37">
        <v>32808</v>
      </c>
      <c r="U672" s="39">
        <f>Upstream!Z703</f>
        <v>1.6871741337600001</v>
      </c>
      <c r="V672" s="40">
        <v>0</v>
      </c>
      <c r="W672" s="40">
        <f>'Separate Storm Water'!Z688</f>
        <v>0</v>
      </c>
      <c r="X672" s="40">
        <f>'Direct Storm Runoff'!N682</f>
        <v>0</v>
      </c>
      <c r="Y672" s="40">
        <f>'Separate Storm Water'!AB688</f>
        <v>0</v>
      </c>
      <c r="Z672" s="40">
        <f>'Separate Storm Water'!AG688</f>
        <v>0</v>
      </c>
      <c r="AA672" s="40">
        <f>'Separate Storm Water'!AF688</f>
        <v>0</v>
      </c>
      <c r="AB672" s="41">
        <f>'Separate Storm Water'!AC688+'CSO (+ piney,luzon)'!W681</f>
        <v>0</v>
      </c>
      <c r="AC672" s="39">
        <f t="shared" si="49"/>
        <v>1.6871741337600001</v>
      </c>
      <c r="AD672" s="40">
        <f>'CSO (+ piney,luzon)'!R681</f>
        <v>0</v>
      </c>
      <c r="AE672" s="40">
        <f>'Separate Storm Water'!AA688</f>
        <v>0</v>
      </c>
      <c r="AF672" s="40">
        <f>'Direct Storm Runoff'!S682</f>
        <v>0</v>
      </c>
      <c r="AG672" s="40">
        <f>'CSO (+ piney,luzon)'!AB681</f>
        <v>0</v>
      </c>
      <c r="AH672" s="40">
        <f>'Separate Storm Water'!AD688</f>
        <v>0</v>
      </c>
      <c r="AI672" s="40">
        <f>'Direct Storm Runoff'!H682</f>
        <v>0</v>
      </c>
      <c r="AJ672" s="41">
        <f>'Separate Storm Water'!AE688</f>
        <v>0</v>
      </c>
      <c r="AL672" s="50">
        <v>32808</v>
      </c>
      <c r="AM672" s="52">
        <f>Upstream!X703</f>
        <v>0.42179353344000003</v>
      </c>
      <c r="AN672" s="53">
        <v>0</v>
      </c>
      <c r="AO672" s="53">
        <f>'Separate Storm Water'!AJ688</f>
        <v>0</v>
      </c>
      <c r="AP672" s="53">
        <f>'Direct Storm Runoff'!O682</f>
        <v>0</v>
      </c>
      <c r="AQ672" s="53">
        <f>'Separate Storm Water'!AL688</f>
        <v>0</v>
      </c>
      <c r="AR672" s="53">
        <f>'Separate Storm Water'!AQ688</f>
        <v>0</v>
      </c>
      <c r="AS672" s="53">
        <f>'Separate Storm Water'!AP688</f>
        <v>0</v>
      </c>
      <c r="AT672" s="54">
        <f>'Separate Storm Water'!AM688+'CSO (+ piney,luzon)'!X681</f>
        <v>0</v>
      </c>
      <c r="AU672" s="52">
        <f t="shared" si="50"/>
        <v>0.42179353344000003</v>
      </c>
      <c r="AV672" s="53">
        <f>'CSO (+ piney,luzon)'!S681</f>
        <v>0</v>
      </c>
      <c r="AW672" s="53">
        <f>'Separate Storm Water'!AK688</f>
        <v>0</v>
      </c>
      <c r="AX672" s="53">
        <f>'Direct Storm Runoff'!T682</f>
        <v>0</v>
      </c>
      <c r="AY672" s="53">
        <f>'CSO (+ piney,luzon)'!AC681</f>
        <v>0</v>
      </c>
      <c r="AZ672" s="53">
        <f>'Separate Storm Water'!AN688</f>
        <v>0</v>
      </c>
      <c r="BA672" s="53">
        <f>'Direct Storm Runoff'!I682</f>
        <v>0</v>
      </c>
      <c r="BB672" s="54">
        <f>'Separate Storm Water'!AO688</f>
        <v>0</v>
      </c>
      <c r="BD672" s="63">
        <v>32808</v>
      </c>
      <c r="BE672" s="64">
        <f>Upstream!AB703</f>
        <v>2.11766828923387E-3</v>
      </c>
      <c r="BF672" s="65">
        <v>0</v>
      </c>
      <c r="BG672" s="65">
        <f>'Separate Storm Water'!AT688</f>
        <v>0</v>
      </c>
      <c r="BH672" s="65">
        <f>'Direct Storm Runoff'!P682</f>
        <v>0</v>
      </c>
      <c r="BI672" s="65">
        <f>'Separate Storm Water'!AV688</f>
        <v>0</v>
      </c>
      <c r="BJ672" s="65">
        <f>'Separate Storm Water'!BA688</f>
        <v>0</v>
      </c>
      <c r="BK672" s="65">
        <f>'Separate Storm Water'!AZ688</f>
        <v>0</v>
      </c>
      <c r="BL672" s="66">
        <f>'Separate Storm Water'!AW688+'CSO (+ piney,luzon)'!Y681</f>
        <v>0</v>
      </c>
      <c r="BM672" s="64">
        <f t="shared" si="51"/>
        <v>2.11766828923387E-3</v>
      </c>
      <c r="BN672" s="65">
        <f>'CSO (+ piney,luzon)'!T681</f>
        <v>0</v>
      </c>
      <c r="BO672" s="65">
        <f>'Separate Storm Water'!AU688</f>
        <v>0</v>
      </c>
      <c r="BP672" s="65">
        <f>'Direct Storm Runoff'!U682</f>
        <v>0</v>
      </c>
      <c r="BQ672" s="65">
        <f>+'CSO (+ piney,luzon)'!AD681</f>
        <v>0</v>
      </c>
      <c r="BR672" s="65">
        <f>'Separate Storm Water'!AX688</f>
        <v>0</v>
      </c>
      <c r="BS672" s="65">
        <f>'Direct Storm Runoff'!J682</f>
        <v>0</v>
      </c>
      <c r="BT672" s="66">
        <f>'Separate Storm Water'!AY688</f>
        <v>0</v>
      </c>
    </row>
    <row r="673" spans="2:72" x14ac:dyDescent="0.25">
      <c r="B673" s="23">
        <v>32809</v>
      </c>
      <c r="C673" s="24">
        <f>Upstream!V704</f>
        <v>0.91206013278739106</v>
      </c>
      <c r="D673" s="25">
        <v>0</v>
      </c>
      <c r="E673" s="25">
        <f>'Separate Storm Water'!P689</f>
        <v>0</v>
      </c>
      <c r="F673" s="25">
        <f>'Direct Storm Runoff'!M683</f>
        <v>0</v>
      </c>
      <c r="G673" s="25">
        <f>'Separate Storm Water'!R689</f>
        <v>0</v>
      </c>
      <c r="H673" s="25">
        <f>'Separate Storm Water'!W689</f>
        <v>0</v>
      </c>
      <c r="I673" s="25">
        <f>'Separate Storm Water'!V689</f>
        <v>0</v>
      </c>
      <c r="J673" s="26">
        <f>'CSO (+ piney,luzon)'!V682+'Separate Storm Water'!S689</f>
        <v>0</v>
      </c>
      <c r="K673" s="24">
        <f t="shared" si="48"/>
        <v>0.91206013278739106</v>
      </c>
      <c r="L673" s="25">
        <f>'CSO (+ piney,luzon)'!Q682</f>
        <v>0</v>
      </c>
      <c r="M673" s="25">
        <f>'Separate Storm Water'!Q689</f>
        <v>0</v>
      </c>
      <c r="N673" s="25">
        <f>'Direct Storm Runoff'!R683</f>
        <v>0</v>
      </c>
      <c r="O673" s="25">
        <f>'CSO (+ piney,luzon)'!AA682</f>
        <v>0</v>
      </c>
      <c r="P673" s="25">
        <f>'Separate Storm Water'!T689</f>
        <v>0</v>
      </c>
      <c r="Q673" s="25">
        <f>'Direct Storm Runoff'!G683</f>
        <v>0</v>
      </c>
      <c r="R673" s="26">
        <f>'Separate Storm Water'!U689</f>
        <v>0</v>
      </c>
      <c r="T673" s="37">
        <v>32809</v>
      </c>
      <c r="U673" s="39">
        <f>Upstream!Z704</f>
        <v>1.5290015587200001</v>
      </c>
      <c r="V673" s="40">
        <v>0</v>
      </c>
      <c r="W673" s="40">
        <f>'Separate Storm Water'!Z689</f>
        <v>0</v>
      </c>
      <c r="X673" s="40">
        <f>'Direct Storm Runoff'!N683</f>
        <v>0</v>
      </c>
      <c r="Y673" s="40">
        <f>'Separate Storm Water'!AB689</f>
        <v>0</v>
      </c>
      <c r="Z673" s="40">
        <f>'Separate Storm Water'!AG689</f>
        <v>0</v>
      </c>
      <c r="AA673" s="40">
        <f>'Separate Storm Water'!AF689</f>
        <v>0</v>
      </c>
      <c r="AB673" s="41">
        <f>'Separate Storm Water'!AC689+'CSO (+ piney,luzon)'!W682</f>
        <v>0</v>
      </c>
      <c r="AC673" s="39">
        <f t="shared" si="49"/>
        <v>1.5290015587200001</v>
      </c>
      <c r="AD673" s="40">
        <f>'CSO (+ piney,luzon)'!R682</f>
        <v>0</v>
      </c>
      <c r="AE673" s="40">
        <f>'Separate Storm Water'!AA689</f>
        <v>0</v>
      </c>
      <c r="AF673" s="40">
        <f>'Direct Storm Runoff'!S683</f>
        <v>0</v>
      </c>
      <c r="AG673" s="40">
        <f>'CSO (+ piney,luzon)'!AB682</f>
        <v>0</v>
      </c>
      <c r="AH673" s="40">
        <f>'Separate Storm Water'!AD689</f>
        <v>0</v>
      </c>
      <c r="AI673" s="40">
        <f>'Direct Storm Runoff'!H683</f>
        <v>0</v>
      </c>
      <c r="AJ673" s="41">
        <f>'Separate Storm Water'!AE689</f>
        <v>0</v>
      </c>
      <c r="AL673" s="50">
        <v>32809</v>
      </c>
      <c r="AM673" s="52">
        <f>Upstream!X704</f>
        <v>0.38225038968000002</v>
      </c>
      <c r="AN673" s="53">
        <v>0</v>
      </c>
      <c r="AO673" s="53">
        <f>'Separate Storm Water'!AJ689</f>
        <v>0</v>
      </c>
      <c r="AP673" s="53">
        <f>'Direct Storm Runoff'!O683</f>
        <v>0</v>
      </c>
      <c r="AQ673" s="53">
        <f>'Separate Storm Water'!AL689</f>
        <v>0</v>
      </c>
      <c r="AR673" s="53">
        <f>'Separate Storm Water'!AQ689</f>
        <v>0</v>
      </c>
      <c r="AS673" s="53">
        <f>'Separate Storm Water'!AP689</f>
        <v>0</v>
      </c>
      <c r="AT673" s="54">
        <f>'Separate Storm Water'!AM689+'CSO (+ piney,luzon)'!X682</f>
        <v>0</v>
      </c>
      <c r="AU673" s="52">
        <f t="shared" si="50"/>
        <v>0.38225038968000002</v>
      </c>
      <c r="AV673" s="53">
        <f>'CSO (+ piney,luzon)'!S682</f>
        <v>0</v>
      </c>
      <c r="AW673" s="53">
        <f>'Separate Storm Water'!AK689</f>
        <v>0</v>
      </c>
      <c r="AX673" s="53">
        <f>'Direct Storm Runoff'!T683</f>
        <v>0</v>
      </c>
      <c r="AY673" s="53">
        <f>'CSO (+ piney,luzon)'!AC682</f>
        <v>0</v>
      </c>
      <c r="AZ673" s="53">
        <f>'Separate Storm Water'!AN689</f>
        <v>0</v>
      </c>
      <c r="BA673" s="53">
        <f>'Direct Storm Runoff'!I683</f>
        <v>0</v>
      </c>
      <c r="BB673" s="54">
        <f>'Separate Storm Water'!AO689</f>
        <v>0</v>
      </c>
      <c r="BD673" s="63">
        <v>32809</v>
      </c>
      <c r="BE673" s="64">
        <f>Upstream!AB704</f>
        <v>1.7392178039508639E-3</v>
      </c>
      <c r="BF673" s="65">
        <v>0</v>
      </c>
      <c r="BG673" s="65">
        <f>'Separate Storm Water'!AT689</f>
        <v>0</v>
      </c>
      <c r="BH673" s="65">
        <f>'Direct Storm Runoff'!P683</f>
        <v>0</v>
      </c>
      <c r="BI673" s="65">
        <f>'Separate Storm Water'!AV689</f>
        <v>0</v>
      </c>
      <c r="BJ673" s="65">
        <f>'Separate Storm Water'!BA689</f>
        <v>0</v>
      </c>
      <c r="BK673" s="65">
        <f>'Separate Storm Water'!AZ689</f>
        <v>0</v>
      </c>
      <c r="BL673" s="66">
        <f>'Separate Storm Water'!AW689+'CSO (+ piney,luzon)'!Y682</f>
        <v>0</v>
      </c>
      <c r="BM673" s="64">
        <f t="shared" si="51"/>
        <v>1.7392178039508639E-3</v>
      </c>
      <c r="BN673" s="65">
        <f>'CSO (+ piney,luzon)'!T682</f>
        <v>0</v>
      </c>
      <c r="BO673" s="65">
        <f>'Separate Storm Water'!AU689</f>
        <v>0</v>
      </c>
      <c r="BP673" s="65">
        <f>'Direct Storm Runoff'!U683</f>
        <v>0</v>
      </c>
      <c r="BQ673" s="65">
        <f>+'CSO (+ piney,luzon)'!AD682</f>
        <v>0</v>
      </c>
      <c r="BR673" s="65">
        <f>'Separate Storm Water'!AX689</f>
        <v>0</v>
      </c>
      <c r="BS673" s="65">
        <f>'Direct Storm Runoff'!J683</f>
        <v>0</v>
      </c>
      <c r="BT673" s="66">
        <f>'Separate Storm Water'!AY689</f>
        <v>0</v>
      </c>
    </row>
    <row r="674" spans="2:72" x14ac:dyDescent="0.25">
      <c r="B674" s="23">
        <v>32810</v>
      </c>
      <c r="C674" s="24">
        <f>Upstream!V705</f>
        <v>0.87310586552426506</v>
      </c>
      <c r="D674" s="25">
        <v>0</v>
      </c>
      <c r="E674" s="25">
        <f>'Separate Storm Water'!P690</f>
        <v>0</v>
      </c>
      <c r="F674" s="25">
        <f>'Direct Storm Runoff'!M684</f>
        <v>0</v>
      </c>
      <c r="G674" s="25">
        <f>'Separate Storm Water'!R690</f>
        <v>0</v>
      </c>
      <c r="H674" s="25">
        <f>'Separate Storm Water'!W690</f>
        <v>0</v>
      </c>
      <c r="I674" s="25">
        <f>'Separate Storm Water'!V690</f>
        <v>0</v>
      </c>
      <c r="J674" s="26">
        <f>'CSO (+ piney,luzon)'!V683+'Separate Storm Water'!S690</f>
        <v>0</v>
      </c>
      <c r="K674" s="24">
        <f t="shared" si="48"/>
        <v>0.87310586552426506</v>
      </c>
      <c r="L674" s="25">
        <f>'CSO (+ piney,luzon)'!Q683</f>
        <v>0</v>
      </c>
      <c r="M674" s="25">
        <f>'Separate Storm Water'!Q690</f>
        <v>0</v>
      </c>
      <c r="N674" s="25">
        <f>'Direct Storm Runoff'!R684</f>
        <v>0</v>
      </c>
      <c r="O674" s="25">
        <f>'CSO (+ piney,luzon)'!AA683</f>
        <v>0</v>
      </c>
      <c r="P674" s="25">
        <f>'Separate Storm Water'!T690</f>
        <v>0</v>
      </c>
      <c r="Q674" s="25">
        <f>'Direct Storm Runoff'!G684</f>
        <v>0</v>
      </c>
      <c r="R674" s="26">
        <f>'Separate Storm Water'!U690</f>
        <v>0</v>
      </c>
      <c r="T674" s="37">
        <v>32810</v>
      </c>
      <c r="U674" s="39">
        <f>Upstream!Z705</f>
        <v>1.4762773670400005</v>
      </c>
      <c r="V674" s="40">
        <v>0</v>
      </c>
      <c r="W674" s="40">
        <f>'Separate Storm Water'!Z690</f>
        <v>0</v>
      </c>
      <c r="X674" s="40">
        <f>'Direct Storm Runoff'!N684</f>
        <v>0</v>
      </c>
      <c r="Y674" s="40">
        <f>'Separate Storm Water'!AB690</f>
        <v>0</v>
      </c>
      <c r="Z674" s="40">
        <f>'Separate Storm Water'!AG690</f>
        <v>0</v>
      </c>
      <c r="AA674" s="40">
        <f>'Separate Storm Water'!AF690</f>
        <v>0</v>
      </c>
      <c r="AB674" s="41">
        <f>'Separate Storm Water'!AC690+'CSO (+ piney,luzon)'!W683</f>
        <v>0</v>
      </c>
      <c r="AC674" s="39">
        <f t="shared" si="49"/>
        <v>1.4762773670400005</v>
      </c>
      <c r="AD674" s="40">
        <f>'CSO (+ piney,luzon)'!R683</f>
        <v>0</v>
      </c>
      <c r="AE674" s="40">
        <f>'Separate Storm Water'!AA690</f>
        <v>0</v>
      </c>
      <c r="AF674" s="40">
        <f>'Direct Storm Runoff'!S684</f>
        <v>0</v>
      </c>
      <c r="AG674" s="40">
        <f>'CSO (+ piney,luzon)'!AB683</f>
        <v>0</v>
      </c>
      <c r="AH674" s="40">
        <f>'Separate Storm Water'!AD690</f>
        <v>0</v>
      </c>
      <c r="AI674" s="40">
        <f>'Direct Storm Runoff'!H684</f>
        <v>0</v>
      </c>
      <c r="AJ674" s="41">
        <f>'Separate Storm Water'!AE690</f>
        <v>0</v>
      </c>
      <c r="AL674" s="50">
        <v>32810</v>
      </c>
      <c r="AM674" s="52">
        <f>Upstream!X705</f>
        <v>0.36906934176000011</v>
      </c>
      <c r="AN674" s="53">
        <v>0</v>
      </c>
      <c r="AO674" s="53">
        <f>'Separate Storm Water'!AJ690</f>
        <v>0</v>
      </c>
      <c r="AP674" s="53">
        <f>'Direct Storm Runoff'!O684</f>
        <v>0</v>
      </c>
      <c r="AQ674" s="53">
        <f>'Separate Storm Water'!AL690</f>
        <v>0</v>
      </c>
      <c r="AR674" s="53">
        <f>'Separate Storm Water'!AQ690</f>
        <v>0</v>
      </c>
      <c r="AS674" s="53">
        <f>'Separate Storm Water'!AP690</f>
        <v>0</v>
      </c>
      <c r="AT674" s="54">
        <f>'Separate Storm Water'!AM690+'CSO (+ piney,luzon)'!X683</f>
        <v>0</v>
      </c>
      <c r="AU674" s="52">
        <f t="shared" si="50"/>
        <v>0.36906934176000011</v>
      </c>
      <c r="AV674" s="53">
        <f>'CSO (+ piney,luzon)'!S683</f>
        <v>0</v>
      </c>
      <c r="AW674" s="53">
        <f>'Separate Storm Water'!AK690</f>
        <v>0</v>
      </c>
      <c r="AX674" s="53">
        <f>'Direct Storm Runoff'!T684</f>
        <v>0</v>
      </c>
      <c r="AY674" s="53">
        <f>'CSO (+ piney,luzon)'!AC683</f>
        <v>0</v>
      </c>
      <c r="AZ674" s="53">
        <f>'Separate Storm Water'!AN690</f>
        <v>0</v>
      </c>
      <c r="BA674" s="53">
        <f>'Direct Storm Runoff'!I684</f>
        <v>0</v>
      </c>
      <c r="BB674" s="54">
        <f>'Separate Storm Water'!AO690</f>
        <v>0</v>
      </c>
      <c r="BD674" s="63">
        <v>32810</v>
      </c>
      <c r="BE674" s="64">
        <f>Upstream!AB705</f>
        <v>1.6213397839446812E-3</v>
      </c>
      <c r="BF674" s="65">
        <v>0</v>
      </c>
      <c r="BG674" s="65">
        <f>'Separate Storm Water'!AT690</f>
        <v>0</v>
      </c>
      <c r="BH674" s="65">
        <f>'Direct Storm Runoff'!P684</f>
        <v>0</v>
      </c>
      <c r="BI674" s="65">
        <f>'Separate Storm Water'!AV690</f>
        <v>0</v>
      </c>
      <c r="BJ674" s="65">
        <f>'Separate Storm Water'!BA690</f>
        <v>0</v>
      </c>
      <c r="BK674" s="65">
        <f>'Separate Storm Water'!AZ690</f>
        <v>0</v>
      </c>
      <c r="BL674" s="66">
        <f>'Separate Storm Water'!AW690+'CSO (+ piney,luzon)'!Y683</f>
        <v>0</v>
      </c>
      <c r="BM674" s="64">
        <f t="shared" si="51"/>
        <v>1.6213397839446812E-3</v>
      </c>
      <c r="BN674" s="65">
        <f>'CSO (+ piney,luzon)'!T683</f>
        <v>0</v>
      </c>
      <c r="BO674" s="65">
        <f>'Separate Storm Water'!AU690</f>
        <v>0</v>
      </c>
      <c r="BP674" s="65">
        <f>'Direct Storm Runoff'!U684</f>
        <v>0</v>
      </c>
      <c r="BQ674" s="65">
        <f>+'CSO (+ piney,luzon)'!AD683</f>
        <v>0</v>
      </c>
      <c r="BR674" s="65">
        <f>'Separate Storm Water'!AX690</f>
        <v>0</v>
      </c>
      <c r="BS674" s="65">
        <f>'Direct Storm Runoff'!J684</f>
        <v>0</v>
      </c>
      <c r="BT674" s="66">
        <f>'Separate Storm Water'!AY690</f>
        <v>0</v>
      </c>
    </row>
    <row r="675" spans="2:72" x14ac:dyDescent="0.25">
      <c r="B675" s="23">
        <v>32811</v>
      </c>
      <c r="C675" s="24">
        <f>Upstream!V706</f>
        <v>0.834687592393758</v>
      </c>
      <c r="D675" s="25">
        <v>0</v>
      </c>
      <c r="E675" s="25">
        <f>'Separate Storm Water'!P691</f>
        <v>0.30884346106394256</v>
      </c>
      <c r="F675" s="25">
        <f>'Direct Storm Runoff'!M685</f>
        <v>3.4037912528572358E-3</v>
      </c>
      <c r="G675" s="25">
        <f>'Separate Storm Water'!R691</f>
        <v>0.18033139026645398</v>
      </c>
      <c r="H675" s="25">
        <f>'Separate Storm Water'!W691</f>
        <v>0.4823212577048534</v>
      </c>
      <c r="I675" s="25">
        <f>'Separate Storm Water'!V691</f>
        <v>0.2452610066177015</v>
      </c>
      <c r="J675" s="26">
        <f>'CSO (+ piney,luzon)'!V684+'Separate Storm Water'!S691</f>
        <v>0.27410147231977483</v>
      </c>
      <c r="K675" s="24">
        <f t="shared" si="48"/>
        <v>2.3289499716193416</v>
      </c>
      <c r="L675" s="25">
        <f>'CSO (+ piney,luzon)'!Q684</f>
        <v>0</v>
      </c>
      <c r="M675" s="25">
        <f>'Separate Storm Water'!Q691</f>
        <v>0.25649726370718107</v>
      </c>
      <c r="N675" s="25">
        <f>'Direct Storm Runoff'!R685</f>
        <v>2.5468927556344351E-3</v>
      </c>
      <c r="O675" s="25">
        <f>'CSO (+ piney,luzon)'!AA684</f>
        <v>0</v>
      </c>
      <c r="P675" s="25">
        <f>'Separate Storm Water'!T691</f>
        <v>4.8068112455077215E-2</v>
      </c>
      <c r="Q675" s="25">
        <f>'Direct Storm Runoff'!G685</f>
        <v>1.10554309809156E-4</v>
      </c>
      <c r="R675" s="26">
        <f>'Separate Storm Water'!U691</f>
        <v>0.19680912789768953</v>
      </c>
      <c r="T675" s="37">
        <v>32811</v>
      </c>
      <c r="U675" s="39">
        <f>Upstream!Z706</f>
        <v>1.4235531753600004</v>
      </c>
      <c r="V675" s="40">
        <v>0</v>
      </c>
      <c r="W675" s="40">
        <f>'Separate Storm Water'!Z691</f>
        <v>0.7245942740346345</v>
      </c>
      <c r="X675" s="40">
        <f>'Direct Storm Runoff'!N685</f>
        <v>7.9858179393958121E-3</v>
      </c>
      <c r="Y675" s="40">
        <f>'Separate Storm Water'!AB691</f>
        <v>0.42308518485591123</v>
      </c>
      <c r="Z675" s="40">
        <f>'Separate Storm Water'!AG691</f>
        <v>1.1315998738460022</v>
      </c>
      <c r="AA675" s="40">
        <f>'Separate Storm Water'!AF691</f>
        <v>0.57542005398768425</v>
      </c>
      <c r="AB675" s="41">
        <f>'Separate Storm Water'!AC691+'CSO (+ piney,luzon)'!W684</f>
        <v>0.64308422351947159</v>
      </c>
      <c r="AC675" s="39">
        <f t="shared" si="49"/>
        <v>4.9293226035430999</v>
      </c>
      <c r="AD675" s="40">
        <f>'CSO (+ piney,luzon)'!R684</f>
        <v>0</v>
      </c>
      <c r="AE675" s="40">
        <f>'Separate Storm Water'!AA691</f>
        <v>0.6017820417745402</v>
      </c>
      <c r="AF675" s="40">
        <f>'Direct Storm Runoff'!S685</f>
        <v>5.975402234373089E-3</v>
      </c>
      <c r="AG675" s="40">
        <f>'CSO (+ piney,luzon)'!AB684</f>
        <v>0</v>
      </c>
      <c r="AH675" s="40">
        <f>'Separate Storm Water'!AD691</f>
        <v>0.11277518691383501</v>
      </c>
      <c r="AI675" s="40">
        <f>'Direct Storm Runoff'!H685</f>
        <v>2.5937741916763602E-4</v>
      </c>
      <c r="AJ675" s="41">
        <f>'Separate Storm Water'!AE691</f>
        <v>0.46174449237534854</v>
      </c>
      <c r="AL675" s="50">
        <v>32811</v>
      </c>
      <c r="AM675" s="52">
        <f>Upstream!X706</f>
        <v>0.35588829384000009</v>
      </c>
      <c r="AN675" s="53">
        <v>0</v>
      </c>
      <c r="AO675" s="53">
        <f>'Separate Storm Water'!AJ691</f>
        <v>0.14254313587566581</v>
      </c>
      <c r="AP675" s="53">
        <f>'Direct Storm Runoff'!O685</f>
        <v>1.5273422288461941E-3</v>
      </c>
      <c r="AQ675" s="53">
        <f>'Separate Storm Water'!AL691</f>
        <v>8.3229872430671065E-2</v>
      </c>
      <c r="AR675" s="53">
        <f>'Separate Storm Water'!AQ691</f>
        <v>0.22260981124839388</v>
      </c>
      <c r="AS675" s="53">
        <f>'Separate Storm Water'!AP691</f>
        <v>0.11319738766970838</v>
      </c>
      <c r="AT675" s="54">
        <f>'Separate Storm Water'!AM691+'CSO (+ piney,luzon)'!X684</f>
        <v>0.12650837183989605</v>
      </c>
      <c r="AU675" s="52">
        <f t="shared" si="50"/>
        <v>1.0455042151331815</v>
      </c>
      <c r="AV675" s="53">
        <f>'CSO (+ piney,luzon)'!S684</f>
        <v>0</v>
      </c>
      <c r="AW675" s="53">
        <f>'Separate Storm Water'!AK691</f>
        <v>0.11838335248023742</v>
      </c>
      <c r="AX675" s="53">
        <f>'Direct Storm Runoff'!T685</f>
        <v>1.1428364929128862E-3</v>
      </c>
      <c r="AY675" s="53">
        <f>'CSO (+ piney,luzon)'!AC684</f>
        <v>0</v>
      </c>
      <c r="AZ675" s="53">
        <f>'Separate Storm Water'!AN691</f>
        <v>2.2185282671574099E-2</v>
      </c>
      <c r="BA675" s="53">
        <f>'Direct Storm Runoff'!I685</f>
        <v>4.9607703119493199E-5</v>
      </c>
      <c r="BB675" s="54">
        <f>'Separate Storm Water'!AO691</f>
        <v>9.0834982106625939E-2</v>
      </c>
      <c r="BD675" s="63">
        <v>32811</v>
      </c>
      <c r="BE675" s="64">
        <f>Upstream!AB706</f>
        <v>1.5075978348159098E-3</v>
      </c>
      <c r="BF675" s="65">
        <v>0</v>
      </c>
      <c r="BG675" s="65">
        <f>'Separate Storm Water'!AT691</f>
        <v>7.5231099489934733E-4</v>
      </c>
      <c r="BH675" s="65">
        <f>'Direct Storm Runoff'!P685</f>
        <v>8.2912863851650424E-6</v>
      </c>
      <c r="BI675" s="65">
        <f>'Separate Storm Water'!AV691</f>
        <v>4.3926877116187506E-4</v>
      </c>
      <c r="BJ675" s="65">
        <f>'Separate Storm Water'!BA691</f>
        <v>1.1748851149220789E-3</v>
      </c>
      <c r="BK675" s="65">
        <f>'Separate Storm Water'!AZ691</f>
        <v>5.9743065714568317E-4</v>
      </c>
      <c r="BL675" s="66">
        <f>'Separate Storm Water'!AW691+'CSO (+ piney,luzon)'!Y684</f>
        <v>6.6768307359945148E-4</v>
      </c>
      <c r="BM675" s="64">
        <f t="shared" si="51"/>
        <v>5.1474677329295107E-3</v>
      </c>
      <c r="BN675" s="65">
        <f>'CSO (+ piney,luzon)'!T684</f>
        <v>0</v>
      </c>
      <c r="BO675" s="65">
        <f>'Separate Storm Water'!AU691</f>
        <v>6.248010269790308E-4</v>
      </c>
      <c r="BP675" s="65">
        <f>'Direct Storm Runoff'!U685</f>
        <v>6.2039695329556601E-6</v>
      </c>
      <c r="BQ675" s="65">
        <f>+'CSO (+ piney,luzon)'!AD684</f>
        <v>0</v>
      </c>
      <c r="BR675" s="65">
        <f>'Separate Storm Water'!AX691</f>
        <v>1.1708899187775219E-4</v>
      </c>
      <c r="BS675" s="65">
        <f>'Direct Storm Runoff'!J685</f>
        <v>2.6929895979153502E-7</v>
      </c>
      <c r="BT675" s="66">
        <f>'Separate Storm Water'!AY691</f>
        <v>4.7940685000719249E-4</v>
      </c>
    </row>
    <row r="676" spans="2:72" x14ac:dyDescent="0.25">
      <c r="B676" s="23">
        <v>32812</v>
      </c>
      <c r="C676" s="24">
        <f>Upstream!V707</f>
        <v>0.95155039418313614</v>
      </c>
      <c r="D676" s="25">
        <v>0</v>
      </c>
      <c r="E676" s="25">
        <f>'Separate Storm Water'!P692</f>
        <v>0.35718243399144806</v>
      </c>
      <c r="F676" s="25">
        <f>'Direct Storm Runoff'!M686</f>
        <v>9.3604150109130244E-3</v>
      </c>
      <c r="G676" s="25">
        <f>'Separate Storm Water'!R692</f>
        <v>0.19896501493808993</v>
      </c>
      <c r="H676" s="25">
        <f>'Separate Storm Water'!W692</f>
        <v>0.59193972536504724</v>
      </c>
      <c r="I676" s="25">
        <f>'Separate Storm Water'!V692</f>
        <v>0.30100214448536095</v>
      </c>
      <c r="J676" s="26">
        <f>'CSO (+ piney,luzon)'!V685+'Separate Storm Water'!S692</f>
        <v>0.2550130466600406</v>
      </c>
      <c r="K676" s="24">
        <f t="shared" si="48"/>
        <v>2.6650131746340362</v>
      </c>
      <c r="L676" s="25">
        <f>'CSO (+ piney,luzon)'!Q685</f>
        <v>0</v>
      </c>
      <c r="M676" s="25">
        <f>'Separate Storm Water'!Q692</f>
        <v>0.416665094235663</v>
      </c>
      <c r="N676" s="25">
        <f>'Direct Storm Runoff'!R686</f>
        <v>7.0039468962775769E-3</v>
      </c>
      <c r="O676" s="25">
        <f>'CSO (+ piney,luzon)'!AA685</f>
        <v>0</v>
      </c>
      <c r="P676" s="25">
        <f>'Separate Storm Water'!T692</f>
        <v>5.1036462435879927E-2</v>
      </c>
      <c r="Q676" s="25">
        <f>'Direct Storm Runoff'!G686</f>
        <v>3.0402395755644299E-4</v>
      </c>
      <c r="R676" s="26">
        <f>'Separate Storm Water'!U692</f>
        <v>0.23814757324616917</v>
      </c>
      <c r="T676" s="37">
        <v>32812</v>
      </c>
      <c r="U676" s="39">
        <f>Upstream!Z707</f>
        <v>1.5817257504000004</v>
      </c>
      <c r="V676" s="40">
        <v>0</v>
      </c>
      <c r="W676" s="40">
        <f>'Separate Storm Water'!Z692</f>
        <v>0.83800494128762815</v>
      </c>
      <c r="X676" s="40">
        <f>'Direct Storm Runoff'!N686</f>
        <v>2.1960973679449835E-2</v>
      </c>
      <c r="Y676" s="40">
        <f>'Separate Storm Water'!AB692</f>
        <v>0.46680253504705715</v>
      </c>
      <c r="Z676" s="40">
        <f>'Separate Storm Water'!AG692</f>
        <v>1.3887816633564571</v>
      </c>
      <c r="AA676" s="40">
        <f>'Separate Storm Water'!AF692</f>
        <v>0.70619733898488535</v>
      </c>
      <c r="AB676" s="41">
        <f>'Separate Storm Water'!AC692+'CSO (+ piney,luzon)'!W685</f>
        <v>0.59829984024086458</v>
      </c>
      <c r="AC676" s="39">
        <f t="shared" si="49"/>
        <v>5.6017730429963422</v>
      </c>
      <c r="AD676" s="40">
        <f>'CSO (+ piney,luzon)'!R685</f>
        <v>0</v>
      </c>
      <c r="AE676" s="40">
        <f>'Separate Storm Water'!AA692</f>
        <v>0.97756041339905553</v>
      </c>
      <c r="AF676" s="40">
        <f>'Direct Storm Runoff'!S686</f>
        <v>1.6432336948958966E-2</v>
      </c>
      <c r="AG676" s="40">
        <f>'CSO (+ piney,luzon)'!AB685</f>
        <v>0</v>
      </c>
      <c r="AH676" s="40">
        <f>'Separate Storm Water'!AD692</f>
        <v>0.11973939263802599</v>
      </c>
      <c r="AI676" s="40">
        <f>'Direct Storm Runoff'!H686</f>
        <v>7.1328697734396296E-4</v>
      </c>
      <c r="AJ676" s="41">
        <f>'Separate Storm Water'!AE692</f>
        <v>0.55873084492370462</v>
      </c>
      <c r="AL676" s="50">
        <v>32812</v>
      </c>
      <c r="AM676" s="52">
        <f>Upstream!X707</f>
        <v>0.3954314376000001</v>
      </c>
      <c r="AN676" s="53">
        <v>0</v>
      </c>
      <c r="AO676" s="53">
        <f>'Separate Storm Water'!AJ692</f>
        <v>0.16485343107297601</v>
      </c>
      <c r="AP676" s="53">
        <f>'Direct Storm Runoff'!O686</f>
        <v>4.2001862228456021E-3</v>
      </c>
      <c r="AQ676" s="53">
        <f>'Separate Storm Water'!AL692</f>
        <v>9.1830006894503047E-2</v>
      </c>
      <c r="AR676" s="53">
        <f>'Separate Storm Water'!AQ692</f>
        <v>0.27320295016848334</v>
      </c>
      <c r="AS676" s="53">
        <f>'Separate Storm Water'!AP692</f>
        <v>0.13892406668555121</v>
      </c>
      <c r="AT676" s="54">
        <f>'Separate Storm Water'!AM692+'CSO (+ piney,luzon)'!X685</f>
        <v>0.11769832922771105</v>
      </c>
      <c r="AU676" s="52">
        <f t="shared" si="50"/>
        <v>1.1861404078720701</v>
      </c>
      <c r="AV676" s="53">
        <f>'CSO (+ piney,luzon)'!S685</f>
        <v>0</v>
      </c>
      <c r="AW676" s="53">
        <f>'Separate Storm Water'!AK692</f>
        <v>0.19230696657030599</v>
      </c>
      <c r="AX676" s="53">
        <f>'Direct Storm Runoff'!T686</f>
        <v>3.1427966842271283E-3</v>
      </c>
      <c r="AY676" s="53">
        <f>'CSO (+ piney,luzon)'!AC685</f>
        <v>0</v>
      </c>
      <c r="AZ676" s="53">
        <f>'Separate Storm Water'!AN692</f>
        <v>2.3555290355021505E-2</v>
      </c>
      <c r="BA676" s="53">
        <f>'Direct Storm Runoff'!I686</f>
        <v>1.3642100659583999E-4</v>
      </c>
      <c r="BB676" s="54">
        <f>'Separate Storm Water'!AO692</f>
        <v>0.109914264575155</v>
      </c>
      <c r="BD676" s="63">
        <v>32812</v>
      </c>
      <c r="BE676" s="64">
        <f>Upstream!AB707</f>
        <v>1.8612318948344564E-3</v>
      </c>
      <c r="BF676" s="65">
        <v>0</v>
      </c>
      <c r="BG676" s="65">
        <f>'Separate Storm Water'!AT692</f>
        <v>8.7005977510737353E-4</v>
      </c>
      <c r="BH676" s="65">
        <f>'Direct Storm Runoff'!P686</f>
        <v>2.2801010924018987E-5</v>
      </c>
      <c r="BI676" s="65">
        <f>'Separate Storm Water'!AV692</f>
        <v>4.8465836972098832E-4</v>
      </c>
      <c r="BJ676" s="65">
        <f>'Separate Storm Water'!BA692</f>
        <v>1.441904459222551E-3</v>
      </c>
      <c r="BK676" s="65">
        <f>'Separate Storm Water'!AZ692</f>
        <v>7.3321035195152032E-4</v>
      </c>
      <c r="BL676" s="66">
        <f>'Separate Storm Water'!AW692+'CSO (+ piney,luzon)'!Y685</f>
        <v>6.211856264795861E-4</v>
      </c>
      <c r="BM676" s="64">
        <f t="shared" si="51"/>
        <v>6.0350514882404945E-3</v>
      </c>
      <c r="BN676" s="65">
        <f>'CSO (+ piney,luzon)'!T685</f>
        <v>0</v>
      </c>
      <c r="BO676" s="65">
        <f>'Separate Storm Water'!AU692</f>
        <v>1.0149534346766151E-3</v>
      </c>
      <c r="BP676" s="65">
        <f>'Direct Storm Runoff'!U686</f>
        <v>1.7060896285804414E-5</v>
      </c>
      <c r="BQ676" s="65">
        <f>+'CSO (+ piney,luzon)'!AD685</f>
        <v>0</v>
      </c>
      <c r="BR676" s="65">
        <f>'Separate Storm Water'!AX692</f>
        <v>1.2431958798483572E-4</v>
      </c>
      <c r="BS676" s="65">
        <f>'Direct Storm Runoff'!J686</f>
        <v>7.4057117866313098E-7</v>
      </c>
      <c r="BT676" s="66">
        <f>'Separate Storm Water'!AY692</f>
        <v>5.8010306303554033E-4</v>
      </c>
    </row>
    <row r="677" spans="2:72" x14ac:dyDescent="0.25">
      <c r="B677" s="23">
        <v>32813</v>
      </c>
      <c r="C677" s="24">
        <f>Upstream!V708</f>
        <v>1.114871381092305</v>
      </c>
      <c r="D677" s="25">
        <v>0</v>
      </c>
      <c r="E677" s="25">
        <f>'Separate Storm Water'!P693</f>
        <v>9.1210877193447643E-2</v>
      </c>
      <c r="F677" s="25">
        <f>'Direct Storm Runoff'!M687</f>
        <v>0</v>
      </c>
      <c r="G677" s="25">
        <f>'Separate Storm Water'!R693</f>
        <v>5.6519930901058453E-2</v>
      </c>
      <c r="H677" s="25">
        <f>'Separate Storm Water'!W693</f>
        <v>0.14813108996526719</v>
      </c>
      <c r="I677" s="25">
        <f>'Separate Storm Water'!V693</f>
        <v>7.5324857977731141E-2</v>
      </c>
      <c r="J677" s="26">
        <f>'CSO (+ piney,luzon)'!V686+'Separate Storm Water'!S693</f>
        <v>4.4386407810865572E-2</v>
      </c>
      <c r="K677" s="24">
        <f t="shared" si="48"/>
        <v>1.5304445449406752</v>
      </c>
      <c r="L677" s="25">
        <f>'CSO (+ piney,luzon)'!Q686</f>
        <v>0</v>
      </c>
      <c r="M677" s="25">
        <f>'Separate Storm Water'!Q693</f>
        <v>8.2033637421000491E-2</v>
      </c>
      <c r="N677" s="25">
        <f>'Direct Storm Runoff'!R687</f>
        <v>0</v>
      </c>
      <c r="O677" s="25">
        <f>'CSO (+ piney,luzon)'!AA686</f>
        <v>0</v>
      </c>
      <c r="P677" s="25">
        <f>'Separate Storm Water'!T693</f>
        <v>1.2543670677892506E-2</v>
      </c>
      <c r="Q677" s="25">
        <f>'Direct Storm Runoff'!G687</f>
        <v>0</v>
      </c>
      <c r="R677" s="26">
        <f>'Separate Storm Water'!U693</f>
        <v>6.5820437575425328E-2</v>
      </c>
      <c r="T677" s="37">
        <v>32813</v>
      </c>
      <c r="U677" s="39">
        <f>Upstream!Z708</f>
        <v>7.3497523201919996</v>
      </c>
      <c r="V677" s="40">
        <v>0</v>
      </c>
      <c r="W677" s="40">
        <f>'Separate Storm Water'!Z693</f>
        <v>0.21399475033847332</v>
      </c>
      <c r="X677" s="40">
        <f>'Direct Storm Runoff'!N687</f>
        <v>0</v>
      </c>
      <c r="Y677" s="40">
        <f>'Separate Storm Water'!AB693</f>
        <v>0.13260445326786791</v>
      </c>
      <c r="Z677" s="40">
        <f>'Separate Storm Water'!AG693</f>
        <v>0.34753832645697302</v>
      </c>
      <c r="AA677" s="40">
        <f>'Separate Storm Water'!AF693</f>
        <v>0.17672370525544615</v>
      </c>
      <c r="AB677" s="41">
        <f>'Separate Storm Water'!AC693+'CSO (+ piney,luzon)'!W686</f>
        <v>0.10413734140241537</v>
      </c>
      <c r="AC677" s="39">
        <f t="shared" si="49"/>
        <v>8.3247508969131765</v>
      </c>
      <c r="AD677" s="40">
        <f>'CSO (+ piney,luzon)'!R686</f>
        <v>0</v>
      </c>
      <c r="AE677" s="40">
        <f>'Separate Storm Water'!AA693</f>
        <v>0.1924635339492704</v>
      </c>
      <c r="AF677" s="40">
        <f>'Direct Storm Runoff'!S687</f>
        <v>0</v>
      </c>
      <c r="AG677" s="40">
        <f>'CSO (+ piney,luzon)'!AB686</f>
        <v>0</v>
      </c>
      <c r="AH677" s="40">
        <f>'Separate Storm Water'!AD693</f>
        <v>2.9429381205824726E-2</v>
      </c>
      <c r="AI677" s="40">
        <f>'Direct Storm Runoff'!H687</f>
        <v>0</v>
      </c>
      <c r="AJ677" s="41">
        <f>'Separate Storm Water'!AE693</f>
        <v>0.15442487277311326</v>
      </c>
      <c r="AL677" s="50">
        <v>32813</v>
      </c>
      <c r="AM677" s="52">
        <f>Upstream!X708</f>
        <v>4.3022940410880004</v>
      </c>
      <c r="AN677" s="53">
        <v>0</v>
      </c>
      <c r="AO677" s="53">
        <f>'Separate Storm Water'!AJ693</f>
        <v>4.209732793543737E-2</v>
      </c>
      <c r="AP677" s="53">
        <f>'Direct Storm Runoff'!O687</f>
        <v>0</v>
      </c>
      <c r="AQ677" s="53">
        <f>'Separate Storm Water'!AL693</f>
        <v>2.6086121954334671E-2</v>
      </c>
      <c r="AR677" s="53">
        <f>'Separate Storm Water'!AQ693</f>
        <v>6.8368195368584864E-2</v>
      </c>
      <c r="AS677" s="53">
        <f>'Separate Storm Water'!AP693</f>
        <v>3.4765319066645144E-2</v>
      </c>
      <c r="AT677" s="54">
        <f>'Separate Storm Water'!AM693+'CSO (+ piney,luzon)'!X686</f>
        <v>2.0486034374245649E-2</v>
      </c>
      <c r="AU677" s="52">
        <f t="shared" si="50"/>
        <v>4.4940970397872482</v>
      </c>
      <c r="AV677" s="53">
        <f>'CSO (+ piney,luzon)'!S686</f>
        <v>0</v>
      </c>
      <c r="AW677" s="53">
        <f>'Separate Storm Water'!AK693</f>
        <v>3.7861678809692538E-2</v>
      </c>
      <c r="AX677" s="53">
        <f>'Direct Storm Runoff'!T687</f>
        <v>0</v>
      </c>
      <c r="AY677" s="53">
        <f>'CSO (+ piney,luzon)'!AC686</f>
        <v>0</v>
      </c>
      <c r="AZ677" s="53">
        <f>'Separate Storm Water'!AN693</f>
        <v>5.7893864667196183E-3</v>
      </c>
      <c r="BA677" s="53">
        <f>'Direct Storm Runoff'!I687</f>
        <v>0</v>
      </c>
      <c r="BB677" s="54">
        <f>'Separate Storm Water'!AO693</f>
        <v>3.0378663496350149E-2</v>
      </c>
      <c r="BD677" s="63">
        <v>32813</v>
      </c>
      <c r="BE677" s="64">
        <f>Upstream!AB708</f>
        <v>2.3906489671429226E-3</v>
      </c>
      <c r="BF677" s="65">
        <v>0</v>
      </c>
      <c r="BG677" s="65">
        <f>'Separate Storm Water'!AT693</f>
        <v>2.2218034188147505E-4</v>
      </c>
      <c r="BH677" s="65">
        <f>'Direct Storm Runoff'!P687</f>
        <v>0</v>
      </c>
      <c r="BI677" s="65">
        <f>'Separate Storm Water'!AV693</f>
        <v>1.3767675475898853E-4</v>
      </c>
      <c r="BJ677" s="65">
        <f>'Separate Storm Water'!BA693</f>
        <v>3.6083214222308677E-4</v>
      </c>
      <c r="BK677" s="65">
        <f>'Separate Storm Water'!AZ693</f>
        <v>1.834836284072938E-4</v>
      </c>
      <c r="BL677" s="66">
        <f>'Separate Storm Water'!AW693+'CSO (+ piney,luzon)'!Y686</f>
        <v>1.0812073697518536E-4</v>
      </c>
      <c r="BM677" s="64">
        <f t="shared" si="51"/>
        <v>3.4029425713889526E-3</v>
      </c>
      <c r="BN677" s="65">
        <f>'CSO (+ piney,luzon)'!T686</f>
        <v>0</v>
      </c>
      <c r="BO677" s="65">
        <f>'Separate Storm Water'!AU693</f>
        <v>1.9982552705115504E-4</v>
      </c>
      <c r="BP677" s="65">
        <f>'Direct Storm Runoff'!U687</f>
        <v>0</v>
      </c>
      <c r="BQ677" s="65">
        <f>+'CSO (+ piney,luzon)'!AD686</f>
        <v>0</v>
      </c>
      <c r="BR677" s="65">
        <f>'Separate Storm Water'!AX693</f>
        <v>3.0555095241020211E-5</v>
      </c>
      <c r="BS677" s="65">
        <f>'Direct Storm Runoff'!J687</f>
        <v>0</v>
      </c>
      <c r="BT677" s="66">
        <f>'Separate Storm Water'!AY693</f>
        <v>1.6033183511962579E-4</v>
      </c>
    </row>
    <row r="678" spans="2:72" x14ac:dyDescent="0.25">
      <c r="B678" s="23">
        <v>32814</v>
      </c>
      <c r="C678" s="24">
        <f>Upstream!V709</f>
        <v>0.87310586552426506</v>
      </c>
      <c r="D678" s="25">
        <v>0</v>
      </c>
      <c r="E678" s="25">
        <f>'Separate Storm Water'!P694</f>
        <v>3.6021945106371203E-2</v>
      </c>
      <c r="F678" s="25">
        <f>'Direct Storm Runoff'!M688</f>
        <v>5.1056860269907906E-3</v>
      </c>
      <c r="G678" s="25">
        <f>'Separate Storm Water'!R694</f>
        <v>2.1171759348695154E-2</v>
      </c>
      <c r="H678" s="25">
        <f>'Separate Storm Water'!W694</f>
        <v>6.529606687934833E-2</v>
      </c>
      <c r="I678" s="25">
        <f>'Separate Storm Water'!V694</f>
        <v>3.3203137608348011E-2</v>
      </c>
      <c r="J678" s="26">
        <f>'CSO (+ piney,luzon)'!V687+'Separate Storm Water'!S694</f>
        <v>2.0799922186194055E-2</v>
      </c>
      <c r="K678" s="24">
        <f t="shared" si="48"/>
        <v>1.0547043826802127</v>
      </c>
      <c r="L678" s="25">
        <f>'CSO (+ piney,luzon)'!Q687</f>
        <v>0</v>
      </c>
      <c r="M678" s="25">
        <f>'Separate Storm Water'!Q694</f>
        <v>7.6679487054586756E-2</v>
      </c>
      <c r="N678" s="25">
        <f>'Direct Storm Runoff'!R688</f>
        <v>3.8203384957203809E-3</v>
      </c>
      <c r="O678" s="25">
        <f>'CSO (+ piney,luzon)'!AA687</f>
        <v>0</v>
      </c>
      <c r="P678" s="25">
        <f>'Separate Storm Water'!T694</f>
        <v>5.7451927741263521E-3</v>
      </c>
      <c r="Q678" s="25">
        <f>'Direct Storm Runoff'!G688</f>
        <v>1.6583120176790999E-4</v>
      </c>
      <c r="R678" s="26">
        <f>'Separate Storm Water'!U694</f>
        <v>2.869610520742847E-2</v>
      </c>
      <c r="T678" s="37">
        <v>32814</v>
      </c>
      <c r="U678" s="39">
        <f>Upstream!Z709</f>
        <v>1.4762773670400005</v>
      </c>
      <c r="V678" s="40">
        <v>0</v>
      </c>
      <c r="W678" s="40">
        <f>'Separate Storm Water'!Z694</f>
        <v>8.4513025057255511E-2</v>
      </c>
      <c r="X678" s="40">
        <f>'Direct Storm Runoff'!N688</f>
        <v>1.1978724909478414E-2</v>
      </c>
      <c r="Y678" s="40">
        <f>'Separate Storm Water'!AB694</f>
        <v>4.9672204625784783E-2</v>
      </c>
      <c r="Z678" s="40">
        <f>'Separate Storm Water'!AG694</f>
        <v>0.15319461844770185</v>
      </c>
      <c r="AA678" s="40">
        <f>'Separate Storm Water'!AF694</f>
        <v>7.7899669004201116E-2</v>
      </c>
      <c r="AB678" s="41">
        <f>'Separate Storm Water'!AC694+'CSO (+ piney,luzon)'!W687</f>
        <v>4.87998174368399E-2</v>
      </c>
      <c r="AC678" s="39">
        <f t="shared" si="49"/>
        <v>1.9023354265212618</v>
      </c>
      <c r="AD678" s="40">
        <f>'CSO (+ piney,luzon)'!R687</f>
        <v>0</v>
      </c>
      <c r="AE678" s="40">
        <f>'Separate Storm Water'!AA694</f>
        <v>0.17990187347422279</v>
      </c>
      <c r="AF678" s="40">
        <f>'Direct Storm Runoff'!S688</f>
        <v>8.9631018553439877E-3</v>
      </c>
      <c r="AG678" s="40">
        <f>'CSO (+ piney,luzon)'!AB687</f>
        <v>0</v>
      </c>
      <c r="AH678" s="40">
        <f>'Separate Storm Water'!AD694</f>
        <v>1.3479106123911826E-2</v>
      </c>
      <c r="AI678" s="40">
        <f>'Direct Storm Runoff'!H688</f>
        <v>3.8906551184009599E-4</v>
      </c>
      <c r="AJ678" s="41">
        <f>'Separate Storm Water'!AE694</f>
        <v>6.7325477602043715E-2</v>
      </c>
      <c r="AL678" s="50">
        <v>32814</v>
      </c>
      <c r="AM678" s="52">
        <f>Upstream!X709</f>
        <v>0.36906934176000011</v>
      </c>
      <c r="AN678" s="53">
        <v>0</v>
      </c>
      <c r="AO678" s="53">
        <f>'Separate Storm Water'!AJ694</f>
        <v>1.6625513126017479E-2</v>
      </c>
      <c r="AP678" s="53">
        <f>'Direct Storm Runoff'!O688</f>
        <v>2.2910129608291986E-3</v>
      </c>
      <c r="AQ678" s="53">
        <f>'Separate Storm Water'!AL694</f>
        <v>9.7715812378593014E-3</v>
      </c>
      <c r="AR678" s="53">
        <f>'Separate Storm Water'!AQ694</f>
        <v>3.0136646252006922E-2</v>
      </c>
      <c r="AS678" s="53">
        <f>'Separate Storm Water'!AP694</f>
        <v>1.5324525050006775E-2</v>
      </c>
      <c r="AT678" s="54">
        <f>'Separate Storm Water'!AM694+'CSO (+ piney,luzon)'!X687</f>
        <v>9.5999640859357176E-3</v>
      </c>
      <c r="AU678" s="52">
        <f t="shared" si="50"/>
        <v>0.45281858447265544</v>
      </c>
      <c r="AV678" s="53">
        <f>'CSO (+ piney,luzon)'!S687</f>
        <v>0</v>
      </c>
      <c r="AW678" s="53">
        <f>'Separate Storm Water'!AK694</f>
        <v>3.5390532486732351E-2</v>
      </c>
      <c r="AX678" s="53">
        <f>'Direct Storm Runoff'!T688</f>
        <v>1.7142544532078616E-3</v>
      </c>
      <c r="AY678" s="53">
        <f>'CSO (+ piney,luzon)'!AC687</f>
        <v>0</v>
      </c>
      <c r="AZ678" s="53">
        <f>'Separate Storm Water'!AN694</f>
        <v>2.6516274342121625E-3</v>
      </c>
      <c r="BA678" s="53">
        <f>'Direct Storm Runoff'!I688</f>
        <v>7.4411436690728801E-5</v>
      </c>
      <c r="BB678" s="54">
        <f>'Separate Storm Water'!AO694</f>
        <v>1.3244356249582371E-2</v>
      </c>
      <c r="BD678" s="63">
        <v>32814</v>
      </c>
      <c r="BE678" s="64">
        <f>Upstream!AB709</f>
        <v>1.6213397839446812E-3</v>
      </c>
      <c r="BF678" s="65">
        <v>0</v>
      </c>
      <c r="BG678" s="65">
        <f>'Separate Storm Water'!AT694</f>
        <v>8.7745763720647806E-5</v>
      </c>
      <c r="BH678" s="65">
        <f>'Direct Storm Runoff'!P688</f>
        <v>1.2436927501644248E-5</v>
      </c>
      <c r="BI678" s="65">
        <f>'Separate Storm Water'!AV694</f>
        <v>5.1572234310924091E-5</v>
      </c>
      <c r="BJ678" s="65">
        <f>'Separate Storm Water'!BA694</f>
        <v>1.5905452188559209E-4</v>
      </c>
      <c r="BK678" s="65">
        <f>'Separate Storm Water'!AZ694</f>
        <v>8.0879437763924647E-5</v>
      </c>
      <c r="BL678" s="66">
        <f>'Separate Storm Water'!AW694+'CSO (+ piney,luzon)'!Y687</f>
        <v>5.0666477120216293E-5</v>
      </c>
      <c r="BM678" s="64">
        <f t="shared" si="51"/>
        <v>2.0636951462476303E-3</v>
      </c>
      <c r="BN678" s="65">
        <f>'CSO (+ piney,luzon)'!T687</f>
        <v>0</v>
      </c>
      <c r="BO678" s="65">
        <f>'Separate Storm Water'!AU694</f>
        <v>1.867833659021985E-4</v>
      </c>
      <c r="BP678" s="65">
        <f>'Direct Storm Runoff'!U688</f>
        <v>9.3059527459855545E-6</v>
      </c>
      <c r="BQ678" s="65">
        <f>+'CSO (+ piney,luzon)'!AD687</f>
        <v>0</v>
      </c>
      <c r="BR678" s="65">
        <f>'Separate Storm Water'!AX694</f>
        <v>1.3994700347230859E-5</v>
      </c>
      <c r="BS678" s="65">
        <f>'Direct Storm Runoff'!J688</f>
        <v>4.0394779917824201E-7</v>
      </c>
      <c r="BT678" s="66">
        <f>'Separate Storm Water'!AY694</f>
        <v>6.9900769095018078E-5</v>
      </c>
    </row>
    <row r="679" spans="2:72" x14ac:dyDescent="0.25">
      <c r="B679" s="23">
        <v>32815</v>
      </c>
      <c r="C679" s="24">
        <f>Upstream!V710</f>
        <v>1.2429900596666796</v>
      </c>
      <c r="D679" s="25">
        <v>0</v>
      </c>
      <c r="E679" s="25">
        <f>'Separate Storm Water'!P695</f>
        <v>0.40704820464171032</v>
      </c>
      <c r="F679" s="25">
        <f>'Direct Storm Runoff'!M689</f>
        <v>1.7018923877073692E-3</v>
      </c>
      <c r="G679" s="25">
        <f>'Separate Storm Water'!R695</f>
        <v>0.24143234536721167</v>
      </c>
      <c r="H679" s="25">
        <f>'Separate Storm Water'!W695</f>
        <v>0.69077904332010198</v>
      </c>
      <c r="I679" s="25">
        <f>'Separate Storm Water'!V695</f>
        <v>0.35126207026681555</v>
      </c>
      <c r="J679" s="26">
        <f>'CSO (+ piney,luzon)'!V688+'Separate Storm Water'!S695</f>
        <v>0.29919184503457952</v>
      </c>
      <c r="K679" s="24">
        <f t="shared" si="48"/>
        <v>3.2344054606848065</v>
      </c>
      <c r="L679" s="25">
        <f>'CSO (+ piney,luzon)'!Q688</f>
        <v>0</v>
      </c>
      <c r="M679" s="25">
        <f>'Separate Storm Water'!Q695</f>
        <v>0.35412552750100579</v>
      </c>
      <c r="N679" s="25">
        <f>'Direct Storm Runoff'!R689</f>
        <v>1.2734439544383809E-3</v>
      </c>
      <c r="O679" s="25">
        <f>'CSO (+ piney,luzon)'!AA688</f>
        <v>0</v>
      </c>
      <c r="P679" s="25">
        <f>'Separate Storm Water'!T695</f>
        <v>5.5856040293612151E-2</v>
      </c>
      <c r="Q679" s="25">
        <f>'Direct Storm Runoff'!G689</f>
        <v>5.5277102315413303E-5</v>
      </c>
      <c r="R679" s="26">
        <f>'Separate Storm Water'!U695</f>
        <v>0.27958635431186318</v>
      </c>
      <c r="T679" s="37">
        <v>32815</v>
      </c>
      <c r="U679" s="39">
        <f>Upstream!Z710</f>
        <v>7.9982598778560003</v>
      </c>
      <c r="V679" s="40">
        <v>0</v>
      </c>
      <c r="W679" s="40">
        <f>'Separate Storm Water'!Z695</f>
        <v>0.95499771089016638</v>
      </c>
      <c r="X679" s="40">
        <f>'Direct Storm Runoff'!N689</f>
        <v>3.9929013711595927E-3</v>
      </c>
      <c r="Y679" s="40">
        <f>'Separate Storm Water'!AB695</f>
        <v>0.56643742566922739</v>
      </c>
      <c r="Z679" s="40">
        <f>'Separate Storm Water'!AG695</f>
        <v>1.6206739093279316</v>
      </c>
      <c r="AA679" s="40">
        <f>'Separate Storm Water'!AF695</f>
        <v>0.82411485716445187</v>
      </c>
      <c r="AB679" s="41">
        <f>'Separate Storm Water'!AC695+'CSO (+ piney,luzon)'!W688</f>
        <v>0.70195009796574426</v>
      </c>
      <c r="AC679" s="39">
        <f t="shared" si="49"/>
        <v>12.67042678024468</v>
      </c>
      <c r="AD679" s="40">
        <f>'CSO (+ piney,luzon)'!R688</f>
        <v>0</v>
      </c>
      <c r="AE679" s="40">
        <f>'Separate Storm Water'!AA695</f>
        <v>0.83083296836774434</v>
      </c>
      <c r="AF679" s="40">
        <f>'Direct Storm Runoff'!S689</f>
        <v>2.9876954315669678E-3</v>
      </c>
      <c r="AG679" s="40">
        <f>'CSO (+ piney,luzon)'!AB688</f>
        <v>0</v>
      </c>
      <c r="AH679" s="40">
        <f>'Separate Storm Water'!AD695</f>
        <v>0.13104686376578234</v>
      </c>
      <c r="AI679" s="40">
        <f>'Direct Storm Runoff'!H689</f>
        <v>1.29688586201547E-4</v>
      </c>
      <c r="AJ679" s="41">
        <f>'Separate Storm Water'!AE695</f>
        <v>0.65595260050090975</v>
      </c>
      <c r="AL679" s="50">
        <v>32815</v>
      </c>
      <c r="AM679" s="52">
        <f>Upstream!X710</f>
        <v>4.6819082211840017</v>
      </c>
      <c r="AN679" s="53">
        <v>0</v>
      </c>
      <c r="AO679" s="53">
        <f>'Separate Storm Water'!AJ695</f>
        <v>0.18786840214232783</v>
      </c>
      <c r="AP679" s="53">
        <f>'Direct Storm Runoff'!O689</f>
        <v>7.6366966115073932E-4</v>
      </c>
      <c r="AQ679" s="53">
        <f>'Separate Storm Water'!AL695</f>
        <v>0.11143031324640539</v>
      </c>
      <c r="AR679" s="53">
        <f>'Separate Storm Water'!AQ695</f>
        <v>0.31882109691697014</v>
      </c>
      <c r="AS679" s="53">
        <f>'Separate Storm Water'!AP695</f>
        <v>0.16212095550776104</v>
      </c>
      <c r="AT679" s="54">
        <f>'Separate Storm Water'!AM695+'CSO (+ piney,luzon)'!X688</f>
        <v>0.13808854386211361</v>
      </c>
      <c r="AU679" s="52">
        <f t="shared" si="50"/>
        <v>5.6010012025207301</v>
      </c>
      <c r="AV679" s="53">
        <f>'CSO (+ piney,luzon)'!S688</f>
        <v>0</v>
      </c>
      <c r="AW679" s="53">
        <f>'Separate Storm Water'!AK695</f>
        <v>0.16344255115431036</v>
      </c>
      <c r="AX679" s="53">
        <f>'Direct Storm Runoff'!T689</f>
        <v>5.7141715904286076E-4</v>
      </c>
      <c r="AY679" s="53">
        <f>'CSO (+ piney,luzon)'!AC688</f>
        <v>0</v>
      </c>
      <c r="AZ679" s="53">
        <f>'Separate Storm Water'!AN695</f>
        <v>2.5779710904744069E-2</v>
      </c>
      <c r="BA679" s="53">
        <f>'Direct Storm Runoff'!I689</f>
        <v>2.4803827962044401E-5</v>
      </c>
      <c r="BB679" s="54">
        <f>'Separate Storm Water'!AO695</f>
        <v>0.12903985583624455</v>
      </c>
      <c r="BD679" s="63">
        <v>32815</v>
      </c>
      <c r="BE679" s="64">
        <f>Upstream!AB710</f>
        <v>2.8311405155870785E-3</v>
      </c>
      <c r="BF679" s="65">
        <v>0</v>
      </c>
      <c r="BG679" s="65">
        <f>'Separate Storm Water'!AT695</f>
        <v>9.915276779733969E-4</v>
      </c>
      <c r="BH679" s="65">
        <f>'Direct Storm Runoff'!P689</f>
        <v>4.1456353033897406E-6</v>
      </c>
      <c r="BI679" s="65">
        <f>'Separate Storm Water'!AV695</f>
        <v>5.8810443102269507E-4</v>
      </c>
      <c r="BJ679" s="65">
        <f>'Separate Storm Water'!BA695</f>
        <v>1.6826669003951202E-3</v>
      </c>
      <c r="BK679" s="65">
        <f>'Separate Storm Water'!AZ695</f>
        <v>8.5563837629096099E-4</v>
      </c>
      <c r="BL679" s="66">
        <f>'Separate Storm Water'!AW695+'CSO (+ piney,luzon)'!Y688</f>
        <v>7.2880064816115511E-4</v>
      </c>
      <c r="BM679" s="64">
        <f t="shared" si="51"/>
        <v>7.6820241847337968E-3</v>
      </c>
      <c r="BN679" s="65">
        <f>'CSO (+ piney,luzon)'!T688</f>
        <v>0</v>
      </c>
      <c r="BO679" s="65">
        <f>'Separate Storm Water'!AU695</f>
        <v>8.6261346442552693E-4</v>
      </c>
      <c r="BP679" s="65">
        <f>'Direct Storm Runoff'!U689</f>
        <v>3.1019788633755395E-6</v>
      </c>
      <c r="BQ679" s="65">
        <f>+'CSO (+ piney,luzon)'!AD688</f>
        <v>0</v>
      </c>
      <c r="BR679" s="65">
        <f>'Separate Storm Water'!AX695</f>
        <v>1.3605958533059371E-4</v>
      </c>
      <c r="BS679" s="65">
        <f>'Direct Storm Runoff'!J689</f>
        <v>1.3464935179395501E-7</v>
      </c>
      <c r="BT679" s="66">
        <f>'Separate Storm Water'!AY695</f>
        <v>6.8104368358017954E-4</v>
      </c>
    </row>
    <row r="680" spans="2:72" x14ac:dyDescent="0.25">
      <c r="B680" s="23">
        <v>32816</v>
      </c>
      <c r="C680" s="24">
        <f>Upstream!V711</f>
        <v>0.87310586552426506</v>
      </c>
      <c r="D680" s="25">
        <v>0</v>
      </c>
      <c r="E680" s="25">
        <f>'Separate Storm Water'!P696</f>
        <v>5.7616629685474903E-3</v>
      </c>
      <c r="F680" s="25">
        <f>'Direct Storm Runoff'!M690</f>
        <v>0</v>
      </c>
      <c r="G680" s="25">
        <f>'Separate Storm Water'!R696</f>
        <v>2.1047947442199419E-3</v>
      </c>
      <c r="H680" s="25">
        <f>'Separate Storm Water'!W696</f>
        <v>2.2691022968868275E-2</v>
      </c>
      <c r="I680" s="25">
        <f>'Separate Storm Water'!V696</f>
        <v>1.1538415621597057E-2</v>
      </c>
      <c r="J680" s="26">
        <f>'CSO (+ piney,luzon)'!V689+'Separate Storm Water'!S696</f>
        <v>1.8571718410838916E-4</v>
      </c>
      <c r="K680" s="24">
        <f t="shared" si="48"/>
        <v>0.91538747901160633</v>
      </c>
      <c r="L680" s="25">
        <f>'CSO (+ piney,luzon)'!Q689</f>
        <v>0</v>
      </c>
      <c r="M680" s="25">
        <f>'Separate Storm Water'!Q696</f>
        <v>4.9168938598444668E-3</v>
      </c>
      <c r="N680" s="25">
        <f>'Direct Storm Runoff'!R690</f>
        <v>0</v>
      </c>
      <c r="O680" s="25">
        <f>'CSO (+ piney,luzon)'!AA689</f>
        <v>0</v>
      </c>
      <c r="P680" s="25">
        <f>'Separate Storm Water'!T696</f>
        <v>0</v>
      </c>
      <c r="Q680" s="25">
        <f>'Direct Storm Runoff'!G690</f>
        <v>0</v>
      </c>
      <c r="R680" s="26">
        <f>'Separate Storm Water'!U696</f>
        <v>5.6689858280158075E-3</v>
      </c>
      <c r="T680" s="37">
        <v>32816</v>
      </c>
      <c r="U680" s="39">
        <f>Upstream!Z711</f>
        <v>1.4762773670400005</v>
      </c>
      <c r="V680" s="40">
        <v>0</v>
      </c>
      <c r="W680" s="40">
        <f>'Separate Storm Water'!Z696</f>
        <v>1.3517747733899882E-2</v>
      </c>
      <c r="X680" s="40">
        <f>'Direct Storm Runoff'!N690</f>
        <v>0</v>
      </c>
      <c r="Y680" s="40">
        <f>'Separate Storm Water'!AB696</f>
        <v>4.9381722845160169E-3</v>
      </c>
      <c r="Z680" s="40">
        <f>'Separate Storm Water'!AG696</f>
        <v>5.3236630811575564E-2</v>
      </c>
      <c r="AA680" s="40">
        <f>'Separate Storm Water'!AF696</f>
        <v>2.7070898189131554E-2</v>
      </c>
      <c r="AB680" s="41">
        <f>'Separate Storm Water'!AC696+'CSO (+ piney,luzon)'!W689</f>
        <v>4.3572108579275921E-4</v>
      </c>
      <c r="AC680" s="39">
        <f t="shared" si="49"/>
        <v>1.5754765371449162</v>
      </c>
      <c r="AD680" s="40">
        <f>'CSO (+ piney,luzon)'!R689</f>
        <v>0</v>
      </c>
      <c r="AE680" s="40">
        <f>'Separate Storm Water'!AA696</f>
        <v>1.1535789440404327E-2</v>
      </c>
      <c r="AF680" s="40">
        <f>'Direct Storm Runoff'!S690</f>
        <v>0</v>
      </c>
      <c r="AG680" s="40">
        <f>'CSO (+ piney,luzon)'!AB689</f>
        <v>0</v>
      </c>
      <c r="AH680" s="40">
        <f>'Separate Storm Water'!AD696</f>
        <v>0</v>
      </c>
      <c r="AI680" s="40">
        <f>'Direct Storm Runoff'!H690</f>
        <v>0</v>
      </c>
      <c r="AJ680" s="41">
        <f>'Separate Storm Water'!AE696</f>
        <v>1.3300312904190934E-2</v>
      </c>
      <c r="AL680" s="50">
        <v>32816</v>
      </c>
      <c r="AM680" s="52">
        <f>Upstream!X711</f>
        <v>0.36906934176000011</v>
      </c>
      <c r="AN680" s="53">
        <v>0</v>
      </c>
      <c r="AO680" s="53">
        <f>'Separate Storm Water'!AJ696</f>
        <v>2.6592290624065339E-3</v>
      </c>
      <c r="AP680" s="53">
        <f>'Direct Storm Runoff'!O690</f>
        <v>0</v>
      </c>
      <c r="AQ680" s="53">
        <f>'Separate Storm Water'!AL696</f>
        <v>9.7144372810151159E-4</v>
      </c>
      <c r="AR680" s="53">
        <f>'Separate Storm Water'!AQ696</f>
        <v>1.0472779831785357E-2</v>
      </c>
      <c r="AS680" s="53">
        <f>'Separate Storm Water'!AP696</f>
        <v>5.3254225945832566E-3</v>
      </c>
      <c r="AT680" s="54">
        <f>'Separate Storm Water'!AM696+'CSO (+ piney,luzon)'!X689</f>
        <v>8.5715623434641153E-5</v>
      </c>
      <c r="AU680" s="52">
        <f t="shared" si="50"/>
        <v>0.38858393260031132</v>
      </c>
      <c r="AV680" s="53">
        <f>'CSO (+ piney,luzon)'!S689</f>
        <v>0</v>
      </c>
      <c r="AW680" s="53">
        <f>'Separate Storm Water'!AK696</f>
        <v>2.2693356276205232E-3</v>
      </c>
      <c r="AX680" s="53">
        <f>'Direct Storm Runoff'!T690</f>
        <v>0</v>
      </c>
      <c r="AY680" s="53">
        <f>'CSO (+ piney,luzon)'!AC689</f>
        <v>0</v>
      </c>
      <c r="AZ680" s="53">
        <f>'Separate Storm Water'!AN696</f>
        <v>0</v>
      </c>
      <c r="BA680" s="53">
        <f>'Direct Storm Runoff'!I690</f>
        <v>0</v>
      </c>
      <c r="BB680" s="54">
        <f>'Separate Storm Water'!AO696</f>
        <v>2.6164549975457572E-3</v>
      </c>
      <c r="BD680" s="63">
        <v>32816</v>
      </c>
      <c r="BE680" s="64">
        <f>Upstream!AB711</f>
        <v>1.6213397839446812E-3</v>
      </c>
      <c r="BF680" s="65">
        <v>0</v>
      </c>
      <c r="BG680" s="65">
        <f>'Separate Storm Water'!AT696</f>
        <v>1.403482005159004E-5</v>
      </c>
      <c r="BH680" s="65">
        <f>'Direct Storm Runoff'!P690</f>
        <v>0</v>
      </c>
      <c r="BI680" s="65">
        <f>'Separate Storm Water'!AV696</f>
        <v>5.1270641205357558E-6</v>
      </c>
      <c r="BJ680" s="65">
        <f>'Separate Storm Water'!BA696</f>
        <v>5.5273004667756054E-5</v>
      </c>
      <c r="BK680" s="65">
        <f>'Separate Storm Water'!AZ696</f>
        <v>2.8106397026967189E-5</v>
      </c>
      <c r="BL680" s="66">
        <f>'Separate Storm Water'!AW696+'CSO (+ piney,luzon)'!Y689</f>
        <v>4.523880125717172E-7</v>
      </c>
      <c r="BM680" s="64">
        <f t="shared" si="51"/>
        <v>1.7243334578241017E-3</v>
      </c>
      <c r="BN680" s="65">
        <f>'CSO (+ piney,luzon)'!T689</f>
        <v>0</v>
      </c>
      <c r="BO680" s="65">
        <f>'Separate Storm Water'!AU696</f>
        <v>1.1977049145774985E-5</v>
      </c>
      <c r="BP680" s="65">
        <f>'Direct Storm Runoff'!U690</f>
        <v>0</v>
      </c>
      <c r="BQ680" s="65">
        <f>+'CSO (+ piney,luzon)'!AD689</f>
        <v>0</v>
      </c>
      <c r="BR680" s="65">
        <f>'Separate Storm Water'!AX696</f>
        <v>0</v>
      </c>
      <c r="BS680" s="65">
        <f>'Direct Storm Runoff'!J690</f>
        <v>0</v>
      </c>
      <c r="BT680" s="66">
        <f>'Separate Storm Water'!AY696</f>
        <v>1.3809068042602608E-5</v>
      </c>
    </row>
    <row r="681" spans="2:72" x14ac:dyDescent="0.25">
      <c r="B681" s="23">
        <v>32817</v>
      </c>
      <c r="C681" s="24">
        <f>Upstream!V712</f>
        <v>0.79680531339586946</v>
      </c>
      <c r="D681" s="25">
        <v>0</v>
      </c>
      <c r="E681" s="25">
        <f>'Separate Storm Water'!P697</f>
        <v>9.3644884339855151E-4</v>
      </c>
      <c r="F681" s="25">
        <f>'Direct Storm Runoff'!M691</f>
        <v>0</v>
      </c>
      <c r="G681" s="25">
        <f>'Separate Storm Water'!R697</f>
        <v>0</v>
      </c>
      <c r="H681" s="25">
        <f>'Separate Storm Water'!W697</f>
        <v>5.0424495817221636E-3</v>
      </c>
      <c r="I681" s="25">
        <f>'Separate Storm Water'!V697</f>
        <v>2.5640923771785514E-3</v>
      </c>
      <c r="J681" s="26">
        <f>'CSO (+ piney,luzon)'!V690+'Separate Storm Water'!S697</f>
        <v>0</v>
      </c>
      <c r="K681" s="24">
        <f t="shared" si="48"/>
        <v>0.80534830419816872</v>
      </c>
      <c r="L681" s="25">
        <f>'CSO (+ piney,luzon)'!Q690</f>
        <v>0</v>
      </c>
      <c r="M681" s="25">
        <f>'Separate Storm Water'!Q697</f>
        <v>3.1691825246334913E-4</v>
      </c>
      <c r="N681" s="25">
        <f>'Direct Storm Runoff'!R691</f>
        <v>0</v>
      </c>
      <c r="O681" s="25">
        <f>'CSO (+ piney,luzon)'!AA690</f>
        <v>0</v>
      </c>
      <c r="P681" s="25">
        <f>'Separate Storm Water'!T697</f>
        <v>0</v>
      </c>
      <c r="Q681" s="25">
        <f>'Direct Storm Runoff'!G691</f>
        <v>0</v>
      </c>
      <c r="R681" s="26">
        <f>'Separate Storm Water'!U697</f>
        <v>1.3545364045121537E-3</v>
      </c>
      <c r="T681" s="37">
        <v>32817</v>
      </c>
      <c r="U681" s="39">
        <f>Upstream!Z712</f>
        <v>1.3708289836800005</v>
      </c>
      <c r="V681" s="40">
        <v>0</v>
      </c>
      <c r="W681" s="40">
        <f>'Separate Storm Water'!Z697</f>
        <v>2.1970530556658322E-3</v>
      </c>
      <c r="X681" s="40">
        <f>'Direct Storm Runoff'!N691</f>
        <v>0</v>
      </c>
      <c r="Y681" s="40">
        <f>'Separate Storm Water'!AB697</f>
        <v>0</v>
      </c>
      <c r="Z681" s="40">
        <f>'Separate Storm Water'!AG697</f>
        <v>1.1830362480194307E-2</v>
      </c>
      <c r="AA681" s="40">
        <f>'Separate Storm Water'!AF697</f>
        <v>6.0157551926112163E-3</v>
      </c>
      <c r="AB681" s="41">
        <f>'Separate Storm Water'!AC697+'CSO (+ piney,luzon)'!W690</f>
        <v>0</v>
      </c>
      <c r="AC681" s="39">
        <f t="shared" si="49"/>
        <v>1.3908721544084719</v>
      </c>
      <c r="AD681" s="40">
        <f>'CSO (+ piney,luzon)'!R690</f>
        <v>0</v>
      </c>
      <c r="AE681" s="40">
        <f>'Separate Storm Water'!AA697</f>
        <v>7.4353897693324217E-4</v>
      </c>
      <c r="AF681" s="40">
        <f>'Direct Storm Runoff'!S691</f>
        <v>0</v>
      </c>
      <c r="AG681" s="40">
        <f>'CSO (+ piney,luzon)'!AB690</f>
        <v>0</v>
      </c>
      <c r="AH681" s="40">
        <f>'Separate Storm Water'!AD697</f>
        <v>0</v>
      </c>
      <c r="AI681" s="40">
        <f>'Direct Storm Runoff'!H691</f>
        <v>0</v>
      </c>
      <c r="AJ681" s="41">
        <f>'Separate Storm Water'!AE697</f>
        <v>3.1779507952015913E-3</v>
      </c>
      <c r="AL681" s="50">
        <v>32817</v>
      </c>
      <c r="AM681" s="52">
        <f>Upstream!X712</f>
        <v>0.34270724592000013</v>
      </c>
      <c r="AN681" s="53">
        <v>0</v>
      </c>
      <c r="AO681" s="53">
        <f>'Separate Storm Water'!AJ697</f>
        <v>4.3220715849163918E-4</v>
      </c>
      <c r="AP681" s="53">
        <f>'Direct Storm Runoff'!O691</f>
        <v>0</v>
      </c>
      <c r="AQ681" s="53">
        <f>'Separate Storm Water'!AL697</f>
        <v>0</v>
      </c>
      <c r="AR681" s="53">
        <f>'Separate Storm Water'!AQ697</f>
        <v>2.3272844223333066E-3</v>
      </c>
      <c r="AS681" s="53">
        <f>'Separate Storm Water'!AP697</f>
        <v>1.1834272510054852E-3</v>
      </c>
      <c r="AT681" s="54">
        <f>'Separate Storm Water'!AM697+'CSO (+ piney,luzon)'!X690</f>
        <v>0</v>
      </c>
      <c r="AU681" s="52">
        <f t="shared" si="50"/>
        <v>0.34665016475183058</v>
      </c>
      <c r="AV681" s="53">
        <f>'CSO (+ piney,luzon)'!S690</f>
        <v>0</v>
      </c>
      <c r="AW681" s="53">
        <f>'Separate Storm Water'!AK697</f>
        <v>1.4626996267539191E-4</v>
      </c>
      <c r="AX681" s="53">
        <f>'Direct Storm Runoff'!T691</f>
        <v>0</v>
      </c>
      <c r="AY681" s="53">
        <f>'CSO (+ piney,luzon)'!AC690</f>
        <v>0</v>
      </c>
      <c r="AZ681" s="53">
        <f>'Separate Storm Water'!AN697</f>
        <v>0</v>
      </c>
      <c r="BA681" s="53">
        <f>'Direct Storm Runoff'!I691</f>
        <v>0</v>
      </c>
      <c r="BB681" s="54">
        <f>'Separate Storm Water'!AO697</f>
        <v>6.2517064823637862E-4</v>
      </c>
      <c r="BD681" s="63">
        <v>32817</v>
      </c>
      <c r="BE681" s="64">
        <f>Upstream!AB712</f>
        <v>1.3979919565645469E-3</v>
      </c>
      <c r="BF681" s="65">
        <v>0</v>
      </c>
      <c r="BG681" s="65">
        <f>'Separate Storm Water'!AT697</f>
        <v>2.2810933364836512E-6</v>
      </c>
      <c r="BH681" s="65">
        <f>'Direct Storm Runoff'!P691</f>
        <v>0</v>
      </c>
      <c r="BI681" s="65">
        <f>'Separate Storm Water'!AV697</f>
        <v>0</v>
      </c>
      <c r="BJ681" s="65">
        <f>'Separate Storm Water'!BA697</f>
        <v>1.2282890006759118E-5</v>
      </c>
      <c r="BK681" s="65">
        <f>'Separate Storm Water'!AZ697</f>
        <v>6.2458660469733947E-6</v>
      </c>
      <c r="BL681" s="66">
        <f>'Separate Storm Water'!AW697+'CSO (+ piney,luzon)'!Y690</f>
        <v>0</v>
      </c>
      <c r="BM681" s="64">
        <f t="shared" si="51"/>
        <v>1.4188018059547633E-3</v>
      </c>
      <c r="BN681" s="65">
        <f>'CSO (+ piney,luzon)'!T690</f>
        <v>0</v>
      </c>
      <c r="BO681" s="65">
        <f>'Separate Storm Water'!AU697</f>
        <v>7.719803585645683E-7</v>
      </c>
      <c r="BP681" s="65">
        <f>'Direct Storm Runoff'!U691</f>
        <v>0</v>
      </c>
      <c r="BQ681" s="65">
        <f>+'CSO (+ piney,luzon)'!AD690</f>
        <v>0</v>
      </c>
      <c r="BR681" s="65">
        <f>'Separate Storm Water'!AX697</f>
        <v>0</v>
      </c>
      <c r="BS681" s="65">
        <f>'Direct Storm Runoff'!J691</f>
        <v>0</v>
      </c>
      <c r="BT681" s="66">
        <f>'Separate Storm Water'!AY697</f>
        <v>3.2995117545808871E-6</v>
      </c>
    </row>
    <row r="682" spans="2:72" x14ac:dyDescent="0.25">
      <c r="B682" s="23">
        <v>32818</v>
      </c>
      <c r="C682" s="24">
        <f>Upstream!V713</f>
        <v>0.79680531339586946</v>
      </c>
      <c r="D682" s="25">
        <v>0</v>
      </c>
      <c r="E682" s="25">
        <f>'Separate Storm Water'!P698</f>
        <v>4.071516492325808E-4</v>
      </c>
      <c r="F682" s="25">
        <f>'Direct Storm Runoff'!M692</f>
        <v>0</v>
      </c>
      <c r="G682" s="25">
        <f>'Separate Storm Water'!R698</f>
        <v>0</v>
      </c>
      <c r="H682" s="25">
        <f>'Separate Storm Water'!W698</f>
        <v>2.1923692659167977E-3</v>
      </c>
      <c r="I682" s="25">
        <f>'Separate Storm Water'!V698</f>
        <v>1.1148227129675907E-3</v>
      </c>
      <c r="J682" s="26">
        <f>'CSO (+ piney,luzon)'!V691+'Separate Storm Water'!S698</f>
        <v>0</v>
      </c>
      <c r="K682" s="24">
        <f t="shared" si="48"/>
        <v>0.80051965702398642</v>
      </c>
      <c r="L682" s="25">
        <f>'CSO (+ piney,luzon)'!Q691</f>
        <v>0</v>
      </c>
      <c r="M682" s="25">
        <f>'Separate Storm Water'!Q698</f>
        <v>7.0426278325188695E-5</v>
      </c>
      <c r="N682" s="25">
        <f>'Direct Storm Runoff'!R692</f>
        <v>0</v>
      </c>
      <c r="O682" s="25">
        <f>'CSO (+ piney,luzon)'!AA691</f>
        <v>0</v>
      </c>
      <c r="P682" s="25">
        <f>'Separate Storm Water'!T698</f>
        <v>0</v>
      </c>
      <c r="Q682" s="25">
        <f>'Direct Storm Runoff'!G692</f>
        <v>0</v>
      </c>
      <c r="R682" s="26">
        <f>'Separate Storm Water'!U698</f>
        <v>3.0100808989158963E-4</v>
      </c>
      <c r="T682" s="37">
        <v>32818</v>
      </c>
      <c r="U682" s="39">
        <f>Upstream!Z713</f>
        <v>1.3708289836800005</v>
      </c>
      <c r="V682" s="40">
        <v>0</v>
      </c>
      <c r="W682" s="40">
        <f>'Separate Storm Water'!Z698</f>
        <v>9.5524040781490109E-4</v>
      </c>
      <c r="X682" s="40">
        <f>'Direct Storm Runoff'!N692</f>
        <v>0</v>
      </c>
      <c r="Y682" s="40">
        <f>'Separate Storm Water'!AB698</f>
        <v>0</v>
      </c>
      <c r="Z682" s="40">
        <f>'Separate Storm Water'!AG698</f>
        <v>5.143635585420179E-3</v>
      </c>
      <c r="AA682" s="40">
        <f>'Separate Storm Water'!AF698</f>
        <v>2.6155455958085782E-3</v>
      </c>
      <c r="AB682" s="41">
        <f>'Separate Storm Water'!AC698+'CSO (+ piney,luzon)'!W691</f>
        <v>0</v>
      </c>
      <c r="AC682" s="39">
        <f t="shared" si="49"/>
        <v>1.3795434052690441</v>
      </c>
      <c r="AD682" s="40">
        <f>'CSO (+ piney,luzon)'!R691</f>
        <v>0</v>
      </c>
      <c r="AE682" s="40">
        <f>'Separate Storm Water'!AA698</f>
        <v>1.652308837629427E-4</v>
      </c>
      <c r="AF682" s="40">
        <f>'Direct Storm Runoff'!S692</f>
        <v>0</v>
      </c>
      <c r="AG682" s="40">
        <f>'CSO (+ piney,luzon)'!AB691</f>
        <v>0</v>
      </c>
      <c r="AH682" s="40">
        <f>'Separate Storm Water'!AD698</f>
        <v>0</v>
      </c>
      <c r="AI682" s="40">
        <f>'Direct Storm Runoff'!H692</f>
        <v>0</v>
      </c>
      <c r="AJ682" s="41">
        <f>'Separate Storm Water'!AE698</f>
        <v>7.0621128782257577E-4</v>
      </c>
      <c r="AL682" s="50">
        <v>32818</v>
      </c>
      <c r="AM682" s="52">
        <f>Upstream!X713</f>
        <v>0.34270724592000013</v>
      </c>
      <c r="AN682" s="53">
        <v>0</v>
      </c>
      <c r="AO682" s="53">
        <f>'Separate Storm Water'!AJ698</f>
        <v>1.8791614579965267E-4</v>
      </c>
      <c r="AP682" s="53">
        <f>'Direct Storm Runoff'!O692</f>
        <v>0</v>
      </c>
      <c r="AQ682" s="53">
        <f>'Separate Storm Water'!AL698</f>
        <v>0</v>
      </c>
      <c r="AR682" s="53">
        <f>'Separate Storm Water'!AQ698</f>
        <v>1.0118627381154452E-3</v>
      </c>
      <c r="AS682" s="53">
        <f>'Separate Storm Water'!AP698</f>
        <v>5.1453355983119568E-4</v>
      </c>
      <c r="AT682" s="54">
        <f>'Separate Storm Water'!AM698+'CSO (+ piney,luzon)'!X691</f>
        <v>0</v>
      </c>
      <c r="AU682" s="52">
        <f t="shared" si="50"/>
        <v>0.34442155836374644</v>
      </c>
      <c r="AV682" s="53">
        <f>'CSO (+ piney,luzon)'!S691</f>
        <v>0</v>
      </c>
      <c r="AW682" s="53">
        <f>'Separate Storm Water'!AK698</f>
        <v>3.2504436150087088E-5</v>
      </c>
      <c r="AX682" s="53">
        <f>'Direct Storm Runoff'!T692</f>
        <v>0</v>
      </c>
      <c r="AY682" s="53">
        <f>'CSO (+ piney,luzon)'!AC691</f>
        <v>0</v>
      </c>
      <c r="AZ682" s="53">
        <f>'Separate Storm Water'!AN698</f>
        <v>0</v>
      </c>
      <c r="BA682" s="53">
        <f>'Direct Storm Runoff'!I692</f>
        <v>0</v>
      </c>
      <c r="BB682" s="54">
        <f>'Separate Storm Water'!AO698</f>
        <v>1.3892681071919522E-4</v>
      </c>
      <c r="BD682" s="63">
        <v>32818</v>
      </c>
      <c r="BE682" s="64">
        <f>Upstream!AB713</f>
        <v>1.3979919565645469E-3</v>
      </c>
      <c r="BF682" s="65">
        <v>0</v>
      </c>
      <c r="BG682" s="65">
        <f>'Separate Storm Water'!AT698</f>
        <v>9.9177965838705582E-7</v>
      </c>
      <c r="BH682" s="65">
        <f>'Direct Storm Runoff'!P692</f>
        <v>0</v>
      </c>
      <c r="BI682" s="65">
        <f>'Separate Storm Water'!AV698</f>
        <v>0</v>
      </c>
      <c r="BJ682" s="65">
        <f>'Separate Storm Water'!BA698</f>
        <v>5.3403866733870712E-6</v>
      </c>
      <c r="BK682" s="65">
        <f>'Separate Storm Water'!AZ698</f>
        <v>2.7155937879979775E-6</v>
      </c>
      <c r="BL682" s="66">
        <f>'Separate Storm Water'!AW698+'CSO (+ piney,luzon)'!Y691</f>
        <v>0</v>
      </c>
      <c r="BM682" s="64">
        <f t="shared" si="51"/>
        <v>1.407039716684319E-3</v>
      </c>
      <c r="BN682" s="65">
        <f>'CSO (+ piney,luzon)'!T691</f>
        <v>0</v>
      </c>
      <c r="BO682" s="65">
        <f>'Separate Storm Water'!AU698</f>
        <v>1.7155119079212631E-7</v>
      </c>
      <c r="BP682" s="65">
        <f>'Direct Storm Runoff'!U692</f>
        <v>0</v>
      </c>
      <c r="BQ682" s="65">
        <f>+'CSO (+ piney,luzon)'!AD691</f>
        <v>0</v>
      </c>
      <c r="BR682" s="65">
        <f>'Separate Storm Water'!AX698</f>
        <v>0</v>
      </c>
      <c r="BS682" s="65">
        <f>'Direct Storm Runoff'!J692</f>
        <v>0</v>
      </c>
      <c r="BT682" s="66">
        <f>'Separate Storm Water'!AY698</f>
        <v>7.3322483435130809E-7</v>
      </c>
    </row>
    <row r="683" spans="2:72" x14ac:dyDescent="0.25">
      <c r="B683" s="23">
        <v>32819</v>
      </c>
      <c r="C683" s="24">
        <f>Upstream!V714</f>
        <v>0.79680531339586946</v>
      </c>
      <c r="D683" s="25">
        <v>0</v>
      </c>
      <c r="E683" s="25">
        <f>'Separate Storm Water'!P699</f>
        <v>1.6286066206296686E-4</v>
      </c>
      <c r="F683" s="25">
        <f>'Direct Storm Runoff'!M693</f>
        <v>0</v>
      </c>
      <c r="G683" s="25">
        <f>'Separate Storm Water'!R699</f>
        <v>0</v>
      </c>
      <c r="H683" s="25">
        <f>'Separate Storm Water'!W699</f>
        <v>8.7694771912798805E-4</v>
      </c>
      <c r="I683" s="25">
        <f>'Separate Storm Water'!V699</f>
        <v>4.4592909167615871E-4</v>
      </c>
      <c r="J683" s="26">
        <f>'CSO (+ piney,luzon)'!V692+'Separate Storm Water'!S699</f>
        <v>0</v>
      </c>
      <c r="K683" s="24">
        <f t="shared" si="48"/>
        <v>0.79829105086873653</v>
      </c>
      <c r="L683" s="25">
        <f>'CSO (+ piney,luzon)'!Q692</f>
        <v>0</v>
      </c>
      <c r="M683" s="25">
        <f>'Separate Storm Water'!Q699</f>
        <v>0</v>
      </c>
      <c r="N683" s="25">
        <f>'Direct Storm Runoff'!R693</f>
        <v>0</v>
      </c>
      <c r="O683" s="25">
        <f>'CSO (+ piney,luzon)'!AA692</f>
        <v>0</v>
      </c>
      <c r="P683" s="25">
        <f>'Separate Storm Water'!T699</f>
        <v>0</v>
      </c>
      <c r="Q683" s="25">
        <f>'Direct Storm Runoff'!G693</f>
        <v>0</v>
      </c>
      <c r="R683" s="26">
        <f>'Separate Storm Water'!U699</f>
        <v>0</v>
      </c>
      <c r="T683" s="37">
        <v>32819</v>
      </c>
      <c r="U683" s="39">
        <f>Upstream!Z714</f>
        <v>1.3708289836800005</v>
      </c>
      <c r="V683" s="40">
        <v>0</v>
      </c>
      <c r="W683" s="40">
        <f>'Separate Storm Water'!Z699</f>
        <v>3.8209616868619149E-4</v>
      </c>
      <c r="X683" s="40">
        <f>'Direct Storm Runoff'!N693</f>
        <v>0</v>
      </c>
      <c r="Y683" s="40">
        <f>'Separate Storm Water'!AB699</f>
        <v>0</v>
      </c>
      <c r="Z683" s="40">
        <f>'Separate Storm Water'!AG699</f>
        <v>2.0574542641079718E-3</v>
      </c>
      <c r="AA683" s="40">
        <f>'Separate Storm Water'!AF699</f>
        <v>1.0462182535479108E-3</v>
      </c>
      <c r="AB683" s="41">
        <f>'Separate Storm Water'!AC699+'CSO (+ piney,luzon)'!W692</f>
        <v>0</v>
      </c>
      <c r="AC683" s="39">
        <f t="shared" si="49"/>
        <v>1.3743147523663428</v>
      </c>
      <c r="AD683" s="40">
        <f>'CSO (+ piney,luzon)'!R692</f>
        <v>0</v>
      </c>
      <c r="AE683" s="40">
        <f>'Separate Storm Water'!AA699</f>
        <v>0</v>
      </c>
      <c r="AF683" s="40">
        <f>'Direct Storm Runoff'!S693</f>
        <v>0</v>
      </c>
      <c r="AG683" s="40">
        <f>'CSO (+ piney,luzon)'!AB692</f>
        <v>0</v>
      </c>
      <c r="AH683" s="40">
        <f>'Separate Storm Water'!AD699</f>
        <v>0</v>
      </c>
      <c r="AI683" s="40">
        <f>'Direct Storm Runoff'!H693</f>
        <v>0</v>
      </c>
      <c r="AJ683" s="41">
        <f>'Separate Storm Water'!AE699</f>
        <v>0</v>
      </c>
      <c r="AL683" s="50">
        <v>32819</v>
      </c>
      <c r="AM683" s="52">
        <f>Upstream!X714</f>
        <v>0.34270724592000013</v>
      </c>
      <c r="AN683" s="53">
        <v>0</v>
      </c>
      <c r="AO683" s="53">
        <f>'Separate Storm Water'!AJ699</f>
        <v>7.5166459413677014E-5</v>
      </c>
      <c r="AP683" s="53">
        <f>'Direct Storm Runoff'!O693</f>
        <v>0</v>
      </c>
      <c r="AQ683" s="53">
        <f>'Separate Storm Water'!AL699</f>
        <v>0</v>
      </c>
      <c r="AR683" s="53">
        <f>'Separate Storm Water'!AQ699</f>
        <v>4.0474510113599452E-4</v>
      </c>
      <c r="AS683" s="53">
        <f>'Separate Storm Water'!AP699</f>
        <v>2.0581342692745785E-4</v>
      </c>
      <c r="AT683" s="54">
        <f>'Separate Storm Water'!AM699+'CSO (+ piney,luzon)'!X692</f>
        <v>0</v>
      </c>
      <c r="AU683" s="52">
        <f t="shared" si="50"/>
        <v>0.34339297090747722</v>
      </c>
      <c r="AV683" s="53">
        <f>'CSO (+ piney,luzon)'!S692</f>
        <v>0</v>
      </c>
      <c r="AW683" s="53">
        <f>'Separate Storm Water'!AK699</f>
        <v>0</v>
      </c>
      <c r="AX683" s="53">
        <f>'Direct Storm Runoff'!T693</f>
        <v>0</v>
      </c>
      <c r="AY683" s="53">
        <f>'CSO (+ piney,luzon)'!AC692</f>
        <v>0</v>
      </c>
      <c r="AZ683" s="53">
        <f>'Separate Storm Water'!AN699</f>
        <v>0</v>
      </c>
      <c r="BA683" s="53">
        <f>'Direct Storm Runoff'!I693</f>
        <v>0</v>
      </c>
      <c r="BB683" s="54">
        <f>'Separate Storm Water'!AO699</f>
        <v>0</v>
      </c>
      <c r="BD683" s="63">
        <v>32819</v>
      </c>
      <c r="BE683" s="64">
        <f>Upstream!AB714</f>
        <v>1.3979919565645469E-3</v>
      </c>
      <c r="BF683" s="65">
        <v>0</v>
      </c>
      <c r="BG683" s="65">
        <f>'Separate Storm Water'!AT699</f>
        <v>3.9671186912773983E-7</v>
      </c>
      <c r="BH683" s="65">
        <f>'Direct Storm Runoff'!P693</f>
        <v>0</v>
      </c>
      <c r="BI683" s="65">
        <f>'Separate Storm Water'!AV699</f>
        <v>0</v>
      </c>
      <c r="BJ683" s="65">
        <f>'Separate Storm Water'!BA699</f>
        <v>2.1361547004399709E-6</v>
      </c>
      <c r="BK683" s="65">
        <f>'Separate Storm Water'!AZ699</f>
        <v>1.0862375310060277E-6</v>
      </c>
      <c r="BL683" s="66">
        <f>'Separate Storm Water'!AW699+'CSO (+ piney,luzon)'!Y692</f>
        <v>0</v>
      </c>
      <c r="BM683" s="64">
        <f t="shared" si="51"/>
        <v>1.4016110606651208E-3</v>
      </c>
      <c r="BN683" s="65">
        <f>'CSO (+ piney,luzon)'!T692</f>
        <v>0</v>
      </c>
      <c r="BO683" s="65">
        <f>'Separate Storm Water'!AU699</f>
        <v>0</v>
      </c>
      <c r="BP683" s="65">
        <f>'Direct Storm Runoff'!U693</f>
        <v>0</v>
      </c>
      <c r="BQ683" s="65">
        <f>+'CSO (+ piney,luzon)'!AD692</f>
        <v>0</v>
      </c>
      <c r="BR683" s="65">
        <f>'Separate Storm Water'!AX699</f>
        <v>0</v>
      </c>
      <c r="BS683" s="65">
        <f>'Direct Storm Runoff'!J693</f>
        <v>0</v>
      </c>
      <c r="BT683" s="66">
        <f>'Separate Storm Water'!AY699</f>
        <v>0</v>
      </c>
    </row>
    <row r="684" spans="2:72" x14ac:dyDescent="0.25">
      <c r="B684" s="23">
        <v>32820</v>
      </c>
      <c r="C684" s="24">
        <f>Upstream!V715</f>
        <v>2.1664311310217319</v>
      </c>
      <c r="D684" s="25">
        <v>0</v>
      </c>
      <c r="E684" s="25">
        <f>'Separate Storm Water'!P700</f>
        <v>1.6095352762081803</v>
      </c>
      <c r="F684" s="25">
        <f>'Direct Storm Runoff'!M694</f>
        <v>2.3826507245110227E-2</v>
      </c>
      <c r="G684" s="25">
        <f>'Separate Storm Water'!R700</f>
        <v>0.81282222895499667</v>
      </c>
      <c r="H684" s="25">
        <f>'Separate Storm Water'!W700</f>
        <v>2.2403091630495267</v>
      </c>
      <c r="I684" s="25">
        <f>'Separate Storm Water'!V700</f>
        <v>1.1392002149750122</v>
      </c>
      <c r="J684" s="26">
        <f>'CSO (+ piney,luzon)'!V693+'Separate Storm Water'!S700</f>
        <v>1.8774778901151825</v>
      </c>
      <c r="K684" s="24">
        <f t="shared" si="48"/>
        <v>9.8696024115697405</v>
      </c>
      <c r="L684" s="25">
        <f>'CSO (+ piney,luzon)'!Q693</f>
        <v>3.5592346816582535E-4</v>
      </c>
      <c r="M684" s="25">
        <f>'Separate Storm Water'!Q700</f>
        <v>1.6417871373608217</v>
      </c>
      <c r="N684" s="25">
        <f>'Direct Storm Runoff'!R694</f>
        <v>1.7828225700886671E-2</v>
      </c>
      <c r="O684" s="25">
        <f>'CSO (+ piney,luzon)'!AA693</f>
        <v>0</v>
      </c>
      <c r="P684" s="25">
        <f>'Separate Storm Water'!T700</f>
        <v>0.22495621327795015</v>
      </c>
      <c r="Q684" s="25">
        <f>'Direct Storm Runoff'!G694</f>
        <v>7.7387895911330102E-4</v>
      </c>
      <c r="R684" s="26">
        <f>'Separate Storm Water'!U700</f>
        <v>1.0328591185163021</v>
      </c>
      <c r="T684" s="37">
        <v>32820</v>
      </c>
      <c r="U684" s="39">
        <f>Upstream!Z715</f>
        <v>12.105474409728002</v>
      </c>
      <c r="V684" s="40">
        <v>0</v>
      </c>
      <c r="W684" s="40">
        <f>'Separate Storm Water'!Z700</f>
        <v>3.7762173787961153</v>
      </c>
      <c r="X684" s="40">
        <f>'Direct Storm Runoff'!N694</f>
        <v>5.5900651613527814E-2</v>
      </c>
      <c r="Y684" s="40">
        <f>'Separate Storm Water'!AB700</f>
        <v>1.9070059987021077</v>
      </c>
      <c r="Z684" s="40">
        <f>'Separate Storm Water'!AG700</f>
        <v>5.2561099594623508</v>
      </c>
      <c r="AA684" s="40">
        <f>'Separate Storm Water'!AF700</f>
        <v>2.6727389659029135</v>
      </c>
      <c r="AB684" s="41">
        <f>'Separate Storm Water'!AC700+'CSO (+ piney,luzon)'!W693</f>
        <v>4.4048519729625433</v>
      </c>
      <c r="AC684" s="39">
        <f t="shared" si="49"/>
        <v>30.178299337167559</v>
      </c>
      <c r="AD684" s="40">
        <f>'CSO (+ piney,luzon)'!R693</f>
        <v>1.5058300576246456E-3</v>
      </c>
      <c r="AE684" s="40">
        <f>'Separate Storm Water'!AA700</f>
        <v>3.8518852068850049</v>
      </c>
      <c r="AF684" s="40">
        <f>'Direct Storm Runoff'!S694</f>
        <v>4.1827760298234096E-2</v>
      </c>
      <c r="AG684" s="40">
        <f>'CSO (+ piney,luzon)'!AB693</f>
        <v>0</v>
      </c>
      <c r="AH684" s="40">
        <f>'Separate Storm Water'!AD700</f>
        <v>0.52778188499826761</v>
      </c>
      <c r="AI684" s="40">
        <f>'Direct Storm Runoff'!H694</f>
        <v>1.8156390963812101E-3</v>
      </c>
      <c r="AJ684" s="41">
        <f>'Separate Storm Water'!AE700</f>
        <v>2.4232463934420934</v>
      </c>
      <c r="AL684" s="50">
        <v>32820</v>
      </c>
      <c r="AM684" s="52">
        <f>Upstream!X715</f>
        <v>7.0861313617920008</v>
      </c>
      <c r="AN684" s="53">
        <v>0</v>
      </c>
      <c r="AO684" s="53">
        <f>'Separate Storm Water'!AJ700</f>
        <v>0.74286243517300621</v>
      </c>
      <c r="AP684" s="53">
        <f>'Direct Storm Runoff'!O694</f>
        <v>1.0691381456139213E-2</v>
      </c>
      <c r="AQ684" s="53">
        <f>'Separate Storm Water'!AL700</f>
        <v>0.37514872105615232</v>
      </c>
      <c r="AR684" s="53">
        <f>'Separate Storm Water'!AQ700</f>
        <v>1.0339888444843968</v>
      </c>
      <c r="AS684" s="53">
        <f>'Separate Storm Water'!AP700</f>
        <v>0.52578471460385179</v>
      </c>
      <c r="AT684" s="54">
        <f>'Separate Storm Water'!AM700+'CSO (+ piney,luzon)'!X693</f>
        <v>0.86652825697623814</v>
      </c>
      <c r="AU684" s="52">
        <f t="shared" si="50"/>
        <v>10.641135715541784</v>
      </c>
      <c r="AV684" s="53">
        <f>'CSO (+ piney,luzon)'!S693</f>
        <v>4.7912774560784178E-4</v>
      </c>
      <c r="AW684" s="53">
        <f>'Separate Storm Water'!AK700</f>
        <v>0.75774790955114846</v>
      </c>
      <c r="AX684" s="53">
        <f>'Direct Storm Runoff'!T694</f>
        <v>7.9998448657824864E-3</v>
      </c>
      <c r="AY684" s="53">
        <f>'CSO (+ piney,luzon)'!AC693</f>
        <v>0</v>
      </c>
      <c r="AZ684" s="53">
        <f>'Separate Storm Water'!AN700</f>
        <v>0.10382594458982314</v>
      </c>
      <c r="BA684" s="53">
        <f>'Direct Storm Runoff'!I694</f>
        <v>3.47253379089302E-4</v>
      </c>
      <c r="BB684" s="54">
        <f>'Separate Storm Water'!AO700</f>
        <v>0.47670420854598561</v>
      </c>
      <c r="BD684" s="63">
        <v>32820</v>
      </c>
      <c r="BE684" s="64">
        <f>Upstream!AB715</f>
        <v>6.4853591357787246E-3</v>
      </c>
      <c r="BF684" s="65">
        <v>0</v>
      </c>
      <c r="BG684" s="65">
        <f>'Separate Storm Water'!AT700</f>
        <v>3.9206628523019774E-3</v>
      </c>
      <c r="BH684" s="65">
        <f>'Direct Storm Runoff'!P694</f>
        <v>5.8038927904755517E-5</v>
      </c>
      <c r="BI684" s="65">
        <f>'Separate Storm Water'!AV700</f>
        <v>1.9799515833519151E-3</v>
      </c>
      <c r="BJ684" s="65">
        <f>'Separate Storm Water'!BA700</f>
        <v>5.4571633458898724E-3</v>
      </c>
      <c r="BK684" s="65">
        <f>'Separate Storm Water'!AZ700</f>
        <v>2.7749748826314401E-3</v>
      </c>
      <c r="BL684" s="66">
        <f>'Separate Storm Water'!AW700+'CSO (+ piney,luzon)'!Y693</f>
        <v>4.5733435784857009E-3</v>
      </c>
      <c r="BM684" s="64">
        <f t="shared" si="51"/>
        <v>2.5249494306344388E-2</v>
      </c>
      <c r="BN684" s="65">
        <f>'CSO (+ piney,luzon)'!T693</f>
        <v>5.4757456640896207E-6</v>
      </c>
      <c r="BO684" s="65">
        <f>'Separate Storm Water'!AU700</f>
        <v>3.9992250781866173E-3</v>
      </c>
      <c r="BP684" s="65">
        <f>'Direct Storm Runoff'!U694</f>
        <v>4.3427729271390485E-5</v>
      </c>
      <c r="BQ684" s="65">
        <f>+'CSO (+ piney,luzon)'!AD693</f>
        <v>0</v>
      </c>
      <c r="BR684" s="65">
        <f>'Separate Storm Water'!AX700</f>
        <v>5.4797026311295552E-4</v>
      </c>
      <c r="BS684" s="65">
        <f>'Direct Storm Runoff'!J694</f>
        <v>1.88508977219907E-6</v>
      </c>
      <c r="BT684" s="66">
        <f>'Separate Storm Water'!AY700</f>
        <v>2.5159388784371461E-3</v>
      </c>
    </row>
    <row r="685" spans="2:72" x14ac:dyDescent="0.25">
      <c r="B685" s="23">
        <v>32821</v>
      </c>
      <c r="C685" s="24">
        <f>Upstream!V716</f>
        <v>2.1130050221778962</v>
      </c>
      <c r="D685" s="25">
        <v>0</v>
      </c>
      <c r="E685" s="25">
        <f>'Separate Storm Water'!P701</f>
        <v>0.17951377042772768</v>
      </c>
      <c r="F685" s="25">
        <f>'Direct Storm Runoff'!M695</f>
        <v>1.2764209352086535E-3</v>
      </c>
      <c r="G685" s="25">
        <f>'Separate Storm Water'!R701</f>
        <v>9.9792035416834637E-2</v>
      </c>
      <c r="H685" s="25">
        <f>'Separate Storm Water'!W701</f>
        <v>0.33093815357455597</v>
      </c>
      <c r="I685" s="25">
        <f>'Separate Storm Water'!V701</f>
        <v>0.16828249507420034</v>
      </c>
      <c r="J685" s="26">
        <f>'CSO (+ piney,luzon)'!V694+'Separate Storm Water'!S701</f>
        <v>0.11142920833133363</v>
      </c>
      <c r="K685" s="24">
        <f t="shared" si="48"/>
        <v>3.0042371059377575</v>
      </c>
      <c r="L685" s="25">
        <f>'CSO (+ piney,luzon)'!Q694</f>
        <v>0</v>
      </c>
      <c r="M685" s="25">
        <f>'Separate Storm Water'!Q701</f>
        <v>0.16026219037251066</v>
      </c>
      <c r="N685" s="25">
        <f>'Direct Storm Runoff'!R695</f>
        <v>9.5508419627500637E-4</v>
      </c>
      <c r="O685" s="25">
        <f>'CSO (+ piney,luzon)'!AA694</f>
        <v>0</v>
      </c>
      <c r="P685" s="25">
        <f>'Separate Storm Water'!T701</f>
        <v>2.3012688745589351E-2</v>
      </c>
      <c r="Q685" s="25">
        <f>'Direct Storm Runoff'!G695</f>
        <v>4.1457826736560002E-5</v>
      </c>
      <c r="R685" s="26">
        <f>'Separate Storm Water'!U701</f>
        <v>0.1276776015772903</v>
      </c>
      <c r="T685" s="37">
        <v>32821</v>
      </c>
      <c r="U685" s="39">
        <f>Upstream!Z716</f>
        <v>11.889305223839999</v>
      </c>
      <c r="V685" s="40">
        <v>0</v>
      </c>
      <c r="W685" s="40">
        <f>'Separate Storm Water'!Z701</f>
        <v>0.42116692292659186</v>
      </c>
      <c r="X685" s="40">
        <f>'Direct Storm Runoff'!N695</f>
        <v>2.9946798864510702E-3</v>
      </c>
      <c r="Y685" s="40">
        <f>'Separate Storm Water'!AB701</f>
        <v>0.23412746770872742</v>
      </c>
      <c r="Z685" s="40">
        <f>'Separate Storm Water'!AG701</f>
        <v>0.77643182184799664</v>
      </c>
      <c r="AA685" s="40">
        <f>'Separate Storm Water'!AF701</f>
        <v>0.3948166230587008</v>
      </c>
      <c r="AB685" s="41">
        <f>'Separate Storm Water'!AC701+'CSO (+ piney,luzon)'!W694</f>
        <v>0.26143006570043659</v>
      </c>
      <c r="AC685" s="39">
        <f t="shared" si="49"/>
        <v>13.980272804968902</v>
      </c>
      <c r="AD685" s="40">
        <f>'CSO (+ piney,luzon)'!R694</f>
        <v>0</v>
      </c>
      <c r="AE685" s="40">
        <f>'Separate Storm Water'!AA701</f>
        <v>0.37599975433550575</v>
      </c>
      <c r="AF685" s="40">
        <f>'Direct Storm Runoff'!S695</f>
        <v>2.24077446049136E-3</v>
      </c>
      <c r="AG685" s="40">
        <f>'CSO (+ piney,luzon)'!AB694</f>
        <v>0</v>
      </c>
      <c r="AH685" s="40">
        <f>'Separate Storm Water'!AD701</f>
        <v>5.3991308210805784E-2</v>
      </c>
      <c r="AI685" s="40">
        <f>'Direct Storm Runoff'!H695</f>
        <v>9.7266439651159906E-5</v>
      </c>
      <c r="AJ685" s="41">
        <f>'Separate Storm Water'!AE701</f>
        <v>0.29955129600825803</v>
      </c>
      <c r="AL685" s="50">
        <v>32821</v>
      </c>
      <c r="AM685" s="52">
        <f>Upstream!X716</f>
        <v>6.9595933017600018</v>
      </c>
      <c r="AN685" s="53">
        <v>0</v>
      </c>
      <c r="AO685" s="53">
        <f>'Separate Storm Water'!AJ701</f>
        <v>8.2852509428182008E-2</v>
      </c>
      <c r="AP685" s="53">
        <f>'Direct Storm Runoff'!O695</f>
        <v>5.7275298374747036E-4</v>
      </c>
      <c r="AQ685" s="53">
        <f>'Separate Storm Water'!AL701</f>
        <v>4.6057862500077526E-2</v>
      </c>
      <c r="AR685" s="53">
        <f>'Separate Storm Water'!AQ701</f>
        <v>0.15274068626517967</v>
      </c>
      <c r="AS685" s="53">
        <f>'Separate Storm Water'!AP701</f>
        <v>7.7668843880400157E-2</v>
      </c>
      <c r="AT685" s="54">
        <f>'Separate Storm Water'!AM701+'CSO (+ piney,luzon)'!X694</f>
        <v>5.1428865383692443E-2</v>
      </c>
      <c r="AU685" s="52">
        <f t="shared" si="50"/>
        <v>7.3709148222012812</v>
      </c>
      <c r="AV685" s="53">
        <f>'CSO (+ piney,luzon)'!S694</f>
        <v>0</v>
      </c>
      <c r="AW685" s="53">
        <f>'Separate Storm Water'!AK701</f>
        <v>7.3967164787312606E-2</v>
      </c>
      <c r="AX685" s="53">
        <f>'Direct Storm Runoff'!T695</f>
        <v>4.2856342140544978E-4</v>
      </c>
      <c r="AY685" s="53">
        <f>'CSO (+ piney,luzon)'!AC694</f>
        <v>0</v>
      </c>
      <c r="AZ685" s="53">
        <f>'Separate Storm Water'!AN701</f>
        <v>1.0621240959502776E-2</v>
      </c>
      <c r="BA685" s="53">
        <f>'Direct Storm Runoff'!I695</f>
        <v>1.8602870971533301E-5</v>
      </c>
      <c r="BB685" s="54">
        <f>'Separate Storm Water'!AO701</f>
        <v>5.8928123804903219E-2</v>
      </c>
      <c r="BD685" s="63">
        <v>32821</v>
      </c>
      <c r="BE685" s="64">
        <f>Upstream!AB716</f>
        <v>6.2558072020824779E-3</v>
      </c>
      <c r="BF685" s="65">
        <v>0</v>
      </c>
      <c r="BG685" s="65">
        <f>'Separate Storm Water'!AT701</f>
        <v>4.3727713309318287E-4</v>
      </c>
      <c r="BH685" s="65">
        <f>'Direct Storm Runoff'!P695</f>
        <v>3.1092304832005617E-6</v>
      </c>
      <c r="BI685" s="65">
        <f>'Separate Storm Water'!AV701</f>
        <v>2.430831631948536E-4</v>
      </c>
      <c r="BJ685" s="65">
        <f>'Separate Storm Water'!BA701</f>
        <v>8.061313997328927E-4</v>
      </c>
      <c r="BK685" s="65">
        <f>'Separate Storm Water'!AZ701</f>
        <v>4.0991889825766747E-4</v>
      </c>
      <c r="BL685" s="66">
        <f>'Separate Storm Water'!AW701+'CSO (+ piney,luzon)'!Y694</f>
        <v>2.7143012285837681E-4</v>
      </c>
      <c r="BM685" s="64">
        <f t="shared" si="51"/>
        <v>8.4267571497026513E-3</v>
      </c>
      <c r="BN685" s="65">
        <f>'CSO (+ piney,luzon)'!T694</f>
        <v>0</v>
      </c>
      <c r="BO685" s="65">
        <f>'Separate Storm Water'!AU701</f>
        <v>3.9038225859970544E-4</v>
      </c>
      <c r="BP685" s="65">
        <f>'Direct Storm Runoff'!U695</f>
        <v>2.3264871447724479E-6</v>
      </c>
      <c r="BQ685" s="65">
        <f>+'CSO (+ piney,luzon)'!AD694</f>
        <v>0</v>
      </c>
      <c r="BR685" s="65">
        <f>'Separate Storm Water'!AX701</f>
        <v>5.6056549508486877E-5</v>
      </c>
      <c r="BS685" s="65">
        <f>'Direct Storm Runoff'!J695</f>
        <v>1.0098701384546701E-7</v>
      </c>
      <c r="BT685" s="66">
        <f>'Separate Storm Water'!AY701</f>
        <v>3.1100954230365587E-4</v>
      </c>
    </row>
    <row r="686" spans="2:72" x14ac:dyDescent="0.25">
      <c r="B686" s="23">
        <v>32822</v>
      </c>
      <c r="C686" s="24">
        <f>Upstream!V717</f>
        <v>1.2429900596666796</v>
      </c>
      <c r="D686" s="25">
        <v>0</v>
      </c>
      <c r="E686" s="25">
        <f>'Separate Storm Water'!P702</f>
        <v>4.5564006573963391E-3</v>
      </c>
      <c r="F686" s="25">
        <f>'Direct Storm Runoff'!M696</f>
        <v>0</v>
      </c>
      <c r="G686" s="25">
        <f>'Separate Storm Water'!R702</f>
        <v>1.6095489244351384E-3</v>
      </c>
      <c r="H686" s="25">
        <f>'Separate Storm Water'!W702</f>
        <v>1.7867810354148472E-2</v>
      </c>
      <c r="I686" s="25">
        <f>'Separate Storm Water'!V702</f>
        <v>9.0858055362641483E-3</v>
      </c>
      <c r="J686" s="26">
        <f>'CSO (+ piney,luzon)'!V695+'Separate Storm Water'!S702</f>
        <v>6.1905728036129725E-5</v>
      </c>
      <c r="K686" s="24">
        <f t="shared" si="48"/>
        <v>1.2761715308669601</v>
      </c>
      <c r="L686" s="25">
        <f>'CSO (+ piney,luzon)'!Q695</f>
        <v>0</v>
      </c>
      <c r="M686" s="25">
        <f>'Separate Storm Water'!Q702</f>
        <v>3.9542257128289404E-3</v>
      </c>
      <c r="N686" s="25">
        <f>'Direct Storm Runoff'!R696</f>
        <v>0</v>
      </c>
      <c r="O686" s="25">
        <f>'CSO (+ piney,luzon)'!AA695</f>
        <v>0</v>
      </c>
      <c r="P686" s="25">
        <f>'Separate Storm Water'!T702</f>
        <v>0</v>
      </c>
      <c r="Q686" s="25">
        <f>'Direct Storm Runoff'!G696</f>
        <v>0</v>
      </c>
      <c r="R686" s="26">
        <f>'Separate Storm Water'!U702</f>
        <v>4.4649534757498542E-3</v>
      </c>
      <c r="T686" s="37">
        <v>32822</v>
      </c>
      <c r="U686" s="39">
        <f>Upstream!Z717</f>
        <v>7.9982598778560003</v>
      </c>
      <c r="V686" s="40">
        <v>0</v>
      </c>
      <c r="W686" s="40">
        <f>'Separate Storm Water'!Z702</f>
        <v>1.0690016926968336E-2</v>
      </c>
      <c r="X686" s="40">
        <f>'Direct Storm Runoff'!N696</f>
        <v>0</v>
      </c>
      <c r="Y686" s="40">
        <f>'Separate Storm Water'!AB702</f>
        <v>3.7762493996362865E-3</v>
      </c>
      <c r="Z686" s="40">
        <f>'Separate Storm Water'!AG702</f>
        <v>4.1920631984732955E-2</v>
      </c>
      <c r="AA686" s="40">
        <f>'Separate Storm Water'!AF702</f>
        <v>2.131669760431204E-2</v>
      </c>
      <c r="AB686" s="41">
        <f>'Separate Storm Water'!AC702+'CSO (+ piney,luzon)'!W695</f>
        <v>1.4524036193091974E-4</v>
      </c>
      <c r="AC686" s="39">
        <f t="shared" si="49"/>
        <v>8.0761087141335821</v>
      </c>
      <c r="AD686" s="40">
        <f>'CSO (+ piney,luzon)'!R695</f>
        <v>0</v>
      </c>
      <c r="AE686" s="40">
        <f>'Separate Storm Water'!AA702</f>
        <v>9.2772218647140525E-3</v>
      </c>
      <c r="AF686" s="40">
        <f>'Direct Storm Runoff'!S696</f>
        <v>0</v>
      </c>
      <c r="AG686" s="40">
        <f>'CSO (+ piney,luzon)'!AB695</f>
        <v>0</v>
      </c>
      <c r="AH686" s="40">
        <f>'Separate Storm Water'!AD702</f>
        <v>0</v>
      </c>
      <c r="AI686" s="40">
        <f>'Direct Storm Runoff'!H696</f>
        <v>0</v>
      </c>
      <c r="AJ686" s="41">
        <f>'Separate Storm Water'!AE702</f>
        <v>1.0475467770028503E-2</v>
      </c>
      <c r="AL686" s="50">
        <v>32822</v>
      </c>
      <c r="AM686" s="52">
        <f>Upstream!X717</f>
        <v>4.6819082211840017</v>
      </c>
      <c r="AN686" s="53">
        <v>0</v>
      </c>
      <c r="AO686" s="53">
        <f>'Separate Storm Water'!AJ702</f>
        <v>2.1029541495675413E-3</v>
      </c>
      <c r="AP686" s="53">
        <f>'Direct Storm Runoff'!O696</f>
        <v>0</v>
      </c>
      <c r="AQ686" s="53">
        <f>'Separate Storm Water'!AL702</f>
        <v>7.4286873435467932E-4</v>
      </c>
      <c r="AR686" s="53">
        <f>'Separate Storm Water'!AQ702</f>
        <v>8.2466817019146797E-3</v>
      </c>
      <c r="AS686" s="53">
        <f>'Separate Storm Water'!AP702</f>
        <v>4.1934487090449918E-3</v>
      </c>
      <c r="AT686" s="54">
        <f>'Separate Storm Water'!AM702+'CSO (+ piney,luzon)'!X695</f>
        <v>2.857187447821372E-5</v>
      </c>
      <c r="AU686" s="52">
        <f t="shared" si="50"/>
        <v>4.6972227463533613</v>
      </c>
      <c r="AV686" s="53">
        <f>'CSO (+ piney,luzon)'!S695</f>
        <v>0</v>
      </c>
      <c r="AW686" s="53">
        <f>'Separate Storm Water'!AK702</f>
        <v>1.8250272520748956E-3</v>
      </c>
      <c r="AX686" s="53">
        <f>'Direct Storm Runoff'!T696</f>
        <v>0</v>
      </c>
      <c r="AY686" s="53">
        <f>'CSO (+ piney,luzon)'!AC695</f>
        <v>0</v>
      </c>
      <c r="AZ686" s="53">
        <f>'Separate Storm Water'!AN702</f>
        <v>0</v>
      </c>
      <c r="BA686" s="53">
        <f>'Direct Storm Runoff'!I696</f>
        <v>0</v>
      </c>
      <c r="BB686" s="54">
        <f>'Separate Storm Water'!AO702</f>
        <v>2.0607477580383941E-3</v>
      </c>
      <c r="BD686" s="63">
        <v>32822</v>
      </c>
      <c r="BE686" s="64">
        <f>Upstream!AB717</f>
        <v>2.8311405155870785E-3</v>
      </c>
      <c r="BF686" s="65">
        <v>0</v>
      </c>
      <c r="BG686" s="65">
        <f>'Separate Storm Water'!AT702</f>
        <v>1.1098924678273136E-5</v>
      </c>
      <c r="BH686" s="65">
        <f>'Direct Storm Runoff'!P696</f>
        <v>0</v>
      </c>
      <c r="BI686" s="65">
        <f>'Separate Storm Water'!AV702</f>
        <v>3.9206960979830293E-6</v>
      </c>
      <c r="BJ686" s="65">
        <f>'Separate Storm Water'!BA702</f>
        <v>4.3524153426771923E-5</v>
      </c>
      <c r="BK686" s="65">
        <f>'Separate Storm Water'!AZ702</f>
        <v>2.2132090408848567E-5</v>
      </c>
      <c r="BL686" s="66">
        <f>'Separate Storm Water'!AW702+'CSO (+ piney,luzon)'!Y695</f>
        <v>1.5079600419057242E-7</v>
      </c>
      <c r="BM686" s="64">
        <f t="shared" si="51"/>
        <v>2.9119671762031455E-3</v>
      </c>
      <c r="BN686" s="65">
        <f>'CSO (+ piney,luzon)'!T695</f>
        <v>0</v>
      </c>
      <c r="BO686" s="65">
        <f>'Separate Storm Water'!AU702</f>
        <v>9.6320882748397257E-6</v>
      </c>
      <c r="BP686" s="65">
        <f>'Direct Storm Runoff'!U696</f>
        <v>0</v>
      </c>
      <c r="BQ686" s="65">
        <f>+'CSO (+ piney,luzon)'!AD695</f>
        <v>0</v>
      </c>
      <c r="BR686" s="65">
        <f>'Separate Storm Water'!AX702</f>
        <v>0</v>
      </c>
      <c r="BS686" s="65">
        <f>'Direct Storm Runoff'!J696</f>
        <v>0</v>
      </c>
      <c r="BT686" s="66">
        <f>'Separate Storm Water'!AY702</f>
        <v>1.0876168722980414E-5</v>
      </c>
    </row>
    <row r="687" spans="2:72" x14ac:dyDescent="0.25">
      <c r="B687" s="23">
        <v>32823</v>
      </c>
      <c r="C687" s="24">
        <f>Upstream!V718</f>
        <v>0.99157664971150006</v>
      </c>
      <c r="D687" s="25">
        <v>0</v>
      </c>
      <c r="E687" s="25">
        <f>'Separate Storm Water'!P703</f>
        <v>8.1430333993901709E-4</v>
      </c>
      <c r="F687" s="25">
        <f>'Direct Storm Runoff'!M697</f>
        <v>0</v>
      </c>
      <c r="G687" s="25">
        <f>'Separate Storm Water'!R703</f>
        <v>0</v>
      </c>
      <c r="H687" s="25">
        <f>'Separate Storm Water'!W703</f>
        <v>4.3847387551558051E-3</v>
      </c>
      <c r="I687" s="25">
        <f>'Separate Storm Water'!V703</f>
        <v>2.2296455394948248E-3</v>
      </c>
      <c r="J687" s="26">
        <f>'CSO (+ piney,luzon)'!V696+'Separate Storm Water'!S703</f>
        <v>0</v>
      </c>
      <c r="K687" s="24">
        <f t="shared" si="48"/>
        <v>0.99900533734608965</v>
      </c>
      <c r="L687" s="25">
        <f>'CSO (+ piney,luzon)'!Q696</f>
        <v>0</v>
      </c>
      <c r="M687" s="25">
        <f>'Separate Storm Water'!Q703</f>
        <v>2.8170511330075478E-4</v>
      </c>
      <c r="N687" s="25">
        <f>'Direct Storm Runoff'!R697</f>
        <v>0</v>
      </c>
      <c r="O687" s="25">
        <f>'CSO (+ piney,luzon)'!AA696</f>
        <v>0</v>
      </c>
      <c r="P687" s="25">
        <f>'Separate Storm Water'!T703</f>
        <v>0</v>
      </c>
      <c r="Q687" s="25">
        <f>'Direct Storm Runoff'!G697</f>
        <v>0</v>
      </c>
      <c r="R687" s="26">
        <f>'Separate Storm Water'!U703</f>
        <v>1.2040323595663585E-3</v>
      </c>
      <c r="T687" s="37">
        <v>32823</v>
      </c>
      <c r="U687" s="39">
        <f>Upstream!Z718</f>
        <v>1.6344499420800003</v>
      </c>
      <c r="V687" s="40">
        <v>0</v>
      </c>
      <c r="W687" s="40">
        <f>'Separate Storm Water'!Z703</f>
        <v>1.9104809129338477E-3</v>
      </c>
      <c r="X687" s="40">
        <f>'Direct Storm Runoff'!N697</f>
        <v>0</v>
      </c>
      <c r="Y687" s="40">
        <f>'Separate Storm Water'!AB703</f>
        <v>0</v>
      </c>
      <c r="Z687" s="40">
        <f>'Separate Storm Water'!AG703</f>
        <v>1.028727169478862E-2</v>
      </c>
      <c r="AA687" s="40">
        <f>'Separate Storm Water'!AF703</f>
        <v>5.2310914580455505E-3</v>
      </c>
      <c r="AB687" s="41">
        <f>'Separate Storm Water'!AC703+'CSO (+ piney,luzon)'!W696</f>
        <v>0</v>
      </c>
      <c r="AC687" s="39">
        <f t="shared" si="49"/>
        <v>1.6518787861457682</v>
      </c>
      <c r="AD687" s="40">
        <f>'CSO (+ piney,luzon)'!R696</f>
        <v>0</v>
      </c>
      <c r="AE687" s="40">
        <f>'Separate Storm Water'!AA703</f>
        <v>6.6092353505177079E-4</v>
      </c>
      <c r="AF687" s="40">
        <f>'Direct Storm Runoff'!S697</f>
        <v>0</v>
      </c>
      <c r="AG687" s="40">
        <f>'CSO (+ piney,luzon)'!AB696</f>
        <v>0</v>
      </c>
      <c r="AH687" s="40">
        <f>'Separate Storm Water'!AD703</f>
        <v>0</v>
      </c>
      <c r="AI687" s="40">
        <f>'Direct Storm Runoff'!H697</f>
        <v>0</v>
      </c>
      <c r="AJ687" s="41">
        <f>'Separate Storm Water'!AE703</f>
        <v>2.8248451512903031E-3</v>
      </c>
      <c r="AL687" s="50">
        <v>32823</v>
      </c>
      <c r="AM687" s="52">
        <f>Upstream!X718</f>
        <v>0.40861248552000007</v>
      </c>
      <c r="AN687" s="53">
        <v>0</v>
      </c>
      <c r="AO687" s="53">
        <f>'Separate Storm Water'!AJ703</f>
        <v>3.7583231074108482E-4</v>
      </c>
      <c r="AP687" s="53">
        <f>'Direct Storm Runoff'!O697</f>
        <v>0</v>
      </c>
      <c r="AQ687" s="53">
        <f>'Separate Storm Water'!AL703</f>
        <v>0</v>
      </c>
      <c r="AR687" s="53">
        <f>'Separate Storm Water'!AQ703</f>
        <v>2.0237255793026793E-3</v>
      </c>
      <c r="AS687" s="53">
        <f>'Separate Storm Water'!AP703</f>
        <v>1.0290671720745346E-3</v>
      </c>
      <c r="AT687" s="54">
        <f>'Separate Storm Water'!AM703+'CSO (+ piney,luzon)'!X696</f>
        <v>0</v>
      </c>
      <c r="AU687" s="52">
        <f t="shared" si="50"/>
        <v>0.41204111058211834</v>
      </c>
      <c r="AV687" s="53">
        <f>'CSO (+ piney,luzon)'!S696</f>
        <v>0</v>
      </c>
      <c r="AW687" s="53">
        <f>'Separate Storm Water'!AK703</f>
        <v>1.3001774460034835E-4</v>
      </c>
      <c r="AX687" s="53">
        <f>'Direct Storm Runoff'!T697</f>
        <v>0</v>
      </c>
      <c r="AY687" s="53">
        <f>'CSO (+ piney,luzon)'!AC696</f>
        <v>0</v>
      </c>
      <c r="AZ687" s="53">
        <f>'Separate Storm Water'!AN703</f>
        <v>0</v>
      </c>
      <c r="BA687" s="53">
        <f>'Direct Storm Runoff'!I697</f>
        <v>0</v>
      </c>
      <c r="BB687" s="54">
        <f>'Separate Storm Water'!AO703</f>
        <v>5.5570724287678087E-4</v>
      </c>
      <c r="BD687" s="63">
        <v>32823</v>
      </c>
      <c r="BE687" s="64">
        <f>Upstream!AB718</f>
        <v>1.9873820565954581E-3</v>
      </c>
      <c r="BF687" s="65">
        <v>0</v>
      </c>
      <c r="BG687" s="65">
        <f>'Separate Storm Water'!AT703</f>
        <v>1.98355941780017E-6</v>
      </c>
      <c r="BH687" s="65">
        <f>'Direct Storm Runoff'!P697</f>
        <v>0</v>
      </c>
      <c r="BI687" s="65">
        <f>'Separate Storm Water'!AV703</f>
        <v>0</v>
      </c>
      <c r="BJ687" s="65">
        <f>'Separate Storm Water'!BA703</f>
        <v>1.0680773890764141E-5</v>
      </c>
      <c r="BK687" s="65">
        <f>'Separate Storm Water'!AZ703</f>
        <v>5.4311878526155992E-6</v>
      </c>
      <c r="BL687" s="66">
        <f>'Separate Storm Water'!AW703+'CSO (+ piney,luzon)'!Y696</f>
        <v>0</v>
      </c>
      <c r="BM687" s="64">
        <f t="shared" si="51"/>
        <v>2.0054775777566384E-3</v>
      </c>
      <c r="BN687" s="65">
        <f>'CSO (+ piney,luzon)'!T696</f>
        <v>0</v>
      </c>
      <c r="BO687" s="65">
        <f>'Separate Storm Water'!AU703</f>
        <v>6.8620476316850525E-7</v>
      </c>
      <c r="BP687" s="65">
        <f>'Direct Storm Runoff'!U697</f>
        <v>0</v>
      </c>
      <c r="BQ687" s="65">
        <f>+'CSO (+ piney,luzon)'!AD696</f>
        <v>0</v>
      </c>
      <c r="BR687" s="65">
        <f>'Separate Storm Water'!AX703</f>
        <v>0</v>
      </c>
      <c r="BS687" s="65">
        <f>'Direct Storm Runoff'!J697</f>
        <v>0</v>
      </c>
      <c r="BT687" s="66">
        <f>'Separate Storm Water'!AY703</f>
        <v>2.9328993374052324E-6</v>
      </c>
    </row>
    <row r="688" spans="2:72" x14ac:dyDescent="0.25">
      <c r="B688" s="23">
        <v>32824</v>
      </c>
      <c r="C688" s="24">
        <f>Upstream!V719</f>
        <v>0.91206013278739106</v>
      </c>
      <c r="D688" s="25">
        <v>0</v>
      </c>
      <c r="E688" s="25">
        <f>'Separate Storm Water'!P704</f>
        <v>3.6643648272936629E-4</v>
      </c>
      <c r="F688" s="25">
        <f>'Direct Storm Runoff'!M698</f>
        <v>0</v>
      </c>
      <c r="G688" s="25">
        <f>'Separate Storm Water'!R704</f>
        <v>0</v>
      </c>
      <c r="H688" s="25">
        <f>'Separate Storm Water'!W704</f>
        <v>1.9731323308176054E-3</v>
      </c>
      <c r="I688" s="25">
        <f>'Separate Storm Water'!V704</f>
        <v>1.0033404373447502E-3</v>
      </c>
      <c r="J688" s="26">
        <f>'CSO (+ piney,luzon)'!V697+'Separate Storm Water'!S704</f>
        <v>0</v>
      </c>
      <c r="K688" s="24">
        <f t="shared" si="48"/>
        <v>0.91540304203828282</v>
      </c>
      <c r="L688" s="25">
        <f>'CSO (+ piney,luzon)'!Q697</f>
        <v>0</v>
      </c>
      <c r="M688" s="25">
        <f>'Separate Storm Water'!Q704</f>
        <v>3.5213139162594347E-5</v>
      </c>
      <c r="N688" s="25">
        <f>'Direct Storm Runoff'!R698</f>
        <v>0</v>
      </c>
      <c r="O688" s="25">
        <f>'CSO (+ piney,luzon)'!AA697</f>
        <v>0</v>
      </c>
      <c r="P688" s="25">
        <f>'Separate Storm Water'!T704</f>
        <v>0</v>
      </c>
      <c r="Q688" s="25">
        <f>'Direct Storm Runoff'!G698</f>
        <v>0</v>
      </c>
      <c r="R688" s="26">
        <f>'Separate Storm Water'!U704</f>
        <v>1.5050404494579482E-4</v>
      </c>
      <c r="T688" s="37">
        <v>32824</v>
      </c>
      <c r="U688" s="39">
        <f>Upstream!Z719</f>
        <v>1.5290015587200001</v>
      </c>
      <c r="V688" s="40">
        <v>0</v>
      </c>
      <c r="W688" s="40">
        <f>'Separate Storm Water'!Z704</f>
        <v>8.5971636332659012E-4</v>
      </c>
      <c r="X688" s="40">
        <f>'Direct Storm Runoff'!N698</f>
        <v>0</v>
      </c>
      <c r="Y688" s="40">
        <f>'Separate Storm Water'!AB704</f>
        <v>0</v>
      </c>
      <c r="Z688" s="40">
        <f>'Separate Storm Water'!AG704</f>
        <v>4.6292720069182275E-3</v>
      </c>
      <c r="AA688" s="40">
        <f>'Separate Storm Water'!AF704</f>
        <v>2.3539910260780674E-3</v>
      </c>
      <c r="AB688" s="41">
        <f>'Separate Storm Water'!AC704+'CSO (+ piney,luzon)'!W697</f>
        <v>0</v>
      </c>
      <c r="AC688" s="39">
        <f t="shared" si="49"/>
        <v>1.5368445381163232</v>
      </c>
      <c r="AD688" s="40">
        <f>'CSO (+ piney,luzon)'!R697</f>
        <v>0</v>
      </c>
      <c r="AE688" s="40">
        <f>'Separate Storm Water'!AA704</f>
        <v>8.2615441881471349E-5</v>
      </c>
      <c r="AF688" s="40">
        <f>'Direct Storm Runoff'!S698</f>
        <v>0</v>
      </c>
      <c r="AG688" s="40">
        <f>'CSO (+ piney,luzon)'!AB697</f>
        <v>0</v>
      </c>
      <c r="AH688" s="40">
        <f>'Separate Storm Water'!AD704</f>
        <v>0</v>
      </c>
      <c r="AI688" s="40">
        <f>'Direct Storm Runoff'!H698</f>
        <v>0</v>
      </c>
      <c r="AJ688" s="41">
        <f>'Separate Storm Water'!AE704</f>
        <v>3.5310564391128788E-4</v>
      </c>
      <c r="AL688" s="50">
        <v>32824</v>
      </c>
      <c r="AM688" s="52">
        <f>Upstream!X719</f>
        <v>0.38225038968000002</v>
      </c>
      <c r="AN688" s="53">
        <v>0</v>
      </c>
      <c r="AO688" s="53">
        <f>'Separate Storm Water'!AJ704</f>
        <v>1.6912453049047673E-4</v>
      </c>
      <c r="AP688" s="53">
        <f>'Direct Storm Runoff'!O698</f>
        <v>0</v>
      </c>
      <c r="AQ688" s="53">
        <f>'Separate Storm Water'!AL704</f>
        <v>0</v>
      </c>
      <c r="AR688" s="53">
        <f>'Separate Storm Water'!AQ704</f>
        <v>9.1067646037735627E-4</v>
      </c>
      <c r="AS688" s="53">
        <f>'Separate Storm Water'!AP704</f>
        <v>4.630802018514231E-4</v>
      </c>
      <c r="AT688" s="54">
        <f>'Separate Storm Water'!AM704+'CSO (+ piney,luzon)'!X697</f>
        <v>0</v>
      </c>
      <c r="AU688" s="52">
        <f t="shared" si="50"/>
        <v>0.38379327087271925</v>
      </c>
      <c r="AV688" s="53">
        <f>'CSO (+ piney,luzon)'!S697</f>
        <v>0</v>
      </c>
      <c r="AW688" s="53">
        <f>'Separate Storm Water'!AK704</f>
        <v>1.6252218075043544E-5</v>
      </c>
      <c r="AX688" s="53">
        <f>'Direct Storm Runoff'!T698</f>
        <v>0</v>
      </c>
      <c r="AY688" s="53">
        <f>'CSO (+ piney,luzon)'!AC697</f>
        <v>0</v>
      </c>
      <c r="AZ688" s="53">
        <f>'Separate Storm Water'!AN704</f>
        <v>0</v>
      </c>
      <c r="BA688" s="53">
        <f>'Direct Storm Runoff'!I698</f>
        <v>0</v>
      </c>
      <c r="BB688" s="54">
        <f>'Separate Storm Water'!AO704</f>
        <v>6.9463405359597609E-5</v>
      </c>
      <c r="BD688" s="63">
        <v>32824</v>
      </c>
      <c r="BE688" s="64">
        <f>Upstream!AB719</f>
        <v>1.7392178039508639E-3</v>
      </c>
      <c r="BF688" s="65">
        <v>0</v>
      </c>
      <c r="BG688" s="65">
        <f>'Separate Storm Water'!AT704</f>
        <v>8.9260168869973839E-7</v>
      </c>
      <c r="BH688" s="65">
        <f>'Direct Storm Runoff'!P698</f>
        <v>0</v>
      </c>
      <c r="BI688" s="65">
        <f>'Separate Storm Water'!AV704</f>
        <v>0</v>
      </c>
      <c r="BJ688" s="65">
        <f>'Separate Storm Water'!BA704</f>
        <v>4.8063479853249353E-6</v>
      </c>
      <c r="BK688" s="65">
        <f>'Separate Storm Water'!AZ704</f>
        <v>2.4440343986602887E-6</v>
      </c>
      <c r="BL688" s="66">
        <f>'Separate Storm Water'!AW704+'CSO (+ piney,luzon)'!Y697</f>
        <v>0</v>
      </c>
      <c r="BM688" s="64">
        <f t="shared" si="51"/>
        <v>1.7473607880235489E-3</v>
      </c>
      <c r="BN688" s="65">
        <f>'CSO (+ piney,luzon)'!T697</f>
        <v>0</v>
      </c>
      <c r="BO688" s="65">
        <f>'Separate Storm Water'!AU704</f>
        <v>8.5775595396063156E-8</v>
      </c>
      <c r="BP688" s="65">
        <f>'Direct Storm Runoff'!U698</f>
        <v>0</v>
      </c>
      <c r="BQ688" s="65">
        <f>+'CSO (+ piney,luzon)'!AD697</f>
        <v>0</v>
      </c>
      <c r="BR688" s="65">
        <f>'Separate Storm Water'!AX704</f>
        <v>0</v>
      </c>
      <c r="BS688" s="65">
        <f>'Direct Storm Runoff'!J698</f>
        <v>0</v>
      </c>
      <c r="BT688" s="66">
        <f>'Separate Storm Water'!AY704</f>
        <v>3.6661241717565404E-7</v>
      </c>
    </row>
    <row r="689" spans="2:72" x14ac:dyDescent="0.25">
      <c r="B689" s="23">
        <v>32825</v>
      </c>
      <c r="C689" s="24">
        <f>Upstream!V720</f>
        <v>0.834687592393758</v>
      </c>
      <c r="D689" s="25">
        <v>0</v>
      </c>
      <c r="E689" s="25">
        <f>'Separate Storm Water'!P705</f>
        <v>1.6286066206296686E-4</v>
      </c>
      <c r="F689" s="25">
        <f>'Direct Storm Runoff'!M699</f>
        <v>0</v>
      </c>
      <c r="G689" s="25">
        <f>'Separate Storm Water'!R705</f>
        <v>0</v>
      </c>
      <c r="H689" s="25">
        <f>'Separate Storm Water'!W705</f>
        <v>8.7694771912798805E-4</v>
      </c>
      <c r="I689" s="25">
        <f>'Separate Storm Water'!V705</f>
        <v>4.4592909167615871E-4</v>
      </c>
      <c r="J689" s="26">
        <f>'CSO (+ piney,luzon)'!V698+'Separate Storm Water'!S705</f>
        <v>0</v>
      </c>
      <c r="K689" s="24">
        <f t="shared" si="48"/>
        <v>0.83617332986662507</v>
      </c>
      <c r="L689" s="25">
        <f>'CSO (+ piney,luzon)'!Q698</f>
        <v>0</v>
      </c>
      <c r="M689" s="25">
        <f>'Separate Storm Water'!Q705</f>
        <v>0</v>
      </c>
      <c r="N689" s="25">
        <f>'Direct Storm Runoff'!R699</f>
        <v>0</v>
      </c>
      <c r="O689" s="25">
        <f>'CSO (+ piney,luzon)'!AA698</f>
        <v>0</v>
      </c>
      <c r="P689" s="25">
        <f>'Separate Storm Water'!T705</f>
        <v>0</v>
      </c>
      <c r="Q689" s="25">
        <f>'Direct Storm Runoff'!G699</f>
        <v>0</v>
      </c>
      <c r="R689" s="26">
        <f>'Separate Storm Water'!U705</f>
        <v>0</v>
      </c>
      <c r="T689" s="37">
        <v>32825</v>
      </c>
      <c r="U689" s="39">
        <f>Upstream!Z720</f>
        <v>1.4235531753600004</v>
      </c>
      <c r="V689" s="40">
        <v>0</v>
      </c>
      <c r="W689" s="40">
        <f>'Separate Storm Water'!Z705</f>
        <v>3.8209616868619149E-4</v>
      </c>
      <c r="X689" s="40">
        <f>'Direct Storm Runoff'!N699</f>
        <v>0</v>
      </c>
      <c r="Y689" s="40">
        <f>'Separate Storm Water'!AB705</f>
        <v>0</v>
      </c>
      <c r="Z689" s="40">
        <f>'Separate Storm Water'!AG705</f>
        <v>2.0574542641079718E-3</v>
      </c>
      <c r="AA689" s="40">
        <f>'Separate Storm Water'!AF705</f>
        <v>1.0462182535479108E-3</v>
      </c>
      <c r="AB689" s="41">
        <f>'Separate Storm Water'!AC705+'CSO (+ piney,luzon)'!W698</f>
        <v>0</v>
      </c>
      <c r="AC689" s="39">
        <f t="shared" si="49"/>
        <v>1.4270389440463427</v>
      </c>
      <c r="AD689" s="40">
        <f>'CSO (+ piney,luzon)'!R698</f>
        <v>0</v>
      </c>
      <c r="AE689" s="40">
        <f>'Separate Storm Water'!AA705</f>
        <v>0</v>
      </c>
      <c r="AF689" s="40">
        <f>'Direct Storm Runoff'!S699</f>
        <v>0</v>
      </c>
      <c r="AG689" s="40">
        <f>'CSO (+ piney,luzon)'!AB698</f>
        <v>0</v>
      </c>
      <c r="AH689" s="40">
        <f>'Separate Storm Water'!AD705</f>
        <v>0</v>
      </c>
      <c r="AI689" s="40">
        <f>'Direct Storm Runoff'!H699</f>
        <v>0</v>
      </c>
      <c r="AJ689" s="41">
        <f>'Separate Storm Water'!AE705</f>
        <v>0</v>
      </c>
      <c r="AL689" s="50">
        <v>32825</v>
      </c>
      <c r="AM689" s="52">
        <f>Upstream!X720</f>
        <v>0.35588829384000009</v>
      </c>
      <c r="AN689" s="53">
        <v>0</v>
      </c>
      <c r="AO689" s="53">
        <f>'Separate Storm Water'!AJ705</f>
        <v>7.5166459413677014E-5</v>
      </c>
      <c r="AP689" s="53">
        <f>'Direct Storm Runoff'!O699</f>
        <v>0</v>
      </c>
      <c r="AQ689" s="53">
        <f>'Separate Storm Water'!AL705</f>
        <v>0</v>
      </c>
      <c r="AR689" s="53">
        <f>'Separate Storm Water'!AQ705</f>
        <v>4.0474510113599452E-4</v>
      </c>
      <c r="AS689" s="53">
        <f>'Separate Storm Water'!AP705</f>
        <v>2.0581342692745785E-4</v>
      </c>
      <c r="AT689" s="54">
        <f>'Separate Storm Water'!AM705+'CSO (+ piney,luzon)'!X698</f>
        <v>0</v>
      </c>
      <c r="AU689" s="52">
        <f t="shared" si="50"/>
        <v>0.35657401882747719</v>
      </c>
      <c r="AV689" s="53">
        <f>'CSO (+ piney,luzon)'!S698</f>
        <v>0</v>
      </c>
      <c r="AW689" s="53">
        <f>'Separate Storm Water'!AK705</f>
        <v>0</v>
      </c>
      <c r="AX689" s="53">
        <f>'Direct Storm Runoff'!T699</f>
        <v>0</v>
      </c>
      <c r="AY689" s="53">
        <f>'CSO (+ piney,luzon)'!AC698</f>
        <v>0</v>
      </c>
      <c r="AZ689" s="53">
        <f>'Separate Storm Water'!AN705</f>
        <v>0</v>
      </c>
      <c r="BA689" s="53">
        <f>'Direct Storm Runoff'!I699</f>
        <v>0</v>
      </c>
      <c r="BB689" s="54">
        <f>'Separate Storm Water'!AO705</f>
        <v>0</v>
      </c>
      <c r="BD689" s="63">
        <v>32825</v>
      </c>
      <c r="BE689" s="64">
        <f>Upstream!AB720</f>
        <v>1.5075978348159098E-3</v>
      </c>
      <c r="BF689" s="65">
        <v>0</v>
      </c>
      <c r="BG689" s="65">
        <f>'Separate Storm Water'!AT705</f>
        <v>3.9671186912773983E-7</v>
      </c>
      <c r="BH689" s="65">
        <f>'Direct Storm Runoff'!P699</f>
        <v>0</v>
      </c>
      <c r="BI689" s="65">
        <f>'Separate Storm Water'!AV705</f>
        <v>0</v>
      </c>
      <c r="BJ689" s="65">
        <f>'Separate Storm Water'!BA705</f>
        <v>2.1361547004399709E-6</v>
      </c>
      <c r="BK689" s="65">
        <f>'Separate Storm Water'!AZ705</f>
        <v>1.0862375310060277E-6</v>
      </c>
      <c r="BL689" s="66">
        <f>'Separate Storm Water'!AW705+'CSO (+ piney,luzon)'!Y698</f>
        <v>0</v>
      </c>
      <c r="BM689" s="64">
        <f t="shared" si="51"/>
        <v>1.5112169389164837E-3</v>
      </c>
      <c r="BN689" s="65">
        <f>'CSO (+ piney,luzon)'!T698</f>
        <v>0</v>
      </c>
      <c r="BO689" s="65">
        <f>'Separate Storm Water'!AU705</f>
        <v>0</v>
      </c>
      <c r="BP689" s="65">
        <f>'Direct Storm Runoff'!U699</f>
        <v>0</v>
      </c>
      <c r="BQ689" s="65">
        <f>+'CSO (+ piney,luzon)'!AD698</f>
        <v>0</v>
      </c>
      <c r="BR689" s="65">
        <f>'Separate Storm Water'!AX705</f>
        <v>0</v>
      </c>
      <c r="BS689" s="65">
        <f>'Direct Storm Runoff'!J699</f>
        <v>0</v>
      </c>
      <c r="BT689" s="66">
        <f>'Separate Storm Water'!AY705</f>
        <v>0</v>
      </c>
    </row>
    <row r="690" spans="2:72" x14ac:dyDescent="0.25">
      <c r="B690" s="23">
        <v>32826</v>
      </c>
      <c r="C690" s="24">
        <f>Upstream!V721</f>
        <v>0.834687592393758</v>
      </c>
      <c r="D690" s="25">
        <v>0</v>
      </c>
      <c r="E690" s="25">
        <f>'Separate Storm Water'!P706</f>
        <v>5.9620079033925397E-4</v>
      </c>
      <c r="F690" s="25">
        <f>'Direct Storm Runoff'!M700</f>
        <v>4.2547309692684198E-4</v>
      </c>
      <c r="G690" s="25">
        <f>'Separate Storm Water'!R706</f>
        <v>2.476229121445189E-4</v>
      </c>
      <c r="H690" s="25">
        <f>'Separate Storm Water'!W706</f>
        <v>8.7694772178658568E-4</v>
      </c>
      <c r="I690" s="25">
        <f>'Separate Storm Water'!V706</f>
        <v>4.4592909302805918E-4</v>
      </c>
      <c r="J690" s="26">
        <f>'CSO (+ piney,luzon)'!V699+'Separate Storm Water'!S706</f>
        <v>3.7143435920830922E-4</v>
      </c>
      <c r="K690" s="24">
        <f t="shared" si="48"/>
        <v>0.83765120036719165</v>
      </c>
      <c r="L690" s="25">
        <f>'CSO (+ piney,luzon)'!Q699</f>
        <v>0</v>
      </c>
      <c r="M690" s="25">
        <f>'Separate Storm Water'!Q706</f>
        <v>1.9321809724561967E-3</v>
      </c>
      <c r="N690" s="25">
        <f>'Direct Storm Runoff'!R700</f>
        <v>3.1836098860959502E-4</v>
      </c>
      <c r="O690" s="25">
        <f>'CSO (+ piney,luzon)'!AA699</f>
        <v>0</v>
      </c>
      <c r="P690" s="25">
        <f>'Separate Storm Water'!T706</f>
        <v>9.5753207444651466E-5</v>
      </c>
      <c r="Q690" s="25">
        <f>'Direct Storm Runoff'!G700</f>
        <v>1.38192755788533E-5</v>
      </c>
      <c r="R690" s="26">
        <f>'Separate Storm Water'!U706</f>
        <v>2.0067205992772643E-4</v>
      </c>
      <c r="T690" s="37">
        <v>32826</v>
      </c>
      <c r="U690" s="39">
        <f>Upstream!Z721</f>
        <v>1.4235531753600004</v>
      </c>
      <c r="V690" s="40">
        <v>0</v>
      </c>
      <c r="W690" s="40">
        <f>'Separate Storm Water'!Z706</f>
        <v>1.3987787773344037E-3</v>
      </c>
      <c r="X690" s="40">
        <f>'Direct Storm Runoff'!N700</f>
        <v>9.9822534278989818E-4</v>
      </c>
      <c r="Y690" s="40">
        <f>'Separate Storm Water'!AB706</f>
        <v>5.8096144772367894E-4</v>
      </c>
      <c r="Z690" s="40">
        <f>'Separate Storm Water'!AG706</f>
        <v>2.0574542703454511E-3</v>
      </c>
      <c r="AA690" s="40">
        <f>'Separate Storm Water'!AF706</f>
        <v>1.0462182567196774E-3</v>
      </c>
      <c r="AB690" s="41">
        <f>'Separate Storm Water'!AC706+'CSO (+ piney,luzon)'!W699</f>
        <v>8.7144215045026395E-4</v>
      </c>
      <c r="AC690" s="39">
        <f t="shared" si="49"/>
        <v>1.4305062556053638</v>
      </c>
      <c r="AD690" s="40">
        <f>'CSO (+ piney,luzon)'!R699</f>
        <v>0</v>
      </c>
      <c r="AE690" s="40">
        <f>'Separate Storm Water'!AA706</f>
        <v>4.5331938199933844E-3</v>
      </c>
      <c r="AF690" s="40">
        <f>'Direct Storm Runoff'!S700</f>
        <v>7.4692385789174194E-4</v>
      </c>
      <c r="AG690" s="40">
        <f>'CSO (+ piney,luzon)'!AB699</f>
        <v>0</v>
      </c>
      <c r="AH690" s="40">
        <f>'Separate Storm Water'!AD706</f>
        <v>2.2465175592783612E-4</v>
      </c>
      <c r="AI690" s="40">
        <f>'Direct Storm Runoff'!H700</f>
        <v>3.2422146550386602E-5</v>
      </c>
      <c r="AJ690" s="41">
        <f>'Separate Storm Water'!AE706</f>
        <v>4.7080752521505049E-4</v>
      </c>
      <c r="AL690" s="50">
        <v>32826</v>
      </c>
      <c r="AM690" s="52">
        <f>Upstream!X721</f>
        <v>0.35588829384000009</v>
      </c>
      <c r="AN690" s="53">
        <v>0</v>
      </c>
      <c r="AO690" s="53">
        <f>'Separate Storm Water'!AJ706</f>
        <v>2.7516959554119418E-4</v>
      </c>
      <c r="AP690" s="53">
        <f>'Direct Storm Runoff'!O700</f>
        <v>1.909174152876854E-4</v>
      </c>
      <c r="AQ690" s="53">
        <f>'Separate Storm Water'!AL706</f>
        <v>1.1428749791285488E-4</v>
      </c>
      <c r="AR690" s="53">
        <f>'Separate Storm Water'!AQ706</f>
        <v>4.0474510236303957E-4</v>
      </c>
      <c r="AS690" s="53">
        <f>'Separate Storm Water'!AP706</f>
        <v>2.0581342755141195E-4</v>
      </c>
      <c r="AT690" s="54">
        <f>'Separate Storm Water'!AM706+'CSO (+ piney,luzon)'!X699</f>
        <v>1.7143124271152733E-4</v>
      </c>
      <c r="AU690" s="52">
        <f t="shared" si="50"/>
        <v>0.35725065812136786</v>
      </c>
      <c r="AV690" s="53">
        <f>'CSO (+ piney,luzon)'!S699</f>
        <v>0</v>
      </c>
      <c r="AW690" s="53">
        <f>'Separate Storm Water'!AK706</f>
        <v>8.9177583344132152E-4</v>
      </c>
      <c r="AX690" s="53">
        <f>'Direct Storm Runoff'!T700</f>
        <v>1.4285428976071562E-4</v>
      </c>
      <c r="AY690" s="53">
        <f>'CSO (+ piney,luzon)'!AC699</f>
        <v>0</v>
      </c>
      <c r="AZ690" s="53">
        <f>'Separate Storm Water'!AN706</f>
        <v>4.4193788051377601E-5</v>
      </c>
      <c r="BA690" s="53">
        <f>'Direct Storm Runoff'!I700</f>
        <v>6.2009569905111002E-6</v>
      </c>
      <c r="BB690" s="54">
        <f>'Separate Storm Water'!AO706</f>
        <v>9.2617873812796817E-5</v>
      </c>
      <c r="BD690" s="63">
        <v>32826</v>
      </c>
      <c r="BE690" s="64">
        <f>Upstream!AB721</f>
        <v>1.5075978348159098E-3</v>
      </c>
      <c r="BF690" s="65">
        <v>0</v>
      </c>
      <c r="BG690" s="65">
        <f>'Separate Storm Water'!AT706</f>
        <v>1.4522839764674137E-6</v>
      </c>
      <c r="BH690" s="65">
        <f>'Direct Storm Runoff'!P700</f>
        <v>1.0364088258474352E-6</v>
      </c>
      <c r="BI690" s="65">
        <f>'Separate Storm Water'!AV706</f>
        <v>6.0318401676228967E-7</v>
      </c>
      <c r="BJ690" s="65">
        <f>'Separate Storm Water'!BA706</f>
        <v>2.1361547069160422E-6</v>
      </c>
      <c r="BK690" s="65">
        <f>'Separate Storm Water'!AZ706</f>
        <v>1.0862375342991185E-6</v>
      </c>
      <c r="BL690" s="66">
        <f>'Separate Storm Water'!AW706+'CSO (+ piney,luzon)'!Y699</f>
        <v>9.047760031997276E-7</v>
      </c>
      <c r="BM690" s="64">
        <f t="shared" si="51"/>
        <v>1.514816879879402E-3</v>
      </c>
      <c r="BN690" s="65">
        <f>'CSO (+ piney,luzon)'!T699</f>
        <v>0</v>
      </c>
      <c r="BO690" s="65">
        <f>'Separate Storm Water'!AU706</f>
        <v>4.7065946764958638E-6</v>
      </c>
      <c r="BP690" s="65">
        <f>'Direct Storm Runoff'!U700</f>
        <v>7.7549471584388487E-7</v>
      </c>
      <c r="BQ690" s="65">
        <f>+'CSO (+ piney,luzon)'!AD699</f>
        <v>0</v>
      </c>
      <c r="BR690" s="65">
        <f>'Separate Storm Water'!AX706</f>
        <v>2.3324499249338176E-7</v>
      </c>
      <c r="BS690" s="65">
        <f>'Direct Storm Runoff'!J700</f>
        <v>3.3662337948488898E-8</v>
      </c>
      <c r="BT690" s="66">
        <f>'Separate Storm Water'!AY706</f>
        <v>4.8881655623420546E-7</v>
      </c>
    </row>
    <row r="691" spans="2:72" x14ac:dyDescent="0.25">
      <c r="B691" s="23">
        <v>32827</v>
      </c>
      <c r="C691" s="24">
        <f>Upstream!V722</f>
        <v>0.91206013278739106</v>
      </c>
      <c r="D691" s="25">
        <v>0</v>
      </c>
      <c r="E691" s="25">
        <f>'Separate Storm Water'!P707</f>
        <v>0.12305750717602419</v>
      </c>
      <c r="F691" s="25">
        <f>'Direct Storm Runoff'!M701</f>
        <v>2.1273675501963687E-3</v>
      </c>
      <c r="G691" s="25">
        <f>'Separate Storm Water'!R707</f>
        <v>7.6577387475894251E-2</v>
      </c>
      <c r="H691" s="25">
        <f>'Separate Storm Water'!W707</f>
        <v>0.20261146835549504</v>
      </c>
      <c r="I691" s="25">
        <f>'Separate Storm Water'!V707</f>
        <v>0.10302820347919998</v>
      </c>
      <c r="J691" s="26">
        <f>'CSO (+ piney,luzon)'!V700+'Separate Storm Water'!S707</f>
        <v>5.8067573921792313E-2</v>
      </c>
      <c r="K691" s="24">
        <f t="shared" si="48"/>
        <v>1.4775296407459932</v>
      </c>
      <c r="L691" s="25">
        <f>'CSO (+ piney,luzon)'!Q700</f>
        <v>0</v>
      </c>
      <c r="M691" s="25">
        <f>'Separate Storm Water'!Q707</f>
        <v>0.13079064260340406</v>
      </c>
      <c r="N691" s="25">
        <f>'Direct Storm Runoff'!R701</f>
        <v>1.5918064886084715E-3</v>
      </c>
      <c r="O691" s="25">
        <f>'CSO (+ piney,luzon)'!AA700</f>
        <v>0</v>
      </c>
      <c r="P691" s="25">
        <f>'Separate Storm Water'!T707</f>
        <v>1.8799547282588636E-2</v>
      </c>
      <c r="Q691" s="25">
        <f>'Direct Storm Runoff'!G701</f>
        <v>6.9096325305101694E-5</v>
      </c>
      <c r="R691" s="26">
        <f>'Separate Storm Water'!U707</f>
        <v>8.2927730922111281E-2</v>
      </c>
      <c r="T691" s="37">
        <v>32827</v>
      </c>
      <c r="U691" s="39">
        <f>Upstream!Z722</f>
        <v>1.5290015587200001</v>
      </c>
      <c r="V691" s="40">
        <v>0</v>
      </c>
      <c r="W691" s="40">
        <f>'Separate Storm Water'!Z707</f>
        <v>0.28871184375913367</v>
      </c>
      <c r="X691" s="40">
        <f>'Direct Storm Runoff'!N701</f>
        <v>4.9911315600760968E-3</v>
      </c>
      <c r="Y691" s="40">
        <f>'Separate Storm Water'!AB707</f>
        <v>0.17966233215498267</v>
      </c>
      <c r="Z691" s="40">
        <f>'Separate Storm Water'!AG707</f>
        <v>0.47535767575712301</v>
      </c>
      <c r="AA691" s="40">
        <f>'Separate Storm Water'!AF707</f>
        <v>0.24172001585504613</v>
      </c>
      <c r="AB691" s="41">
        <f>'Separate Storm Water'!AC707+'CSO (+ piney,luzon)'!W700</f>
        <v>0.1362354618934358</v>
      </c>
      <c r="AC691" s="39">
        <f t="shared" si="49"/>
        <v>2.8556800196997973</v>
      </c>
      <c r="AD691" s="40">
        <f>'CSO (+ piney,luzon)'!R700</f>
        <v>0</v>
      </c>
      <c r="AE691" s="40">
        <f>'Separate Storm Water'!AA707</f>
        <v>0.30685496918490951</v>
      </c>
      <c r="AF691" s="40">
        <f>'Direct Storm Runoff'!S701</f>
        <v>3.7346229155814144E-3</v>
      </c>
      <c r="AG691" s="40">
        <f>'CSO (+ piney,luzon)'!AB700</f>
        <v>0</v>
      </c>
      <c r="AH691" s="40">
        <f>'Separate Storm Water'!AD707</f>
        <v>4.4106630162996416E-2</v>
      </c>
      <c r="AI691" s="40">
        <f>'Direct Storm Runoff'!H701</f>
        <v>1.6211060936966199E-4</v>
      </c>
      <c r="AJ691" s="41">
        <f>'Separate Storm Water'!AE707</f>
        <v>0.19456121485572261</v>
      </c>
      <c r="AL691" s="50">
        <v>32827</v>
      </c>
      <c r="AM691" s="52">
        <f>Upstream!X722</f>
        <v>0.38225038968000002</v>
      </c>
      <c r="AN691" s="53">
        <v>0</v>
      </c>
      <c r="AO691" s="53">
        <f>'Separate Storm Water'!AJ707</f>
        <v>5.6795772542780398E-2</v>
      </c>
      <c r="AP691" s="53">
        <f>'Direct Storm Runoff'!O701</f>
        <v>9.545880032932444E-4</v>
      </c>
      <c r="AQ691" s="53">
        <f>'Separate Storm Water'!AL707</f>
        <v>3.5343409604258885E-2</v>
      </c>
      <c r="AR691" s="53">
        <f>'Separate Storm Water'!AQ707</f>
        <v>9.3512985394843873E-2</v>
      </c>
      <c r="AS691" s="53">
        <f>'Separate Storm Water'!AP707</f>
        <v>4.7551478528861532E-2</v>
      </c>
      <c r="AT691" s="54">
        <f>'Separate Storm Water'!AM707+'CSO (+ piney,luzon)'!X700</f>
        <v>2.6800418733134913E-2</v>
      </c>
      <c r="AU691" s="52">
        <f t="shared" si="50"/>
        <v>0.64320904248717281</v>
      </c>
      <c r="AV691" s="53">
        <f>'CSO (+ piney,luzon)'!S700</f>
        <v>0</v>
      </c>
      <c r="AW691" s="53">
        <f>'Separate Storm Water'!AK707</f>
        <v>6.036491197080187E-2</v>
      </c>
      <c r="AX691" s="53">
        <f>'Direct Storm Runoff'!T701</f>
        <v>7.142721423243157E-4</v>
      </c>
      <c r="AY691" s="53">
        <f>'CSO (+ piney,luzon)'!AC700</f>
        <v>0</v>
      </c>
      <c r="AZ691" s="53">
        <f>'Separate Storm Water'!AN707</f>
        <v>8.6767141304255231E-3</v>
      </c>
      <c r="BA691" s="53">
        <f>'Direct Storm Runoff'!I701</f>
        <v>3.1004761354853298E-5</v>
      </c>
      <c r="BB691" s="54">
        <f>'Separate Storm Water'!AO707</f>
        <v>3.8274337348666747E-2</v>
      </c>
      <c r="BD691" s="63">
        <v>32827</v>
      </c>
      <c r="BE691" s="64">
        <f>Upstream!AB722</f>
        <v>1.7392178039508639E-3</v>
      </c>
      <c r="BF691" s="65">
        <v>0</v>
      </c>
      <c r="BG691" s="65">
        <f>'Separate Storm Water'!AT707</f>
        <v>2.9975546619800763E-4</v>
      </c>
      <c r="BH691" s="65">
        <f>'Direct Storm Runoff'!P701</f>
        <v>5.1820491607347436E-6</v>
      </c>
      <c r="BI691" s="65">
        <f>'Separate Storm Water'!AV707</f>
        <v>1.8653466180025522E-4</v>
      </c>
      <c r="BJ691" s="65">
        <f>'Separate Storm Water'!BA707</f>
        <v>4.9354075625056488E-4</v>
      </c>
      <c r="BK691" s="65">
        <f>'Separate Storm Water'!AZ707</f>
        <v>2.5096613668010255E-4</v>
      </c>
      <c r="BL691" s="66">
        <f>'Separate Storm Water'!AW707+'CSO (+ piney,luzon)'!Y700</f>
        <v>1.4144665442487872E-4</v>
      </c>
      <c r="BM691" s="64">
        <f t="shared" si="51"/>
        <v>3.1166435284654078E-3</v>
      </c>
      <c r="BN691" s="65">
        <f>'CSO (+ piney,luzon)'!T700</f>
        <v>0</v>
      </c>
      <c r="BO691" s="65">
        <f>'Separate Storm Water'!AU707</f>
        <v>3.1859259095700986E-4</v>
      </c>
      <c r="BP691" s="65">
        <f>'Direct Storm Runoff'!U701</f>
        <v>3.8774773440462765E-6</v>
      </c>
      <c r="BQ691" s="65">
        <f>+'CSO (+ piney,luzon)'!AD700</f>
        <v>0</v>
      </c>
      <c r="BR691" s="65">
        <f>'Separate Storm Water'!AX707</f>
        <v>4.5793769021690268E-5</v>
      </c>
      <c r="BS691" s="65">
        <f>'Direct Storm Runoff'!J701</f>
        <v>1.6831156164063201E-7</v>
      </c>
      <c r="BT691" s="66">
        <f>'Separate Storm Water'!AY707</f>
        <v>2.0200344711796336E-4</v>
      </c>
    </row>
    <row r="692" spans="2:72" x14ac:dyDescent="0.25">
      <c r="B692" s="23">
        <v>32828</v>
      </c>
      <c r="C692" s="24">
        <f>Upstream!V723</f>
        <v>48.152365876831141</v>
      </c>
      <c r="D692" s="25">
        <v>0</v>
      </c>
      <c r="E692" s="25">
        <f>'Separate Storm Water'!P708</f>
        <v>8.180135430821089</v>
      </c>
      <c r="F692" s="25">
        <f>'Direct Storm Runoff'!M702</f>
        <v>5.1056833778571821E-2</v>
      </c>
      <c r="G692" s="25">
        <f>'Separate Storm Water'!R708</f>
        <v>4.4998655787982766</v>
      </c>
      <c r="H692" s="25">
        <f>'Separate Storm Water'!W708</f>
        <v>10.948436773472499</v>
      </c>
      <c r="I692" s="25">
        <f>'Separate Storm Water'!V708</f>
        <v>5.5672947875652072</v>
      </c>
      <c r="J692" s="26">
        <f>'CSO (+ piney,luzon)'!V701+'Separate Storm Water'!S708</f>
        <v>11.687475282210702</v>
      </c>
      <c r="K692" s="24">
        <f t="shared" si="48"/>
        <v>89.086630563477485</v>
      </c>
      <c r="L692" s="25">
        <f>'CSO (+ piney,luzon)'!Q701</f>
        <v>0.5171534335383895</v>
      </c>
      <c r="M692" s="25">
        <f>'Separate Storm Water'!Q708</f>
        <v>8.0428494221983158</v>
      </c>
      <c r="N692" s="25">
        <f>'Direct Storm Runoff'!R702</f>
        <v>3.8203365135015273E-2</v>
      </c>
      <c r="O692" s="25">
        <f>'CSO (+ piney,luzon)'!AA701</f>
        <v>2.0850271631189359</v>
      </c>
      <c r="P692" s="25">
        <f>'Separate Storm Water'!T708</f>
        <v>1.2912959017447592</v>
      </c>
      <c r="Q692" s="25">
        <f>'Direct Storm Runoff'!G702</f>
        <v>1.6583092830425199E-3</v>
      </c>
      <c r="R692" s="26">
        <f>'Separate Storm Water'!U708</f>
        <v>4.9957310579723568</v>
      </c>
      <c r="T692" s="37">
        <v>32828</v>
      </c>
      <c r="U692" s="39">
        <f>Upstream!Z723</f>
        <v>82.57662900921602</v>
      </c>
      <c r="V692" s="40">
        <v>0</v>
      </c>
      <c r="W692" s="40">
        <f>'Separate Storm Water'!Z708</f>
        <v>19.191856203080249</v>
      </c>
      <c r="X692" s="40">
        <f>'Direct Storm Runoff'!N702</f>
        <v>0.11978718694203405</v>
      </c>
      <c r="Y692" s="40">
        <f>'Separate Storm Water'!AB708</f>
        <v>10.557376934872879</v>
      </c>
      <c r="Z692" s="40">
        <f>'Separate Storm Water'!AG708</f>
        <v>25.68671704545471</v>
      </c>
      <c r="AA692" s="40">
        <f>'Separate Storm Water'!AF708</f>
        <v>13.061730078518371</v>
      </c>
      <c r="AB692" s="41">
        <f>'Separate Storm Water'!AC708+'CSO (+ piney,luzon)'!W701</f>
        <v>27.420615085186647</v>
      </c>
      <c r="AC692" s="39">
        <f t="shared" si="49"/>
        <v>178.61471154327091</v>
      </c>
      <c r="AD692" s="40">
        <f>'CSO (+ piney,luzon)'!R701</f>
        <v>2.1879568342008788</v>
      </c>
      <c r="AE692" s="40">
        <f>'Separate Storm Water'!AA708</f>
        <v>18.869762105926817</v>
      </c>
      <c r="AF692" s="40">
        <f>'Direct Storm Runoff'!S702</f>
        <v>8.9630972047535964E-2</v>
      </c>
      <c r="AG692" s="40">
        <f>'CSO (+ piney,luzon)'!AB701</f>
        <v>8.8212687670416514</v>
      </c>
      <c r="AH692" s="40">
        <f>'Separate Storm Water'!AD708</f>
        <v>3.0295788464011659</v>
      </c>
      <c r="AI692" s="40">
        <f>'Direct Storm Runoff'!H702</f>
        <v>3.8906487025228398E-3</v>
      </c>
      <c r="AJ692" s="41">
        <f>'Separate Storm Water'!AE708</f>
        <v>11.720753636012068</v>
      </c>
      <c r="AL692" s="50">
        <v>32828</v>
      </c>
      <c r="AM692" s="52">
        <f>Upstream!X723</f>
        <v>48.337538932224007</v>
      </c>
      <c r="AN692" s="53">
        <v>0</v>
      </c>
      <c r="AO692" s="53">
        <f>'Separate Storm Water'!AJ708</f>
        <v>3.7754471219174257</v>
      </c>
      <c r="AP692" s="53">
        <f>'Direct Storm Runoff'!O702</f>
        <v>2.2910117721154036E-2</v>
      </c>
      <c r="AQ692" s="53">
        <f>'Separate Storm Water'!AL708</f>
        <v>2.0768610363684354</v>
      </c>
      <c r="AR692" s="53">
        <f>'Separate Storm Water'!AQ708</f>
        <v>5.0531246646796149</v>
      </c>
      <c r="AS692" s="53">
        <f>'Separate Storm Water'!AP708</f>
        <v>2.569520671183942</v>
      </c>
      <c r="AT692" s="54">
        <f>'Separate Storm Water'!AM708+'CSO (+ piney,luzon)'!X701</f>
        <v>5.3942193610203235</v>
      </c>
      <c r="AU692" s="52">
        <f t="shared" si="50"/>
        <v>67.229621905114897</v>
      </c>
      <c r="AV692" s="53">
        <f>'CSO (+ piney,luzon)'!S701</f>
        <v>0.69616808360937055</v>
      </c>
      <c r="AW692" s="53">
        <f>'Separate Storm Water'!AK708</f>
        <v>3.7120843487069153</v>
      </c>
      <c r="AX692" s="53">
        <f>'Direct Storm Runoff'!T702</f>
        <v>1.7142535637506864E-2</v>
      </c>
      <c r="AY692" s="53">
        <f>'CSO (+ piney,luzon)'!AC701</f>
        <v>2.8067673349677982</v>
      </c>
      <c r="AZ692" s="53">
        <f>'Separate Storm Water'!AN708</f>
        <v>0.59598272388219653</v>
      </c>
      <c r="BA692" s="53">
        <f>'Direct Storm Runoff'!I702</f>
        <v>7.4411313982677399E-4</v>
      </c>
      <c r="BB692" s="54">
        <f>'Separate Storm Water'!AO708</f>
        <v>2.3057220267564724</v>
      </c>
      <c r="BD692" s="63">
        <v>32828</v>
      </c>
      <c r="BE692" s="64">
        <f>Upstream!AB723</f>
        <v>0.30177600335758131</v>
      </c>
      <c r="BF692" s="65">
        <v>0</v>
      </c>
      <c r="BG692" s="65">
        <f>'Separate Storm Water'!AT708</f>
        <v>1.9925970921230857E-2</v>
      </c>
      <c r="BH692" s="65">
        <f>'Direct Storm Runoff'!P702</f>
        <v>1.2436921048626477E-4</v>
      </c>
      <c r="BI692" s="65">
        <f>'Separate Storm Water'!AV708</f>
        <v>1.0961211025277853E-2</v>
      </c>
      <c r="BJ692" s="65">
        <f>'Separate Storm Water'!BA708</f>
        <v>2.6669269063586857E-2</v>
      </c>
      <c r="BK692" s="65">
        <f>'Separate Storm Water'!AZ708</f>
        <v>1.3561359097915249E-2</v>
      </c>
      <c r="BL692" s="66">
        <f>'Separate Storm Water'!AW708+'CSO (+ piney,luzon)'!Y701</f>
        <v>2.8469491072051711E-2</v>
      </c>
      <c r="BM692" s="64">
        <f t="shared" si="51"/>
        <v>0.4014876737481301</v>
      </c>
      <c r="BN692" s="65">
        <f>'CSO (+ piney,luzon)'!T701</f>
        <v>7.9562066698213793E-3</v>
      </c>
      <c r="BO692" s="65">
        <f>'Separate Storm Water'!AU708</f>
        <v>1.9591556284842052E-2</v>
      </c>
      <c r="BP692" s="65">
        <f>'Direct Storm Runoff'!U702</f>
        <v>9.3059479175037259E-5</v>
      </c>
      <c r="BQ692" s="65">
        <f>+'CSO (+ piney,luzon)'!AD701</f>
        <v>3.2077340971060554E-2</v>
      </c>
      <c r="BR692" s="65">
        <f>'Separate Storm Water'!AX708</f>
        <v>3.1454643760449263E-3</v>
      </c>
      <c r="BS692" s="65">
        <f>'Direct Storm Runoff'!J702</f>
        <v>4.0394713304882002E-6</v>
      </c>
      <c r="BT692" s="66">
        <f>'Separate Storm Water'!AY708</f>
        <v>1.216908847454805E-2</v>
      </c>
    </row>
    <row r="693" spans="2:72" x14ac:dyDescent="0.25">
      <c r="B693" s="23">
        <v>32829</v>
      </c>
      <c r="C693" s="24">
        <f>Upstream!V724</f>
        <v>10.002297335051832</v>
      </c>
      <c r="D693" s="25">
        <v>0</v>
      </c>
      <c r="E693" s="25">
        <f>'Separate Storm Water'!P709</f>
        <v>0.18838508152975778</v>
      </c>
      <c r="F693" s="25">
        <f>'Direct Storm Runoff'!M703</f>
        <v>0</v>
      </c>
      <c r="G693" s="25">
        <f>'Separate Storm Water'!R709</f>
        <v>0.11124459570330254</v>
      </c>
      <c r="H693" s="25">
        <f>'Separate Storm Water'!W709</f>
        <v>0.31537233159640393</v>
      </c>
      <c r="I693" s="25">
        <f>'Separate Storm Water'!V709</f>
        <v>0.16036725371544255</v>
      </c>
      <c r="J693" s="26">
        <f>'CSO (+ piney,luzon)'!V702+'Separate Storm Water'!S709</f>
        <v>0.13107909050697983</v>
      </c>
      <c r="K693" s="24">
        <f t="shared" si="48"/>
        <v>10.908745688103718</v>
      </c>
      <c r="L693" s="25">
        <f>'CSO (+ piney,luzon)'!Q702</f>
        <v>0</v>
      </c>
      <c r="M693" s="25">
        <f>'Separate Storm Water'!Q709</f>
        <v>0.14134598573248566</v>
      </c>
      <c r="N693" s="25">
        <f>'Direct Storm Runoff'!R703</f>
        <v>0</v>
      </c>
      <c r="O693" s="25">
        <f>'CSO (+ piney,luzon)'!AA702</f>
        <v>0</v>
      </c>
      <c r="P693" s="25">
        <f>'Separate Storm Water'!T709</f>
        <v>2.3363783773753973E-2</v>
      </c>
      <c r="Q693" s="25">
        <f>'Direct Storm Runoff'!G703</f>
        <v>0</v>
      </c>
      <c r="R693" s="26">
        <f>'Separate Storm Water'!U709</f>
        <v>0.1242661759552133</v>
      </c>
      <c r="T693" s="37">
        <v>32829</v>
      </c>
      <c r="U693" s="39">
        <f>Upstream!Z724</f>
        <v>33.290054626751996</v>
      </c>
      <c r="V693" s="40">
        <v>0</v>
      </c>
      <c r="W693" s="40">
        <f>'Separate Storm Water'!Z709</f>
        <v>0.44198038358904707</v>
      </c>
      <c r="X693" s="40">
        <f>'Direct Storm Runoff'!N703</f>
        <v>0</v>
      </c>
      <c r="Y693" s="40">
        <f>'Separate Storm Water'!AB709</f>
        <v>0.2609969360731329</v>
      </c>
      <c r="Z693" s="40">
        <f>'Separate Storm Water'!AG709</f>
        <v>0.73991200874540919</v>
      </c>
      <c r="AA693" s="40">
        <f>'Separate Storm Water'!AF709</f>
        <v>0.37624624910161519</v>
      </c>
      <c r="AB693" s="41">
        <f>'Separate Storm Water'!AC709+'CSO (+ piney,luzon)'!W702</f>
        <v>0.30753171234329879</v>
      </c>
      <c r="AC693" s="39">
        <f t="shared" si="49"/>
        <v>35.416721916604494</v>
      </c>
      <c r="AD693" s="40">
        <f>'CSO (+ piney,luzon)'!R702</f>
        <v>0</v>
      </c>
      <c r="AE693" s="40">
        <f>'Separate Storm Water'!AA709</f>
        <v>0.33161942806467787</v>
      </c>
      <c r="AF693" s="40">
        <f>'Direct Storm Runoff'!S703</f>
        <v>0</v>
      </c>
      <c r="AG693" s="40">
        <f>'CSO (+ piney,luzon)'!AB702</f>
        <v>0</v>
      </c>
      <c r="AH693" s="40">
        <f>'Separate Storm Water'!AD709</f>
        <v>5.481503116149971E-2</v>
      </c>
      <c r="AI693" s="40">
        <f>'Direct Storm Runoff'!H703</f>
        <v>0</v>
      </c>
      <c r="AJ693" s="41">
        <f>'Separate Storm Water'!AE709</f>
        <v>0.29154756666415432</v>
      </c>
      <c r="AL693" s="50">
        <v>32829</v>
      </c>
      <c r="AM693" s="52">
        <f>Upstream!X724</f>
        <v>19.486861244928001</v>
      </c>
      <c r="AN693" s="53">
        <v>0</v>
      </c>
      <c r="AO693" s="53">
        <f>'Separate Storm Water'!AJ709</f>
        <v>8.6946960706042048E-2</v>
      </c>
      <c r="AP693" s="53">
        <f>'Direct Storm Runoff'!O703</f>
        <v>0</v>
      </c>
      <c r="AQ693" s="53">
        <f>'Separate Storm Water'!AL709</f>
        <v>5.1343659555370402E-2</v>
      </c>
      <c r="AR693" s="53">
        <f>'Separate Storm Water'!AQ709</f>
        <v>0.14555646073680181</v>
      </c>
      <c r="AS693" s="53">
        <f>'Separate Storm Water'!AP709</f>
        <v>7.401565556097349E-2</v>
      </c>
      <c r="AT693" s="54">
        <f>'Separate Storm Water'!AM709+'CSO (+ piney,luzon)'!X702</f>
        <v>6.049804177245223E-2</v>
      </c>
      <c r="AU693" s="52">
        <f t="shared" si="50"/>
        <v>19.905222023259643</v>
      </c>
      <c r="AV693" s="53">
        <f>'CSO (+ piney,luzon)'!S702</f>
        <v>0</v>
      </c>
      <c r="AW693" s="53">
        <f>'Separate Storm Water'!AK709</f>
        <v>6.523660879960877E-2</v>
      </c>
      <c r="AX693" s="53">
        <f>'Direct Storm Runoff'!T703</f>
        <v>0</v>
      </c>
      <c r="AY693" s="53">
        <f>'CSO (+ piney,luzon)'!AC702</f>
        <v>0</v>
      </c>
      <c r="AZ693" s="53">
        <f>'Separate Storm Water'!AN709</f>
        <v>1.078328481865568E-2</v>
      </c>
      <c r="BA693" s="53">
        <f>'Direct Storm Runoff'!I703</f>
        <v>0</v>
      </c>
      <c r="BB693" s="54">
        <f>'Separate Storm Water'!AO709</f>
        <v>5.7353619671636914E-2</v>
      </c>
      <c r="BD693" s="63">
        <v>32829</v>
      </c>
      <c r="BE693" s="64">
        <f>Upstream!AB724</f>
        <v>4.9045528464326624E-2</v>
      </c>
      <c r="BF693" s="65">
        <v>0</v>
      </c>
      <c r="BG693" s="65">
        <f>'Separate Storm Water'!AT709</f>
        <v>4.5888673705966638E-4</v>
      </c>
      <c r="BH693" s="65">
        <f>'Direct Storm Runoff'!P703</f>
        <v>0</v>
      </c>
      <c r="BI693" s="65">
        <f>'Separate Storm Water'!AV709</f>
        <v>2.7098042543112158E-4</v>
      </c>
      <c r="BJ693" s="65">
        <f>'Separate Storm Water'!BA709</f>
        <v>7.682146538886762E-4</v>
      </c>
      <c r="BK693" s="65">
        <f>'Separate Storm Water'!AZ709</f>
        <v>3.9063818212736008E-4</v>
      </c>
      <c r="BL693" s="66">
        <f>'Separate Storm Water'!AW709+'CSO (+ piney,luzon)'!Y702</f>
        <v>3.192952204657201E-4</v>
      </c>
      <c r="BM693" s="64">
        <f t="shared" si="51"/>
        <v>5.1253543683299173E-2</v>
      </c>
      <c r="BN693" s="65">
        <f>'CSO (+ piney,luzon)'!T702</f>
        <v>0</v>
      </c>
      <c r="BO693" s="65">
        <f>'Separate Storm Water'!AU709</f>
        <v>3.4430432422015737E-4</v>
      </c>
      <c r="BP693" s="65">
        <f>'Direct Storm Runoff'!U703</f>
        <v>0</v>
      </c>
      <c r="BQ693" s="65">
        <f>+'CSO (+ piney,luzon)'!AD702</f>
        <v>0</v>
      </c>
      <c r="BR693" s="65">
        <f>'Separate Storm Water'!AX709</f>
        <v>5.6911780987349421E-5</v>
      </c>
      <c r="BS693" s="65">
        <f>'Direct Storm Runoff'!J703</f>
        <v>0</v>
      </c>
      <c r="BT693" s="66">
        <f>'Separate Storm Water'!AY709</f>
        <v>3.0269965937808368E-4</v>
      </c>
    </row>
    <row r="694" spans="2:72" x14ac:dyDescent="0.25">
      <c r="B694" s="23">
        <v>32830</v>
      </c>
      <c r="C694" s="24">
        <f>Upstream!V725</f>
        <v>6.097717636339385</v>
      </c>
      <c r="D694" s="25">
        <v>0</v>
      </c>
      <c r="E694" s="25">
        <f>'Separate Storm Water'!P710</f>
        <v>7.6106270649950077E-3</v>
      </c>
      <c r="F694" s="25">
        <f>'Direct Storm Runoff'!M704</f>
        <v>0</v>
      </c>
      <c r="G694" s="25">
        <f>'Separate Storm Water'!R710</f>
        <v>3.2810036264529882E-3</v>
      </c>
      <c r="H694" s="25">
        <f>'Separate Storm Water'!W710</f>
        <v>2.8646959505448627E-2</v>
      </c>
      <c r="I694" s="25">
        <f>'Separate Storm Water'!V710</f>
        <v>1.4567017340841048E-2</v>
      </c>
      <c r="J694" s="26">
        <f>'CSO (+ piney,luzon)'!V703+'Separate Storm Water'!S710</f>
        <v>6.8096300839742699E-4</v>
      </c>
      <c r="K694" s="24">
        <f t="shared" si="48"/>
        <v>6.1525042068855207</v>
      </c>
      <c r="L694" s="25">
        <f>'CSO (+ piney,luzon)'!Q703</f>
        <v>0</v>
      </c>
      <c r="M694" s="25">
        <f>'Separate Storm Water'!Q710</f>
        <v>6.7294358418223694E-3</v>
      </c>
      <c r="N694" s="25">
        <f>'Direct Storm Runoff'!R704</f>
        <v>0</v>
      </c>
      <c r="O694" s="25">
        <f>'CSO (+ piney,luzon)'!AA703</f>
        <v>0</v>
      </c>
      <c r="P694" s="25">
        <f>'Separate Storm Water'!T710</f>
        <v>9.5753209766972458E-5</v>
      </c>
      <c r="Q694" s="25">
        <f>'Direct Storm Runoff'!G704</f>
        <v>0</v>
      </c>
      <c r="R694" s="26">
        <f>'Separate Storm Water'!U710</f>
        <v>7.4750343454641245E-3</v>
      </c>
      <c r="T694" s="37">
        <v>32830</v>
      </c>
      <c r="U694" s="39">
        <f>Upstream!Z725</f>
        <v>24.427118005344003</v>
      </c>
      <c r="V694" s="40">
        <v>0</v>
      </c>
      <c r="W694" s="40">
        <f>'Separate Storm Water'!Z710</f>
        <v>1.7855701960180596E-2</v>
      </c>
      <c r="X694" s="40">
        <f>'Direct Storm Runoff'!N704</f>
        <v>0</v>
      </c>
      <c r="Y694" s="40">
        <f>'Separate Storm Water'!AB710</f>
        <v>7.6977392774473952E-3</v>
      </c>
      <c r="Z694" s="40">
        <f>'Separate Storm Water'!AG710</f>
        <v>6.7210174224321781E-2</v>
      </c>
      <c r="AA694" s="40">
        <f>'Separate Storm Water'!AF710</f>
        <v>3.4176463761204E-2</v>
      </c>
      <c r="AB694" s="41">
        <f>'Separate Storm Water'!AC710+'CSO (+ piney,luzon)'!W703</f>
        <v>1.5976439812401173E-3</v>
      </c>
      <c r="AC694" s="39">
        <f t="shared" si="49"/>
        <v>24.555655728548391</v>
      </c>
      <c r="AD694" s="40">
        <f>'CSO (+ piney,luzon)'!R703</f>
        <v>0</v>
      </c>
      <c r="AE694" s="40">
        <f>'Separate Storm Water'!AA710</f>
        <v>1.5788291782737097E-2</v>
      </c>
      <c r="AF694" s="40">
        <f>'Direct Storm Runoff'!S704</f>
        <v>0</v>
      </c>
      <c r="AG694" s="40">
        <f>'CSO (+ piney,luzon)'!AB703</f>
        <v>0</v>
      </c>
      <c r="AH694" s="40">
        <f>'Separate Storm Water'!AD710</f>
        <v>2.2465176137635847E-4</v>
      </c>
      <c r="AI694" s="40">
        <f>'Direct Storm Runoff'!H704</f>
        <v>0</v>
      </c>
      <c r="AJ694" s="41">
        <f>'Separate Storm Water'!AE710</f>
        <v>1.7537580579742754E-2</v>
      </c>
      <c r="AL694" s="50">
        <v>32830</v>
      </c>
      <c r="AM694" s="52">
        <f>Upstream!X725</f>
        <v>14.298800783616</v>
      </c>
      <c r="AN694" s="53">
        <v>0</v>
      </c>
      <c r="AO694" s="53">
        <f>'Separate Storm Water'!AJ710</f>
        <v>3.5125971069207727E-3</v>
      </c>
      <c r="AP694" s="53">
        <f>'Direct Storm Runoff'!O704</f>
        <v>0</v>
      </c>
      <c r="AQ694" s="53">
        <f>'Separate Storm Water'!AL710</f>
        <v>1.5143093660552253E-3</v>
      </c>
      <c r="AR694" s="53">
        <f>'Separate Storm Water'!AQ710</f>
        <v>1.3221673617899367E-2</v>
      </c>
      <c r="AS694" s="53">
        <f>'Separate Storm Water'!AP710</f>
        <v>6.7232387726958685E-3</v>
      </c>
      <c r="AT694" s="54">
        <f>'Separate Storm Water'!AM710+'CSO (+ piney,luzon)'!X703</f>
        <v>3.1429061926035095E-4</v>
      </c>
      <c r="AU694" s="52">
        <f t="shared" si="50"/>
        <v>14.32408689309883</v>
      </c>
      <c r="AV694" s="53">
        <f>'CSO (+ piney,luzon)'!S703</f>
        <v>0</v>
      </c>
      <c r="AW694" s="53">
        <f>'Separate Storm Water'!AK710</f>
        <v>3.1058934654564782E-3</v>
      </c>
      <c r="AX694" s="53">
        <f>'Direct Storm Runoff'!T704</f>
        <v>0</v>
      </c>
      <c r="AY694" s="53">
        <f>'CSO (+ piney,luzon)'!AC703</f>
        <v>0</v>
      </c>
      <c r="AZ694" s="53">
        <f>'Separate Storm Water'!AN710</f>
        <v>4.4193789123218059E-5</v>
      </c>
      <c r="BA694" s="53">
        <f>'Direct Storm Runoff'!I704</f>
        <v>0</v>
      </c>
      <c r="BB694" s="54">
        <f>'Separate Storm Water'!AO710</f>
        <v>3.4500158517526726E-3</v>
      </c>
      <c r="BD694" s="63">
        <v>32830</v>
      </c>
      <c r="BE694" s="64">
        <f>Upstream!AB725</f>
        <v>2.6406744516823517E-2</v>
      </c>
      <c r="BF694" s="65">
        <v>0</v>
      </c>
      <c r="BG694" s="65">
        <f>'Separate Storm Water'!AT710</f>
        <v>1.8538706953192971E-5</v>
      </c>
      <c r="BH694" s="65">
        <f>'Direct Storm Runoff'!P704</f>
        <v>0</v>
      </c>
      <c r="BI694" s="65">
        <f>'Separate Storm Water'!AV710</f>
        <v>7.9921883208470222E-6</v>
      </c>
      <c r="BJ694" s="65">
        <f>'Separate Storm Water'!BA710</f>
        <v>6.9781055205579991E-5</v>
      </c>
      <c r="BK694" s="65">
        <f>'Separate Storm Water'!AZ710</f>
        <v>3.5483760189228195E-5</v>
      </c>
      <c r="BL694" s="66">
        <f>'Separate Storm Water'!AW710+'CSO (+ piney,luzon)'!Y703</f>
        <v>1.6587560460962965E-6</v>
      </c>
      <c r="BM694" s="64">
        <f t="shared" si="51"/>
        <v>2.654019898353846E-2</v>
      </c>
      <c r="BN694" s="65">
        <f>'CSO (+ piney,luzon)'!T703</f>
        <v>0</v>
      </c>
      <c r="BO694" s="65">
        <f>'Separate Storm Water'!AU710</f>
        <v>1.6392215512131414E-5</v>
      </c>
      <c r="BP694" s="65">
        <f>'Direct Storm Runoff'!U704</f>
        <v>0</v>
      </c>
      <c r="BQ694" s="65">
        <f>+'CSO (+ piney,luzon)'!AD703</f>
        <v>0</v>
      </c>
      <c r="BR694" s="65">
        <f>'Separate Storm Water'!AX710</f>
        <v>2.3324499815031753E-7</v>
      </c>
      <c r="BS694" s="65">
        <f>'Direct Storm Runoff'!J704</f>
        <v>0</v>
      </c>
      <c r="BT694" s="66">
        <f>'Separate Storm Water'!AY710</f>
        <v>1.8208416995361329E-5</v>
      </c>
    </row>
    <row r="695" spans="2:72" x14ac:dyDescent="0.25">
      <c r="B695" s="23">
        <v>32831</v>
      </c>
      <c r="C695" s="24">
        <f>Upstream!V726</f>
        <v>4.0184516680045856</v>
      </c>
      <c r="D695" s="25">
        <v>0</v>
      </c>
      <c r="E695" s="25">
        <f>'Separate Storm Water'!P711</f>
        <v>1.0993095015116279E-3</v>
      </c>
      <c r="F695" s="25">
        <f>'Direct Storm Runoff'!M705</f>
        <v>0</v>
      </c>
      <c r="G695" s="25">
        <f>'Separate Storm Water'!R711</f>
        <v>0</v>
      </c>
      <c r="H695" s="25">
        <f>'Separate Storm Water'!W711</f>
        <v>5.9193972795813753E-3</v>
      </c>
      <c r="I695" s="25">
        <f>'Separate Storm Water'!V711</f>
        <v>3.0100214580395072E-3</v>
      </c>
      <c r="J695" s="26">
        <f>'CSO (+ piney,luzon)'!V704+'Separate Storm Water'!S711</f>
        <v>0</v>
      </c>
      <c r="K695" s="24">
        <f t="shared" si="48"/>
        <v>4.0284803962437179</v>
      </c>
      <c r="L695" s="25">
        <f>'CSO (+ piney,luzon)'!Q704</f>
        <v>0</v>
      </c>
      <c r="M695" s="25">
        <f>'Separate Storm Water'!Q711</f>
        <v>5.3784857573433266E-4</v>
      </c>
      <c r="N695" s="25">
        <f>'Direct Storm Runoff'!R705</f>
        <v>0</v>
      </c>
      <c r="O695" s="25">
        <f>'CSO (+ piney,luzon)'!AA704</f>
        <v>0</v>
      </c>
      <c r="P695" s="25">
        <f>'Separate Storm Water'!T711</f>
        <v>0</v>
      </c>
      <c r="Q695" s="25">
        <f>'Direct Storm Runoff'!G705</f>
        <v>0</v>
      </c>
      <c r="R695" s="26">
        <f>'Separate Storm Water'!U711</f>
        <v>1.5050404494579483E-3</v>
      </c>
      <c r="T695" s="37">
        <v>32831</v>
      </c>
      <c r="U695" s="39">
        <f>Upstream!Z726</f>
        <v>18.590549986368</v>
      </c>
      <c r="V695" s="40">
        <v>0</v>
      </c>
      <c r="W695" s="40">
        <f>'Separate Storm Water'!Z711</f>
        <v>2.5791492150849735E-3</v>
      </c>
      <c r="X695" s="40">
        <f>'Direct Storm Runoff'!N705</f>
        <v>0</v>
      </c>
      <c r="Y695" s="40">
        <f>'Separate Storm Water'!AB711</f>
        <v>0</v>
      </c>
      <c r="Z695" s="40">
        <f>'Separate Storm Water'!AG711</f>
        <v>1.3887816694402458E-2</v>
      </c>
      <c r="AA695" s="40">
        <f>'Separate Storm Water'!AF711</f>
        <v>7.061973420784998E-3</v>
      </c>
      <c r="AB695" s="41">
        <f>'Separate Storm Water'!AC711+'CSO (+ piney,luzon)'!W704</f>
        <v>0</v>
      </c>
      <c r="AC695" s="39">
        <f t="shared" si="49"/>
        <v>18.614078925698273</v>
      </c>
      <c r="AD695" s="40">
        <f>'CSO (+ piney,luzon)'!R704</f>
        <v>0</v>
      </c>
      <c r="AE695" s="40">
        <f>'Separate Storm Water'!AA711</f>
        <v>1.2618755046074728E-3</v>
      </c>
      <c r="AF695" s="40">
        <f>'Direct Storm Runoff'!S705</f>
        <v>0</v>
      </c>
      <c r="AG695" s="40">
        <f>'CSO (+ piney,luzon)'!AB704</f>
        <v>0</v>
      </c>
      <c r="AH695" s="40">
        <f>'Separate Storm Water'!AD711</f>
        <v>0</v>
      </c>
      <c r="AI695" s="40">
        <f>'Direct Storm Runoff'!H705</f>
        <v>0</v>
      </c>
      <c r="AJ695" s="41">
        <f>'Separate Storm Water'!AE711</f>
        <v>3.5310564391128787E-3</v>
      </c>
      <c r="AL695" s="50">
        <v>32831</v>
      </c>
      <c r="AM695" s="52">
        <f>Upstream!X726</f>
        <v>10.882273162751998</v>
      </c>
      <c r="AN695" s="53">
        <v>0</v>
      </c>
      <c r="AO695" s="53">
        <f>'Separate Storm Water'!AJ711</f>
        <v>5.0737361608228987E-4</v>
      </c>
      <c r="AP695" s="53">
        <f>'Direct Storm Runoff'!O705</f>
        <v>0</v>
      </c>
      <c r="AQ695" s="53">
        <f>'Separate Storm Water'!AL711</f>
        <v>0</v>
      </c>
      <c r="AR695" s="53">
        <f>'Separate Storm Water'!AQ711</f>
        <v>2.7320295136529426E-3</v>
      </c>
      <c r="AS695" s="53">
        <f>'Separate Storm Water'!AP711</f>
        <v>1.3892406729413111E-3</v>
      </c>
      <c r="AT695" s="54">
        <f>'Separate Storm Water'!AM711+'CSO (+ piney,luzon)'!X704</f>
        <v>0</v>
      </c>
      <c r="AU695" s="52">
        <f t="shared" si="50"/>
        <v>10.886901806554675</v>
      </c>
      <c r="AV695" s="53">
        <f>'CSO (+ piney,luzon)'!S704</f>
        <v>0</v>
      </c>
      <c r="AW695" s="53">
        <f>'Separate Storm Water'!AK711</f>
        <v>2.4823780418507661E-4</v>
      </c>
      <c r="AX695" s="53">
        <f>'Direct Storm Runoff'!T705</f>
        <v>0</v>
      </c>
      <c r="AY695" s="53">
        <f>'CSO (+ piney,luzon)'!AC704</f>
        <v>0</v>
      </c>
      <c r="AZ695" s="53">
        <f>'Separate Storm Water'!AN711</f>
        <v>0</v>
      </c>
      <c r="BA695" s="53">
        <f>'Direct Storm Runoff'!I705</f>
        <v>0</v>
      </c>
      <c r="BB695" s="54">
        <f>'Separate Storm Water'!AO711</f>
        <v>6.9463405359597614E-4</v>
      </c>
      <c r="BD695" s="63">
        <v>32831</v>
      </c>
      <c r="BE695" s="64">
        <f>Upstream!AB726</f>
        <v>1.5295190104661818E-2</v>
      </c>
      <c r="BF695" s="65">
        <v>0</v>
      </c>
      <c r="BG695" s="65">
        <f>'Separate Storm Water'!AT711</f>
        <v>2.6778051959898629E-6</v>
      </c>
      <c r="BH695" s="65">
        <f>'Direct Storm Runoff'!P705</f>
        <v>0</v>
      </c>
      <c r="BI695" s="65">
        <f>'Separate Storm Water'!AV711</f>
        <v>0</v>
      </c>
      <c r="BJ695" s="65">
        <f>'Separate Storm Water'!BA711</f>
        <v>1.4419044655390529E-5</v>
      </c>
      <c r="BK695" s="65">
        <f>'Separate Storm Water'!AZ711</f>
        <v>7.3321035516346974E-6</v>
      </c>
      <c r="BL695" s="66">
        <f>'Separate Storm Water'!AW711+'CSO (+ piney,luzon)'!Y704</f>
        <v>0</v>
      </c>
      <c r="BM695" s="64">
        <f t="shared" si="51"/>
        <v>1.5319619058064832E-2</v>
      </c>
      <c r="BN695" s="65">
        <f>'CSO (+ piney,luzon)'!T704</f>
        <v>0</v>
      </c>
      <c r="BO695" s="65">
        <f>'Separate Storm Water'!AU711</f>
        <v>1.3101439665323488E-6</v>
      </c>
      <c r="BP695" s="65">
        <f>'Direct Storm Runoff'!U705</f>
        <v>0</v>
      </c>
      <c r="BQ695" s="65">
        <f>+'CSO (+ piney,luzon)'!AD704</f>
        <v>0</v>
      </c>
      <c r="BR695" s="65">
        <f>'Separate Storm Water'!AX711</f>
        <v>0</v>
      </c>
      <c r="BS695" s="65">
        <f>'Direct Storm Runoff'!J705</f>
        <v>0</v>
      </c>
      <c r="BT695" s="66">
        <f>'Separate Storm Water'!AY711</f>
        <v>3.6661241717565411E-6</v>
      </c>
    </row>
    <row r="696" spans="2:72" x14ac:dyDescent="0.25">
      <c r="B696" s="23">
        <v>32832</v>
      </c>
      <c r="C696" s="24">
        <f>Upstream!V727</f>
        <v>2.441601587230195</v>
      </c>
      <c r="D696" s="25">
        <v>0</v>
      </c>
      <c r="E696" s="25">
        <f>'Separate Storm Water'!P712</f>
        <v>4.6143854053679409E-4</v>
      </c>
      <c r="F696" s="25">
        <f>'Direct Storm Runoff'!M706</f>
        <v>0</v>
      </c>
      <c r="G696" s="25">
        <f>'Separate Storm Water'!R712</f>
        <v>0</v>
      </c>
      <c r="H696" s="25">
        <f>'Separate Storm Water'!W712</f>
        <v>2.484685193561576E-3</v>
      </c>
      <c r="I696" s="25">
        <f>'Separate Storm Water'!V712</f>
        <v>1.2634657543415145E-3</v>
      </c>
      <c r="J696" s="26">
        <f>'CSO (+ piney,luzon)'!V705+'Separate Storm Water'!S712</f>
        <v>0</v>
      </c>
      <c r="K696" s="24">
        <f t="shared" si="48"/>
        <v>2.4458111767186348</v>
      </c>
      <c r="L696" s="25">
        <f>'CSO (+ piney,luzon)'!Q705</f>
        <v>0</v>
      </c>
      <c r="M696" s="25">
        <f>'Separate Storm Water'!Q712</f>
        <v>1.0563941748778304E-4</v>
      </c>
      <c r="N696" s="25">
        <f>'Direct Storm Runoff'!R706</f>
        <v>0</v>
      </c>
      <c r="O696" s="25">
        <f>'CSO (+ piney,luzon)'!AA705</f>
        <v>0</v>
      </c>
      <c r="P696" s="25">
        <f>'Separate Storm Water'!T712</f>
        <v>0</v>
      </c>
      <c r="Q696" s="25">
        <f>'Direct Storm Runoff'!G706</f>
        <v>0</v>
      </c>
      <c r="R696" s="26">
        <f>'Separate Storm Water'!U712</f>
        <v>4.5151213483738447E-4</v>
      </c>
      <c r="T696" s="37">
        <v>32832</v>
      </c>
      <c r="U696" s="39">
        <f>Upstream!Z727</f>
        <v>13.186320339168004</v>
      </c>
      <c r="V696" s="40">
        <v>0</v>
      </c>
      <c r="W696" s="40">
        <f>'Separate Storm Water'!Z712</f>
        <v>1.0826058066440169E-3</v>
      </c>
      <c r="X696" s="40">
        <f>'Direct Storm Runoff'!N706</f>
        <v>0</v>
      </c>
      <c r="Y696" s="40">
        <f>'Separate Storm Water'!AB712</f>
        <v>0</v>
      </c>
      <c r="Z696" s="40">
        <f>'Separate Storm Water'!AG712</f>
        <v>5.8294537233560045E-3</v>
      </c>
      <c r="AA696" s="40">
        <f>'Separate Storm Water'!AF712</f>
        <v>2.9642850390320147E-3</v>
      </c>
      <c r="AB696" s="41">
        <f>'Separate Storm Water'!AC712+'CSO (+ piney,luzon)'!W705</f>
        <v>0</v>
      </c>
      <c r="AC696" s="39">
        <f t="shared" si="49"/>
        <v>13.196196683737037</v>
      </c>
      <c r="AD696" s="40">
        <f>'CSO (+ piney,luzon)'!R705</f>
        <v>0</v>
      </c>
      <c r="AE696" s="40">
        <f>'Separate Storm Water'!AA712</f>
        <v>2.4784632564441407E-4</v>
      </c>
      <c r="AF696" s="40">
        <f>'Direct Storm Runoff'!S706</f>
        <v>0</v>
      </c>
      <c r="AG696" s="40">
        <f>'CSO (+ piney,luzon)'!AB705</f>
        <v>0</v>
      </c>
      <c r="AH696" s="40">
        <f>'Separate Storm Water'!AD712</f>
        <v>0</v>
      </c>
      <c r="AI696" s="40">
        <f>'Direct Storm Runoff'!H706</f>
        <v>0</v>
      </c>
      <c r="AJ696" s="41">
        <f>'Separate Storm Water'!AE712</f>
        <v>1.0593169317338635E-3</v>
      </c>
      <c r="AL696" s="50">
        <v>32832</v>
      </c>
      <c r="AM696" s="52">
        <f>Upstream!X727</f>
        <v>7.7188216619520009</v>
      </c>
      <c r="AN696" s="53">
        <v>0</v>
      </c>
      <c r="AO696" s="53">
        <f>'Separate Storm Water'!AJ712</f>
        <v>2.1297163409390496E-4</v>
      </c>
      <c r="AP696" s="53">
        <f>'Direct Storm Runoff'!O706</f>
        <v>0</v>
      </c>
      <c r="AQ696" s="53">
        <f>'Separate Storm Water'!AL712</f>
        <v>0</v>
      </c>
      <c r="AR696" s="53">
        <f>'Separate Storm Water'!AQ712</f>
        <v>1.1467777816438042E-3</v>
      </c>
      <c r="AS696" s="53">
        <f>'Separate Storm Water'!AP712</f>
        <v>5.8313804046531434E-4</v>
      </c>
      <c r="AT696" s="54">
        <f>'Separate Storm Water'!AM712+'CSO (+ piney,luzon)'!X705</f>
        <v>0</v>
      </c>
      <c r="AU696" s="52">
        <f t="shared" si="50"/>
        <v>7.7207645494082033</v>
      </c>
      <c r="AV696" s="53">
        <f>'CSO (+ piney,luzon)'!S705</f>
        <v>0</v>
      </c>
      <c r="AW696" s="53">
        <f>'Separate Storm Water'!AK712</f>
        <v>4.8756654225130632E-5</v>
      </c>
      <c r="AX696" s="53">
        <f>'Direct Storm Runoff'!T706</f>
        <v>0</v>
      </c>
      <c r="AY696" s="53">
        <f>'CSO (+ piney,luzon)'!AC705</f>
        <v>0</v>
      </c>
      <c r="AZ696" s="53">
        <f>'Separate Storm Water'!AN712</f>
        <v>0</v>
      </c>
      <c r="BA696" s="53">
        <f>'Direct Storm Runoff'!I706</f>
        <v>0</v>
      </c>
      <c r="BB696" s="54">
        <f>'Separate Storm Water'!AO712</f>
        <v>2.0839021607879283E-4</v>
      </c>
      <c r="BD696" s="63">
        <v>32832</v>
      </c>
      <c r="BE696" s="64">
        <f>Upstream!AB727</f>
        <v>7.6951598674211237E-3</v>
      </c>
      <c r="BF696" s="65">
        <v>0</v>
      </c>
      <c r="BG696" s="65">
        <f>'Separate Storm Water'!AT712</f>
        <v>1.1240169577178318E-6</v>
      </c>
      <c r="BH696" s="65">
        <f>'Direct Storm Runoff'!P706</f>
        <v>0</v>
      </c>
      <c r="BI696" s="65">
        <f>'Separate Storm Water'!AV712</f>
        <v>0</v>
      </c>
      <c r="BJ696" s="65">
        <f>'Separate Storm Water'!BA712</f>
        <v>6.052438292008967E-6</v>
      </c>
      <c r="BK696" s="65">
        <f>'Separate Storm Water'!AZ712</f>
        <v>3.0776729913447146E-6</v>
      </c>
      <c r="BL696" s="66">
        <f>'Separate Storm Water'!AW712+'CSO (+ piney,luzon)'!Y705</f>
        <v>0</v>
      </c>
      <c r="BM696" s="64">
        <f t="shared" si="51"/>
        <v>7.7054139956621954E-3</v>
      </c>
      <c r="BN696" s="65">
        <f>'CSO (+ piney,luzon)'!T705</f>
        <v>0</v>
      </c>
      <c r="BO696" s="65">
        <f>'Separate Storm Water'!AU712</f>
        <v>2.5732678618818947E-7</v>
      </c>
      <c r="BP696" s="65">
        <f>'Direct Storm Runoff'!U706</f>
        <v>0</v>
      </c>
      <c r="BQ696" s="65">
        <f>+'CSO (+ piney,luzon)'!AD705</f>
        <v>0</v>
      </c>
      <c r="BR696" s="65">
        <f>'Separate Storm Water'!AX712</f>
        <v>0</v>
      </c>
      <c r="BS696" s="65">
        <f>'Direct Storm Runoff'!J706</f>
        <v>0</v>
      </c>
      <c r="BT696" s="66">
        <f>'Separate Storm Water'!AY712</f>
        <v>1.0998372515269622E-6</v>
      </c>
    </row>
    <row r="697" spans="2:72" x14ac:dyDescent="0.25">
      <c r="B697" s="23">
        <v>32833</v>
      </c>
      <c r="C697" s="24">
        <f>Upstream!V728</f>
        <v>1.5606934376485477</v>
      </c>
      <c r="D697" s="25">
        <v>0</v>
      </c>
      <c r="E697" s="25">
        <f>'Separate Storm Water'!P713</f>
        <v>1.6286066206296686E-4</v>
      </c>
      <c r="F697" s="25">
        <f>'Direct Storm Runoff'!M707</f>
        <v>0</v>
      </c>
      <c r="G697" s="25">
        <f>'Separate Storm Water'!R713</f>
        <v>0</v>
      </c>
      <c r="H697" s="25">
        <f>'Separate Storm Water'!W713</f>
        <v>8.7694771912798805E-4</v>
      </c>
      <c r="I697" s="25">
        <f>'Separate Storm Water'!V713</f>
        <v>4.4592909167615871E-4</v>
      </c>
      <c r="J697" s="26">
        <f>'CSO (+ piney,luzon)'!V706+'Separate Storm Water'!S713</f>
        <v>0</v>
      </c>
      <c r="K697" s="24">
        <f t="shared" si="48"/>
        <v>1.5621791751214147</v>
      </c>
      <c r="L697" s="25">
        <f>'CSO (+ piney,luzon)'!Q706</f>
        <v>0</v>
      </c>
      <c r="M697" s="25">
        <f>'Separate Storm Water'!Q713</f>
        <v>0</v>
      </c>
      <c r="N697" s="25">
        <f>'Direct Storm Runoff'!R707</f>
        <v>0</v>
      </c>
      <c r="O697" s="25">
        <f>'CSO (+ piney,luzon)'!AA706</f>
        <v>0</v>
      </c>
      <c r="P697" s="25">
        <f>'Separate Storm Water'!T713</f>
        <v>0</v>
      </c>
      <c r="Q697" s="25">
        <f>'Direct Storm Runoff'!G707</f>
        <v>0</v>
      </c>
      <c r="R697" s="26">
        <f>'Separate Storm Water'!U713</f>
        <v>0</v>
      </c>
      <c r="T697" s="37">
        <v>32833</v>
      </c>
      <c r="U697" s="39">
        <f>Upstream!Z728</f>
        <v>2.3198644339200003</v>
      </c>
      <c r="V697" s="40">
        <v>0</v>
      </c>
      <c r="W697" s="40">
        <f>'Separate Storm Water'!Z713</f>
        <v>3.8209616868619149E-4</v>
      </c>
      <c r="X697" s="40">
        <f>'Direct Storm Runoff'!N707</f>
        <v>0</v>
      </c>
      <c r="Y697" s="40">
        <f>'Separate Storm Water'!AB713</f>
        <v>0</v>
      </c>
      <c r="Z697" s="40">
        <f>'Separate Storm Water'!AG713</f>
        <v>2.0574542641079718E-3</v>
      </c>
      <c r="AA697" s="40">
        <f>'Separate Storm Water'!AF713</f>
        <v>1.0462182535479108E-3</v>
      </c>
      <c r="AB697" s="41">
        <f>'Separate Storm Water'!AC713+'CSO (+ piney,luzon)'!W706</f>
        <v>0</v>
      </c>
      <c r="AC697" s="39">
        <f t="shared" si="49"/>
        <v>2.323350202606342</v>
      </c>
      <c r="AD697" s="40">
        <f>'CSO (+ piney,luzon)'!R706</f>
        <v>0</v>
      </c>
      <c r="AE697" s="40">
        <f>'Separate Storm Water'!AA713</f>
        <v>0</v>
      </c>
      <c r="AF697" s="40">
        <f>'Direct Storm Runoff'!S707</f>
        <v>0</v>
      </c>
      <c r="AG697" s="40">
        <f>'CSO (+ piney,luzon)'!AB706</f>
        <v>0</v>
      </c>
      <c r="AH697" s="40">
        <f>'Separate Storm Water'!AD713</f>
        <v>0</v>
      </c>
      <c r="AI697" s="40">
        <f>'Direct Storm Runoff'!H707</f>
        <v>0</v>
      </c>
      <c r="AJ697" s="41">
        <f>'Separate Storm Water'!AE713</f>
        <v>0</v>
      </c>
      <c r="AL697" s="50">
        <v>32833</v>
      </c>
      <c r="AM697" s="52">
        <f>Upstream!X728</f>
        <v>0.57996610848000008</v>
      </c>
      <c r="AN697" s="53">
        <v>0</v>
      </c>
      <c r="AO697" s="53">
        <f>'Separate Storm Water'!AJ713</f>
        <v>7.5166459413677014E-5</v>
      </c>
      <c r="AP697" s="53">
        <f>'Direct Storm Runoff'!O707</f>
        <v>0</v>
      </c>
      <c r="AQ697" s="53">
        <f>'Separate Storm Water'!AL713</f>
        <v>0</v>
      </c>
      <c r="AR697" s="53">
        <f>'Separate Storm Water'!AQ713</f>
        <v>4.0474510113599452E-4</v>
      </c>
      <c r="AS697" s="53">
        <f>'Separate Storm Water'!AP713</f>
        <v>2.0581342692745785E-4</v>
      </c>
      <c r="AT697" s="54">
        <f>'Separate Storm Water'!AM713+'CSO (+ piney,luzon)'!X706</f>
        <v>0</v>
      </c>
      <c r="AU697" s="52">
        <f t="shared" si="50"/>
        <v>0.58065183346747717</v>
      </c>
      <c r="AV697" s="53">
        <f>'CSO (+ piney,luzon)'!S706</f>
        <v>0</v>
      </c>
      <c r="AW697" s="53">
        <f>'Separate Storm Water'!AK713</f>
        <v>0</v>
      </c>
      <c r="AX697" s="53">
        <f>'Direct Storm Runoff'!T707</f>
        <v>0</v>
      </c>
      <c r="AY697" s="53">
        <f>'CSO (+ piney,luzon)'!AC706</f>
        <v>0</v>
      </c>
      <c r="AZ697" s="53">
        <f>'Separate Storm Water'!AN713</f>
        <v>0</v>
      </c>
      <c r="BA697" s="53">
        <f>'Direct Storm Runoff'!I707</f>
        <v>0</v>
      </c>
      <c r="BB697" s="54">
        <f>'Separate Storm Water'!AO713</f>
        <v>0</v>
      </c>
      <c r="BD697" s="63">
        <v>32833</v>
      </c>
      <c r="BE697" s="64">
        <f>Upstream!AB728</f>
        <v>4.0037166093327857E-3</v>
      </c>
      <c r="BF697" s="65">
        <v>0</v>
      </c>
      <c r="BG697" s="65">
        <f>'Separate Storm Water'!AT713</f>
        <v>3.9671186912773983E-7</v>
      </c>
      <c r="BH697" s="65">
        <f>'Direct Storm Runoff'!P707</f>
        <v>0</v>
      </c>
      <c r="BI697" s="65">
        <f>'Separate Storm Water'!AV713</f>
        <v>0</v>
      </c>
      <c r="BJ697" s="65">
        <f>'Separate Storm Water'!BA713</f>
        <v>2.1361547004399709E-6</v>
      </c>
      <c r="BK697" s="65">
        <f>'Separate Storm Water'!AZ713</f>
        <v>1.0862375310060277E-6</v>
      </c>
      <c r="BL697" s="66">
        <f>'Separate Storm Water'!AW713+'CSO (+ piney,luzon)'!Y706</f>
        <v>0</v>
      </c>
      <c r="BM697" s="64">
        <f t="shared" si="51"/>
        <v>4.0073357134333592E-3</v>
      </c>
      <c r="BN697" s="65">
        <f>'CSO (+ piney,luzon)'!T706</f>
        <v>0</v>
      </c>
      <c r="BO697" s="65">
        <f>'Separate Storm Water'!AU713</f>
        <v>0</v>
      </c>
      <c r="BP697" s="65">
        <f>'Direct Storm Runoff'!U707</f>
        <v>0</v>
      </c>
      <c r="BQ697" s="65">
        <f>+'CSO (+ piney,luzon)'!AD706</f>
        <v>0</v>
      </c>
      <c r="BR697" s="65">
        <f>'Separate Storm Water'!AX713</f>
        <v>0</v>
      </c>
      <c r="BS697" s="65">
        <f>'Direct Storm Runoff'!J707</f>
        <v>0</v>
      </c>
      <c r="BT697" s="66">
        <f>'Separate Storm Water'!AY713</f>
        <v>0</v>
      </c>
    </row>
    <row r="698" spans="2:72" x14ac:dyDescent="0.25">
      <c r="B698" s="23">
        <v>32834</v>
      </c>
      <c r="C698" s="24">
        <f>Upstream!V729</f>
        <v>1.2429900596666796</v>
      </c>
      <c r="D698" s="25">
        <v>0</v>
      </c>
      <c r="E698" s="25">
        <f>'Separate Storm Water'!P714</f>
        <v>3.8541489305979934E-2</v>
      </c>
      <c r="F698" s="25">
        <f>'Direct Storm Runoff'!M708</f>
        <v>8.509474652773838E-3</v>
      </c>
      <c r="G698" s="25">
        <f>'Separate Storm Water'!R714</f>
        <v>2.5814689322733984E-2</v>
      </c>
      <c r="H698" s="25">
        <f>'Separate Storm Water'!W714</f>
        <v>4.8195586376132533E-2</v>
      </c>
      <c r="I698" s="25">
        <f>'Separate Storm Water'!V714</f>
        <v>2.4507520330721063E-2</v>
      </c>
      <c r="J698" s="26">
        <f>'CSO (+ piney,luzon)'!V707+'Separate Storm Water'!S714</f>
        <v>8.4643652666975447E-2</v>
      </c>
      <c r="K698" s="24">
        <f t="shared" si="48"/>
        <v>1.4732024723219963</v>
      </c>
      <c r="L698" s="25">
        <f>'CSO (+ piney,luzon)'!Q707</f>
        <v>0</v>
      </c>
      <c r="M698" s="25">
        <f>'Separate Storm Water'!Q714</f>
        <v>0.10538221635208991</v>
      </c>
      <c r="N698" s="25">
        <f>'Direct Storm Runoff'!R708</f>
        <v>6.3672292856419618E-3</v>
      </c>
      <c r="O698" s="25">
        <f>'CSO (+ piney,luzon)'!AA707</f>
        <v>0</v>
      </c>
      <c r="P698" s="25">
        <f>'Separate Storm Water'!T714</f>
        <v>9.8944987373817354E-3</v>
      </c>
      <c r="Q698" s="25">
        <f>'Direct Storm Runoff'!G708</f>
        <v>2.7638519604207703E-4</v>
      </c>
      <c r="R698" s="26">
        <f>'Separate Storm Water'!U714</f>
        <v>2.2525439427288366E-2</v>
      </c>
      <c r="T698" s="37">
        <v>32834</v>
      </c>
      <c r="U698" s="39">
        <f>Upstream!Z729</f>
        <v>1.9507950921600004</v>
      </c>
      <c r="V698" s="40">
        <v>0</v>
      </c>
      <c r="W698" s="40">
        <f>'Separate Storm Water'!Z714</f>
        <v>9.0424263371722158E-2</v>
      </c>
      <c r="X698" s="40">
        <f>'Direct Storm Runoff'!N708</f>
        <v>1.9964536685353945E-2</v>
      </c>
      <c r="Y698" s="40">
        <f>'Separate Storm Water'!AB714</f>
        <v>6.0565232641798965E-2</v>
      </c>
      <c r="Z698" s="40">
        <f>'Separate Storm Water'!AG714</f>
        <v>0.11307426034400325</v>
      </c>
      <c r="AA698" s="40">
        <f>'Separate Storm Water'!AF714</f>
        <v>5.7498413083614801E-2</v>
      </c>
      <c r="AB698" s="41">
        <f>'Separate Storm Water'!AC714+'CSO (+ piney,luzon)'!W707</f>
        <v>0.1985870312571347</v>
      </c>
      <c r="AC698" s="39">
        <f t="shared" si="49"/>
        <v>2.4909088295436281</v>
      </c>
      <c r="AD698" s="40">
        <f>'CSO (+ piney,luzon)'!R707</f>
        <v>0</v>
      </c>
      <c r="AE698" s="40">
        <f>'Separate Storm Water'!AA714</f>
        <v>0.24724289221067247</v>
      </c>
      <c r="AF698" s="40">
        <f>'Direct Storm Runoff'!S708</f>
        <v>1.4938499477852252E-2</v>
      </c>
      <c r="AG698" s="40">
        <f>'CSO (+ piney,luzon)'!AB707</f>
        <v>0</v>
      </c>
      <c r="AH698" s="40">
        <f>'Separate Storm Water'!AD714</f>
        <v>2.3214016268472533E-2</v>
      </c>
      <c r="AI698" s="40">
        <f>'Direct Storm Runoff'!H708</f>
        <v>6.4844219071410298E-4</v>
      </c>
      <c r="AJ698" s="41">
        <f>'Separate Storm Water'!AE714</f>
        <v>5.2848146348638089E-2</v>
      </c>
      <c r="AL698" s="50">
        <v>32834</v>
      </c>
      <c r="AM698" s="52">
        <f>Upstream!X729</f>
        <v>0.48769877304000009</v>
      </c>
      <c r="AN698" s="53">
        <v>0</v>
      </c>
      <c r="AO698" s="53">
        <f>'Separate Storm Water'!AJ714</f>
        <v>1.7788379679683046E-2</v>
      </c>
      <c r="AP698" s="53">
        <f>'Direct Storm Runoff'!O708</f>
        <v>3.8183540108600463E-3</v>
      </c>
      <c r="AQ698" s="53">
        <f>'Separate Storm Water'!AL714</f>
        <v>1.1914471995107994E-2</v>
      </c>
      <c r="AR698" s="53">
        <f>'Separate Storm Water'!AQ714</f>
        <v>2.2244116788984247E-2</v>
      </c>
      <c r="AS698" s="53">
        <f>'Separate Storm Water'!AP714</f>
        <v>1.1311163229563569E-2</v>
      </c>
      <c r="AT698" s="54">
        <f>'Separate Storm Water'!AM714+'CSO (+ piney,luzon)'!X707</f>
        <v>3.9066301230911746E-2</v>
      </c>
      <c r="AU698" s="52">
        <f t="shared" si="50"/>
        <v>0.59384155997511079</v>
      </c>
      <c r="AV698" s="53">
        <f>'CSO (+ piney,luzon)'!S707</f>
        <v>0</v>
      </c>
      <c r="AW698" s="53">
        <f>'Separate Storm Water'!AK714</f>
        <v>4.8637946008656882E-2</v>
      </c>
      <c r="AX698" s="53">
        <f>'Direct Storm Runoff'!T708</f>
        <v>2.8570900640701039E-3</v>
      </c>
      <c r="AY698" s="53">
        <f>'CSO (+ piney,luzon)'!AC707</f>
        <v>0</v>
      </c>
      <c r="AZ698" s="53">
        <f>'Separate Storm Water'!AN714</f>
        <v>4.5666917249454165E-3</v>
      </c>
      <c r="BA698" s="53">
        <f>'Direct Storm Runoff'!I708</f>
        <v>1.24018998224009E-4</v>
      </c>
      <c r="BB698" s="54">
        <f>'Separate Storm Water'!AO714</f>
        <v>1.0396356658748477E-2</v>
      </c>
      <c r="BD698" s="63">
        <v>32834</v>
      </c>
      <c r="BE698" s="64">
        <f>Upstream!AB729</f>
        <v>2.8311405155870785E-3</v>
      </c>
      <c r="BF698" s="65">
        <v>0</v>
      </c>
      <c r="BG698" s="65">
        <f>'Separate Storm Water'!AT714</f>
        <v>9.3883114976104967E-5</v>
      </c>
      <c r="BH698" s="65">
        <f>'Direct Storm Runoff'!P708</f>
        <v>2.0728207487525996E-5</v>
      </c>
      <c r="BI698" s="65">
        <f>'Separate Storm Water'!AV714</f>
        <v>6.2881935529736629E-5</v>
      </c>
      <c r="BJ698" s="65">
        <f>'Separate Storm Water'!BA714</f>
        <v>1.1739950527519464E-4</v>
      </c>
      <c r="BK698" s="65">
        <f>'Separate Storm Water'!AZ714</f>
        <v>5.9697805933807722E-5</v>
      </c>
      <c r="BL698" s="66">
        <f>'Separate Storm Water'!AW714+'CSO (+ piney,luzon)'!Y707</f>
        <v>2.0618325649647865E-4</v>
      </c>
      <c r="BM698" s="64">
        <f t="shared" si="51"/>
        <v>3.3919143412859268E-3</v>
      </c>
      <c r="BN698" s="65">
        <f>'CSO (+ piney,luzon)'!T707</f>
        <v>0</v>
      </c>
      <c r="BO698" s="65">
        <f>'Separate Storm Water'!AU714</f>
        <v>2.5670027060124465E-4</v>
      </c>
      <c r="BP698" s="65">
        <f>'Direct Storm Runoff'!U708</f>
        <v>1.5509917490666303E-5</v>
      </c>
      <c r="BQ698" s="65">
        <f>+'CSO (+ piney,luzon)'!AD707</f>
        <v>0</v>
      </c>
      <c r="BR698" s="65">
        <f>'Separate Storm Water'!AX714</f>
        <v>2.4101984103878586E-5</v>
      </c>
      <c r="BS698" s="65">
        <f>'Direct Storm Runoff'!J708</f>
        <v>6.7324599035890505E-7</v>
      </c>
      <c r="BT698" s="66">
        <f>'Separate Storm Water'!AY714</f>
        <v>5.4869660143394734E-5</v>
      </c>
    </row>
    <row r="699" spans="2:72" x14ac:dyDescent="0.25">
      <c r="B699" s="23">
        <v>32835</v>
      </c>
      <c r="C699" s="24">
        <f>Upstream!V730</f>
        <v>1.9046605281287416</v>
      </c>
      <c r="D699" s="25">
        <v>0</v>
      </c>
      <c r="E699" s="25">
        <f>'Separate Storm Water'!P715</f>
        <v>0.88932914472367997</v>
      </c>
      <c r="F699" s="25">
        <f>'Direct Storm Runoff'!M709</f>
        <v>6.3821030917771563E-3</v>
      </c>
      <c r="G699" s="25">
        <f>'Separate Storm Water'!R715</f>
        <v>0.52991304483102375</v>
      </c>
      <c r="H699" s="25">
        <f>'Separate Storm Water'!W715</f>
        <v>1.4996537165219777</v>
      </c>
      <c r="I699" s="25">
        <f>'Separate Storm Water'!V715</f>
        <v>0.76257592676379427</v>
      </c>
      <c r="J699" s="26">
        <f>'CSO (+ piney,luzon)'!V708+'Separate Storm Water'!S715</f>
        <v>0.77760972980194731</v>
      </c>
      <c r="K699" s="24">
        <f t="shared" si="48"/>
        <v>6.3701241938629423</v>
      </c>
      <c r="L699" s="25">
        <f>'CSO (+ piney,luzon)'!Q708</f>
        <v>0</v>
      </c>
      <c r="M699" s="25">
        <f>'Separate Storm Water'!Q715</f>
        <v>0.80214088733825739</v>
      </c>
      <c r="N699" s="25">
        <f>'Direct Storm Runoff'!R709</f>
        <v>4.7754197959451444E-3</v>
      </c>
      <c r="O699" s="25">
        <f>'CSO (+ piney,luzon)'!AA708</f>
        <v>0</v>
      </c>
      <c r="P699" s="25">
        <f>'Separate Storm Water'!T715</f>
        <v>0.12087247162532379</v>
      </c>
      <c r="Q699" s="25">
        <f>'Direct Storm Runoff'!G709</f>
        <v>2.0728887073697501E-4</v>
      </c>
      <c r="R699" s="26">
        <f>'Separate Storm Water'!U715</f>
        <v>0.6188726485556183</v>
      </c>
      <c r="T699" s="37">
        <v>32835</v>
      </c>
      <c r="U699" s="39">
        <f>Upstream!Z730</f>
        <v>11.024628480287999</v>
      </c>
      <c r="V699" s="40">
        <v>0</v>
      </c>
      <c r="W699" s="40">
        <f>'Separate Storm Water'!Z715</f>
        <v>2.0865029933901722</v>
      </c>
      <c r="X699" s="40">
        <f>'Direct Storm Runoff'!N709</f>
        <v>1.4973395715323303E-2</v>
      </c>
      <c r="Y699" s="40">
        <f>'Separate Storm Water'!AB715</f>
        <v>1.2432575282574019</v>
      </c>
      <c r="Z699" s="40">
        <f>'Separate Storm Water'!AG715</f>
        <v>3.5184183349169476</v>
      </c>
      <c r="AA699" s="40">
        <f>'Separate Storm Water'!AF715</f>
        <v>1.7891204435612096</v>
      </c>
      <c r="AB699" s="41">
        <f>'Separate Storm Water'!AC715+'CSO (+ piney,luzon)'!W708</f>
        <v>1.8243920583814917</v>
      </c>
      <c r="AC699" s="39">
        <f t="shared" si="49"/>
        <v>21.501293234510545</v>
      </c>
      <c r="AD699" s="40">
        <f>'CSO (+ piney,luzon)'!R708</f>
        <v>0</v>
      </c>
      <c r="AE699" s="40">
        <f>'Separate Storm Water'!AA715</f>
        <v>1.8819459279859116</v>
      </c>
      <c r="AF699" s="40">
        <f>'Direct Storm Runoff'!S709</f>
        <v>1.1203869521255896E-2</v>
      </c>
      <c r="AG699" s="40">
        <f>'CSO (+ piney,luzon)'!AB708</f>
        <v>0</v>
      </c>
      <c r="AH699" s="40">
        <f>'Separate Storm Water'!AD715</f>
        <v>0.28358541419787503</v>
      </c>
      <c r="AI699" s="40">
        <f>'Direct Storm Runoff'!H709</f>
        <v>4.8633158134444199E-4</v>
      </c>
      <c r="AJ699" s="41">
        <f>'Separate Storm Water'!AE715</f>
        <v>1.4519704446881816</v>
      </c>
      <c r="AL699" s="50">
        <v>32835</v>
      </c>
      <c r="AM699" s="52">
        <f>Upstream!X730</f>
        <v>6.4534410616319997</v>
      </c>
      <c r="AN699" s="53">
        <v>0</v>
      </c>
      <c r="AO699" s="53">
        <f>'Separate Storm Water'!AJ715</f>
        <v>0.41045960525708314</v>
      </c>
      <c r="AP699" s="53">
        <f>'Direct Storm Runoff'!O709</f>
        <v>2.8637642078487161E-3</v>
      </c>
      <c r="AQ699" s="53">
        <f>'Separate Storm Water'!AL715</f>
        <v>0.24457525146047249</v>
      </c>
      <c r="AR699" s="53">
        <f>'Separate Storm Water'!AQ715</f>
        <v>0.69214786916398963</v>
      </c>
      <c r="AS699" s="53">
        <f>'Separate Storm Water'!AP715</f>
        <v>0.35195812004482813</v>
      </c>
      <c r="AT699" s="54">
        <f>'Separate Storm Water'!AM715+'CSO (+ piney,luzon)'!X708</f>
        <v>0.35889679837012955</v>
      </c>
      <c r="AU699" s="52">
        <f t="shared" si="50"/>
        <v>8.5143424701363504</v>
      </c>
      <c r="AV699" s="53">
        <f>'CSO (+ piney,luzon)'!S708</f>
        <v>0</v>
      </c>
      <c r="AW699" s="53">
        <f>'Separate Storm Water'!AK715</f>
        <v>0.37021887107919571</v>
      </c>
      <c r="AX699" s="53">
        <f>'Direct Storm Runoff'!T709</f>
        <v>2.1428165751035846E-3</v>
      </c>
      <c r="AY699" s="53">
        <f>'CSO (+ piney,luzon)'!AC708</f>
        <v>0</v>
      </c>
      <c r="AZ699" s="53">
        <f>'Separate Storm Water'!AN715</f>
        <v>5.5787294596303286E-2</v>
      </c>
      <c r="BA699" s="53">
        <f>'Direct Storm Runoff'!I709</f>
        <v>9.3014236869155503E-5</v>
      </c>
      <c r="BB699" s="54">
        <f>'Separate Storm Water'!AO715</f>
        <v>0.28563353010259307</v>
      </c>
      <c r="BD699" s="63">
        <v>32835</v>
      </c>
      <c r="BE699" s="64">
        <f>Upstream!AB730</f>
        <v>5.3789601760715769E-3</v>
      </c>
      <c r="BF699" s="65">
        <v>0</v>
      </c>
      <c r="BG699" s="65">
        <f>'Separate Storm Water'!AT715</f>
        <v>2.1663145833012718E-3</v>
      </c>
      <c r="BH699" s="65">
        <f>'Direct Storm Runoff'!P709</f>
        <v>1.5546148556893014E-5</v>
      </c>
      <c r="BI699" s="65">
        <f>'Separate Storm Water'!AV715</f>
        <v>1.2908138271524937E-3</v>
      </c>
      <c r="BJ699" s="65">
        <f>'Separate Storm Water'!BA715</f>
        <v>3.6530026428099453E-3</v>
      </c>
      <c r="BK699" s="65">
        <f>'Separate Storm Water'!AZ715</f>
        <v>1.8575567446810373E-3</v>
      </c>
      <c r="BL699" s="66">
        <f>'Separate Storm Water'!AW715+'CSO (+ piney,luzon)'!Y708</f>
        <v>1.8941775469534614E-3</v>
      </c>
      <c r="BM699" s="64">
        <f t="shared" si="51"/>
        <v>1.6256371669526679E-2</v>
      </c>
      <c r="BN699" s="65">
        <f>'CSO (+ piney,luzon)'!T708</f>
        <v>0</v>
      </c>
      <c r="BO699" s="65">
        <f>'Separate Storm Water'!AU715</f>
        <v>1.9539329306957555E-3</v>
      </c>
      <c r="BP699" s="65">
        <f>'Direct Storm Runoff'!U709</f>
        <v>1.1632432836276589E-5</v>
      </c>
      <c r="BQ699" s="65">
        <f>+'CSO (+ piney,luzon)'!AD708</f>
        <v>0</v>
      </c>
      <c r="BR699" s="65">
        <f>'Separate Storm Water'!AX715</f>
        <v>2.944329437027118E-4</v>
      </c>
      <c r="BS699" s="65">
        <f>'Direct Storm Runoff'!J709</f>
        <v>5.0493442871827301E-7</v>
      </c>
      <c r="BT699" s="66">
        <f>'Separate Storm Water'!AY715</f>
        <v>1.5075102977636858E-3</v>
      </c>
    </row>
    <row r="700" spans="2:72" x14ac:dyDescent="0.25">
      <c r="B700" s="23">
        <v>32836</v>
      </c>
      <c r="C700" s="24">
        <f>Upstream!V731</f>
        <v>1.4213188822891767</v>
      </c>
      <c r="D700" s="25">
        <v>0</v>
      </c>
      <c r="E700" s="25">
        <f>'Separate Storm Water'!P716</f>
        <v>6.2586968355983754E-3</v>
      </c>
      <c r="F700" s="25">
        <f>'Direct Storm Runoff'!M710</f>
        <v>0</v>
      </c>
      <c r="G700" s="25">
        <f>'Separate Storm Water'!R716</f>
        <v>2.2905119283283307E-3</v>
      </c>
      <c r="H700" s="25">
        <f>'Separate Storm Water'!W716</f>
        <v>2.4700695077770042E-2</v>
      </c>
      <c r="I700" s="25">
        <f>'Separate Storm Water'!V716</f>
        <v>1.2560336585118808E-2</v>
      </c>
      <c r="J700" s="26">
        <f>'CSO (+ piney,luzon)'!V709+'Separate Storm Water'!S716</f>
        <v>2.476229121445189E-4</v>
      </c>
      <c r="K700" s="24">
        <f t="shared" si="48"/>
        <v>1.4673767456281366</v>
      </c>
      <c r="L700" s="25">
        <f>'CSO (+ piney,luzon)'!Q709</f>
        <v>0</v>
      </c>
      <c r="M700" s="25">
        <f>'Separate Storm Water'!Q716</f>
        <v>5.2968488002515263E-3</v>
      </c>
      <c r="N700" s="25">
        <f>'Direct Storm Runoff'!R710</f>
        <v>0</v>
      </c>
      <c r="O700" s="25">
        <f>'CSO (+ piney,luzon)'!AA709</f>
        <v>0</v>
      </c>
      <c r="P700" s="25">
        <f>'Separate Storm Water'!T716</f>
        <v>0</v>
      </c>
      <c r="Q700" s="25">
        <f>'Direct Storm Runoff'!G710</f>
        <v>0</v>
      </c>
      <c r="R700" s="26">
        <f>'Separate Storm Water'!U716</f>
        <v>5.9699938960061771E-3</v>
      </c>
      <c r="T700" s="37">
        <v>32836</v>
      </c>
      <c r="U700" s="39">
        <f>Upstream!Z731</f>
        <v>2.1616918588799998</v>
      </c>
      <c r="V700" s="40">
        <v>0</v>
      </c>
      <c r="W700" s="40">
        <f>'Separate Storm Water'!Z716</f>
        <v>1.4683865652750035E-2</v>
      </c>
      <c r="X700" s="40">
        <f>'Direct Storm Runoff'!N710</f>
        <v>0</v>
      </c>
      <c r="Y700" s="40">
        <f>'Separate Storm Water'!AB716</f>
        <v>5.3738933703087761E-3</v>
      </c>
      <c r="Z700" s="40">
        <f>'Separate Storm Water'!AG716</f>
        <v>5.795163075938356E-2</v>
      </c>
      <c r="AA700" s="40">
        <f>'Separate Storm Water'!AF716</f>
        <v>2.9468481988163354E-2</v>
      </c>
      <c r="AB700" s="41">
        <f>'Separate Storm Water'!AC716+'CSO (+ piney,luzon)'!W709</f>
        <v>5.8096144772367894E-4</v>
      </c>
      <c r="AC700" s="39">
        <f t="shared" si="49"/>
        <v>2.269750692098329</v>
      </c>
      <c r="AD700" s="40">
        <f>'CSO (+ piney,luzon)'!R709</f>
        <v>0</v>
      </c>
      <c r="AE700" s="40">
        <f>'Separate Storm Water'!AA716</f>
        <v>1.2427222185205505E-2</v>
      </c>
      <c r="AF700" s="40">
        <f>'Direct Storm Runoff'!S710</f>
        <v>0</v>
      </c>
      <c r="AG700" s="40">
        <f>'CSO (+ piney,luzon)'!AB709</f>
        <v>0</v>
      </c>
      <c r="AH700" s="40">
        <f>'Separate Storm Water'!AD716</f>
        <v>0</v>
      </c>
      <c r="AI700" s="40">
        <f>'Direct Storm Runoff'!H710</f>
        <v>0</v>
      </c>
      <c r="AJ700" s="41">
        <f>'Separate Storm Water'!AE716</f>
        <v>1.4006524140629877E-2</v>
      </c>
      <c r="AL700" s="50">
        <v>32836</v>
      </c>
      <c r="AM700" s="52">
        <f>Upstream!X731</f>
        <v>0.54042296471999995</v>
      </c>
      <c r="AN700" s="53">
        <v>0</v>
      </c>
      <c r="AO700" s="53">
        <f>'Separate Storm Water'!AJ716</f>
        <v>2.8886293087377118E-3</v>
      </c>
      <c r="AP700" s="53">
        <f>'Direct Storm Runoff'!O710</f>
        <v>0</v>
      </c>
      <c r="AQ700" s="53">
        <f>'Separate Storm Water'!AL716</f>
        <v>1.0571593515361526E-3</v>
      </c>
      <c r="AR700" s="53">
        <f>'Separate Storm Water'!AQ716</f>
        <v>1.1400320805124634E-2</v>
      </c>
      <c r="AS700" s="53">
        <f>'Separate Storm Water'!AP716</f>
        <v>5.7970784239009879E-3</v>
      </c>
      <c r="AT700" s="54">
        <f>'Separate Storm Water'!AM716+'CSO (+ piney,luzon)'!X709</f>
        <v>1.1428749791285488E-4</v>
      </c>
      <c r="AU700" s="52">
        <f t="shared" si="50"/>
        <v>0.5616804401072123</v>
      </c>
      <c r="AV700" s="53">
        <f>'CSO (+ piney,luzon)'!S709</f>
        <v>0</v>
      </c>
      <c r="AW700" s="53">
        <f>'Separate Storm Water'!AK716</f>
        <v>2.4446994462699353E-3</v>
      </c>
      <c r="AX700" s="53">
        <f>'Direct Storm Runoff'!T710</f>
        <v>0</v>
      </c>
      <c r="AY700" s="53">
        <f>'CSO (+ piney,luzon)'!AC709</f>
        <v>0</v>
      </c>
      <c r="AZ700" s="53">
        <f>'Separate Storm Water'!AN716</f>
        <v>0</v>
      </c>
      <c r="BA700" s="53">
        <f>'Direct Storm Runoff'!I710</f>
        <v>0</v>
      </c>
      <c r="BB700" s="54">
        <f>'Separate Storm Water'!AO716</f>
        <v>2.7553817981566969E-3</v>
      </c>
      <c r="BD700" s="63">
        <v>32836</v>
      </c>
      <c r="BE700" s="64">
        <f>Upstream!AB731</f>
        <v>3.4763675724630225E-3</v>
      </c>
      <c r="BF700" s="65">
        <v>0</v>
      </c>
      <c r="BG700" s="65">
        <f>'Separate Storm Water'!AT716</f>
        <v>1.524554357389348E-5</v>
      </c>
      <c r="BH700" s="65">
        <f>'Direct Storm Runoff'!P710</f>
        <v>0</v>
      </c>
      <c r="BI700" s="65">
        <f>'Separate Storm Water'!AV716</f>
        <v>5.5794521331074728E-6</v>
      </c>
      <c r="BJ700" s="65">
        <f>'Separate Storm Water'!BA716</f>
        <v>6.0168359804824461E-5</v>
      </c>
      <c r="BK700" s="65">
        <f>'Separate Storm Water'!AZ716</f>
        <v>3.0595691681699656E-5</v>
      </c>
      <c r="BL700" s="66">
        <f>'Separate Storm Water'!AW716+'CSO (+ piney,luzon)'!Y709</f>
        <v>6.0318401676228967E-7</v>
      </c>
      <c r="BM700" s="64">
        <f t="shared" si="51"/>
        <v>3.58855980367331E-3</v>
      </c>
      <c r="BN700" s="65">
        <f>'CSO (+ piney,luzon)'!T709</f>
        <v>0</v>
      </c>
      <c r="BO700" s="65">
        <f>'Separate Storm Water'!AU716</f>
        <v>1.2902580410869104E-5</v>
      </c>
      <c r="BP700" s="65">
        <f>'Direct Storm Runoff'!U710</f>
        <v>0</v>
      </c>
      <c r="BQ700" s="65">
        <f>+'CSO (+ piney,luzon)'!AD709</f>
        <v>0</v>
      </c>
      <c r="BR700" s="65">
        <f>'Separate Storm Water'!AX716</f>
        <v>0</v>
      </c>
      <c r="BS700" s="65">
        <f>'Direct Storm Runoff'!J710</f>
        <v>0</v>
      </c>
      <c r="BT700" s="66">
        <f>'Separate Storm Water'!AY716</f>
        <v>1.454229282360479E-5</v>
      </c>
    </row>
    <row r="701" spans="2:72" x14ac:dyDescent="0.25">
      <c r="B701" s="23">
        <v>32837</v>
      </c>
      <c r="C701" s="24">
        <f>Upstream!V732</f>
        <v>1.114871381092305</v>
      </c>
      <c r="D701" s="25">
        <v>0</v>
      </c>
      <c r="E701" s="25">
        <f>'Separate Storm Water'!P717</f>
        <v>9.975215842661189E-4</v>
      </c>
      <c r="F701" s="25">
        <f>'Direct Storm Runoff'!M711</f>
        <v>0</v>
      </c>
      <c r="G701" s="25">
        <f>'Separate Storm Water'!R717</f>
        <v>0</v>
      </c>
      <c r="H701" s="25">
        <f>'Separate Storm Water'!W717</f>
        <v>5.3713049365161965E-3</v>
      </c>
      <c r="I701" s="25">
        <f>'Separate Storm Water'!V717</f>
        <v>2.7313157662786037E-3</v>
      </c>
      <c r="J701" s="26">
        <f>'CSO (+ piney,luzon)'!V710+'Separate Storm Water'!S717</f>
        <v>0</v>
      </c>
      <c r="K701" s="24">
        <f t="shared" si="48"/>
        <v>1.1239715233793659</v>
      </c>
      <c r="L701" s="25">
        <f>'CSO (+ piney,luzon)'!Q710</f>
        <v>0</v>
      </c>
      <c r="M701" s="25">
        <f>'Separate Storm Water'!Q717</f>
        <v>3.7882398049947884E-4</v>
      </c>
      <c r="N701" s="25">
        <f>'Direct Storm Runoff'!R711</f>
        <v>0</v>
      </c>
      <c r="O701" s="25">
        <f>'CSO (+ piney,luzon)'!AA710</f>
        <v>0</v>
      </c>
      <c r="P701" s="25">
        <f>'Separate Storm Water'!T717</f>
        <v>0</v>
      </c>
      <c r="Q701" s="25">
        <f>'Direct Storm Runoff'!G711</f>
        <v>0</v>
      </c>
      <c r="R701" s="26">
        <f>'Separate Storm Water'!U717</f>
        <v>1.3545364045121537E-3</v>
      </c>
      <c r="T701" s="37">
        <v>32837</v>
      </c>
      <c r="U701" s="39">
        <f>Upstream!Z732</f>
        <v>1.7926225171200001</v>
      </c>
      <c r="V701" s="40">
        <v>0</v>
      </c>
      <c r="W701" s="40">
        <f>'Separate Storm Water'!Z717</f>
        <v>2.3403391015474327E-3</v>
      </c>
      <c r="X701" s="40">
        <f>'Direct Storm Runoff'!N711</f>
        <v>0</v>
      </c>
      <c r="Y701" s="40">
        <f>'Separate Storm Water'!AB717</f>
        <v>0</v>
      </c>
      <c r="Z701" s="40">
        <f>'Separate Storm Water'!AG717</f>
        <v>1.2601907735672614E-2</v>
      </c>
      <c r="AA701" s="40">
        <f>'Separate Storm Water'!AF717</f>
        <v>6.4080869901151864E-3</v>
      </c>
      <c r="AB701" s="41">
        <f>'Separate Storm Water'!AC717+'CSO (+ piney,luzon)'!W710</f>
        <v>0</v>
      </c>
      <c r="AC701" s="39">
        <f t="shared" si="49"/>
        <v>1.8139728509473354</v>
      </c>
      <c r="AD701" s="40">
        <f>'CSO (+ piney,luzon)'!R710</f>
        <v>0</v>
      </c>
      <c r="AE701" s="40">
        <f>'Separate Storm Water'!AA717</f>
        <v>8.8877933886416191E-4</v>
      </c>
      <c r="AF701" s="40">
        <f>'Direct Storm Runoff'!S711</f>
        <v>0</v>
      </c>
      <c r="AG701" s="40">
        <f>'CSO (+ piney,luzon)'!AB710</f>
        <v>0</v>
      </c>
      <c r="AH701" s="40">
        <f>'Separate Storm Water'!AD717</f>
        <v>0</v>
      </c>
      <c r="AI701" s="40">
        <f>'Direct Storm Runoff'!H711</f>
        <v>0</v>
      </c>
      <c r="AJ701" s="41">
        <f>'Separate Storm Water'!AE717</f>
        <v>3.1779507952015913E-3</v>
      </c>
      <c r="AL701" s="50">
        <v>32837</v>
      </c>
      <c r="AM701" s="52">
        <f>Upstream!X732</f>
        <v>0.44815562928000002</v>
      </c>
      <c r="AN701" s="53">
        <v>0</v>
      </c>
      <c r="AO701" s="53">
        <f>'Separate Storm Water'!AJ717</f>
        <v>4.603945773535933E-4</v>
      </c>
      <c r="AP701" s="53">
        <f>'Direct Storm Runoff'!O711</f>
        <v>0</v>
      </c>
      <c r="AQ701" s="53">
        <f>'Separate Storm Water'!AL717</f>
        <v>0</v>
      </c>
      <c r="AR701" s="53">
        <f>'Separate Storm Water'!AQ717</f>
        <v>2.4790638168536291E-3</v>
      </c>
      <c r="AS701" s="53">
        <f>'Separate Storm Water'!AP717</f>
        <v>1.260607276743971E-3</v>
      </c>
      <c r="AT701" s="54">
        <f>'Separate Storm Water'!AM717+'CSO (+ piney,luzon)'!X710</f>
        <v>0</v>
      </c>
      <c r="AU701" s="52">
        <f t="shared" si="50"/>
        <v>0.45235569495095124</v>
      </c>
      <c r="AV701" s="53">
        <f>'CSO (+ piney,luzon)'!S710</f>
        <v>0</v>
      </c>
      <c r="AW701" s="53">
        <f>'Separate Storm Water'!AK717</f>
        <v>1.7484183715360562E-4</v>
      </c>
      <c r="AX701" s="53">
        <f>'Direct Storm Runoff'!T711</f>
        <v>0</v>
      </c>
      <c r="AY701" s="53">
        <f>'CSO (+ piney,luzon)'!AC710</f>
        <v>0</v>
      </c>
      <c r="AZ701" s="53">
        <f>'Separate Storm Water'!AN717</f>
        <v>0</v>
      </c>
      <c r="BA701" s="53">
        <f>'Direct Storm Runoff'!I711</f>
        <v>0</v>
      </c>
      <c r="BB701" s="54">
        <f>'Separate Storm Water'!AO717</f>
        <v>6.2517064823637862E-4</v>
      </c>
      <c r="BD701" s="63">
        <v>32837</v>
      </c>
      <c r="BE701" s="64">
        <f>Upstream!AB732</f>
        <v>2.3906489671429226E-3</v>
      </c>
      <c r="BF701" s="65">
        <v>0</v>
      </c>
      <c r="BG701" s="65">
        <f>'Separate Storm Water'!AT717</f>
        <v>2.4298602693661867E-6</v>
      </c>
      <c r="BH701" s="65">
        <f>'Direct Storm Runoff'!P711</f>
        <v>0</v>
      </c>
      <c r="BI701" s="65">
        <f>'Separate Storm Water'!AV717</f>
        <v>0</v>
      </c>
      <c r="BJ701" s="65">
        <f>'Separate Storm Water'!BA717</f>
        <v>1.3083947922283041E-5</v>
      </c>
      <c r="BK701" s="65">
        <f>'Separate Storm Water'!AZ717</f>
        <v>6.6532050717042913E-6</v>
      </c>
      <c r="BL701" s="66">
        <f>'Separate Storm Water'!AW717+'CSO (+ piney,luzon)'!Y710</f>
        <v>0</v>
      </c>
      <c r="BM701" s="64">
        <f t="shared" si="51"/>
        <v>2.4128159804062757E-3</v>
      </c>
      <c r="BN701" s="65">
        <f>'CSO (+ piney,luzon)'!T710</f>
        <v>0</v>
      </c>
      <c r="BO701" s="65">
        <f>'Separate Storm Water'!AU717</f>
        <v>9.2277636275514077E-7</v>
      </c>
      <c r="BP701" s="65">
        <f>'Direct Storm Runoff'!U711</f>
        <v>0</v>
      </c>
      <c r="BQ701" s="65">
        <f>+'CSO (+ piney,luzon)'!AD710</f>
        <v>0</v>
      </c>
      <c r="BR701" s="65">
        <f>'Separate Storm Water'!AX717</f>
        <v>0</v>
      </c>
      <c r="BS701" s="65">
        <f>'Direct Storm Runoff'!J711</f>
        <v>0</v>
      </c>
      <c r="BT701" s="66">
        <f>'Separate Storm Water'!AY717</f>
        <v>3.2995117545808871E-6</v>
      </c>
    </row>
    <row r="702" spans="2:72" x14ac:dyDescent="0.25">
      <c r="B702" s="23">
        <v>32838</v>
      </c>
      <c r="C702" s="24">
        <f>Upstream!V733</f>
        <v>1.2429900596666796</v>
      </c>
      <c r="D702" s="25">
        <v>0</v>
      </c>
      <c r="E702" s="25">
        <f>'Separate Storm Water'!P718</f>
        <v>4.275092339653972E-4</v>
      </c>
      <c r="F702" s="25">
        <f>'Direct Storm Runoff'!M712</f>
        <v>0</v>
      </c>
      <c r="G702" s="25">
        <f>'Separate Storm Water'!R718</f>
        <v>0</v>
      </c>
      <c r="H702" s="25">
        <f>'Separate Storm Water'!W718</f>
        <v>2.3019877414421873E-3</v>
      </c>
      <c r="I702" s="25">
        <f>'Separate Storm Water'!V718</f>
        <v>1.1705638548347127E-3</v>
      </c>
      <c r="J702" s="26">
        <f>'CSO (+ piney,luzon)'!V711+'Separate Storm Water'!S718</f>
        <v>0</v>
      </c>
      <c r="K702" s="24">
        <f t="shared" si="48"/>
        <v>1.2468901204969218</v>
      </c>
      <c r="L702" s="25">
        <f>'CSO (+ piney,luzon)'!Q711</f>
        <v>0</v>
      </c>
      <c r="M702" s="25">
        <f>'Separate Storm Water'!Q718</f>
        <v>8.2163991379386806E-5</v>
      </c>
      <c r="N702" s="25">
        <f>'Direct Storm Runoff'!R712</f>
        <v>0</v>
      </c>
      <c r="O702" s="25">
        <f>'CSO (+ piney,luzon)'!AA711</f>
        <v>0</v>
      </c>
      <c r="P702" s="25">
        <f>'Separate Storm Water'!T718</f>
        <v>0</v>
      </c>
      <c r="Q702" s="25">
        <f>'Direct Storm Runoff'!G712</f>
        <v>0</v>
      </c>
      <c r="R702" s="26">
        <f>'Separate Storm Water'!U718</f>
        <v>3.5117610487352124E-4</v>
      </c>
      <c r="T702" s="37">
        <v>32838</v>
      </c>
      <c r="U702" s="39">
        <f>Upstream!Z733</f>
        <v>1.9507950921600004</v>
      </c>
      <c r="V702" s="40">
        <v>0</v>
      </c>
      <c r="W702" s="40">
        <f>'Separate Storm Water'!Z718</f>
        <v>1.0030024335342012E-3</v>
      </c>
      <c r="X702" s="40">
        <f>'Direct Storm Runoff'!N712</f>
        <v>0</v>
      </c>
      <c r="Y702" s="40">
        <f>'Separate Storm Water'!AB718</f>
        <v>0</v>
      </c>
      <c r="Z702" s="40">
        <f>'Separate Storm Water'!AG718</f>
        <v>5.4008173933835935E-3</v>
      </c>
      <c r="AA702" s="40">
        <f>'Separate Storm Water'!AF718</f>
        <v>2.7463228901891336E-3</v>
      </c>
      <c r="AB702" s="41">
        <f>'Separate Storm Water'!AC718+'CSO (+ piney,luzon)'!W711</f>
        <v>0</v>
      </c>
      <c r="AC702" s="39">
        <f t="shared" si="49"/>
        <v>1.9599452348771071</v>
      </c>
      <c r="AD702" s="40">
        <f>'CSO (+ piney,luzon)'!R711</f>
        <v>0</v>
      </c>
      <c r="AE702" s="40">
        <f>'Separate Storm Water'!AA718</f>
        <v>1.9276936439009982E-4</v>
      </c>
      <c r="AF702" s="40">
        <f>'Direct Storm Runoff'!S712</f>
        <v>0</v>
      </c>
      <c r="AG702" s="40">
        <f>'CSO (+ piney,luzon)'!AB711</f>
        <v>0</v>
      </c>
      <c r="AH702" s="40">
        <f>'Separate Storm Water'!AD718</f>
        <v>0</v>
      </c>
      <c r="AI702" s="40">
        <f>'Direct Storm Runoff'!H712</f>
        <v>0</v>
      </c>
      <c r="AJ702" s="41">
        <f>'Separate Storm Water'!AE718</f>
        <v>8.2391316912633838E-4</v>
      </c>
      <c r="AL702" s="50">
        <v>32838</v>
      </c>
      <c r="AM702" s="52">
        <f>Upstream!X733</f>
        <v>0.48769877304000009</v>
      </c>
      <c r="AN702" s="53">
        <v>0</v>
      </c>
      <c r="AO702" s="53">
        <f>'Separate Storm Water'!AJ718</f>
        <v>1.9731195413787562E-4</v>
      </c>
      <c r="AP702" s="53">
        <f>'Direct Storm Runoff'!O712</f>
        <v>0</v>
      </c>
      <c r="AQ702" s="53">
        <f>'Separate Storm Water'!AL718</f>
        <v>0</v>
      </c>
      <c r="AR702" s="53">
        <f>'Separate Storm Water'!AQ718</f>
        <v>1.062455880665625E-3</v>
      </c>
      <c r="AS702" s="53">
        <f>'Separate Storm Water'!AP718</f>
        <v>5.4026024069294429E-4</v>
      </c>
      <c r="AT702" s="54">
        <f>'Separate Storm Water'!AM718+'CSO (+ piney,luzon)'!X711</f>
        <v>0</v>
      </c>
      <c r="AU702" s="52">
        <f t="shared" si="50"/>
        <v>0.48949880111549648</v>
      </c>
      <c r="AV702" s="53">
        <f>'CSO (+ piney,luzon)'!S711</f>
        <v>0</v>
      </c>
      <c r="AW702" s="53">
        <f>'Separate Storm Water'!AK718</f>
        <v>3.7921842175101607E-5</v>
      </c>
      <c r="AX702" s="53">
        <f>'Direct Storm Runoff'!T712</f>
        <v>0</v>
      </c>
      <c r="AY702" s="53">
        <f>'CSO (+ piney,luzon)'!AC711</f>
        <v>0</v>
      </c>
      <c r="AZ702" s="53">
        <f>'Separate Storm Water'!AN718</f>
        <v>0</v>
      </c>
      <c r="BA702" s="53">
        <f>'Direct Storm Runoff'!I712</f>
        <v>0</v>
      </c>
      <c r="BB702" s="54">
        <f>'Separate Storm Water'!AO718</f>
        <v>1.6208127917239444E-4</v>
      </c>
      <c r="BD702" s="63">
        <v>32838</v>
      </c>
      <c r="BE702" s="64">
        <f>Upstream!AB733</f>
        <v>2.8311405155870785E-3</v>
      </c>
      <c r="BF702" s="65">
        <v>0</v>
      </c>
      <c r="BG702" s="65">
        <f>'Separate Storm Water'!AT718</f>
        <v>1.041368646838788E-6</v>
      </c>
      <c r="BH702" s="65">
        <f>'Direct Storm Runoff'!P712</f>
        <v>0</v>
      </c>
      <c r="BI702" s="65">
        <f>'Separate Storm Water'!AV718</f>
        <v>0</v>
      </c>
      <c r="BJ702" s="65">
        <f>'Separate Storm Water'!BA718</f>
        <v>5.6074060368463538E-6</v>
      </c>
      <c r="BK702" s="65">
        <f>'Separate Storm Water'!AZ718</f>
        <v>2.8513734925460952E-6</v>
      </c>
      <c r="BL702" s="66">
        <f>'Separate Storm Water'!AW718+'CSO (+ piney,luzon)'!Y711</f>
        <v>0</v>
      </c>
      <c r="BM702" s="64">
        <f t="shared" si="51"/>
        <v>2.8406406637633101E-3</v>
      </c>
      <c r="BN702" s="65">
        <f>'CSO (+ piney,luzon)'!T711</f>
        <v>0</v>
      </c>
      <c r="BO702" s="65">
        <f>'Separate Storm Water'!AU718</f>
        <v>2.0014305592414736E-7</v>
      </c>
      <c r="BP702" s="65">
        <f>'Direct Storm Runoff'!U712</f>
        <v>0</v>
      </c>
      <c r="BQ702" s="65">
        <f>+'CSO (+ piney,luzon)'!AD711</f>
        <v>0</v>
      </c>
      <c r="BR702" s="65">
        <f>'Separate Storm Water'!AX718</f>
        <v>0</v>
      </c>
      <c r="BS702" s="65">
        <f>'Direct Storm Runoff'!J712</f>
        <v>0</v>
      </c>
      <c r="BT702" s="66">
        <f>'Separate Storm Water'!AY718</f>
        <v>8.5542897340985951E-7</v>
      </c>
    </row>
    <row r="703" spans="2:72" x14ac:dyDescent="0.25">
      <c r="B703" s="23">
        <v>32839</v>
      </c>
      <c r="C703" s="24">
        <f>Upstream!V734</f>
        <v>1.114871381092305</v>
      </c>
      <c r="D703" s="25">
        <v>0</v>
      </c>
      <c r="E703" s="25">
        <f>'Separate Storm Water'!P719</f>
        <v>2.1252743777492389E-3</v>
      </c>
      <c r="F703" s="25">
        <f>'Direct Storm Runoff'!M713</f>
        <v>4.2547309692684198E-4</v>
      </c>
      <c r="G703" s="25">
        <f>'Separate Storm Water'!R719</f>
        <v>1.0523973721099709E-3</v>
      </c>
      <c r="H703" s="25">
        <f>'Separate Storm Water'!W719</f>
        <v>2.7770011398165367E-3</v>
      </c>
      <c r="I703" s="25">
        <f>'Separate Storm Water'!V719</f>
        <v>1.4121088051787412E-3</v>
      </c>
      <c r="J703" s="26">
        <f>'CSO (+ piney,luzon)'!V712+'Separate Storm Water'!S719</f>
        <v>1.1143030911376314E-3</v>
      </c>
      <c r="K703" s="24">
        <f t="shared" si="48"/>
        <v>1.123777938975224</v>
      </c>
      <c r="L703" s="25">
        <f>'CSO (+ piney,luzon)'!Q712</f>
        <v>0</v>
      </c>
      <c r="M703" s="25">
        <f>'Separate Storm Water'!Q719</f>
        <v>5.2824826981115727E-3</v>
      </c>
      <c r="N703" s="25">
        <f>'Direct Storm Runoff'!R713</f>
        <v>3.1836098860959502E-4</v>
      </c>
      <c r="O703" s="25">
        <f>'CSO (+ piney,luzon)'!AA712</f>
        <v>0</v>
      </c>
      <c r="P703" s="25">
        <f>'Separate Storm Water'!T719</f>
        <v>4.1493057101223873E-4</v>
      </c>
      <c r="Q703" s="25">
        <f>'Direct Storm Runoff'!G713</f>
        <v>1.38192755788533E-5</v>
      </c>
      <c r="R703" s="26">
        <f>'Separate Storm Water'!U719</f>
        <v>8.0268823241049869E-4</v>
      </c>
      <c r="T703" s="37">
        <v>32839</v>
      </c>
      <c r="U703" s="39">
        <f>Upstream!Z734</f>
        <v>1.7926225171200001</v>
      </c>
      <c r="V703" s="40">
        <v>0</v>
      </c>
      <c r="W703" s="40">
        <f>'Separate Storm Water'!Z719</f>
        <v>4.9862206554885996E-3</v>
      </c>
      <c r="X703" s="40">
        <f>'Direct Storm Runoff'!N713</f>
        <v>9.9822534278989818E-4</v>
      </c>
      <c r="Y703" s="40">
        <f>'Separate Storm Water'!AB719</f>
        <v>2.4690861422580084E-3</v>
      </c>
      <c r="Z703" s="40">
        <f>'Separate Storm Water'!AG719</f>
        <v>6.5152719049541823E-3</v>
      </c>
      <c r="AA703" s="40">
        <f>'Separate Storm Water'!AF719</f>
        <v>3.3130245044578157E-3</v>
      </c>
      <c r="AB703" s="41">
        <f>'Separate Storm Water'!AC719+'CSO (+ piney,luzon)'!W712</f>
        <v>2.6143264830536736E-3</v>
      </c>
      <c r="AC703" s="39">
        <f t="shared" si="49"/>
        <v>1.8135186721530023</v>
      </c>
      <c r="AD703" s="40">
        <f>'CSO (+ piney,luzon)'!R712</f>
        <v>0</v>
      </c>
      <c r="AE703" s="40">
        <f>'Separate Storm Water'!AA719</f>
        <v>1.2393517099415613E-2</v>
      </c>
      <c r="AF703" s="40">
        <f>'Direct Storm Runoff'!S713</f>
        <v>7.4692385789174194E-4</v>
      </c>
      <c r="AG703" s="40">
        <f>'CSO (+ piney,luzon)'!AB712</f>
        <v>0</v>
      </c>
      <c r="AH703" s="40">
        <f>'Separate Storm Water'!AD719</f>
        <v>9.7349095506717544E-4</v>
      </c>
      <c r="AI703" s="40">
        <f>'Direct Storm Runoff'!H713</f>
        <v>3.2422146550386602E-5</v>
      </c>
      <c r="AJ703" s="41">
        <f>'Separate Storm Water'!AE719</f>
        <v>1.8832300837323239E-3</v>
      </c>
      <c r="AL703" s="50">
        <v>32839</v>
      </c>
      <c r="AM703" s="52">
        <f>Upstream!X734</f>
        <v>0.44815562928000002</v>
      </c>
      <c r="AN703" s="53">
        <v>0</v>
      </c>
      <c r="AO703" s="53">
        <f>'Separate Storm Water'!AJ719</f>
        <v>9.8089586665349492E-4</v>
      </c>
      <c r="AP703" s="53">
        <f>'Direct Storm Runoff'!O713</f>
        <v>1.909174152876854E-4</v>
      </c>
      <c r="AQ703" s="53">
        <f>'Separate Storm Water'!AL719</f>
        <v>4.857218640507558E-4</v>
      </c>
      <c r="AR703" s="53">
        <f>'Separate Storm Water'!AQ719</f>
        <v>1.2816928337614786E-3</v>
      </c>
      <c r="AS703" s="53">
        <f>'Separate Storm Water'!AP719</f>
        <v>6.5174252546711131E-4</v>
      </c>
      <c r="AT703" s="54">
        <f>'Separate Storm Water'!AM719+'CSO (+ piney,luzon)'!X712</f>
        <v>5.1429373437121442E-4</v>
      </c>
      <c r="AU703" s="52">
        <f t="shared" si="50"/>
        <v>0.45226089351959187</v>
      </c>
      <c r="AV703" s="53">
        <f>'CSO (+ piney,luzon)'!S712</f>
        <v>0</v>
      </c>
      <c r="AW703" s="53">
        <f>'Separate Storm Water'!AK719</f>
        <v>2.4380689375899569E-3</v>
      </c>
      <c r="AX703" s="53">
        <f>'Direct Storm Runoff'!T713</f>
        <v>1.4285428976071562E-4</v>
      </c>
      <c r="AY703" s="53">
        <f>'CSO (+ piney,luzon)'!AC712</f>
        <v>0</v>
      </c>
      <c r="AZ703" s="53">
        <f>'Separate Storm Water'!AN719</f>
        <v>1.9150641739026401E-4</v>
      </c>
      <c r="BA703" s="53">
        <f>'Direct Storm Runoff'!I713</f>
        <v>6.2009569905111002E-6</v>
      </c>
      <c r="BB703" s="54">
        <f>'Separate Storm Water'!AO719</f>
        <v>3.7047149188176864E-4</v>
      </c>
      <c r="BD703" s="63">
        <v>32839</v>
      </c>
      <c r="BE703" s="64">
        <f>Upstream!AB734</f>
        <v>2.3906489671429226E-3</v>
      </c>
      <c r="BF703" s="65">
        <v>0</v>
      </c>
      <c r="BG703" s="65">
        <f>'Separate Storm Water'!AT719</f>
        <v>5.1769504073378907E-6</v>
      </c>
      <c r="BH703" s="65">
        <f>'Direct Storm Runoff'!P713</f>
        <v>1.0364088258474352E-6</v>
      </c>
      <c r="BI703" s="65">
        <f>'Separate Storm Water'!AV719</f>
        <v>2.5635320602678779E-6</v>
      </c>
      <c r="BJ703" s="65">
        <f>'Separate Storm Water'!BA719</f>
        <v>6.7644899559633588E-6</v>
      </c>
      <c r="BK703" s="65">
        <f>'Separate Storm Water'!AZ719</f>
        <v>3.4397522177430875E-6</v>
      </c>
      <c r="BL703" s="66">
        <f>'Separate Storm Water'!AW719+'CSO (+ piney,luzon)'!Y712</f>
        <v>2.7143280425147431E-6</v>
      </c>
      <c r="BM703" s="64">
        <f t="shared" si="51"/>
        <v>2.4123444286525968E-3</v>
      </c>
      <c r="BN703" s="65">
        <f>'CSO (+ piney,luzon)'!T712</f>
        <v>0</v>
      </c>
      <c r="BO703" s="65">
        <f>'Separate Storm Water'!AU719</f>
        <v>1.2867586059502549E-5</v>
      </c>
      <c r="BP703" s="65">
        <f>'Direct Storm Runoff'!U713</f>
        <v>7.7549471584388487E-7</v>
      </c>
      <c r="BQ703" s="65">
        <f>+'CSO (+ piney,luzon)'!AD712</f>
        <v>0</v>
      </c>
      <c r="BR703" s="65">
        <f>'Separate Storm Water'!AX719</f>
        <v>1.0107283140041711E-6</v>
      </c>
      <c r="BS703" s="65">
        <f>'Direct Storm Runoff'!J713</f>
        <v>3.3662337948488898E-8</v>
      </c>
      <c r="BT703" s="66">
        <f>'Separate Storm Water'!AY719</f>
        <v>1.9552662071537789E-6</v>
      </c>
    </row>
    <row r="704" spans="2:72" x14ac:dyDescent="0.25">
      <c r="B704" s="23">
        <v>32840</v>
      </c>
      <c r="C704" s="24">
        <f>Upstream!V735</f>
        <v>1.114871381092305</v>
      </c>
      <c r="D704" s="25">
        <v>0</v>
      </c>
      <c r="E704" s="25">
        <f>'Separate Storm Water'!P720</f>
        <v>1.2135798948655817E-2</v>
      </c>
      <c r="F704" s="25">
        <f>'Direct Storm Runoff'!M714</f>
        <v>0</v>
      </c>
      <c r="G704" s="25">
        <f>'Separate Storm Water'!R720</f>
        <v>6.5620073204694963E-3</v>
      </c>
      <c r="H704" s="25">
        <f>'Separate Storm Water'!W720</f>
        <v>1.2679203117001251E-2</v>
      </c>
      <c r="I704" s="25">
        <f>'Separate Storm Water'!V720</f>
        <v>6.4473917952190939E-3</v>
      </c>
      <c r="J704" s="26">
        <f>'CSO (+ piney,luzon)'!V713+'Separate Storm Water'!S720</f>
        <v>6.1905728846892013E-3</v>
      </c>
      <c r="K704" s="24">
        <f t="shared" si="48"/>
        <v>1.1588863551583399</v>
      </c>
      <c r="L704" s="25">
        <f>'CSO (+ piney,luzon)'!Q713</f>
        <v>0</v>
      </c>
      <c r="M704" s="25">
        <f>'Separate Storm Water'!Q720</f>
        <v>1.1329994930231268E-2</v>
      </c>
      <c r="N704" s="25">
        <f>'Direct Storm Runoff'!R714</f>
        <v>0</v>
      </c>
      <c r="O704" s="25">
        <f>'CSO (+ piney,luzon)'!AA713</f>
        <v>0</v>
      </c>
      <c r="P704" s="25">
        <f>'Separate Storm Water'!T720</f>
        <v>2.1704061344977941E-3</v>
      </c>
      <c r="Q704" s="25">
        <f>'Direct Storm Runoff'!G714</f>
        <v>0</v>
      </c>
      <c r="R704" s="26">
        <f>'Separate Storm Water'!U720</f>
        <v>6.3713379720591844E-3</v>
      </c>
      <c r="T704" s="37">
        <v>32840</v>
      </c>
      <c r="U704" s="39">
        <f>Upstream!Z735</f>
        <v>1.7926225171200001</v>
      </c>
      <c r="V704" s="40">
        <v>0</v>
      </c>
      <c r="W704" s="40">
        <f>'Separate Storm Water'!Z720</f>
        <v>2.8472451379538653E-2</v>
      </c>
      <c r="X704" s="40">
        <f>'Direct Storm Runoff'!N714</f>
        <v>0</v>
      </c>
      <c r="Y704" s="40">
        <f>'Separate Storm Water'!AB720</f>
        <v>1.5395478713409202E-2</v>
      </c>
      <c r="Z704" s="40">
        <f>'Separate Storm Water'!AG720</f>
        <v>2.9747361159118319E-2</v>
      </c>
      <c r="AA704" s="40">
        <f>'Separate Storm Water'!AF720</f>
        <v>1.5126573058014028E-2</v>
      </c>
      <c r="AB704" s="41">
        <f>'Separate Storm Water'!AC720+'CSO (+ piney,luzon)'!W713</f>
        <v>1.4524036383309279E-2</v>
      </c>
      <c r="AC704" s="39">
        <f t="shared" si="49"/>
        <v>1.8958884178133897</v>
      </c>
      <c r="AD704" s="40">
        <f>'CSO (+ piney,luzon)'!R713</f>
        <v>0</v>
      </c>
      <c r="AE704" s="40">
        <f>'Separate Storm Water'!AA720</f>
        <v>2.6581911182465667E-2</v>
      </c>
      <c r="AF704" s="40">
        <f>'Direct Storm Runoff'!S714</f>
        <v>0</v>
      </c>
      <c r="AG704" s="40">
        <f>'CSO (+ piney,luzon)'!AB713</f>
        <v>0</v>
      </c>
      <c r="AH704" s="40">
        <f>'Separate Storm Water'!AD720</f>
        <v>5.0921067001679018E-3</v>
      </c>
      <c r="AI704" s="40">
        <f>'Direct Storm Runoff'!H714</f>
        <v>0</v>
      </c>
      <c r="AJ704" s="41">
        <f>'Separate Storm Water'!AE720</f>
        <v>1.4948139088292702E-2</v>
      </c>
      <c r="AL704" s="50">
        <v>32840</v>
      </c>
      <c r="AM704" s="52">
        <f>Upstream!X735</f>
        <v>0.44815562928000002</v>
      </c>
      <c r="AN704" s="53">
        <v>0</v>
      </c>
      <c r="AO704" s="53">
        <f>'Separate Storm Water'!AJ720</f>
        <v>5.6011379763026854E-3</v>
      </c>
      <c r="AP704" s="53">
        <f>'Direct Storm Runoff'!O714</f>
        <v>0</v>
      </c>
      <c r="AQ704" s="53">
        <f>'Separate Storm Water'!AL720</f>
        <v>3.0286187632936135E-3</v>
      </c>
      <c r="AR704" s="53">
        <f>'Separate Storm Water'!AQ720</f>
        <v>5.8519399001544237E-3</v>
      </c>
      <c r="AS704" s="53">
        <f>'Separate Storm Water'!AP720</f>
        <v>2.9757192901011201E-3</v>
      </c>
      <c r="AT704" s="54">
        <f>'Separate Storm Water'!AM720+'CSO (+ piney,luzon)'!X713</f>
        <v>2.8571874852411699E-3</v>
      </c>
      <c r="AU704" s="52">
        <f t="shared" si="50"/>
        <v>0.46847023269509303</v>
      </c>
      <c r="AV704" s="53">
        <f>'CSO (+ piney,luzon)'!S713</f>
        <v>0</v>
      </c>
      <c r="AW704" s="53">
        <f>'Separate Storm Water'!AK720</f>
        <v>5.2292284293375081E-3</v>
      </c>
      <c r="AX704" s="53">
        <f>'Direct Storm Runoff'!T714</f>
        <v>0</v>
      </c>
      <c r="AY704" s="53">
        <f>'CSO (+ piney,luzon)'!AC713</f>
        <v>0</v>
      </c>
      <c r="AZ704" s="53">
        <f>'Separate Storm Water'!AN720</f>
        <v>1.0017259082297511E-3</v>
      </c>
      <c r="BA704" s="53">
        <f>'Direct Storm Runoff'!I714</f>
        <v>0</v>
      </c>
      <c r="BB704" s="54">
        <f>'Separate Storm Water'!AO720</f>
        <v>2.9406175255657775E-3</v>
      </c>
      <c r="BD704" s="63">
        <v>32840</v>
      </c>
      <c r="BE704" s="64">
        <f>Upstream!AB735</f>
        <v>2.3906489671429226E-3</v>
      </c>
      <c r="BF704" s="65">
        <v>0</v>
      </c>
      <c r="BG704" s="65">
        <f>'Separate Storm Water'!AT720</f>
        <v>2.9561561541597507E-5</v>
      </c>
      <c r="BH704" s="65">
        <f>'Direct Storm Runoff'!P714</f>
        <v>0</v>
      </c>
      <c r="BI704" s="65">
        <f>'Separate Storm Water'!AV720</f>
        <v>1.5984376806271848E-5</v>
      </c>
      <c r="BJ704" s="65">
        <f>'Separate Storm Water'!BA720</f>
        <v>3.0885238361926124E-5</v>
      </c>
      <c r="BK704" s="65">
        <f>'Separate Storm Water'!AZ720</f>
        <v>1.5705185142200358E-5</v>
      </c>
      <c r="BL704" s="66">
        <f>'Separate Storm Water'!AW720+'CSO (+ piney,luzon)'!Y713</f>
        <v>1.5079600616550617E-5</v>
      </c>
      <c r="BM704" s="64">
        <f t="shared" si="51"/>
        <v>2.4978649296114688E-3</v>
      </c>
      <c r="BN704" s="65">
        <f>'CSO (+ piney,luzon)'!T713</f>
        <v>0</v>
      </c>
      <c r="BO704" s="65">
        <f>'Separate Storm Water'!AU720</f>
        <v>2.7598705599281293E-5</v>
      </c>
      <c r="BP704" s="65">
        <f>'Direct Storm Runoff'!U714</f>
        <v>0</v>
      </c>
      <c r="BQ704" s="65">
        <f>+'CSO (+ piney,luzon)'!AD713</f>
        <v>0</v>
      </c>
      <c r="BR704" s="65">
        <f>'Separate Storm Water'!AX720</f>
        <v>5.2868867378792429E-6</v>
      </c>
      <c r="BS704" s="65">
        <f>'Direct Storm Runoff'!J714</f>
        <v>0</v>
      </c>
      <c r="BT704" s="66">
        <f>'Separate Storm Water'!AY720</f>
        <v>1.5519925829374935E-5</v>
      </c>
    </row>
    <row r="705" spans="2:72" x14ac:dyDescent="0.25">
      <c r="B705" s="23">
        <v>32841</v>
      </c>
      <c r="C705" s="24">
        <f>Upstream!V736</f>
        <v>1.0732371431660843</v>
      </c>
      <c r="D705" s="25">
        <v>0</v>
      </c>
      <c r="E705" s="25">
        <f>'Separate Storm Water'!P721</f>
        <v>7.1157260929066955E-3</v>
      </c>
      <c r="F705" s="25">
        <f>'Direct Storm Runoff'!M715</f>
        <v>0</v>
      </c>
      <c r="G705" s="25">
        <f>'Separate Storm Water'!R721</f>
        <v>4.9524583374793082E-3</v>
      </c>
      <c r="H705" s="25">
        <f>'Separate Storm Water'!W721</f>
        <v>1.7648573429683682E-2</v>
      </c>
      <c r="I705" s="25">
        <f>'Separate Storm Water'!V721</f>
        <v>8.9743232660489149E-3</v>
      </c>
      <c r="J705" s="26">
        <f>'CSO (+ piney,luzon)'!V714+'Separate Storm Water'!S721</f>
        <v>2.3524176833898689E-3</v>
      </c>
      <c r="K705" s="24">
        <f t="shared" si="48"/>
        <v>1.1142806419755926</v>
      </c>
      <c r="L705" s="25">
        <f>'CSO (+ piney,luzon)'!Q714</f>
        <v>0</v>
      </c>
      <c r="M705" s="25">
        <f>'Separate Storm Water'!Q721</f>
        <v>6.94257172129589E-3</v>
      </c>
      <c r="N705" s="25">
        <f>'Direct Storm Runoff'!R715</f>
        <v>0</v>
      </c>
      <c r="O705" s="25">
        <f>'CSO (+ piney,luzon)'!AA714</f>
        <v>0</v>
      </c>
      <c r="P705" s="25">
        <f>'Separate Storm Water'!T721</f>
        <v>6.3835473642445879E-4</v>
      </c>
      <c r="Q705" s="25">
        <f>'Direct Storm Runoff'!G715</f>
        <v>0</v>
      </c>
      <c r="R705" s="26">
        <f>'Separate Storm Water'!U721</f>
        <v>6.4716740677267133E-3</v>
      </c>
      <c r="T705" s="37">
        <v>32841</v>
      </c>
      <c r="U705" s="39">
        <f>Upstream!Z736</f>
        <v>1.7398983254400004</v>
      </c>
      <c r="V705" s="40">
        <v>0</v>
      </c>
      <c r="W705" s="40">
        <f>'Separate Storm Water'!Z721</f>
        <v>1.6694588141050324E-2</v>
      </c>
      <c r="X705" s="40">
        <f>'Direct Storm Runoff'!N715</f>
        <v>0</v>
      </c>
      <c r="Y705" s="40">
        <f>'Separate Storm Water'!AB721</f>
        <v>1.1619229176393762E-2</v>
      </c>
      <c r="Z705" s="40">
        <f>'Separate Storm Water'!AG721</f>
        <v>4.1406268431180941E-2</v>
      </c>
      <c r="AA705" s="40">
        <f>'Separate Storm Water'!AF721</f>
        <v>2.1055143047268608E-2</v>
      </c>
      <c r="AB705" s="41">
        <f>'Separate Storm Water'!AC721+'CSO (+ piney,luzon)'!W714</f>
        <v>5.5191337956454608E-3</v>
      </c>
      <c r="AC705" s="39">
        <f t="shared" si="49"/>
        <v>1.8361926880315393</v>
      </c>
      <c r="AD705" s="40">
        <f>'CSO (+ piney,luzon)'!R714</f>
        <v>0</v>
      </c>
      <c r="AE705" s="40">
        <f>'Separate Storm Water'!AA721</f>
        <v>1.6288341346117282E-2</v>
      </c>
      <c r="AF705" s="40">
        <f>'Direct Storm Runoff'!S715</f>
        <v>0</v>
      </c>
      <c r="AG705" s="40">
        <f>'CSO (+ piney,luzon)'!AB714</f>
        <v>0</v>
      </c>
      <c r="AH705" s="40">
        <f>'Separate Storm Water'!AD721</f>
        <v>1.4976784200727686E-3</v>
      </c>
      <c r="AI705" s="40">
        <f>'Direct Storm Runoff'!H715</f>
        <v>0</v>
      </c>
      <c r="AJ705" s="41">
        <f>'Separate Storm Water'!AE721</f>
        <v>1.5183543005051136E-2</v>
      </c>
      <c r="AL705" s="50">
        <v>32841</v>
      </c>
      <c r="AM705" s="52">
        <f>Upstream!X736</f>
        <v>0.43497458136000011</v>
      </c>
      <c r="AN705" s="53">
        <v>0</v>
      </c>
      <c r="AO705" s="53">
        <f>'Separate Storm Water'!AJ721</f>
        <v>3.2841812736492436E-3</v>
      </c>
      <c r="AP705" s="53">
        <f>'Direct Storm Runoff'!O715</f>
        <v>0</v>
      </c>
      <c r="AQ705" s="53">
        <f>'Separate Storm Water'!AL721</f>
        <v>2.2857500019135271E-3</v>
      </c>
      <c r="AR705" s="53">
        <f>'Separate Storm Water'!AQ721</f>
        <v>8.1454954290847755E-3</v>
      </c>
      <c r="AS705" s="53">
        <f>'Separate Storm Water'!AP721</f>
        <v>4.141995353561038E-3</v>
      </c>
      <c r="AT705" s="54">
        <f>'Separate Storm Water'!AM721+'CSO (+ piney,luzon)'!X714</f>
        <v>1.0857312384876317E-3</v>
      </c>
      <c r="AU705" s="52">
        <f t="shared" si="50"/>
        <v>0.45391773465669633</v>
      </c>
      <c r="AV705" s="53">
        <f>'CSO (+ piney,luzon)'!S714</f>
        <v>0</v>
      </c>
      <c r="AW705" s="53">
        <f>'Separate Storm Water'!AK721</f>
        <v>3.2042638713673339E-3</v>
      </c>
      <c r="AX705" s="53">
        <f>'Direct Storm Runoff'!T715</f>
        <v>0</v>
      </c>
      <c r="AY705" s="53">
        <f>'CSO (+ piney,luzon)'!AC714</f>
        <v>0</v>
      </c>
      <c r="AZ705" s="53">
        <f>'Separate Storm Water'!AN721</f>
        <v>2.9462526296513482E-4</v>
      </c>
      <c r="BA705" s="53">
        <f>'Direct Storm Runoff'!I715</f>
        <v>0</v>
      </c>
      <c r="BB705" s="54">
        <f>'Separate Storm Water'!AO721</f>
        <v>2.9869264927969447E-3</v>
      </c>
      <c r="BD705" s="63">
        <v>32841</v>
      </c>
      <c r="BE705" s="64">
        <f>Upstream!AB736</f>
        <v>2.2520905927496913E-3</v>
      </c>
      <c r="BF705" s="65">
        <v>0</v>
      </c>
      <c r="BG705" s="65">
        <f>'Separate Storm Water'!AT721</f>
        <v>1.73331789442599E-5</v>
      </c>
      <c r="BH705" s="65">
        <f>'Direct Storm Runoff'!P715</f>
        <v>0</v>
      </c>
      <c r="BI705" s="65">
        <f>'Separate Storm Water'!AV721</f>
        <v>1.2063680565654726E-5</v>
      </c>
      <c r="BJ705" s="65">
        <f>'Separate Storm Water'!BA721</f>
        <v>4.2990114764614092E-5</v>
      </c>
      <c r="BK705" s="65">
        <f>'Separate Storm Water'!AZ721</f>
        <v>2.1860531032683254E-5</v>
      </c>
      <c r="BL705" s="66">
        <f>'Separate Storm Water'!AW721+'CSO (+ piney,luzon)'!Y714</f>
        <v>5.7302482031291677E-6</v>
      </c>
      <c r="BM705" s="64">
        <f t="shared" si="51"/>
        <v>2.3520683462600329E-3</v>
      </c>
      <c r="BN705" s="65">
        <f>'CSO (+ piney,luzon)'!T714</f>
        <v>0</v>
      </c>
      <c r="BO705" s="65">
        <f>'Separate Storm Water'!AU721</f>
        <v>1.6911392654438706E-5</v>
      </c>
      <c r="BP705" s="65">
        <f>'Direct Storm Runoff'!U715</f>
        <v>0</v>
      </c>
      <c r="BQ705" s="65">
        <f>+'CSO (+ piney,luzon)'!AD714</f>
        <v>0</v>
      </c>
      <c r="BR705" s="65">
        <f>'Separate Storm Water'!AX721</f>
        <v>1.5549666656493226E-6</v>
      </c>
      <c r="BS705" s="65">
        <f>'Direct Storm Runoff'!J715</f>
        <v>0</v>
      </c>
      <c r="BT705" s="66">
        <f>'Separate Storm Water'!AY721</f>
        <v>1.5764334267539429E-5</v>
      </c>
    </row>
    <row r="706" spans="2:72" x14ac:dyDescent="0.25">
      <c r="B706" s="23">
        <v>32842</v>
      </c>
      <c r="C706" s="24">
        <f>Upstream!V737</f>
        <v>0.99157664971150006</v>
      </c>
      <c r="D706" s="25">
        <v>0</v>
      </c>
      <c r="E706" s="25">
        <f>'Separate Storm Water'!P722</f>
        <v>8.2192216679620607E-4</v>
      </c>
      <c r="F706" s="25">
        <f>'Direct Storm Runoff'!M716</f>
        <v>0</v>
      </c>
      <c r="G706" s="25">
        <f>'Separate Storm Water'!R722</f>
        <v>0</v>
      </c>
      <c r="H706" s="25">
        <f>'Separate Storm Water'!W722</f>
        <v>4.092422774339073E-3</v>
      </c>
      <c r="I706" s="25">
        <f>'Separate Storm Water'!V722</f>
        <v>2.0810024710828908E-3</v>
      </c>
      <c r="J706" s="26">
        <f>'CSO (+ piney,luzon)'!V715+'Separate Storm Water'!S722</f>
        <v>0</v>
      </c>
      <c r="K706" s="24">
        <f t="shared" si="48"/>
        <v>0.99857199712371825</v>
      </c>
      <c r="L706" s="25">
        <f>'CSO (+ piney,luzon)'!Q715</f>
        <v>0</v>
      </c>
      <c r="M706" s="25">
        <f>'Separate Storm Water'!Q722</f>
        <v>3.1691825246334913E-4</v>
      </c>
      <c r="N706" s="25">
        <f>'Direct Storm Runoff'!R716</f>
        <v>0</v>
      </c>
      <c r="O706" s="25">
        <f>'CSO (+ piney,luzon)'!AA715</f>
        <v>0</v>
      </c>
      <c r="P706" s="25">
        <f>'Separate Storm Water'!T722</f>
        <v>0</v>
      </c>
      <c r="Q706" s="25">
        <f>'Direct Storm Runoff'!G716</f>
        <v>0</v>
      </c>
      <c r="R706" s="26">
        <f>'Separate Storm Water'!U722</f>
        <v>1.3545364045121537E-3</v>
      </c>
      <c r="T706" s="37">
        <v>32842</v>
      </c>
      <c r="U706" s="39">
        <f>Upstream!Z737</f>
        <v>1.6344499420800003</v>
      </c>
      <c r="V706" s="40">
        <v>0</v>
      </c>
      <c r="W706" s="40">
        <f>'Separate Storm Water'!Z722</f>
        <v>1.928355852868022E-3</v>
      </c>
      <c r="X706" s="40">
        <f>'Direct Storm Runoff'!N716</f>
        <v>0</v>
      </c>
      <c r="Y706" s="40">
        <f>'Separate Storm Water'!AB722</f>
        <v>0</v>
      </c>
      <c r="Z706" s="40">
        <f>'Separate Storm Water'!AG722</f>
        <v>9.6014534321032085E-3</v>
      </c>
      <c r="AA706" s="40">
        <f>'Separate Storm Water'!AF722</f>
        <v>4.8823519513867819E-3</v>
      </c>
      <c r="AB706" s="41">
        <f>'Separate Storm Water'!AC722+'CSO (+ piney,luzon)'!W715</f>
        <v>0</v>
      </c>
      <c r="AC706" s="39">
        <f t="shared" si="49"/>
        <v>1.6508621033163582</v>
      </c>
      <c r="AD706" s="40">
        <f>'CSO (+ piney,luzon)'!R715</f>
        <v>0</v>
      </c>
      <c r="AE706" s="40">
        <f>'Separate Storm Water'!AA722</f>
        <v>7.4353897693324217E-4</v>
      </c>
      <c r="AF706" s="40">
        <f>'Direct Storm Runoff'!S716</f>
        <v>0</v>
      </c>
      <c r="AG706" s="40">
        <f>'CSO (+ piney,luzon)'!AB715</f>
        <v>0</v>
      </c>
      <c r="AH706" s="40">
        <f>'Separate Storm Water'!AD722</f>
        <v>0</v>
      </c>
      <c r="AI706" s="40">
        <f>'Direct Storm Runoff'!H716</f>
        <v>0</v>
      </c>
      <c r="AJ706" s="41">
        <f>'Separate Storm Water'!AE722</f>
        <v>3.1779507952015913E-3</v>
      </c>
      <c r="AL706" s="50">
        <v>32842</v>
      </c>
      <c r="AM706" s="52">
        <f>Upstream!X737</f>
        <v>0.40861248552000007</v>
      </c>
      <c r="AN706" s="53">
        <v>0</v>
      </c>
      <c r="AO706" s="53">
        <f>'Separate Storm Water'!AJ722</f>
        <v>3.793486923674797E-4</v>
      </c>
      <c r="AP706" s="53">
        <f>'Direct Storm Runoff'!O716</f>
        <v>0</v>
      </c>
      <c r="AQ706" s="53">
        <f>'Separate Storm Water'!AL722</f>
        <v>0</v>
      </c>
      <c r="AR706" s="53">
        <f>'Separate Storm Water'!AQ722</f>
        <v>1.8888105112334183E-3</v>
      </c>
      <c r="AS706" s="53">
        <f>'Separate Storm Water'!AP722</f>
        <v>9.6046267896133424E-4</v>
      </c>
      <c r="AT706" s="54">
        <f>'Separate Storm Water'!AM722+'CSO (+ piney,luzon)'!X715</f>
        <v>0</v>
      </c>
      <c r="AU706" s="52">
        <f t="shared" si="50"/>
        <v>0.4118411074025623</v>
      </c>
      <c r="AV706" s="53">
        <f>'CSO (+ piney,luzon)'!S715</f>
        <v>0</v>
      </c>
      <c r="AW706" s="53">
        <f>'Separate Storm Water'!AK722</f>
        <v>1.4626996267539191E-4</v>
      </c>
      <c r="AX706" s="53">
        <f>'Direct Storm Runoff'!T716</f>
        <v>0</v>
      </c>
      <c r="AY706" s="53">
        <f>'CSO (+ piney,luzon)'!AC715</f>
        <v>0</v>
      </c>
      <c r="AZ706" s="53">
        <f>'Separate Storm Water'!AN722</f>
        <v>0</v>
      </c>
      <c r="BA706" s="53">
        <f>'Direct Storm Runoff'!I716</f>
        <v>0</v>
      </c>
      <c r="BB706" s="54">
        <f>'Separate Storm Water'!AO722</f>
        <v>6.2517064823637862E-4</v>
      </c>
      <c r="BD706" s="63">
        <v>32842</v>
      </c>
      <c r="BE706" s="64">
        <f>Upstream!AB737</f>
        <v>1.9873820565954581E-3</v>
      </c>
      <c r="BF706" s="65">
        <v>0</v>
      </c>
      <c r="BG706" s="65">
        <f>'Separate Storm Water'!AT722</f>
        <v>2.0021180986061428E-6</v>
      </c>
      <c r="BH706" s="65">
        <f>'Direct Storm Runoff'!P716</f>
        <v>0</v>
      </c>
      <c r="BI706" s="65">
        <f>'Separate Storm Water'!AV722</f>
        <v>0</v>
      </c>
      <c r="BJ706" s="65">
        <f>'Separate Storm Water'!BA722</f>
        <v>9.9687221426208193E-6</v>
      </c>
      <c r="BK706" s="65">
        <f>'Separate Storm Water'!AZ722</f>
        <v>5.0691085834070415E-6</v>
      </c>
      <c r="BL706" s="66">
        <f>'Separate Storm Water'!AW722+'CSO (+ piney,luzon)'!Y715</f>
        <v>0</v>
      </c>
      <c r="BM706" s="64">
        <f t="shared" si="51"/>
        <v>2.004422005420092E-3</v>
      </c>
      <c r="BN706" s="65">
        <f>'CSO (+ piney,luzon)'!T715</f>
        <v>0</v>
      </c>
      <c r="BO706" s="65">
        <f>'Separate Storm Water'!AU722</f>
        <v>7.719803585645683E-7</v>
      </c>
      <c r="BP706" s="65">
        <f>'Direct Storm Runoff'!U716</f>
        <v>0</v>
      </c>
      <c r="BQ706" s="65">
        <f>+'CSO (+ piney,luzon)'!AD715</f>
        <v>0</v>
      </c>
      <c r="BR706" s="65">
        <f>'Separate Storm Water'!AX722</f>
        <v>0</v>
      </c>
      <c r="BS706" s="65">
        <f>'Direct Storm Runoff'!J716</f>
        <v>0</v>
      </c>
      <c r="BT706" s="66">
        <f>'Separate Storm Water'!AY722</f>
        <v>3.2995117545808871E-6</v>
      </c>
    </row>
    <row r="707" spans="2:72" x14ac:dyDescent="0.25">
      <c r="B707" s="23">
        <v>32843</v>
      </c>
      <c r="C707" s="24">
        <f>Upstream!V738</f>
        <v>0.95155039418313614</v>
      </c>
      <c r="D707" s="25">
        <v>0</v>
      </c>
      <c r="E707" s="25">
        <f>'Separate Storm Water'!P723</f>
        <v>3.3929304250835969E-4</v>
      </c>
      <c r="F707" s="25">
        <f>'Direct Storm Runoff'!M717</f>
        <v>0</v>
      </c>
      <c r="G707" s="25">
        <f>'Separate Storm Water'!R723</f>
        <v>0</v>
      </c>
      <c r="H707" s="25">
        <f>'Separate Storm Water'!W723</f>
        <v>1.8269743962397909E-3</v>
      </c>
      <c r="I707" s="25">
        <f>'Separate Storm Water'!V723</f>
        <v>9.2901893152869358E-4</v>
      </c>
      <c r="J707" s="26">
        <f>'CSO (+ piney,luzon)'!V716+'Separate Storm Water'!S723</f>
        <v>0</v>
      </c>
      <c r="K707" s="24">
        <f t="shared" si="48"/>
        <v>0.95464568055341303</v>
      </c>
      <c r="L707" s="25">
        <f>'CSO (+ piney,luzon)'!Q716</f>
        <v>0</v>
      </c>
      <c r="M707" s="25">
        <f>'Separate Storm Water'!Q723</f>
        <v>7.0426278325188695E-5</v>
      </c>
      <c r="N707" s="25">
        <f>'Direct Storm Runoff'!R717</f>
        <v>0</v>
      </c>
      <c r="O707" s="25">
        <f>'CSO (+ piney,luzon)'!AA716</f>
        <v>0</v>
      </c>
      <c r="P707" s="25">
        <f>'Separate Storm Water'!T723</f>
        <v>0</v>
      </c>
      <c r="Q707" s="25">
        <f>'Direct Storm Runoff'!G717</f>
        <v>0</v>
      </c>
      <c r="R707" s="26">
        <f>'Separate Storm Water'!U723</f>
        <v>3.0100808989158963E-4</v>
      </c>
      <c r="T707" s="37">
        <v>32843</v>
      </c>
      <c r="U707" s="39">
        <f>Upstream!Z738</f>
        <v>1.5817257504000004</v>
      </c>
      <c r="V707" s="40">
        <v>0</v>
      </c>
      <c r="W707" s="40">
        <f>'Separate Storm Water'!Z723</f>
        <v>7.9603367665422855E-4</v>
      </c>
      <c r="X707" s="40">
        <f>'Direct Storm Runoff'!N717</f>
        <v>0</v>
      </c>
      <c r="Y707" s="40">
        <f>'Separate Storm Water'!AB723</f>
        <v>0</v>
      </c>
      <c r="Z707" s="40">
        <f>'Separate Storm Water'!AG723</f>
        <v>4.286363006562586E-3</v>
      </c>
      <c r="AA707" s="40">
        <f>'Separate Storm Water'!AF723</f>
        <v>2.179621339355781E-3</v>
      </c>
      <c r="AB707" s="41">
        <f>'Separate Storm Water'!AC723+'CSO (+ piney,luzon)'!W716</f>
        <v>0</v>
      </c>
      <c r="AC707" s="39">
        <f t="shared" si="49"/>
        <v>1.5889877684225728</v>
      </c>
      <c r="AD707" s="40">
        <f>'CSO (+ piney,luzon)'!R716</f>
        <v>0</v>
      </c>
      <c r="AE707" s="40">
        <f>'Separate Storm Water'!AA723</f>
        <v>1.652308837629427E-4</v>
      </c>
      <c r="AF707" s="40">
        <f>'Direct Storm Runoff'!S717</f>
        <v>0</v>
      </c>
      <c r="AG707" s="40">
        <f>'CSO (+ piney,luzon)'!AB716</f>
        <v>0</v>
      </c>
      <c r="AH707" s="40">
        <f>'Separate Storm Water'!AD723</f>
        <v>0</v>
      </c>
      <c r="AI707" s="40">
        <f>'Direct Storm Runoff'!H717</f>
        <v>0</v>
      </c>
      <c r="AJ707" s="41">
        <f>'Separate Storm Water'!AE723</f>
        <v>7.0621128782257577E-4</v>
      </c>
      <c r="AL707" s="50">
        <v>32843</v>
      </c>
      <c r="AM707" s="52">
        <f>Upstream!X738</f>
        <v>0.3954314376000001</v>
      </c>
      <c r="AN707" s="53">
        <v>0</v>
      </c>
      <c r="AO707" s="53">
        <f>'Separate Storm Water'!AJ723</f>
        <v>1.5659678885001217E-4</v>
      </c>
      <c r="AP707" s="53">
        <f>'Direct Storm Runoff'!O717</f>
        <v>0</v>
      </c>
      <c r="AQ707" s="53">
        <f>'Separate Storm Water'!AL723</f>
        <v>0</v>
      </c>
      <c r="AR707" s="53">
        <f>'Separate Storm Water'!AQ723</f>
        <v>8.4321895211067271E-4</v>
      </c>
      <c r="AS707" s="53">
        <f>'Separate Storm Water'!AP723</f>
        <v>4.2877796839785857E-4</v>
      </c>
      <c r="AT707" s="54">
        <f>'Separate Storm Water'!AM723+'CSO (+ piney,luzon)'!X716</f>
        <v>0</v>
      </c>
      <c r="AU707" s="52">
        <f t="shared" si="50"/>
        <v>0.3968600313093586</v>
      </c>
      <c r="AV707" s="53">
        <f>'CSO (+ piney,luzon)'!S716</f>
        <v>0</v>
      </c>
      <c r="AW707" s="53">
        <f>'Separate Storm Water'!AK723</f>
        <v>3.2504436150087088E-5</v>
      </c>
      <c r="AX707" s="53">
        <f>'Direct Storm Runoff'!T717</f>
        <v>0</v>
      </c>
      <c r="AY707" s="53">
        <f>'CSO (+ piney,luzon)'!AC716</f>
        <v>0</v>
      </c>
      <c r="AZ707" s="53">
        <f>'Separate Storm Water'!AN723</f>
        <v>0</v>
      </c>
      <c r="BA707" s="53">
        <f>'Direct Storm Runoff'!I717</f>
        <v>0</v>
      </c>
      <c r="BB707" s="54">
        <f>'Separate Storm Water'!AO723</f>
        <v>1.3892681071919522E-4</v>
      </c>
      <c r="BD707" s="63">
        <v>32843</v>
      </c>
      <c r="BE707" s="64">
        <f>Upstream!AB738</f>
        <v>1.8612318948344564E-3</v>
      </c>
      <c r="BF707" s="65">
        <v>0</v>
      </c>
      <c r="BG707" s="65">
        <f>'Separate Storm Water'!AT723</f>
        <v>8.2648305226395313E-7</v>
      </c>
      <c r="BH707" s="65">
        <f>'Direct Storm Runoff'!P717</f>
        <v>0</v>
      </c>
      <c r="BI707" s="65">
        <f>'Separate Storm Water'!AV723</f>
        <v>0</v>
      </c>
      <c r="BJ707" s="65">
        <f>'Separate Storm Water'!BA723</f>
        <v>4.4503222472507729E-6</v>
      </c>
      <c r="BK707" s="65">
        <f>'Separate Storm Water'!AZ723</f>
        <v>2.2629948332109205E-6</v>
      </c>
      <c r="BL707" s="66">
        <f>'Separate Storm Water'!AW723+'CSO (+ piney,luzon)'!Y716</f>
        <v>0</v>
      </c>
      <c r="BM707" s="64">
        <f t="shared" si="51"/>
        <v>1.8687716949671821E-3</v>
      </c>
      <c r="BN707" s="65">
        <f>'CSO (+ piney,luzon)'!T716</f>
        <v>0</v>
      </c>
      <c r="BO707" s="65">
        <f>'Separate Storm Water'!AU723</f>
        <v>1.7155119079212631E-7</v>
      </c>
      <c r="BP707" s="65">
        <f>'Direct Storm Runoff'!U717</f>
        <v>0</v>
      </c>
      <c r="BQ707" s="65">
        <f>+'CSO (+ piney,luzon)'!AD716</f>
        <v>0</v>
      </c>
      <c r="BR707" s="65">
        <f>'Separate Storm Water'!AX723</f>
        <v>0</v>
      </c>
      <c r="BS707" s="65">
        <f>'Direct Storm Runoff'!J717</f>
        <v>0</v>
      </c>
      <c r="BT707" s="66">
        <f>'Separate Storm Water'!AY723</f>
        <v>7.3322483435130809E-7</v>
      </c>
    </row>
    <row r="708" spans="2:72" x14ac:dyDescent="0.25">
      <c r="B708" s="23">
        <v>32844</v>
      </c>
      <c r="C708" s="24">
        <f>Upstream!V739</f>
        <v>0.91206013278739106</v>
      </c>
      <c r="D708" s="25">
        <v>0</v>
      </c>
      <c r="E708" s="25">
        <f>'Separate Storm Water'!P724</f>
        <v>1.6286066206296686E-4</v>
      </c>
      <c r="F708" s="25">
        <f>'Direct Storm Runoff'!M718</f>
        <v>0</v>
      </c>
      <c r="G708" s="25">
        <f>'Separate Storm Water'!R724</f>
        <v>0</v>
      </c>
      <c r="H708" s="25">
        <f>'Separate Storm Water'!W724</f>
        <v>8.7694771912798805E-4</v>
      </c>
      <c r="I708" s="25">
        <f>'Separate Storm Water'!V724</f>
        <v>4.4592909167615871E-4</v>
      </c>
      <c r="J708" s="26">
        <f>'CSO (+ piney,luzon)'!V717+'Separate Storm Water'!S724</f>
        <v>0</v>
      </c>
      <c r="K708" s="24">
        <f t="shared" si="48"/>
        <v>0.91354587026025813</v>
      </c>
      <c r="L708" s="25">
        <f>'CSO (+ piney,luzon)'!Q717</f>
        <v>0</v>
      </c>
      <c r="M708" s="25">
        <f>'Separate Storm Water'!Q724</f>
        <v>0</v>
      </c>
      <c r="N708" s="25">
        <f>'Direct Storm Runoff'!R718</f>
        <v>0</v>
      </c>
      <c r="O708" s="25">
        <f>'CSO (+ piney,luzon)'!AA717</f>
        <v>0</v>
      </c>
      <c r="P708" s="25">
        <f>'Separate Storm Water'!T724</f>
        <v>0</v>
      </c>
      <c r="Q708" s="25">
        <f>'Direct Storm Runoff'!G718</f>
        <v>0</v>
      </c>
      <c r="R708" s="26">
        <f>'Separate Storm Water'!U724</f>
        <v>0</v>
      </c>
      <c r="T708" s="37">
        <v>32844</v>
      </c>
      <c r="U708" s="39">
        <f>Upstream!Z739</f>
        <v>1.5290015587200001</v>
      </c>
      <c r="V708" s="40">
        <v>0</v>
      </c>
      <c r="W708" s="40">
        <f>'Separate Storm Water'!Z724</f>
        <v>3.8209616868619149E-4</v>
      </c>
      <c r="X708" s="40">
        <f>'Direct Storm Runoff'!N718</f>
        <v>0</v>
      </c>
      <c r="Y708" s="40">
        <f>'Separate Storm Water'!AB724</f>
        <v>0</v>
      </c>
      <c r="Z708" s="40">
        <f>'Separate Storm Water'!AG724</f>
        <v>2.0574542641079718E-3</v>
      </c>
      <c r="AA708" s="40">
        <f>'Separate Storm Water'!AF724</f>
        <v>1.0462182535479108E-3</v>
      </c>
      <c r="AB708" s="41">
        <f>'Separate Storm Water'!AC724+'CSO (+ piney,luzon)'!W717</f>
        <v>0</v>
      </c>
      <c r="AC708" s="39">
        <f t="shared" si="49"/>
        <v>1.5324873274063424</v>
      </c>
      <c r="AD708" s="40">
        <f>'CSO (+ piney,luzon)'!R717</f>
        <v>0</v>
      </c>
      <c r="AE708" s="40">
        <f>'Separate Storm Water'!AA724</f>
        <v>0</v>
      </c>
      <c r="AF708" s="40">
        <f>'Direct Storm Runoff'!S718</f>
        <v>0</v>
      </c>
      <c r="AG708" s="40">
        <f>'CSO (+ piney,luzon)'!AB717</f>
        <v>0</v>
      </c>
      <c r="AH708" s="40">
        <f>'Separate Storm Water'!AD724</f>
        <v>0</v>
      </c>
      <c r="AI708" s="40">
        <f>'Direct Storm Runoff'!H718</f>
        <v>0</v>
      </c>
      <c r="AJ708" s="41">
        <f>'Separate Storm Water'!AE724</f>
        <v>0</v>
      </c>
      <c r="AL708" s="50">
        <v>32844</v>
      </c>
      <c r="AM708" s="52">
        <f>Upstream!X739</f>
        <v>0.38225038968000002</v>
      </c>
      <c r="AN708" s="53">
        <v>0</v>
      </c>
      <c r="AO708" s="53">
        <f>'Separate Storm Water'!AJ724</f>
        <v>7.5166459413677014E-5</v>
      </c>
      <c r="AP708" s="53">
        <f>'Direct Storm Runoff'!O718</f>
        <v>0</v>
      </c>
      <c r="AQ708" s="53">
        <f>'Separate Storm Water'!AL724</f>
        <v>0</v>
      </c>
      <c r="AR708" s="53">
        <f>'Separate Storm Water'!AQ724</f>
        <v>4.0474510113599452E-4</v>
      </c>
      <c r="AS708" s="53">
        <f>'Separate Storm Water'!AP724</f>
        <v>2.0581342692745785E-4</v>
      </c>
      <c r="AT708" s="54">
        <f>'Separate Storm Water'!AM724+'CSO (+ piney,luzon)'!X717</f>
        <v>0</v>
      </c>
      <c r="AU708" s="52">
        <f t="shared" si="50"/>
        <v>0.38293611466747712</v>
      </c>
      <c r="AV708" s="53">
        <f>'CSO (+ piney,luzon)'!S717</f>
        <v>0</v>
      </c>
      <c r="AW708" s="53">
        <f>'Separate Storm Water'!AK724</f>
        <v>0</v>
      </c>
      <c r="AX708" s="53">
        <f>'Direct Storm Runoff'!T718</f>
        <v>0</v>
      </c>
      <c r="AY708" s="53">
        <f>'CSO (+ piney,luzon)'!AC717</f>
        <v>0</v>
      </c>
      <c r="AZ708" s="53">
        <f>'Separate Storm Water'!AN724</f>
        <v>0</v>
      </c>
      <c r="BA708" s="53">
        <f>'Direct Storm Runoff'!I718</f>
        <v>0</v>
      </c>
      <c r="BB708" s="54">
        <f>'Separate Storm Water'!AO724</f>
        <v>0</v>
      </c>
      <c r="BD708" s="63">
        <v>32844</v>
      </c>
      <c r="BE708" s="64">
        <f>Upstream!AB739</f>
        <v>1.7392178039508639E-3</v>
      </c>
      <c r="BF708" s="65">
        <v>0</v>
      </c>
      <c r="BG708" s="65">
        <f>'Separate Storm Water'!AT724</f>
        <v>3.9671186912773983E-7</v>
      </c>
      <c r="BH708" s="65">
        <f>'Direct Storm Runoff'!P718</f>
        <v>0</v>
      </c>
      <c r="BI708" s="65">
        <f>'Separate Storm Water'!AV724</f>
        <v>0</v>
      </c>
      <c r="BJ708" s="65">
        <f>'Separate Storm Water'!BA724</f>
        <v>2.1361547004399709E-6</v>
      </c>
      <c r="BK708" s="65">
        <f>'Separate Storm Water'!AZ724</f>
        <v>1.0862375310060277E-6</v>
      </c>
      <c r="BL708" s="66">
        <f>'Separate Storm Water'!AW724+'CSO (+ piney,luzon)'!Y717</f>
        <v>0</v>
      </c>
      <c r="BM708" s="64">
        <f t="shared" si="51"/>
        <v>1.7428369080514379E-3</v>
      </c>
      <c r="BN708" s="65">
        <f>'CSO (+ piney,luzon)'!T717</f>
        <v>0</v>
      </c>
      <c r="BO708" s="65">
        <f>'Separate Storm Water'!AU724</f>
        <v>0</v>
      </c>
      <c r="BP708" s="65">
        <f>'Direct Storm Runoff'!U718</f>
        <v>0</v>
      </c>
      <c r="BQ708" s="65">
        <f>+'CSO (+ piney,luzon)'!AD717</f>
        <v>0</v>
      </c>
      <c r="BR708" s="65">
        <f>'Separate Storm Water'!AX724</f>
        <v>0</v>
      </c>
      <c r="BS708" s="65">
        <f>'Direct Storm Runoff'!J718</f>
        <v>0</v>
      </c>
      <c r="BT708" s="66">
        <f>'Separate Storm Water'!AY724</f>
        <v>0</v>
      </c>
    </row>
    <row r="709" spans="2:72" x14ac:dyDescent="0.25">
      <c r="B709" s="23">
        <v>32845</v>
      </c>
      <c r="C709" s="24">
        <f>Upstream!V740</f>
        <v>0.87310586552426506</v>
      </c>
      <c r="D709" s="25">
        <v>0</v>
      </c>
      <c r="E709" s="25">
        <f>'Separate Storm Water'!P725</f>
        <v>5.4286887354322293E-5</v>
      </c>
      <c r="F709" s="25">
        <f>'Direct Storm Runoff'!M719</f>
        <v>0</v>
      </c>
      <c r="G709" s="25">
        <f>'Separate Storm Water'!R725</f>
        <v>0</v>
      </c>
      <c r="H709" s="25">
        <f>'Separate Storm Water'!W725</f>
        <v>2.9231590637599598E-4</v>
      </c>
      <c r="I709" s="25">
        <f>'Separate Storm Water'!V725</f>
        <v>1.4864303055871957E-4</v>
      </c>
      <c r="J709" s="26">
        <f>'CSO (+ piney,luzon)'!V718+'Separate Storm Water'!S725</f>
        <v>0</v>
      </c>
      <c r="K709" s="24">
        <f t="shared" si="48"/>
        <v>0.87360111134855412</v>
      </c>
      <c r="L709" s="25">
        <f>'CSO (+ piney,luzon)'!Q718</f>
        <v>0</v>
      </c>
      <c r="M709" s="25">
        <f>'Separate Storm Water'!Q725</f>
        <v>0</v>
      </c>
      <c r="N709" s="25">
        <f>'Direct Storm Runoff'!R719</f>
        <v>0</v>
      </c>
      <c r="O709" s="25">
        <f>'CSO (+ piney,luzon)'!AA718</f>
        <v>0</v>
      </c>
      <c r="P709" s="25">
        <f>'Separate Storm Water'!T725</f>
        <v>0</v>
      </c>
      <c r="Q709" s="25">
        <f>'Direct Storm Runoff'!G719</f>
        <v>0</v>
      </c>
      <c r="R709" s="26">
        <f>'Separate Storm Water'!U725</f>
        <v>0</v>
      </c>
      <c r="T709" s="37">
        <v>32845</v>
      </c>
      <c r="U709" s="39">
        <f>Upstream!Z740</f>
        <v>1.4762773670400005</v>
      </c>
      <c r="V709" s="40">
        <v>0</v>
      </c>
      <c r="W709" s="40">
        <f>'Separate Storm Water'!Z725</f>
        <v>1.2736538956206384E-4</v>
      </c>
      <c r="X709" s="40">
        <f>'Direct Storm Runoff'!N719</f>
        <v>0</v>
      </c>
      <c r="Y709" s="40">
        <f>'Separate Storm Water'!AB725</f>
        <v>0</v>
      </c>
      <c r="Z709" s="40">
        <f>'Separate Storm Water'!AG725</f>
        <v>6.8581808803599054E-4</v>
      </c>
      <c r="AA709" s="40">
        <f>'Separate Storm Water'!AF725</f>
        <v>3.4873941784930359E-4</v>
      </c>
      <c r="AB709" s="41">
        <f>'Separate Storm Water'!AC725+'CSO (+ piney,luzon)'!W718</f>
        <v>0</v>
      </c>
      <c r="AC709" s="39">
        <f t="shared" si="49"/>
        <v>1.477439289935448</v>
      </c>
      <c r="AD709" s="40">
        <f>'CSO (+ piney,luzon)'!R718</f>
        <v>0</v>
      </c>
      <c r="AE709" s="40">
        <f>'Separate Storm Water'!AA725</f>
        <v>0</v>
      </c>
      <c r="AF709" s="40">
        <f>'Direct Storm Runoff'!S719</f>
        <v>0</v>
      </c>
      <c r="AG709" s="40">
        <f>'CSO (+ piney,luzon)'!AB718</f>
        <v>0</v>
      </c>
      <c r="AH709" s="40">
        <f>'Separate Storm Water'!AD725</f>
        <v>0</v>
      </c>
      <c r="AI709" s="40">
        <f>'Direct Storm Runoff'!H719</f>
        <v>0</v>
      </c>
      <c r="AJ709" s="41">
        <f>'Separate Storm Water'!AE725</f>
        <v>0</v>
      </c>
      <c r="AL709" s="50">
        <v>32845</v>
      </c>
      <c r="AM709" s="52">
        <f>Upstream!X740</f>
        <v>0.36906934176000011</v>
      </c>
      <c r="AN709" s="53">
        <v>0</v>
      </c>
      <c r="AO709" s="53">
        <f>'Separate Storm Water'!AJ725</f>
        <v>2.5055486471225675E-5</v>
      </c>
      <c r="AP709" s="53">
        <f>'Direct Storm Runoff'!O719</f>
        <v>0</v>
      </c>
      <c r="AQ709" s="53">
        <f>'Separate Storm Water'!AL725</f>
        <v>0</v>
      </c>
      <c r="AR709" s="53">
        <f>'Separate Storm Water'!AQ725</f>
        <v>1.3491503371199814E-4</v>
      </c>
      <c r="AS709" s="53">
        <f>'Separate Storm Water'!AP725</f>
        <v>6.8604475642485951E-5</v>
      </c>
      <c r="AT709" s="54">
        <f>'Separate Storm Water'!AM725+'CSO (+ piney,luzon)'!X718</f>
        <v>0</v>
      </c>
      <c r="AU709" s="52">
        <f t="shared" si="50"/>
        <v>0.36929791675582585</v>
      </c>
      <c r="AV709" s="53">
        <f>'CSO (+ piney,luzon)'!S718</f>
        <v>0</v>
      </c>
      <c r="AW709" s="53">
        <f>'Separate Storm Water'!AK725</f>
        <v>0</v>
      </c>
      <c r="AX709" s="53">
        <f>'Direct Storm Runoff'!T719</f>
        <v>0</v>
      </c>
      <c r="AY709" s="53">
        <f>'CSO (+ piney,luzon)'!AC718</f>
        <v>0</v>
      </c>
      <c r="AZ709" s="53">
        <f>'Separate Storm Water'!AN725</f>
        <v>0</v>
      </c>
      <c r="BA709" s="53">
        <f>'Direct Storm Runoff'!I719</f>
        <v>0</v>
      </c>
      <c r="BB709" s="54">
        <f>'Separate Storm Water'!AO725</f>
        <v>0</v>
      </c>
      <c r="BD709" s="63">
        <v>32845</v>
      </c>
      <c r="BE709" s="64">
        <f>Upstream!AB740</f>
        <v>1.6213397839446812E-3</v>
      </c>
      <c r="BF709" s="65">
        <v>0</v>
      </c>
      <c r="BG709" s="65">
        <f>'Separate Storm Water'!AT725</f>
        <v>1.3223728970924661E-7</v>
      </c>
      <c r="BH709" s="65">
        <f>'Direct Storm Runoff'!P719</f>
        <v>0</v>
      </c>
      <c r="BI709" s="65">
        <f>'Separate Storm Water'!AV725</f>
        <v>0</v>
      </c>
      <c r="BJ709" s="65">
        <f>'Separate Storm Water'!BA725</f>
        <v>7.1205156681332346E-7</v>
      </c>
      <c r="BK709" s="65">
        <f>'Separate Storm Water'!AZ725</f>
        <v>3.6207917700200922E-7</v>
      </c>
      <c r="BL709" s="66">
        <f>'Separate Storm Water'!AW725+'CSO (+ piney,luzon)'!Y718</f>
        <v>0</v>
      </c>
      <c r="BM709" s="64">
        <f t="shared" si="51"/>
        <v>1.6225461519782057E-3</v>
      </c>
      <c r="BN709" s="65">
        <f>'CSO (+ piney,luzon)'!T718</f>
        <v>0</v>
      </c>
      <c r="BO709" s="65">
        <f>'Separate Storm Water'!AU725</f>
        <v>0</v>
      </c>
      <c r="BP709" s="65">
        <f>'Direct Storm Runoff'!U719</f>
        <v>0</v>
      </c>
      <c r="BQ709" s="65">
        <f>+'CSO (+ piney,luzon)'!AD718</f>
        <v>0</v>
      </c>
      <c r="BR709" s="65">
        <f>'Separate Storm Water'!AX725</f>
        <v>0</v>
      </c>
      <c r="BS709" s="65">
        <f>'Direct Storm Runoff'!J719</f>
        <v>0</v>
      </c>
      <c r="BT709" s="66">
        <f>'Separate Storm Water'!AY725</f>
        <v>0</v>
      </c>
    </row>
    <row r="710" spans="2:72" x14ac:dyDescent="0.25">
      <c r="B710" s="23">
        <v>32846</v>
      </c>
      <c r="C710" s="24">
        <f>Upstream!V741</f>
        <v>0.834687592393758</v>
      </c>
      <c r="D710" s="25">
        <v>0</v>
      </c>
      <c r="E710" s="25">
        <f>'Separate Storm Water'!P726</f>
        <v>0</v>
      </c>
      <c r="F710" s="25">
        <f>'Direct Storm Runoff'!M720</f>
        <v>0</v>
      </c>
      <c r="G710" s="25">
        <f>'Separate Storm Water'!R726</f>
        <v>0</v>
      </c>
      <c r="H710" s="25">
        <f>'Separate Storm Water'!W726</f>
        <v>0</v>
      </c>
      <c r="I710" s="25">
        <f>'Separate Storm Water'!V726</f>
        <v>0</v>
      </c>
      <c r="J710" s="26">
        <f>'CSO (+ piney,luzon)'!V719+'Separate Storm Water'!S726</f>
        <v>0</v>
      </c>
      <c r="K710" s="24">
        <f t="shared" si="48"/>
        <v>0.834687592393758</v>
      </c>
      <c r="L710" s="25">
        <f>'CSO (+ piney,luzon)'!Q719</f>
        <v>0</v>
      </c>
      <c r="M710" s="25">
        <f>'Separate Storm Water'!Q726</f>
        <v>0</v>
      </c>
      <c r="N710" s="25">
        <f>'Direct Storm Runoff'!R720</f>
        <v>0</v>
      </c>
      <c r="O710" s="25">
        <f>'CSO (+ piney,luzon)'!AA719</f>
        <v>0</v>
      </c>
      <c r="P710" s="25">
        <f>'Separate Storm Water'!T726</f>
        <v>0</v>
      </c>
      <c r="Q710" s="25">
        <f>'Direct Storm Runoff'!G720</f>
        <v>0</v>
      </c>
      <c r="R710" s="26">
        <f>'Separate Storm Water'!U726</f>
        <v>0</v>
      </c>
      <c r="T710" s="37">
        <v>32846</v>
      </c>
      <c r="U710" s="39">
        <f>Upstream!Z741</f>
        <v>1.4235531753600004</v>
      </c>
      <c r="V710" s="40">
        <v>0</v>
      </c>
      <c r="W710" s="40">
        <f>'Separate Storm Water'!Z726</f>
        <v>0</v>
      </c>
      <c r="X710" s="40">
        <f>'Direct Storm Runoff'!N720</f>
        <v>0</v>
      </c>
      <c r="Y710" s="40">
        <f>'Separate Storm Water'!AB726</f>
        <v>0</v>
      </c>
      <c r="Z710" s="40">
        <f>'Separate Storm Water'!AG726</f>
        <v>0</v>
      </c>
      <c r="AA710" s="40">
        <f>'Separate Storm Water'!AF726</f>
        <v>0</v>
      </c>
      <c r="AB710" s="41">
        <f>'Separate Storm Water'!AC726+'CSO (+ piney,luzon)'!W719</f>
        <v>0</v>
      </c>
      <c r="AC710" s="39">
        <f t="shared" si="49"/>
        <v>1.4235531753600004</v>
      </c>
      <c r="AD710" s="40">
        <f>'CSO (+ piney,luzon)'!R719</f>
        <v>0</v>
      </c>
      <c r="AE710" s="40">
        <f>'Separate Storm Water'!AA726</f>
        <v>0</v>
      </c>
      <c r="AF710" s="40">
        <f>'Direct Storm Runoff'!S720</f>
        <v>0</v>
      </c>
      <c r="AG710" s="40">
        <f>'CSO (+ piney,luzon)'!AB719</f>
        <v>0</v>
      </c>
      <c r="AH710" s="40">
        <f>'Separate Storm Water'!AD726</f>
        <v>0</v>
      </c>
      <c r="AI710" s="40">
        <f>'Direct Storm Runoff'!H720</f>
        <v>0</v>
      </c>
      <c r="AJ710" s="41">
        <f>'Separate Storm Water'!AE726</f>
        <v>0</v>
      </c>
      <c r="AL710" s="50">
        <v>32846</v>
      </c>
      <c r="AM710" s="52">
        <f>Upstream!X741</f>
        <v>0.35588829384000009</v>
      </c>
      <c r="AN710" s="53">
        <v>0</v>
      </c>
      <c r="AO710" s="53">
        <f>'Separate Storm Water'!AJ726</f>
        <v>0</v>
      </c>
      <c r="AP710" s="53">
        <f>'Direct Storm Runoff'!O720</f>
        <v>0</v>
      </c>
      <c r="AQ710" s="53">
        <f>'Separate Storm Water'!AL726</f>
        <v>0</v>
      </c>
      <c r="AR710" s="53">
        <f>'Separate Storm Water'!AQ726</f>
        <v>0</v>
      </c>
      <c r="AS710" s="53">
        <f>'Separate Storm Water'!AP726</f>
        <v>0</v>
      </c>
      <c r="AT710" s="54">
        <f>'Separate Storm Water'!AM726+'CSO (+ piney,luzon)'!X719</f>
        <v>0</v>
      </c>
      <c r="AU710" s="52">
        <f t="shared" si="50"/>
        <v>0.35588829384000009</v>
      </c>
      <c r="AV710" s="53">
        <f>'CSO (+ piney,luzon)'!S719</f>
        <v>0</v>
      </c>
      <c r="AW710" s="53">
        <f>'Separate Storm Water'!AK726</f>
        <v>0</v>
      </c>
      <c r="AX710" s="53">
        <f>'Direct Storm Runoff'!T720</f>
        <v>0</v>
      </c>
      <c r="AY710" s="53">
        <f>'CSO (+ piney,luzon)'!AC719</f>
        <v>0</v>
      </c>
      <c r="AZ710" s="53">
        <f>'Separate Storm Water'!AN726</f>
        <v>0</v>
      </c>
      <c r="BA710" s="53">
        <f>'Direct Storm Runoff'!I720</f>
        <v>0</v>
      </c>
      <c r="BB710" s="54">
        <f>'Separate Storm Water'!AO726</f>
        <v>0</v>
      </c>
      <c r="BD710" s="63">
        <v>32846</v>
      </c>
      <c r="BE710" s="64">
        <f>Upstream!AB741</f>
        <v>1.5075978348159098E-3</v>
      </c>
      <c r="BF710" s="65">
        <v>0</v>
      </c>
      <c r="BG710" s="65">
        <f>'Separate Storm Water'!AT726</f>
        <v>0</v>
      </c>
      <c r="BH710" s="65">
        <f>'Direct Storm Runoff'!P720</f>
        <v>0</v>
      </c>
      <c r="BI710" s="65">
        <f>'Separate Storm Water'!AV726</f>
        <v>0</v>
      </c>
      <c r="BJ710" s="65">
        <f>'Separate Storm Water'!BA726</f>
        <v>0</v>
      </c>
      <c r="BK710" s="65">
        <f>'Separate Storm Water'!AZ726</f>
        <v>0</v>
      </c>
      <c r="BL710" s="66">
        <f>'Separate Storm Water'!AW726+'CSO (+ piney,luzon)'!Y719</f>
        <v>0</v>
      </c>
      <c r="BM710" s="64">
        <f t="shared" si="51"/>
        <v>1.5075978348159098E-3</v>
      </c>
      <c r="BN710" s="65">
        <f>'CSO (+ piney,luzon)'!T719</f>
        <v>0</v>
      </c>
      <c r="BO710" s="65">
        <f>'Separate Storm Water'!AU726</f>
        <v>0</v>
      </c>
      <c r="BP710" s="65">
        <f>'Direct Storm Runoff'!U720</f>
        <v>0</v>
      </c>
      <c r="BQ710" s="65">
        <f>+'CSO (+ piney,luzon)'!AD719</f>
        <v>0</v>
      </c>
      <c r="BR710" s="65">
        <f>'Separate Storm Water'!AX726</f>
        <v>0</v>
      </c>
      <c r="BS710" s="65">
        <f>'Direct Storm Runoff'!J720</f>
        <v>0</v>
      </c>
      <c r="BT710" s="66">
        <f>'Separate Storm Water'!AY726</f>
        <v>0</v>
      </c>
    </row>
    <row r="711" spans="2:72" x14ac:dyDescent="0.25">
      <c r="B711" s="23">
        <v>32847</v>
      </c>
      <c r="C711" s="24">
        <f>Upstream!V742</f>
        <v>0.834687592393758</v>
      </c>
      <c r="D711" s="25">
        <v>0</v>
      </c>
      <c r="E711" s="25">
        <f>'Separate Storm Water'!P727</f>
        <v>0</v>
      </c>
      <c r="F711" s="25">
        <f>'Direct Storm Runoff'!M721</f>
        <v>0</v>
      </c>
      <c r="G711" s="25">
        <f>'Separate Storm Water'!R727</f>
        <v>0</v>
      </c>
      <c r="H711" s="25">
        <f>'Separate Storm Water'!W727</f>
        <v>0</v>
      </c>
      <c r="I711" s="25">
        <f>'Separate Storm Water'!V727</f>
        <v>0</v>
      </c>
      <c r="J711" s="26">
        <f>'CSO (+ piney,luzon)'!V720+'Separate Storm Water'!S727</f>
        <v>0</v>
      </c>
      <c r="K711" s="24">
        <f t="shared" si="48"/>
        <v>0.834687592393758</v>
      </c>
      <c r="L711" s="25">
        <f>'CSO (+ piney,luzon)'!Q720</f>
        <v>0</v>
      </c>
      <c r="M711" s="25">
        <f>'Separate Storm Water'!Q727</f>
        <v>0</v>
      </c>
      <c r="N711" s="25">
        <f>'Direct Storm Runoff'!R721</f>
        <v>0</v>
      </c>
      <c r="O711" s="25">
        <f>'CSO (+ piney,luzon)'!AA720</f>
        <v>0</v>
      </c>
      <c r="P711" s="25">
        <f>'Separate Storm Water'!T727</f>
        <v>0</v>
      </c>
      <c r="Q711" s="25">
        <f>'Direct Storm Runoff'!G721</f>
        <v>0</v>
      </c>
      <c r="R711" s="26">
        <f>'Separate Storm Water'!U727</f>
        <v>0</v>
      </c>
      <c r="T711" s="37">
        <v>32847</v>
      </c>
      <c r="U711" s="39">
        <f>Upstream!Z742</f>
        <v>1.4235531753600004</v>
      </c>
      <c r="V711" s="40">
        <v>0</v>
      </c>
      <c r="W711" s="40">
        <f>'Separate Storm Water'!Z727</f>
        <v>0</v>
      </c>
      <c r="X711" s="40">
        <f>'Direct Storm Runoff'!N721</f>
        <v>0</v>
      </c>
      <c r="Y711" s="40">
        <f>'Separate Storm Water'!AB727</f>
        <v>0</v>
      </c>
      <c r="Z711" s="40">
        <f>'Separate Storm Water'!AG727</f>
        <v>0</v>
      </c>
      <c r="AA711" s="40">
        <f>'Separate Storm Water'!AF727</f>
        <v>0</v>
      </c>
      <c r="AB711" s="41">
        <f>'Separate Storm Water'!AC727+'CSO (+ piney,luzon)'!W720</f>
        <v>0</v>
      </c>
      <c r="AC711" s="39">
        <f t="shared" si="49"/>
        <v>1.4235531753600004</v>
      </c>
      <c r="AD711" s="40">
        <f>'CSO (+ piney,luzon)'!R720</f>
        <v>0</v>
      </c>
      <c r="AE711" s="40">
        <f>'Separate Storm Water'!AA727</f>
        <v>0</v>
      </c>
      <c r="AF711" s="40">
        <f>'Direct Storm Runoff'!S721</f>
        <v>0</v>
      </c>
      <c r="AG711" s="40">
        <f>'CSO (+ piney,luzon)'!AB720</f>
        <v>0</v>
      </c>
      <c r="AH711" s="40">
        <f>'Separate Storm Water'!AD727</f>
        <v>0</v>
      </c>
      <c r="AI711" s="40">
        <f>'Direct Storm Runoff'!H721</f>
        <v>0</v>
      </c>
      <c r="AJ711" s="41">
        <f>'Separate Storm Water'!AE727</f>
        <v>0</v>
      </c>
      <c r="AL711" s="50">
        <v>32847</v>
      </c>
      <c r="AM711" s="52">
        <f>Upstream!X742</f>
        <v>0.35588829384000009</v>
      </c>
      <c r="AN711" s="53">
        <v>0</v>
      </c>
      <c r="AO711" s="53">
        <f>'Separate Storm Water'!AJ727</f>
        <v>0</v>
      </c>
      <c r="AP711" s="53">
        <f>'Direct Storm Runoff'!O721</f>
        <v>0</v>
      </c>
      <c r="AQ711" s="53">
        <f>'Separate Storm Water'!AL727</f>
        <v>0</v>
      </c>
      <c r="AR711" s="53">
        <f>'Separate Storm Water'!AQ727</f>
        <v>0</v>
      </c>
      <c r="AS711" s="53">
        <f>'Separate Storm Water'!AP727</f>
        <v>0</v>
      </c>
      <c r="AT711" s="54">
        <f>'Separate Storm Water'!AM727+'CSO (+ piney,luzon)'!X720</f>
        <v>0</v>
      </c>
      <c r="AU711" s="52">
        <f t="shared" si="50"/>
        <v>0.35588829384000009</v>
      </c>
      <c r="AV711" s="53">
        <f>'CSO (+ piney,luzon)'!S720</f>
        <v>0</v>
      </c>
      <c r="AW711" s="53">
        <f>'Separate Storm Water'!AK727</f>
        <v>0</v>
      </c>
      <c r="AX711" s="53">
        <f>'Direct Storm Runoff'!T721</f>
        <v>0</v>
      </c>
      <c r="AY711" s="53">
        <f>'CSO (+ piney,luzon)'!AC720</f>
        <v>0</v>
      </c>
      <c r="AZ711" s="53">
        <f>'Separate Storm Water'!AN727</f>
        <v>0</v>
      </c>
      <c r="BA711" s="53">
        <f>'Direct Storm Runoff'!I721</f>
        <v>0</v>
      </c>
      <c r="BB711" s="54">
        <f>'Separate Storm Water'!AO727</f>
        <v>0</v>
      </c>
      <c r="BD711" s="63">
        <v>32847</v>
      </c>
      <c r="BE711" s="64">
        <f>Upstream!AB742</f>
        <v>1.5075978348159098E-3</v>
      </c>
      <c r="BF711" s="65">
        <v>0</v>
      </c>
      <c r="BG711" s="65">
        <f>'Separate Storm Water'!AT727</f>
        <v>0</v>
      </c>
      <c r="BH711" s="65">
        <f>'Direct Storm Runoff'!P721</f>
        <v>0</v>
      </c>
      <c r="BI711" s="65">
        <f>'Separate Storm Water'!AV727</f>
        <v>0</v>
      </c>
      <c r="BJ711" s="65">
        <f>'Separate Storm Water'!BA727</f>
        <v>0</v>
      </c>
      <c r="BK711" s="65">
        <f>'Separate Storm Water'!AZ727</f>
        <v>0</v>
      </c>
      <c r="BL711" s="66">
        <f>'Separate Storm Water'!AW727+'CSO (+ piney,luzon)'!Y720</f>
        <v>0</v>
      </c>
      <c r="BM711" s="64">
        <f t="shared" si="51"/>
        <v>1.5075978348159098E-3</v>
      </c>
      <c r="BN711" s="65">
        <f>'CSO (+ piney,luzon)'!T720</f>
        <v>0</v>
      </c>
      <c r="BO711" s="65">
        <f>'Separate Storm Water'!AU727</f>
        <v>0</v>
      </c>
      <c r="BP711" s="65">
        <f>'Direct Storm Runoff'!U721</f>
        <v>0</v>
      </c>
      <c r="BQ711" s="65">
        <f>+'CSO (+ piney,luzon)'!AD720</f>
        <v>0</v>
      </c>
      <c r="BR711" s="65">
        <f>'Separate Storm Water'!AX727</f>
        <v>0</v>
      </c>
      <c r="BS711" s="65">
        <f>'Direct Storm Runoff'!J721</f>
        <v>0</v>
      </c>
      <c r="BT711" s="66">
        <f>'Separate Storm Water'!AY727</f>
        <v>0</v>
      </c>
    </row>
    <row r="712" spans="2:72" x14ac:dyDescent="0.25">
      <c r="B712" s="23">
        <v>32848</v>
      </c>
      <c r="C712" s="24">
        <f>Upstream!V743</f>
        <v>0.834687592393758</v>
      </c>
      <c r="D712" s="25">
        <v>0</v>
      </c>
      <c r="E712" s="25">
        <f>'Separate Storm Water'!P728</f>
        <v>2.1117026406048309E-3</v>
      </c>
      <c r="F712" s="25">
        <f>'Direct Storm Runoff'!M722</f>
        <v>4.2547309692684198E-4</v>
      </c>
      <c r="G712" s="25">
        <f>'Separate Storm Water'!R728</f>
        <v>9.285859160377114E-4</v>
      </c>
      <c r="H712" s="25">
        <f>'Separate Storm Water'!W728</f>
        <v>2.7039220808060082E-3</v>
      </c>
      <c r="I712" s="25">
        <f>'Separate Storm Water'!V728</f>
        <v>1.3749480056301456E-3</v>
      </c>
      <c r="J712" s="26">
        <f>'CSO (+ piney,luzon)'!V721+'Separate Storm Water'!S728</f>
        <v>1.2381145472098909E-3</v>
      </c>
      <c r="K712" s="24">
        <f t="shared" ref="K712:K775" si="52">SUM(C712:J712)</f>
        <v>0.84347033868097343</v>
      </c>
      <c r="L712" s="25">
        <f>'CSO (+ piney,luzon)'!Q721</f>
        <v>0</v>
      </c>
      <c r="M712" s="25">
        <f>'Separate Storm Water'!Q728</f>
        <v>6.2345440321032435E-3</v>
      </c>
      <c r="N712" s="25">
        <f>'Direct Storm Runoff'!R722</f>
        <v>3.1836098860959502E-4</v>
      </c>
      <c r="O712" s="25">
        <f>'CSO (+ piney,luzon)'!AA721</f>
        <v>0</v>
      </c>
      <c r="P712" s="25">
        <f>'Separate Storm Water'!T728</f>
        <v>4.1493057101223873E-4</v>
      </c>
      <c r="Q712" s="25">
        <f>'Direct Storm Runoff'!G722</f>
        <v>1.38192755788533E-5</v>
      </c>
      <c r="R712" s="26">
        <f>'Separate Storm Water'!U728</f>
        <v>9.0302426602456554E-4</v>
      </c>
      <c r="T712" s="37">
        <v>32848</v>
      </c>
      <c r="U712" s="39">
        <f>Upstream!Z743</f>
        <v>1.4235531753600004</v>
      </c>
      <c r="V712" s="40">
        <v>0</v>
      </c>
      <c r="W712" s="40">
        <f>'Separate Storm Water'!Z728</f>
        <v>4.9543792721882573E-3</v>
      </c>
      <c r="X712" s="40">
        <f>'Direct Storm Runoff'!N722</f>
        <v>9.9822534278989818E-4</v>
      </c>
      <c r="Y712" s="40">
        <f>'Separate Storm Water'!AB728</f>
        <v>2.178605418396169E-3</v>
      </c>
      <c r="Z712" s="40">
        <f>'Separate Storm Water'!AG728</f>
        <v>6.3438171895833272E-3</v>
      </c>
      <c r="AA712" s="40">
        <f>'Separate Storm Water'!AF728</f>
        <v>3.2258395516707259E-3</v>
      </c>
      <c r="AB712" s="41">
        <f>'Separate Storm Water'!AC728+'CSO (+ piney,luzon)'!W721</f>
        <v>2.9048072069155131E-3</v>
      </c>
      <c r="AC712" s="39">
        <f t="shared" ref="AC712:AC775" si="53">SUM(U712:AB712)</f>
        <v>1.444158849341544</v>
      </c>
      <c r="AD712" s="40">
        <f>'CSO (+ piney,luzon)'!R721</f>
        <v>0</v>
      </c>
      <c r="AE712" s="40">
        <f>'Separate Storm Water'!AA728</f>
        <v>1.4627199459934532E-2</v>
      </c>
      <c r="AF712" s="40">
        <f>'Direct Storm Runoff'!S722</f>
        <v>7.4692385789174194E-4</v>
      </c>
      <c r="AG712" s="40">
        <f>'CSO (+ piney,luzon)'!AB721</f>
        <v>0</v>
      </c>
      <c r="AH712" s="40">
        <f>'Separate Storm Water'!AD728</f>
        <v>9.7349095506717544E-4</v>
      </c>
      <c r="AI712" s="40">
        <f>'Direct Storm Runoff'!H722</f>
        <v>3.2422146550386602E-5</v>
      </c>
      <c r="AJ712" s="41">
        <f>'Separate Storm Water'!AE728</f>
        <v>2.1186338549037884E-3</v>
      </c>
      <c r="AL712" s="50">
        <v>32848</v>
      </c>
      <c r="AM712" s="52">
        <f>Upstream!X743</f>
        <v>0.35588829384000009</v>
      </c>
      <c r="AN712" s="53">
        <v>0</v>
      </c>
      <c r="AO712" s="53">
        <f>'Separate Storm Water'!AJ728</f>
        <v>9.7463198797146039E-4</v>
      </c>
      <c r="AP712" s="53">
        <f>'Direct Storm Runoff'!O722</f>
        <v>1.909174152876854E-4</v>
      </c>
      <c r="AQ712" s="53">
        <f>'Separate Storm Water'!AL728</f>
        <v>4.2857811509432837E-4</v>
      </c>
      <c r="AR712" s="53">
        <f>'Separate Storm Water'!AQ728</f>
        <v>1.2479640372950807E-3</v>
      </c>
      <c r="AS712" s="53">
        <f>'Separate Storm Water'!AP728</f>
        <v>6.3459138721391338E-4</v>
      </c>
      <c r="AT712" s="54">
        <f>'Separate Storm Water'!AM728+'CSO (+ piney,luzon)'!X721</f>
        <v>5.7143748332764196E-4</v>
      </c>
      <c r="AU712" s="52">
        <f t="shared" ref="AU712:AU775" si="54">SUM(AM712:AT712)</f>
        <v>0.35993641426619027</v>
      </c>
      <c r="AV712" s="53">
        <f>'CSO (+ piney,luzon)'!S721</f>
        <v>0</v>
      </c>
      <c r="AW712" s="53">
        <f>'Separate Storm Water'!AK728</f>
        <v>2.8774818609707277E-3</v>
      </c>
      <c r="AX712" s="53">
        <f>'Direct Storm Runoff'!T722</f>
        <v>1.4285428976071562E-4</v>
      </c>
      <c r="AY712" s="53">
        <f>'CSO (+ piney,luzon)'!AC721</f>
        <v>0</v>
      </c>
      <c r="AZ712" s="53">
        <f>'Separate Storm Water'!AN728</f>
        <v>1.9150641739026401E-4</v>
      </c>
      <c r="BA712" s="53">
        <f>'Direct Storm Runoff'!I722</f>
        <v>6.2009569905111002E-6</v>
      </c>
      <c r="BB712" s="54">
        <f>'Separate Storm Water'!AO728</f>
        <v>4.1678043047287642E-4</v>
      </c>
      <c r="BD712" s="63">
        <v>32848</v>
      </c>
      <c r="BE712" s="64">
        <f>Upstream!AB743</f>
        <v>1.5075978348159098E-3</v>
      </c>
      <c r="BF712" s="65">
        <v>0</v>
      </c>
      <c r="BG712" s="65">
        <f>'Separate Storm Water'!AT728</f>
        <v>5.1438910476271527E-6</v>
      </c>
      <c r="BH712" s="65">
        <f>'Direct Storm Runoff'!P722</f>
        <v>1.0364088258474352E-6</v>
      </c>
      <c r="BI712" s="65">
        <f>'Separate Storm Water'!AV728</f>
        <v>2.261940051886733E-6</v>
      </c>
      <c r="BJ712" s="65">
        <f>'Separate Storm Water'!BA728</f>
        <v>6.5864768635018145E-6</v>
      </c>
      <c r="BK712" s="65">
        <f>'Separate Storm Water'!AZ728</f>
        <v>3.349232321406765E-6</v>
      </c>
      <c r="BL712" s="66">
        <f>'Separate Storm Water'!AW728+'CSO (+ piney,luzon)'!Y721</f>
        <v>3.015920050895888E-6</v>
      </c>
      <c r="BM712" s="64">
        <f t="shared" ref="BM712:BM775" si="55">SUM(BE712:BL712)</f>
        <v>1.5289917039770756E-3</v>
      </c>
      <c r="BN712" s="65">
        <f>'CSO (+ piney,luzon)'!T721</f>
        <v>0</v>
      </c>
      <c r="BO712" s="65">
        <f>'Separate Storm Water'!AU728</f>
        <v>1.5186709821789952E-5</v>
      </c>
      <c r="BP712" s="65">
        <f>'Direct Storm Runoff'!U722</f>
        <v>7.7549471584388487E-7</v>
      </c>
      <c r="BQ712" s="65">
        <f>+'CSO (+ piney,luzon)'!AD721</f>
        <v>0</v>
      </c>
      <c r="BR712" s="65">
        <f>'Separate Storm Water'!AX728</f>
        <v>1.0107283140041711E-6</v>
      </c>
      <c r="BS712" s="65">
        <f>'Direct Storm Runoff'!J722</f>
        <v>3.3662337948488898E-8</v>
      </c>
      <c r="BT712" s="66">
        <f>'Separate Storm Water'!AY728</f>
        <v>2.1996744941624032E-6</v>
      </c>
    </row>
    <row r="713" spans="2:72" x14ac:dyDescent="0.25">
      <c r="B713" s="23">
        <v>32849</v>
      </c>
      <c r="C713" s="24">
        <f>Upstream!V744</f>
        <v>0.87310586552426506</v>
      </c>
      <c r="D713" s="25">
        <v>0</v>
      </c>
      <c r="E713" s="25">
        <f>'Separate Storm Water'!P729</f>
        <v>2.0868571077210983E-2</v>
      </c>
      <c r="F713" s="25">
        <f>'Direct Storm Runoff'!M723</f>
        <v>0</v>
      </c>
      <c r="G713" s="25">
        <f>'Separate Storm Water'!R729</f>
        <v>1.4300223748383769E-2</v>
      </c>
      <c r="H713" s="25">
        <f>'Separate Storm Water'!W729</f>
        <v>2.7368077301159317E-2</v>
      </c>
      <c r="I713" s="25">
        <f>'Separate Storm Water'!V729</f>
        <v>1.3916704024231234E-2</v>
      </c>
      <c r="J713" s="26">
        <f>'CSO (+ piney,luzon)'!V722+'Separate Storm Water'!S729</f>
        <v>1.2628768951776994E-2</v>
      </c>
      <c r="K713" s="24">
        <f t="shared" si="52"/>
        <v>0.96218821062702742</v>
      </c>
      <c r="L713" s="25">
        <f>'CSO (+ piney,luzon)'!Q722</f>
        <v>0</v>
      </c>
      <c r="M713" s="25">
        <f>'Separate Storm Water'!Q729</f>
        <v>1.8945314143233562E-2</v>
      </c>
      <c r="N713" s="25">
        <f>'Direct Storm Runoff'!R723</f>
        <v>0</v>
      </c>
      <c r="O713" s="25">
        <f>'CSO (+ piney,luzon)'!AA722</f>
        <v>0</v>
      </c>
      <c r="P713" s="25">
        <f>'Separate Storm Water'!T729</f>
        <v>4.2769767516935148E-3</v>
      </c>
      <c r="Q713" s="25">
        <f>'Direct Storm Runoff'!G723</f>
        <v>0</v>
      </c>
      <c r="R713" s="26">
        <f>'Separate Storm Water'!U729</f>
        <v>1.4849732854425188E-2</v>
      </c>
      <c r="T713" s="37">
        <v>32849</v>
      </c>
      <c r="U713" s="39">
        <f>Upstream!Z744</f>
        <v>1.4762773670400005</v>
      </c>
      <c r="V713" s="40">
        <v>0</v>
      </c>
      <c r="W713" s="40">
        <f>'Separate Storm Water'!Z729</f>
        <v>4.8960878296533464E-2</v>
      </c>
      <c r="X713" s="40">
        <f>'Direct Storm Runoff'!N723</f>
        <v>0</v>
      </c>
      <c r="Y713" s="40">
        <f>'Separate Storm Water'!AB729</f>
        <v>3.3550524948131148E-2</v>
      </c>
      <c r="Z713" s="40">
        <f>'Separate Storm Water'!AG729</f>
        <v>6.4209719821950714E-2</v>
      </c>
      <c r="AA713" s="40">
        <f>'Separate Storm Water'!AF729</f>
        <v>3.265072867223482E-2</v>
      </c>
      <c r="AB713" s="41">
        <f>'Separate Storm Water'!AC729+'CSO (+ piney,luzon)'!W722</f>
        <v>2.9629034848399873E-2</v>
      </c>
      <c r="AC713" s="39">
        <f t="shared" si="53"/>
        <v>1.6852782536272504</v>
      </c>
      <c r="AD713" s="40">
        <f>'CSO (+ piney,luzon)'!R722</f>
        <v>0</v>
      </c>
      <c r="AE713" s="40">
        <f>'Separate Storm Water'!AA729</f>
        <v>4.4448621643740284E-2</v>
      </c>
      <c r="AF713" s="40">
        <f>'Direct Storm Runoff'!S723</f>
        <v>0</v>
      </c>
      <c r="AG713" s="40">
        <f>'CSO (+ piney,luzon)'!AB722</f>
        <v>0</v>
      </c>
      <c r="AH713" s="40">
        <f>'Separate Storm Water'!AD729</f>
        <v>1.0034445455896324E-2</v>
      </c>
      <c r="AI713" s="40">
        <f>'Direct Storm Runoff'!H723</f>
        <v>0</v>
      </c>
      <c r="AJ713" s="41">
        <f>'Separate Storm Water'!AE729</f>
        <v>3.4839757850766782E-2</v>
      </c>
      <c r="AL713" s="50">
        <v>32849</v>
      </c>
      <c r="AM713" s="52">
        <f>Upstream!X744</f>
        <v>0.36906934176000011</v>
      </c>
      <c r="AN713" s="53">
        <v>0</v>
      </c>
      <c r="AO713" s="53">
        <f>'Separate Storm Water'!AJ729</f>
        <v>9.6316481894819922E-3</v>
      </c>
      <c r="AP713" s="53">
        <f>'Direct Storm Runoff'!O723</f>
        <v>0</v>
      </c>
      <c r="AQ713" s="53">
        <f>'Separate Storm Water'!AL729</f>
        <v>6.6001032684848164E-3</v>
      </c>
      <c r="AR713" s="53">
        <f>'Separate Storm Water'!AQ729</f>
        <v>1.2631420292842763E-2</v>
      </c>
      <c r="AS713" s="53">
        <f>'Separate Storm Water'!AP729</f>
        <v>6.4230941650298004E-3</v>
      </c>
      <c r="AT713" s="54">
        <f>'Separate Storm Water'!AM729+'CSO (+ piney,luzon)'!X722</f>
        <v>5.8286625931278438E-3</v>
      </c>
      <c r="AU713" s="52">
        <f t="shared" si="54"/>
        <v>0.41018427026896731</v>
      </c>
      <c r="AV713" s="53">
        <f>'CSO (+ piney,luzon)'!S722</f>
        <v>0</v>
      </c>
      <c r="AW713" s="53">
        <f>'Separate Storm Water'!AK729</f>
        <v>8.7439911430308749E-3</v>
      </c>
      <c r="AX713" s="53">
        <f>'Direct Storm Runoff'!T723</f>
        <v>0</v>
      </c>
      <c r="AY713" s="53">
        <f>'CSO (+ piney,luzon)'!AC722</f>
        <v>0</v>
      </c>
      <c r="AZ713" s="53">
        <f>'Separate Storm Water'!AN729</f>
        <v>1.9739892700123916E-3</v>
      </c>
      <c r="BA713" s="53">
        <f>'Direct Storm Runoff'!I723</f>
        <v>0</v>
      </c>
      <c r="BB713" s="54">
        <f>'Separate Storm Water'!AO729</f>
        <v>6.853722855888548E-3</v>
      </c>
      <c r="BD713" s="63">
        <v>32849</v>
      </c>
      <c r="BE713" s="64">
        <f>Upstream!AB744</f>
        <v>1.6213397839446812E-3</v>
      </c>
      <c r="BF713" s="65">
        <v>0</v>
      </c>
      <c r="BG713" s="65">
        <f>'Separate Storm Water'!AT729</f>
        <v>5.0833698777821623E-5</v>
      </c>
      <c r="BH713" s="65">
        <f>'Direct Storm Runoff'!P723</f>
        <v>0</v>
      </c>
      <c r="BI713" s="65">
        <f>'Separate Storm Water'!AV729</f>
        <v>3.4833878361447639E-5</v>
      </c>
      <c r="BJ713" s="65">
        <f>'Separate Storm Water'!BA729</f>
        <v>6.6665829323336797E-5</v>
      </c>
      <c r="BK713" s="65">
        <f>'Separate Storm Water'!AZ729</f>
        <v>3.3899663648768388E-5</v>
      </c>
      <c r="BL713" s="66">
        <f>'Separate Storm Water'!AW729+'CSO (+ piney,luzon)'!Y722</f>
        <v>3.0762385908174734E-5</v>
      </c>
      <c r="BM713" s="64">
        <f t="shared" si="55"/>
        <v>1.8383352399642301E-3</v>
      </c>
      <c r="BN713" s="65">
        <f>'CSO (+ piney,luzon)'!T722</f>
        <v>0</v>
      </c>
      <c r="BO713" s="65">
        <f>'Separate Storm Water'!AU729</f>
        <v>4.6148842143774067E-5</v>
      </c>
      <c r="BP713" s="65">
        <f>'Direct Storm Runoff'!U723</f>
        <v>0</v>
      </c>
      <c r="BQ713" s="65">
        <f>+'CSO (+ piney,luzon)'!AD722</f>
        <v>0</v>
      </c>
      <c r="BR713" s="65">
        <f>'Separate Storm Water'!AX729</f>
        <v>1.0418276702843177E-5</v>
      </c>
      <c r="BS713" s="65">
        <f>'Direct Storm Runoff'!J723</f>
        <v>0</v>
      </c>
      <c r="BT713" s="66">
        <f>'Separate Storm Water'!AY729</f>
        <v>3.6172426183856223E-5</v>
      </c>
    </row>
    <row r="714" spans="2:72" x14ac:dyDescent="0.25">
      <c r="B714" s="23">
        <v>32850</v>
      </c>
      <c r="C714" s="24">
        <f>Upstream!V745</f>
        <v>0.91206013278739106</v>
      </c>
      <c r="D714" s="25">
        <v>0</v>
      </c>
      <c r="E714" s="25">
        <f>'Separate Storm Water'!P730</f>
        <v>0.53499713893409395</v>
      </c>
      <c r="F714" s="25">
        <f>'Direct Storm Runoff'!M724</f>
        <v>1.3615158714472459E-2</v>
      </c>
      <c r="G714" s="25">
        <f>'Separate Storm Water'!R730</f>
        <v>0.31930975274395984</v>
      </c>
      <c r="H714" s="25">
        <f>'Separate Storm Water'!W730</f>
        <v>0.93106272498171694</v>
      </c>
      <c r="I714" s="25">
        <f>'Separate Storm Water'!V730</f>
        <v>0.47344664475263964</v>
      </c>
      <c r="J714" s="26">
        <f>'CSO (+ piney,luzon)'!V723+'Separate Storm Water'!S730</f>
        <v>0.36699493062745903</v>
      </c>
      <c r="K714" s="24">
        <f t="shared" si="52"/>
        <v>3.551486483541733</v>
      </c>
      <c r="L714" s="25">
        <f>'CSO (+ piney,luzon)'!Q723</f>
        <v>0</v>
      </c>
      <c r="M714" s="25">
        <f>'Separate Storm Water'!Q730</f>
        <v>0.56242093345677835</v>
      </c>
      <c r="N714" s="25">
        <f>'Direct Storm Runoff'!R724</f>
        <v>1.0187566310829042E-2</v>
      </c>
      <c r="O714" s="25">
        <f>'CSO (+ piney,luzon)'!AA723</f>
        <v>0</v>
      </c>
      <c r="P714" s="25">
        <f>'Separate Storm Water'!T730</f>
        <v>7.0027515865362031E-2</v>
      </c>
      <c r="Q714" s="25">
        <f>'Direct Storm Runoff'!G724</f>
        <v>4.4221639780998699E-4</v>
      </c>
      <c r="R714" s="26">
        <f>'Separate Storm Water'!U730</f>
        <v>0.36627668664306523</v>
      </c>
      <c r="T714" s="37">
        <v>32850</v>
      </c>
      <c r="U714" s="39">
        <f>Upstream!Z745</f>
        <v>1.5290015587200001</v>
      </c>
      <c r="V714" s="40">
        <v>0</v>
      </c>
      <c r="W714" s="40">
        <f>'Separate Storm Water'!Z730</f>
        <v>1.2551855951915281</v>
      </c>
      <c r="X714" s="40">
        <f>'Direct Storm Runoff'!N724</f>
        <v>3.1943256983954602E-2</v>
      </c>
      <c r="Y714" s="40">
        <f>'Separate Storm Water'!AB730</f>
        <v>0.74914980451467506</v>
      </c>
      <c r="Z714" s="40">
        <f>'Separate Storm Water'!AG730</f>
        <v>2.1844163932263361</v>
      </c>
      <c r="AA714" s="40">
        <f>'Separate Storm Water'!AF730</f>
        <v>1.1107786665350392</v>
      </c>
      <c r="AB714" s="41">
        <f>'Separate Storm Water'!AC730+'CSO (+ piney,luzon)'!W723</f>
        <v>0.86102656801057686</v>
      </c>
      <c r="AC714" s="39">
        <f t="shared" si="53"/>
        <v>7.7215018431821107</v>
      </c>
      <c r="AD714" s="40">
        <f>'CSO (+ piney,luzon)'!R723</f>
        <v>0</v>
      </c>
      <c r="AE714" s="40">
        <f>'Separate Storm Water'!AA730</f>
        <v>1.3195260361870569</v>
      </c>
      <c r="AF714" s="40">
        <f>'Direct Storm Runoff'!S724</f>
        <v>2.3901597883098896E-2</v>
      </c>
      <c r="AG714" s="40">
        <f>'CSO (+ piney,luzon)'!AB723</f>
        <v>0</v>
      </c>
      <c r="AH714" s="40">
        <f>'Separate Storm Water'!AD730</f>
        <v>0.16429532568411859</v>
      </c>
      <c r="AI714" s="40">
        <f>'Direct Storm Runoff'!H724</f>
        <v>1.0375077025541999E-3</v>
      </c>
      <c r="AJ714" s="41">
        <f>'Separate Storm Water'!AE730</f>
        <v>0.85934145712411458</v>
      </c>
      <c r="AL714" s="50">
        <v>32850</v>
      </c>
      <c r="AM714" s="52">
        <f>Upstream!X745</f>
        <v>0.38225038968000002</v>
      </c>
      <c r="AN714" s="53">
        <v>0</v>
      </c>
      <c r="AO714" s="53">
        <f>'Separate Storm Water'!AJ730</f>
        <v>0.24692175643112027</v>
      </c>
      <c r="AP714" s="53">
        <f>'Direct Storm Runoff'!O724</f>
        <v>6.1093660898274013E-3</v>
      </c>
      <c r="AQ714" s="53">
        <f>'Separate Storm Water'!AL730</f>
        <v>0.14737373203567378</v>
      </c>
      <c r="AR714" s="53">
        <f>'Separate Storm Water'!AQ730</f>
        <v>0.42972125768386937</v>
      </c>
      <c r="AS714" s="53">
        <f>'Separate Storm Water'!AP730</f>
        <v>0.21851383603967983</v>
      </c>
      <c r="AT714" s="54">
        <f>'Separate Storm Water'!AM730+'CSO (+ piney,luzon)'!X723</f>
        <v>0.16938227567421185</v>
      </c>
      <c r="AU714" s="52">
        <f t="shared" si="54"/>
        <v>1.6002726136343826</v>
      </c>
      <c r="AV714" s="53">
        <f>'CSO (+ piney,luzon)'!S723</f>
        <v>0</v>
      </c>
      <c r="AW714" s="53">
        <f>'Separate Storm Water'!AK730</f>
        <v>0.25957889236466691</v>
      </c>
      <c r="AX714" s="53">
        <f>'Direct Storm Runoff'!T724</f>
        <v>4.5713438574232993E-3</v>
      </c>
      <c r="AY714" s="53">
        <f>'CSO (+ piney,luzon)'!AC723</f>
        <v>0</v>
      </c>
      <c r="AZ714" s="53">
        <f>'Separate Storm Water'!AN730</f>
        <v>3.2320391937859398E-2</v>
      </c>
      <c r="BA714" s="53">
        <f>'Direct Storm Runoff'!I724</f>
        <v>1.9843043491473799E-4</v>
      </c>
      <c r="BB714" s="54">
        <f>'Separate Storm Water'!AO730</f>
        <v>0.16905077845064551</v>
      </c>
      <c r="BD714" s="63">
        <v>32850</v>
      </c>
      <c r="BE714" s="64">
        <f>Upstream!AB745</f>
        <v>1.7392178039508639E-3</v>
      </c>
      <c r="BF714" s="65">
        <v>0</v>
      </c>
      <c r="BG714" s="65">
        <f>'Separate Storm Water'!AT730</f>
        <v>1.3031981589420236E-3</v>
      </c>
      <c r="BH714" s="65">
        <f>'Direct Storm Runoff'!P724</f>
        <v>3.3165130201920058E-5</v>
      </c>
      <c r="BI714" s="65">
        <f>'Separate Storm Water'!AV730</f>
        <v>7.7780580796605605E-4</v>
      </c>
      <c r="BJ714" s="65">
        <f>'Separate Storm Water'!BA730</f>
        <v>2.2679733044426438E-3</v>
      </c>
      <c r="BK714" s="65">
        <f>'Separate Storm Water'!AZ730</f>
        <v>1.153267467987199E-3</v>
      </c>
      <c r="BL714" s="66">
        <f>'Separate Storm Water'!AW730+'CSO (+ piney,luzon)'!Y723</f>
        <v>8.9396201050278483E-4</v>
      </c>
      <c r="BM714" s="64">
        <f t="shared" si="55"/>
        <v>8.1685896839934907E-3</v>
      </c>
      <c r="BN714" s="65">
        <f>'CSO (+ piney,luzon)'!T723</f>
        <v>0</v>
      </c>
      <c r="BO714" s="65">
        <f>'Separate Storm Water'!AU730</f>
        <v>1.3699997097024088E-3</v>
      </c>
      <c r="BP714" s="65">
        <f>'Direct Storm Runoff'!U724</f>
        <v>2.4815866654583539E-5</v>
      </c>
      <c r="BQ714" s="65">
        <f>+'CSO (+ piney,luzon)'!AD723</f>
        <v>0</v>
      </c>
      <c r="BR714" s="65">
        <f>'Separate Storm Water'!AX730</f>
        <v>1.7057984633870238E-4</v>
      </c>
      <c r="BS714" s="65">
        <f>'Direct Storm Runoff'!J724</f>
        <v>1.07719378953715E-6</v>
      </c>
      <c r="BT714" s="66">
        <f>'Separate Storm Water'!AY730</f>
        <v>8.9221244182285128E-4</v>
      </c>
    </row>
    <row r="715" spans="2:72" x14ac:dyDescent="0.25">
      <c r="B715" s="23">
        <v>32851</v>
      </c>
      <c r="C715" s="24">
        <f>Upstream!V746</f>
        <v>0.79680531339586946</v>
      </c>
      <c r="D715" s="25">
        <v>0</v>
      </c>
      <c r="E715" s="25">
        <f>'Separate Storm Water'!P731</f>
        <v>0.25001832631461879</v>
      </c>
      <c r="F715" s="25">
        <f>'Direct Storm Runoff'!M725</f>
        <v>0</v>
      </c>
      <c r="G715" s="25">
        <f>'Separate Storm Water'!R731</f>
        <v>0.15488813504997051</v>
      </c>
      <c r="H715" s="25">
        <f>'Separate Storm Water'!W731</f>
        <v>0.4392412000742022</v>
      </c>
      <c r="I715" s="25">
        <f>'Separate Storm Water'!V731</f>
        <v>0.22335473951697243</v>
      </c>
      <c r="J715" s="26">
        <f>'CSO (+ piney,luzon)'!V724+'Separate Storm Water'!S731</f>
        <v>0.15178683683565233</v>
      </c>
      <c r="K715" s="24">
        <f t="shared" si="52"/>
        <v>2.0160945511872859</v>
      </c>
      <c r="L715" s="25">
        <f>'CSO (+ piney,luzon)'!Q724</f>
        <v>0</v>
      </c>
      <c r="M715" s="25">
        <f>'Separate Storm Water'!Q731</f>
        <v>0.21991720581170526</v>
      </c>
      <c r="N715" s="25">
        <f>'Direct Storm Runoff'!R725</f>
        <v>0</v>
      </c>
      <c r="O715" s="25">
        <f>'CSO (+ piney,luzon)'!AA724</f>
        <v>0</v>
      </c>
      <c r="P715" s="25">
        <f>'Separate Storm Water'!T731</f>
        <v>3.2843351873797978E-2</v>
      </c>
      <c r="Q715" s="25">
        <f>'Direct Storm Runoff'!G725</f>
        <v>0</v>
      </c>
      <c r="R715" s="26">
        <f>'Separate Storm Water'!U731</f>
        <v>0.16801268588265786</v>
      </c>
      <c r="T715" s="37">
        <v>32851</v>
      </c>
      <c r="U715" s="39">
        <f>Upstream!Z746</f>
        <v>1.3708289836800005</v>
      </c>
      <c r="V715" s="40">
        <v>0</v>
      </c>
      <c r="W715" s="40">
        <f>'Separate Storm Water'!Z731</f>
        <v>0.58658145789199023</v>
      </c>
      <c r="X715" s="40">
        <f>'Direct Storm Runoff'!N725</f>
        <v>0</v>
      </c>
      <c r="Y715" s="40">
        <f>'Separate Storm Water'!AB731</f>
        <v>0.36339139377108465</v>
      </c>
      <c r="Z715" s="40">
        <f>'Separate Storm Water'!AG731</f>
        <v>1.0305274309433206</v>
      </c>
      <c r="AA715" s="40">
        <f>'Separate Storm Water'!AF731</f>
        <v>0.5240245811744354</v>
      </c>
      <c r="AB715" s="41">
        <f>'Separate Storm Water'!AC731+'CSO (+ piney,luzon)'!W724</f>
        <v>0.35611527103749202</v>
      </c>
      <c r="AC715" s="39">
        <f t="shared" si="53"/>
        <v>4.2314691184983237</v>
      </c>
      <c r="AD715" s="40">
        <f>'CSO (+ piney,luzon)'!R724</f>
        <v>0</v>
      </c>
      <c r="AE715" s="40">
        <f>'Separate Storm Water'!AA731</f>
        <v>0.51595959825053928</v>
      </c>
      <c r="AF715" s="40">
        <f>'Direct Storm Runoff'!S725</f>
        <v>0</v>
      </c>
      <c r="AG715" s="40">
        <f>'CSO (+ piney,luzon)'!AB724</f>
        <v>0</v>
      </c>
      <c r="AH715" s="40">
        <f>'Separate Storm Water'!AD731</f>
        <v>7.7055556319295268E-2</v>
      </c>
      <c r="AI715" s="40">
        <f>'Direct Storm Runoff'!H725</f>
        <v>0</v>
      </c>
      <c r="AJ715" s="41">
        <f>'Separate Storm Water'!AE731</f>
        <v>0.39418360918623574</v>
      </c>
      <c r="AL715" s="50">
        <v>32851</v>
      </c>
      <c r="AM715" s="52">
        <f>Upstream!X746</f>
        <v>0.34270724592000013</v>
      </c>
      <c r="AN715" s="53">
        <v>0</v>
      </c>
      <c r="AO715" s="53">
        <f>'Separate Storm Water'!AJ731</f>
        <v>0.11539307368367022</v>
      </c>
      <c r="AP715" s="53">
        <f>'Direct Storm Runoff'!O725</f>
        <v>0</v>
      </c>
      <c r="AQ715" s="53">
        <f>'Separate Storm Water'!AL731</f>
        <v>7.1486831561524855E-2</v>
      </c>
      <c r="AR715" s="53">
        <f>'Separate Storm Water'!AQ731</f>
        <v>0.20272670772655485</v>
      </c>
      <c r="AS715" s="53">
        <f>'Separate Storm Water'!AP731</f>
        <v>0.10308680285398727</v>
      </c>
      <c r="AT715" s="54">
        <f>'Separate Storm Water'!AM731+'CSO (+ piney,luzon)'!X724</f>
        <v>7.0055463154916453E-2</v>
      </c>
      <c r="AU715" s="52">
        <f t="shared" si="54"/>
        <v>0.90545612490065386</v>
      </c>
      <c r="AV715" s="53">
        <f>'CSO (+ piney,luzon)'!S724</f>
        <v>0</v>
      </c>
      <c r="AW715" s="53">
        <f>'Separate Storm Water'!AK731</f>
        <v>0.10150024883617166</v>
      </c>
      <c r="AX715" s="53">
        <f>'Direct Storm Runoff'!T725</f>
        <v>0</v>
      </c>
      <c r="AY715" s="53">
        <f>'CSO (+ piney,luzon)'!AC724</f>
        <v>0</v>
      </c>
      <c r="AZ715" s="53">
        <f>'Separate Storm Water'!AN731</f>
        <v>1.5158470095599069E-2</v>
      </c>
      <c r="BA715" s="53">
        <f>'Direct Storm Runoff'!I725</f>
        <v>0</v>
      </c>
      <c r="BB715" s="54">
        <f>'Separate Storm Water'!AO731</f>
        <v>7.7544316561226706E-2</v>
      </c>
      <c r="BD715" s="63">
        <v>32851</v>
      </c>
      <c r="BE715" s="64">
        <f>Upstream!AB746</f>
        <v>1.3979919565645469E-3</v>
      </c>
      <c r="BF715" s="65">
        <v>0</v>
      </c>
      <c r="BG715" s="65">
        <f>'Separate Storm Water'!AT731</f>
        <v>6.0901899999714825E-4</v>
      </c>
      <c r="BH715" s="65">
        <f>'Direct Storm Runoff'!P725</f>
        <v>0</v>
      </c>
      <c r="BI715" s="65">
        <f>'Separate Storm Water'!AV731</f>
        <v>3.7729161101915897E-4</v>
      </c>
      <c r="BJ715" s="65">
        <f>'Separate Storm Water'!BA731</f>
        <v>1.0699465130012617E-3</v>
      </c>
      <c r="BK715" s="65">
        <f>'Separate Storm Water'!AZ731</f>
        <v>5.4406923728493291E-4</v>
      </c>
      <c r="BL715" s="66">
        <f>'Separate Storm Water'!AW731+'CSO (+ piney,luzon)'!Y724</f>
        <v>3.6973716665094801E-4</v>
      </c>
      <c r="BM715" s="64">
        <f t="shared" si="55"/>
        <v>4.3680554845179978E-3</v>
      </c>
      <c r="BN715" s="65">
        <f>'CSO (+ piney,luzon)'!T724</f>
        <v>0</v>
      </c>
      <c r="BO715" s="65">
        <f>'Separate Storm Water'!AU731</f>
        <v>5.3569575774646159E-4</v>
      </c>
      <c r="BP715" s="65">
        <f>'Direct Storm Runoff'!U725</f>
        <v>0</v>
      </c>
      <c r="BQ715" s="65">
        <f>+'CSO (+ piney,luzon)'!AD724</f>
        <v>0</v>
      </c>
      <c r="BR715" s="65">
        <f>'Separate Storm Water'!AX731</f>
        <v>8.0003036615661755E-5</v>
      </c>
      <c r="BS715" s="65">
        <f>'Direct Storm Runoff'!J725</f>
        <v>0</v>
      </c>
      <c r="BT715" s="66">
        <f>'Separate Storm Water'!AY731</f>
        <v>4.0926167073980762E-4</v>
      </c>
    </row>
    <row r="716" spans="2:72" x14ac:dyDescent="0.25">
      <c r="B716" s="23">
        <v>32852</v>
      </c>
      <c r="C716" s="24">
        <f>Upstream!V747</f>
        <v>0.79680531339586946</v>
      </c>
      <c r="D716" s="25">
        <v>0</v>
      </c>
      <c r="E716" s="25">
        <f>'Separate Storm Water'!P732</f>
        <v>4.2697285037120959E-3</v>
      </c>
      <c r="F716" s="25">
        <f>'Direct Storm Runoff'!M726</f>
        <v>0</v>
      </c>
      <c r="G716" s="25">
        <f>'Separate Storm Water'!R732</f>
        <v>1.4857374728671133E-3</v>
      </c>
      <c r="H716" s="25">
        <f>'Separate Storm Water'!W732</f>
        <v>1.6990862443601457E-2</v>
      </c>
      <c r="I716" s="25">
        <f>'Separate Storm Water'!V732</f>
        <v>8.6398763472511578E-3</v>
      </c>
      <c r="J716" s="26">
        <f>'CSO (+ piney,luzon)'!V725+'Separate Storm Water'!S732</f>
        <v>0</v>
      </c>
      <c r="K716" s="24">
        <f t="shared" si="52"/>
        <v>0.82819151816330128</v>
      </c>
      <c r="L716" s="25">
        <f>'CSO (+ piney,luzon)'!Q725</f>
        <v>0</v>
      </c>
      <c r="M716" s="25">
        <f>'Separate Storm Water'!Q732</f>
        <v>3.6980822546655179E-3</v>
      </c>
      <c r="N716" s="25">
        <f>'Direct Storm Runoff'!R726</f>
        <v>0</v>
      </c>
      <c r="O716" s="25">
        <f>'CSO (+ piney,luzon)'!AA725</f>
        <v>0</v>
      </c>
      <c r="P716" s="25">
        <f>'Separate Storm Water'!T732</f>
        <v>0</v>
      </c>
      <c r="Q716" s="25">
        <f>'Direct Storm Runoff'!G726</f>
        <v>0</v>
      </c>
      <c r="R716" s="26">
        <f>'Separate Storm Water'!U732</f>
        <v>4.163945404109283E-3</v>
      </c>
      <c r="T716" s="37">
        <v>32852</v>
      </c>
      <c r="U716" s="39">
        <f>Upstream!Z747</f>
        <v>1.3708289836800005</v>
      </c>
      <c r="V716" s="40">
        <v>0</v>
      </c>
      <c r="W716" s="40">
        <f>'Separate Storm Water'!Z732</f>
        <v>1.0017439951016841E-2</v>
      </c>
      <c r="X716" s="40">
        <f>'Direct Storm Runoff'!N726</f>
        <v>0</v>
      </c>
      <c r="Y716" s="40">
        <f>'Separate Storm Water'!AB732</f>
        <v>3.4857686863420737E-3</v>
      </c>
      <c r="Z716" s="40">
        <f>'Separate Storm Water'!AG732</f>
        <v>3.9863177271526495E-2</v>
      </c>
      <c r="AA716" s="40">
        <f>'Separate Storm Water'!AF732</f>
        <v>2.0270479122396948E-2</v>
      </c>
      <c r="AB716" s="41">
        <f>'Separate Storm Water'!AC732+'CSO (+ piney,luzon)'!W725</f>
        <v>0</v>
      </c>
      <c r="AC716" s="39">
        <f t="shared" si="53"/>
        <v>1.4444658487112829</v>
      </c>
      <c r="AD716" s="40">
        <f>'CSO (+ piney,luzon)'!R725</f>
        <v>0</v>
      </c>
      <c r="AE716" s="40">
        <f>'Separate Storm Water'!AA732</f>
        <v>8.6762699051767915E-3</v>
      </c>
      <c r="AF716" s="40">
        <f>'Direct Storm Runoff'!S726</f>
        <v>0</v>
      </c>
      <c r="AG716" s="40">
        <f>'CSO (+ piney,luzon)'!AB725</f>
        <v>0</v>
      </c>
      <c r="AH716" s="40">
        <f>'Separate Storm Water'!AD732</f>
        <v>0</v>
      </c>
      <c r="AI716" s="40">
        <f>'Direct Storm Runoff'!H726</f>
        <v>0</v>
      </c>
      <c r="AJ716" s="41">
        <f>'Separate Storm Water'!AE732</f>
        <v>9.7692565250256241E-3</v>
      </c>
      <c r="AL716" s="50">
        <v>32852</v>
      </c>
      <c r="AM716" s="52">
        <f>Upstream!X747</f>
        <v>0.34270724592000013</v>
      </c>
      <c r="AN716" s="53">
        <v>0</v>
      </c>
      <c r="AO716" s="53">
        <f>'Separate Storm Water'!AJ732</f>
        <v>1.9706439247901982E-3</v>
      </c>
      <c r="AP716" s="53">
        <f>'Direct Storm Runoff'!O726</f>
        <v>0</v>
      </c>
      <c r="AQ716" s="53">
        <f>'Separate Storm Water'!AL732</f>
        <v>6.8572498747712922E-4</v>
      </c>
      <c r="AR716" s="53">
        <f>'Separate Storm Water'!AQ732</f>
        <v>7.8419365124314418E-3</v>
      </c>
      <c r="AS716" s="53">
        <f>'Separate Storm Water'!AP732</f>
        <v>3.9876352371928415E-3</v>
      </c>
      <c r="AT716" s="54">
        <f>'Separate Storm Water'!AM732+'CSO (+ piney,luzon)'!X725</f>
        <v>0</v>
      </c>
      <c r="AU716" s="52">
        <f t="shared" si="54"/>
        <v>0.35719318658189175</v>
      </c>
      <c r="AV716" s="53">
        <f>'CSO (+ piney,luzon)'!S725</f>
        <v>0</v>
      </c>
      <c r="AW716" s="53">
        <f>'Separate Storm Water'!AK732</f>
        <v>1.7068071944610081E-3</v>
      </c>
      <c r="AX716" s="53">
        <f>'Direct Storm Runoff'!T726</f>
        <v>0</v>
      </c>
      <c r="AY716" s="53">
        <f>'CSO (+ piney,luzon)'!AC725</f>
        <v>0</v>
      </c>
      <c r="AZ716" s="53">
        <f>'Separate Storm Water'!AN732</f>
        <v>0</v>
      </c>
      <c r="BA716" s="53">
        <f>'Direct Storm Runoff'!I726</f>
        <v>0</v>
      </c>
      <c r="BB716" s="54">
        <f>'Separate Storm Water'!AO732</f>
        <v>1.9218209557427459E-3</v>
      </c>
      <c r="BD716" s="63">
        <v>32852</v>
      </c>
      <c r="BE716" s="64">
        <f>Upstream!AB747</f>
        <v>1.3979919565645469E-3</v>
      </c>
      <c r="BF716" s="65">
        <v>0</v>
      </c>
      <c r="BG716" s="65">
        <f>'Separate Storm Water'!AT732</f>
        <v>1.0400620714170489E-5</v>
      </c>
      <c r="BH716" s="65">
        <f>'Direct Storm Runoff'!P726</f>
        <v>0</v>
      </c>
      <c r="BI716" s="65">
        <f>'Separate Storm Water'!AV732</f>
        <v>3.6191041005737376E-6</v>
      </c>
      <c r="BJ716" s="65">
        <f>'Separate Storm Water'!BA732</f>
        <v>4.1387998260054828E-5</v>
      </c>
      <c r="BK716" s="65">
        <f>'Separate Storm Water'!AZ732</f>
        <v>2.1045852640740001E-5</v>
      </c>
      <c r="BL716" s="66">
        <f>'Separate Storm Water'!AW732+'CSO (+ piney,luzon)'!Y725</f>
        <v>0</v>
      </c>
      <c r="BM716" s="64">
        <f t="shared" si="55"/>
        <v>1.4744455322800859E-3</v>
      </c>
      <c r="BN716" s="65">
        <f>'CSO (+ piney,luzon)'!T725</f>
        <v>0</v>
      </c>
      <c r="BO716" s="65">
        <f>'Separate Storm Water'!AU732</f>
        <v>9.0081490818775438E-6</v>
      </c>
      <c r="BP716" s="65">
        <f>'Direct Storm Runoff'!U726</f>
        <v>0</v>
      </c>
      <c r="BQ716" s="65">
        <f>+'CSO (+ piney,luzon)'!AD725</f>
        <v>0</v>
      </c>
      <c r="BR716" s="65">
        <f>'Separate Storm Water'!AX732</f>
        <v>0</v>
      </c>
      <c r="BS716" s="65">
        <f>'Direct Storm Runoff'!J726</f>
        <v>0</v>
      </c>
      <c r="BT716" s="66">
        <f>'Separate Storm Water'!AY732</f>
        <v>1.0142943933086714E-5</v>
      </c>
    </row>
    <row r="717" spans="2:72" x14ac:dyDescent="0.25">
      <c r="B717" s="23">
        <v>32853</v>
      </c>
      <c r="C717" s="24">
        <f>Upstream!V748</f>
        <v>0.95155039418313614</v>
      </c>
      <c r="D717" s="25">
        <v>0</v>
      </c>
      <c r="E717" s="25">
        <f>'Separate Storm Water'!P733</f>
        <v>7.9394575569993731E-4</v>
      </c>
      <c r="F717" s="25">
        <f>'Direct Storm Runoff'!M727</f>
        <v>0</v>
      </c>
      <c r="G717" s="25">
        <f>'Separate Storm Water'!R733</f>
        <v>0</v>
      </c>
      <c r="H717" s="25">
        <f>'Separate Storm Water'!W733</f>
        <v>4.2751202822890137E-3</v>
      </c>
      <c r="I717" s="25">
        <f>'Separate Storm Water'!V733</f>
        <v>2.1739043989796036E-3</v>
      </c>
      <c r="J717" s="26">
        <f>'CSO (+ piney,luzon)'!V726+'Separate Storm Water'!S733</f>
        <v>0</v>
      </c>
      <c r="K717" s="24">
        <f t="shared" si="52"/>
        <v>0.95879336462010467</v>
      </c>
      <c r="L717" s="25">
        <f>'CSO (+ piney,luzon)'!Q726</f>
        <v>0</v>
      </c>
      <c r="M717" s="25">
        <f>'Separate Storm Water'!Q733</f>
        <v>2.8170511330075478E-4</v>
      </c>
      <c r="N717" s="25">
        <f>'Direct Storm Runoff'!R727</f>
        <v>0</v>
      </c>
      <c r="O717" s="25">
        <f>'CSO (+ piney,luzon)'!AA726</f>
        <v>0</v>
      </c>
      <c r="P717" s="25">
        <f>'Separate Storm Water'!T733</f>
        <v>0</v>
      </c>
      <c r="Q717" s="25">
        <f>'Direct Storm Runoff'!G727</f>
        <v>0</v>
      </c>
      <c r="R717" s="26">
        <f>'Separate Storm Water'!U733</f>
        <v>1.2040323595663585E-3</v>
      </c>
      <c r="T717" s="37">
        <v>32853</v>
      </c>
      <c r="U717" s="39">
        <f>Upstream!Z748</f>
        <v>1.5817257504000004</v>
      </c>
      <c r="V717" s="40">
        <v>0</v>
      </c>
      <c r="W717" s="40">
        <f>'Separate Storm Water'!Z733</f>
        <v>1.8627188883729299E-3</v>
      </c>
      <c r="X717" s="40">
        <f>'Direct Storm Runoff'!N727</f>
        <v>0</v>
      </c>
      <c r="Y717" s="40">
        <f>'Separate Storm Water'!AB733</f>
        <v>0</v>
      </c>
      <c r="Z717" s="40">
        <f>'Separate Storm Water'!AG733</f>
        <v>1.0030089893062687E-2</v>
      </c>
      <c r="AA717" s="40">
        <f>'Separate Storm Water'!AF733</f>
        <v>5.1003141668367622E-3</v>
      </c>
      <c r="AB717" s="41">
        <f>'Separate Storm Water'!AC733+'CSO (+ piney,luzon)'!W726</f>
        <v>0</v>
      </c>
      <c r="AC717" s="39">
        <f t="shared" si="53"/>
        <v>1.5987188733482729</v>
      </c>
      <c r="AD717" s="40">
        <f>'CSO (+ piney,luzon)'!R726</f>
        <v>0</v>
      </c>
      <c r="AE717" s="40">
        <f>'Separate Storm Water'!AA733</f>
        <v>6.6092353505177079E-4</v>
      </c>
      <c r="AF717" s="40">
        <f>'Direct Storm Runoff'!S727</f>
        <v>0</v>
      </c>
      <c r="AG717" s="40">
        <f>'CSO (+ piney,luzon)'!AB726</f>
        <v>0</v>
      </c>
      <c r="AH717" s="40">
        <f>'Separate Storm Water'!AD733</f>
        <v>0</v>
      </c>
      <c r="AI717" s="40">
        <f>'Direct Storm Runoff'!H727</f>
        <v>0</v>
      </c>
      <c r="AJ717" s="41">
        <f>'Separate Storm Water'!AE733</f>
        <v>2.8248451512903031E-3</v>
      </c>
      <c r="AL717" s="50">
        <v>32853</v>
      </c>
      <c r="AM717" s="52">
        <f>Upstream!X748</f>
        <v>0.3954314376000001</v>
      </c>
      <c r="AN717" s="53">
        <v>0</v>
      </c>
      <c r="AO717" s="53">
        <f>'Separate Storm Water'!AJ733</f>
        <v>3.6643650263074029E-4</v>
      </c>
      <c r="AP717" s="53">
        <f>'Direct Storm Runoff'!O727</f>
        <v>0</v>
      </c>
      <c r="AQ717" s="53">
        <f>'Separate Storm Water'!AL733</f>
        <v>0</v>
      </c>
      <c r="AR717" s="53">
        <f>'Separate Storm Water'!AQ733</f>
        <v>1.9731324379795448E-3</v>
      </c>
      <c r="AS717" s="53">
        <f>'Separate Storm Water'!AP733</f>
        <v>1.0033404918367401E-3</v>
      </c>
      <c r="AT717" s="54">
        <f>'Separate Storm Water'!AM733+'CSO (+ piney,luzon)'!X726</f>
        <v>0</v>
      </c>
      <c r="AU717" s="52">
        <f t="shared" si="54"/>
        <v>0.39877434703244713</v>
      </c>
      <c r="AV717" s="53">
        <f>'CSO (+ piney,luzon)'!S726</f>
        <v>0</v>
      </c>
      <c r="AW717" s="53">
        <f>'Separate Storm Water'!AK733</f>
        <v>1.3001774460034835E-4</v>
      </c>
      <c r="AX717" s="53">
        <f>'Direct Storm Runoff'!T727</f>
        <v>0</v>
      </c>
      <c r="AY717" s="53">
        <f>'CSO (+ piney,luzon)'!AC726</f>
        <v>0</v>
      </c>
      <c r="AZ717" s="53">
        <f>'Separate Storm Water'!AN733</f>
        <v>0</v>
      </c>
      <c r="BA717" s="53">
        <f>'Direct Storm Runoff'!I727</f>
        <v>0</v>
      </c>
      <c r="BB717" s="54">
        <f>'Separate Storm Water'!AO733</f>
        <v>5.5570724287678087E-4</v>
      </c>
      <c r="BD717" s="63">
        <v>32853</v>
      </c>
      <c r="BE717" s="64">
        <f>Upstream!AB748</f>
        <v>1.8612318948344564E-3</v>
      </c>
      <c r="BF717" s="65">
        <v>0</v>
      </c>
      <c r="BG717" s="65">
        <f>'Separate Storm Water'!AT733</f>
        <v>1.9339704305511293E-6</v>
      </c>
      <c r="BH717" s="65">
        <f>'Direct Storm Runoff'!P727</f>
        <v>0</v>
      </c>
      <c r="BI717" s="65">
        <f>'Separate Storm Water'!AV733</f>
        <v>0</v>
      </c>
      <c r="BJ717" s="65">
        <f>'Separate Storm Water'!BA733</f>
        <v>1.0413754533780932E-5</v>
      </c>
      <c r="BK717" s="65">
        <f>'Separate Storm Water'!AZ733</f>
        <v>5.2954081513605732E-6</v>
      </c>
      <c r="BL717" s="66">
        <f>'Separate Storm Water'!AW733+'CSO (+ piney,luzon)'!Y726</f>
        <v>0</v>
      </c>
      <c r="BM717" s="64">
        <f t="shared" si="55"/>
        <v>1.878875027950149E-3</v>
      </c>
      <c r="BN717" s="65">
        <f>'CSO (+ piney,luzon)'!T726</f>
        <v>0</v>
      </c>
      <c r="BO717" s="65">
        <f>'Separate Storm Water'!AU733</f>
        <v>6.8620476316850525E-7</v>
      </c>
      <c r="BP717" s="65">
        <f>'Direct Storm Runoff'!U727</f>
        <v>0</v>
      </c>
      <c r="BQ717" s="65">
        <f>+'CSO (+ piney,luzon)'!AD726</f>
        <v>0</v>
      </c>
      <c r="BR717" s="65">
        <f>'Separate Storm Water'!AX733</f>
        <v>0</v>
      </c>
      <c r="BS717" s="65">
        <f>'Direct Storm Runoff'!J727</f>
        <v>0</v>
      </c>
      <c r="BT717" s="66">
        <f>'Separate Storm Water'!AY733</f>
        <v>2.9328993374052324E-6</v>
      </c>
    </row>
    <row r="718" spans="2:72" x14ac:dyDescent="0.25">
      <c r="B718" s="23">
        <v>32854</v>
      </c>
      <c r="C718" s="24">
        <f>Upstream!V749</f>
        <v>0.99157664971150006</v>
      </c>
      <c r="D718" s="25">
        <v>0</v>
      </c>
      <c r="E718" s="25">
        <f>'Separate Storm Water'!P734</f>
        <v>9.0405104665699121E-2</v>
      </c>
      <c r="F718" s="25">
        <f>'Direct Storm Runoff'!M728</f>
        <v>1.0636842844698242E-2</v>
      </c>
      <c r="G718" s="25">
        <f>'Separate Storm Water'!R734</f>
        <v>5.1196038878024194E-2</v>
      </c>
      <c r="H718" s="25">
        <f>'Separate Storm Water'!W734</f>
        <v>0.10779149323960137</v>
      </c>
      <c r="I718" s="25">
        <f>'Separate Storm Water'!V734</f>
        <v>5.4812118923747315E-2</v>
      </c>
      <c r="J718" s="26">
        <f>'CSO (+ piney,luzon)'!V727+'Separate Storm Water'!S734</f>
        <v>0.17060286115953549</v>
      </c>
      <c r="K718" s="24">
        <f t="shared" si="52"/>
        <v>1.4770211094228061</v>
      </c>
      <c r="L718" s="25">
        <f>'CSO (+ piney,luzon)'!Q727</f>
        <v>0</v>
      </c>
      <c r="M718" s="25">
        <f>'Separate Storm Water'!Q734</f>
        <v>0.19341859420807953</v>
      </c>
      <c r="N718" s="25">
        <f>'Direct Storm Runoff'!R728</f>
        <v>7.9590362544245587E-3</v>
      </c>
      <c r="O718" s="25">
        <f>'CSO (+ piney,luzon)'!AA727</f>
        <v>0</v>
      </c>
      <c r="P718" s="25">
        <f>'Separate Storm Water'!T734</f>
        <v>1.6405716884119313E-2</v>
      </c>
      <c r="Q718" s="25">
        <f>'Direct Storm Runoff'!G728</f>
        <v>3.4548183688216802E-4</v>
      </c>
      <c r="R718" s="26">
        <f>'Separate Storm Water'!U734</f>
        <v>5.0117848514197989E-2</v>
      </c>
      <c r="T718" s="37">
        <v>32854</v>
      </c>
      <c r="U718" s="39">
        <f>Upstream!Z749</f>
        <v>1.6344499420800003</v>
      </c>
      <c r="V718" s="40">
        <v>0</v>
      </c>
      <c r="W718" s="40">
        <f>'Separate Storm Water'!Z734</f>
        <v>0.21210428402337103</v>
      </c>
      <c r="X718" s="40">
        <f>'Direct Storm Runoff'!N728</f>
        <v>2.4955669751022813E-2</v>
      </c>
      <c r="Y718" s="40">
        <f>'Separate Storm Water'!AB734</f>
        <v>0.12011378352151829</v>
      </c>
      <c r="Z718" s="40">
        <f>'Separate Storm Water'!AG734</f>
        <v>0.25289542644675705</v>
      </c>
      <c r="AA718" s="40">
        <f>'Separate Storm Water'!AF734</f>
        <v>0.12859766362879177</v>
      </c>
      <c r="AB718" s="41">
        <f>'Separate Storm Water'!AC734+'CSO (+ piney,luzon)'!W727</f>
        <v>0.40026055887429485</v>
      </c>
      <c r="AC718" s="39">
        <f t="shared" si="53"/>
        <v>2.7733773283257559</v>
      </c>
      <c r="AD718" s="40">
        <f>'CSO (+ piney,luzon)'!R727</f>
        <v>0</v>
      </c>
      <c r="AE718" s="40">
        <f>'Separate Storm Water'!AA734</f>
        <v>0.45378977871895582</v>
      </c>
      <c r="AF718" s="40">
        <f>'Direct Storm Runoff'!S728</f>
        <v>1.8673123519996088E-2</v>
      </c>
      <c r="AG718" s="40">
        <f>'CSO (+ piney,luzon)'!AB727</f>
        <v>0</v>
      </c>
      <c r="AH718" s="40">
        <f>'Separate Storm Water'!AD734</f>
        <v>3.849033576658762E-2</v>
      </c>
      <c r="AI718" s="40">
        <f>'Direct Storm Runoff'!H728</f>
        <v>8.1055354037739397E-4</v>
      </c>
      <c r="AJ718" s="41">
        <f>'Separate Storm Water'!AE734</f>
        <v>0.11758418305254144</v>
      </c>
      <c r="AL718" s="50">
        <v>32854</v>
      </c>
      <c r="AM718" s="52">
        <f>Upstream!X749</f>
        <v>0.40861248552000007</v>
      </c>
      <c r="AN718" s="53">
        <v>0</v>
      </c>
      <c r="AO718" s="53">
        <f>'Separate Storm Water'!AJ734</f>
        <v>4.1725432922630368E-2</v>
      </c>
      <c r="AP718" s="53">
        <f>'Direct Storm Runoff'!O728</f>
        <v>4.7729423021081862E-3</v>
      </c>
      <c r="AQ718" s="53">
        <f>'Separate Storm Water'!AL734</f>
        <v>2.362894102062655E-2</v>
      </c>
      <c r="AR718" s="53">
        <f>'Separate Storm Water'!AQ734</f>
        <v>4.9749919956739094E-2</v>
      </c>
      <c r="AS718" s="53">
        <f>'Separate Storm Water'!AP734</f>
        <v>2.5297901041729531E-2</v>
      </c>
      <c r="AT718" s="54">
        <f>'Separate Storm Water'!AM734+'CSO (+ piney,luzon)'!X727</f>
        <v>7.8739782073631776E-2</v>
      </c>
      <c r="AU718" s="52">
        <f t="shared" si="54"/>
        <v>0.63252740483746561</v>
      </c>
      <c r="AV718" s="53">
        <f>'CSO (+ piney,luzon)'!S727</f>
        <v>0</v>
      </c>
      <c r="AW718" s="53">
        <f>'Separate Storm Water'!AK734</f>
        <v>8.9270120403729017E-2</v>
      </c>
      <c r="AX718" s="53">
        <f>'Direct Storm Runoff'!T728</f>
        <v>3.571362421857174E-3</v>
      </c>
      <c r="AY718" s="53">
        <f>'CSO (+ piney,luzon)'!AC727</f>
        <v>0</v>
      </c>
      <c r="AZ718" s="53">
        <f>'Separate Storm Water'!AN734</f>
        <v>7.5718693311319909E-3</v>
      </c>
      <c r="BA718" s="53">
        <f>'Direct Storm Runoff'!I728</f>
        <v>1.55023901165075E-4</v>
      </c>
      <c r="BB718" s="54">
        <f>'Separate Storm Water'!AO734</f>
        <v>2.3131314698860612E-2</v>
      </c>
      <c r="BD718" s="63">
        <v>32854</v>
      </c>
      <c r="BE718" s="64">
        <f>Upstream!AB749</f>
        <v>1.9873820565954581E-3</v>
      </c>
      <c r="BF718" s="65">
        <v>0</v>
      </c>
      <c r="BG718" s="65">
        <f>'Separate Storm Water'!AT734</f>
        <v>2.2021756264721583E-4</v>
      </c>
      <c r="BH718" s="65">
        <f>'Direct Storm Runoff'!P728</f>
        <v>2.5910258211444408E-5</v>
      </c>
      <c r="BI718" s="65">
        <f>'Separate Storm Water'!AV734</f>
        <v>1.2470829983108456E-4</v>
      </c>
      <c r="BJ718" s="65">
        <f>'Separate Storm Water'!BA734</f>
        <v>2.6256902199390077E-4</v>
      </c>
      <c r="BK718" s="65">
        <f>'Separate Storm Water'!AZ734</f>
        <v>1.3351669994246141E-4</v>
      </c>
      <c r="BL718" s="66">
        <f>'Separate Storm Water'!AW734+'CSO (+ piney,luzon)'!Y727</f>
        <v>4.1557107205527884E-4</v>
      </c>
      <c r="BM718" s="64">
        <f t="shared" si="55"/>
        <v>3.1698749712768442E-3</v>
      </c>
      <c r="BN718" s="65">
        <f>'CSO (+ piney,luzon)'!T727</f>
        <v>0</v>
      </c>
      <c r="BO718" s="65">
        <f>'Separate Storm Water'!AU734</f>
        <v>4.7114785768634761E-4</v>
      </c>
      <c r="BP718" s="65">
        <f>'Direct Storm Runoff'!U728</f>
        <v>1.9387396004367491E-5</v>
      </c>
      <c r="BQ718" s="65">
        <f>+'CSO (+ piney,luzon)'!AD727</f>
        <v>0</v>
      </c>
      <c r="BR718" s="65">
        <f>'Separate Storm Water'!AX734</f>
        <v>3.9962643692085509E-5</v>
      </c>
      <c r="BS718" s="65">
        <f>'Direct Storm Runoff'!J728</f>
        <v>8.4155832061040902E-7</v>
      </c>
      <c r="BT718" s="66">
        <f>'Separate Storm Water'!AY734</f>
        <v>1.2208193868843101E-4</v>
      </c>
    </row>
    <row r="719" spans="2:72" x14ac:dyDescent="0.25">
      <c r="B719" s="23">
        <v>32855</v>
      </c>
      <c r="C719" s="24">
        <f>Upstream!V750</f>
        <v>0.99157664971150006</v>
      </c>
      <c r="D719" s="25">
        <v>0</v>
      </c>
      <c r="E719" s="25">
        <f>'Separate Storm Water'!P735</f>
        <v>7.2677057438752488</v>
      </c>
      <c r="F719" s="25">
        <f>'Direct Storm Runoff'!M729</f>
        <v>8.5094762169859155E-3</v>
      </c>
      <c r="G719" s="25">
        <f>'Separate Storm Water'!R735</f>
        <v>3.8683033254582377</v>
      </c>
      <c r="H719" s="25">
        <f>'Separate Storm Water'!W735</f>
        <v>10.033743739829754</v>
      </c>
      <c r="I719" s="25">
        <f>'Separate Storm Water'!V735</f>
        <v>5.1021721528197608</v>
      </c>
      <c r="J719" s="26">
        <f>'CSO (+ piney,luzon)'!V728+'Separate Storm Water'!S735</f>
        <v>10.395422594809325</v>
      </c>
      <c r="K719" s="24">
        <f t="shared" si="52"/>
        <v>37.667433682720812</v>
      </c>
      <c r="L719" s="25">
        <f>'CSO (+ piney,luzon)'!Q728</f>
        <v>3.4597079340785509E-3</v>
      </c>
      <c r="M719" s="25">
        <f>'Separate Storm Water'!Q735</f>
        <v>4.6549194694417819</v>
      </c>
      <c r="N719" s="25">
        <f>'Direct Storm Runoff'!R729</f>
        <v>6.3672304560663841E-3</v>
      </c>
      <c r="O719" s="25">
        <f>'CSO (+ piney,luzon)'!AA728</f>
        <v>4.5254729384204828E-2</v>
      </c>
      <c r="P719" s="25">
        <f>'Separate Storm Water'!T735</f>
        <v>1.1238873692733913</v>
      </c>
      <c r="Q719" s="25">
        <f>'Direct Storm Runoff'!G729</f>
        <v>2.7638551157706601E-4</v>
      </c>
      <c r="R719" s="26">
        <f>'Separate Storm Water'!U735</f>
        <v>4.5820455961532538</v>
      </c>
      <c r="T719" s="37">
        <v>32855</v>
      </c>
      <c r="U719" s="39">
        <f>Upstream!Z750</f>
        <v>1.6344499420800003</v>
      </c>
      <c r="V719" s="40">
        <v>0</v>
      </c>
      <c r="W719" s="40">
        <f>'Separate Storm Water'!Z735</f>
        <v>17.051155783707316</v>
      </c>
      <c r="X719" s="40">
        <f>'Direct Storm Runoff'!N729</f>
        <v>1.9964540355236218E-2</v>
      </c>
      <c r="Y719" s="40">
        <f>'Separate Storm Water'!AB735</f>
        <v>9.0756347251135576</v>
      </c>
      <c r="Z719" s="40">
        <f>'Separate Storm Water'!AG735</f>
        <v>23.540706466523652</v>
      </c>
      <c r="AA719" s="40">
        <f>'Separate Storm Water'!AF735</f>
        <v>11.970480820077132</v>
      </c>
      <c r="AB719" s="41">
        <f>'Separate Storm Water'!AC735+'CSO (+ piney,luzon)'!W728</f>
        <v>24.389260703206492</v>
      </c>
      <c r="AC719" s="39">
        <f t="shared" si="53"/>
        <v>87.68165298106338</v>
      </c>
      <c r="AD719" s="40">
        <f>'CSO (+ piney,luzon)'!R728</f>
        <v>1.4637225874947713E-2</v>
      </c>
      <c r="AE719" s="40">
        <f>'Separate Storm Water'!AA735</f>
        <v>10.921157216767257</v>
      </c>
      <c r="AF719" s="40">
        <f>'Direct Storm Runoff'!S729</f>
        <v>1.4938502223848078E-2</v>
      </c>
      <c r="AG719" s="40">
        <f>'CSO (+ piney,luzon)'!AB728</f>
        <v>0.19146231662548197</v>
      </c>
      <c r="AH719" s="40">
        <f>'Separate Storm Water'!AD735</f>
        <v>2.6368126740644948</v>
      </c>
      <c r="AI719" s="40">
        <f>'Direct Storm Runoff'!H729</f>
        <v>6.4844293100773298E-4</v>
      </c>
      <c r="AJ719" s="41">
        <f>'Separate Storm Water'!AE735</f>
        <v>10.750183898667249</v>
      </c>
      <c r="AL719" s="50">
        <v>32855</v>
      </c>
      <c r="AM719" s="52">
        <f>Upstream!X750</f>
        <v>0.40861248552000007</v>
      </c>
      <c r="AN719" s="53">
        <v>0</v>
      </c>
      <c r="AO719" s="53">
        <f>'Separate Storm Water'!AJ735</f>
        <v>3.3543257279424221</v>
      </c>
      <c r="AP719" s="53">
        <f>'Direct Storm Runoff'!O729</f>
        <v>3.8183547127501037E-3</v>
      </c>
      <c r="AQ719" s="53">
        <f>'Separate Storm Water'!AL735</f>
        <v>1.7853707655961097</v>
      </c>
      <c r="AR719" s="53">
        <f>'Separate Storm Water'!AQ735</f>
        <v>4.6309586491521939</v>
      </c>
      <c r="AS719" s="53">
        <f>'Separate Storm Water'!AP735</f>
        <v>2.3548486859168127</v>
      </c>
      <c r="AT719" s="54">
        <f>'Separate Storm Water'!AM735+'CSO (+ piney,luzon)'!X728</f>
        <v>4.7978873514504574</v>
      </c>
      <c r="AU719" s="52">
        <f t="shared" si="54"/>
        <v>17.335822020290749</v>
      </c>
      <c r="AV719" s="53">
        <f>'CSO (+ piney,luzon)'!S728</f>
        <v>4.6572991420288177E-3</v>
      </c>
      <c r="AW719" s="53">
        <f>'Separate Storm Water'!AK735</f>
        <v>2.1484243705115915</v>
      </c>
      <c r="AX719" s="53">
        <f>'Direct Storm Runoff'!T729</f>
        <v>2.8570905892605666E-3</v>
      </c>
      <c r="AY719" s="53">
        <f>'CSO (+ piney,luzon)'!AC728</f>
        <v>6.09198280171988E-2</v>
      </c>
      <c r="AZ719" s="53">
        <f>'Separate Storm Water'!AN735</f>
        <v>0.5187172473569498</v>
      </c>
      <c r="BA719" s="53">
        <f>'Direct Storm Runoff'!I729</f>
        <v>1.24019139810222E-4</v>
      </c>
      <c r="BB719" s="54">
        <f>'Separate Storm Water'!AO735</f>
        <v>2.1147902751476555</v>
      </c>
      <c r="BD719" s="63">
        <v>32855</v>
      </c>
      <c r="BE719" s="64">
        <f>Upstream!AB750</f>
        <v>1.9873820565954581E-3</v>
      </c>
      <c r="BF719" s="65">
        <v>0</v>
      </c>
      <c r="BG719" s="65">
        <f>'Separate Storm Water'!AT735</f>
        <v>1.7703385786362786E-2</v>
      </c>
      <c r="BH719" s="65">
        <f>'Direct Storm Runoff'!P729</f>
        <v>2.0728211297786284E-5</v>
      </c>
      <c r="BI719" s="65">
        <f>'Separate Storm Water'!AV735</f>
        <v>9.422790151757246E-3</v>
      </c>
      <c r="BJ719" s="65">
        <f>'Separate Storm Water'!BA735</f>
        <v>2.4441170648303246E-2</v>
      </c>
      <c r="BK719" s="65">
        <f>'Separate Storm Water'!AZ735</f>
        <v>1.2428368064560956E-2</v>
      </c>
      <c r="BL719" s="66">
        <f>'Separate Storm Water'!AW735+'CSO (+ piney,luzon)'!Y728</f>
        <v>2.5322183243766304E-2</v>
      </c>
      <c r="BM719" s="64">
        <f t="shared" si="55"/>
        <v>9.1326008162643774E-2</v>
      </c>
      <c r="BN719" s="65">
        <f>'CSO (+ piney,luzon)'!T728</f>
        <v>5.3226275908900783E-5</v>
      </c>
      <c r="BO719" s="65">
        <f>'Separate Storm Water'!AU735</f>
        <v>1.1338906399922289E-2</v>
      </c>
      <c r="BP719" s="65">
        <f>'Direct Storm Runoff'!U729</f>
        <v>1.5509920341700223E-5</v>
      </c>
      <c r="BQ719" s="65">
        <f>+'CSO (+ piney,luzon)'!AD728</f>
        <v>6.9622660591084351E-4</v>
      </c>
      <c r="BR719" s="65">
        <f>'Separate Storm Water'!AX735</f>
        <v>2.7376743610505686E-3</v>
      </c>
      <c r="BS719" s="65">
        <f>'Direct Storm Runoff'!J729</f>
        <v>6.7324675896977698E-7</v>
      </c>
      <c r="BT719" s="66">
        <f>'Separate Storm Water'!AY735</f>
        <v>1.1161393118834849E-2</v>
      </c>
    </row>
    <row r="720" spans="2:72" x14ac:dyDescent="0.25">
      <c r="B720" s="23">
        <v>32856</v>
      </c>
      <c r="C720" s="24">
        <f>Upstream!V751</f>
        <v>0.95155039418313614</v>
      </c>
      <c r="D720" s="25">
        <v>0</v>
      </c>
      <c r="E720" s="25">
        <f>'Separate Storm Water'!P736</f>
        <v>8.7523176326109627E-3</v>
      </c>
      <c r="F720" s="25">
        <f>'Direct Storm Runoff'!M730</f>
        <v>0</v>
      </c>
      <c r="G720" s="25">
        <f>'Separate Storm Water'!R736</f>
        <v>3.3429093770102917E-3</v>
      </c>
      <c r="H720" s="25">
        <f>'Separate Storm Water'!W736</f>
        <v>3.4127882680875021E-2</v>
      </c>
      <c r="I720" s="25">
        <f>'Separate Storm Water'!V736</f>
        <v>1.7354074128667633E-2</v>
      </c>
      <c r="J720" s="26">
        <f>'CSO (+ piney,luzon)'!V729+'Separate Storm Water'!S736</f>
        <v>6.8096300839742699E-4</v>
      </c>
      <c r="K720" s="24">
        <f t="shared" si="52"/>
        <v>1.0158085410106976</v>
      </c>
      <c r="L720" s="25">
        <f>'CSO (+ piney,luzon)'!Q729</f>
        <v>0</v>
      </c>
      <c r="M720" s="25">
        <f>'Separate Storm Water'!Q736</f>
        <v>7.2619810569759056E-3</v>
      </c>
      <c r="N720" s="25">
        <f>'Direct Storm Runoff'!R730</f>
        <v>0</v>
      </c>
      <c r="O720" s="25">
        <f>'CSO (+ piney,luzon)'!AA729</f>
        <v>0</v>
      </c>
      <c r="P720" s="25">
        <f>'Separate Storm Water'!T736</f>
        <v>9.5753209766972458E-5</v>
      </c>
      <c r="Q720" s="25">
        <f>'Direct Storm Runoff'!G730</f>
        <v>0</v>
      </c>
      <c r="R720" s="26">
        <f>'Separate Storm Water'!U736</f>
        <v>8.4282267067751059E-3</v>
      </c>
      <c r="T720" s="37">
        <v>32856</v>
      </c>
      <c r="U720" s="39">
        <f>Upstream!Z751</f>
        <v>1.5817257504000004</v>
      </c>
      <c r="V720" s="40">
        <v>0</v>
      </c>
      <c r="W720" s="40">
        <f>'Separate Storm Water'!Z736</f>
        <v>2.0534283676510334E-2</v>
      </c>
      <c r="X720" s="40">
        <f>'Direct Storm Runoff'!N730</f>
        <v>0</v>
      </c>
      <c r="Y720" s="40">
        <f>'Separate Storm Water'!AB736</f>
        <v>7.8429796922164525E-3</v>
      </c>
      <c r="Z720" s="40">
        <f>'Separate Storm Water'!AG736</f>
        <v>8.0069263212822164E-2</v>
      </c>
      <c r="AA720" s="40">
        <f>'Separate Storm Water'!AF736</f>
        <v>4.0715327763412523E-2</v>
      </c>
      <c r="AB720" s="41">
        <f>'Separate Storm Water'!AC736+'CSO (+ piney,luzon)'!W729</f>
        <v>1.5976439812401173E-3</v>
      </c>
      <c r="AC720" s="39">
        <f t="shared" si="53"/>
        <v>1.7324852487262019</v>
      </c>
      <c r="AD720" s="40">
        <f>'CSO (+ piney,luzon)'!R729</f>
        <v>0</v>
      </c>
      <c r="AE720" s="40">
        <f>'Separate Storm Water'!AA736</f>
        <v>1.7037724787520393E-2</v>
      </c>
      <c r="AF720" s="40">
        <f>'Direct Storm Runoff'!S730</f>
        <v>0</v>
      </c>
      <c r="AG720" s="40">
        <f>'CSO (+ piney,luzon)'!AB729</f>
        <v>0</v>
      </c>
      <c r="AH720" s="40">
        <f>'Separate Storm Water'!AD736</f>
        <v>2.2465176137635847E-4</v>
      </c>
      <c r="AI720" s="40">
        <f>'Direct Storm Runoff'!H730</f>
        <v>0</v>
      </c>
      <c r="AJ720" s="41">
        <f>'Separate Storm Water'!AE736</f>
        <v>1.9773916504356979E-2</v>
      </c>
      <c r="AL720" s="50">
        <v>32856</v>
      </c>
      <c r="AM720" s="52">
        <f>Upstream!X751</f>
        <v>0.3954314376000001</v>
      </c>
      <c r="AN720" s="53">
        <v>0</v>
      </c>
      <c r="AO720" s="53">
        <f>'Separate Storm Water'!AJ736</f>
        <v>4.0395312150512137E-3</v>
      </c>
      <c r="AP720" s="53">
        <f>'Direct Storm Runoff'!O730</f>
        <v>0</v>
      </c>
      <c r="AQ720" s="53">
        <f>'Separate Storm Water'!AL736</f>
        <v>1.542881250927827E-3</v>
      </c>
      <c r="AR720" s="53">
        <f>'Separate Storm Water'!AQ736</f>
        <v>1.5751330468096163E-2</v>
      </c>
      <c r="AS720" s="53">
        <f>'Separate Storm Water'!AP736</f>
        <v>8.0095726747696772E-3</v>
      </c>
      <c r="AT720" s="54">
        <f>'Separate Storm Water'!AM736+'CSO (+ piney,luzon)'!X729</f>
        <v>3.1429061926035095E-4</v>
      </c>
      <c r="AU720" s="52">
        <f t="shared" si="54"/>
        <v>0.42508904382810542</v>
      </c>
      <c r="AV720" s="53">
        <f>'CSO (+ piney,luzon)'!S729</f>
        <v>0</v>
      </c>
      <c r="AW720" s="53">
        <f>'Separate Storm Water'!AK736</f>
        <v>3.3516835647581103E-3</v>
      </c>
      <c r="AX720" s="53">
        <f>'Direct Storm Runoff'!T730</f>
        <v>0</v>
      </c>
      <c r="AY720" s="53">
        <f>'CSO (+ piney,luzon)'!AC729</f>
        <v>0</v>
      </c>
      <c r="AZ720" s="53">
        <f>'Separate Storm Water'!AN736</f>
        <v>4.4193789123218059E-5</v>
      </c>
      <c r="BA720" s="53">
        <f>'Direct Storm Runoff'!I730</f>
        <v>0</v>
      </c>
      <c r="BB720" s="54">
        <f>'Separate Storm Water'!AO736</f>
        <v>3.8899507877423562E-3</v>
      </c>
      <c r="BD720" s="63">
        <v>32856</v>
      </c>
      <c r="BE720" s="64">
        <f>Upstream!AB751</f>
        <v>1.8612318948344564E-3</v>
      </c>
      <c r="BF720" s="65">
        <v>0</v>
      </c>
      <c r="BG720" s="65">
        <f>'Separate Storm Water'!AT736</f>
        <v>2.1319748079436962E-5</v>
      </c>
      <c r="BH720" s="65">
        <f>'Direct Storm Runoff'!P730</f>
        <v>0</v>
      </c>
      <c r="BI720" s="65">
        <f>'Separate Storm Water'!AV736</f>
        <v>8.1429843798968647E-6</v>
      </c>
      <c r="BJ720" s="65">
        <f>'Separate Storm Water'!BA736</f>
        <v>8.313202191495198E-5</v>
      </c>
      <c r="BK720" s="65">
        <f>'Separate Storm Water'!AZ736</f>
        <v>4.2272744672395516E-5</v>
      </c>
      <c r="BL720" s="66">
        <f>'Separate Storm Water'!AW736+'CSO (+ piney,luzon)'!Y729</f>
        <v>1.6587560460962965E-6</v>
      </c>
      <c r="BM720" s="64">
        <f t="shared" si="55"/>
        <v>2.0177581499272344E-3</v>
      </c>
      <c r="BN720" s="65">
        <f>'CSO (+ piney,luzon)'!T729</f>
        <v>0</v>
      </c>
      <c r="BO720" s="65">
        <f>'Separate Storm Water'!AU736</f>
        <v>1.768944103622336E-5</v>
      </c>
      <c r="BP720" s="65">
        <f>'Direct Storm Runoff'!U730</f>
        <v>0</v>
      </c>
      <c r="BQ720" s="65">
        <f>+'CSO (+ piney,luzon)'!AD729</f>
        <v>0</v>
      </c>
      <c r="BR720" s="65">
        <f>'Separate Storm Water'!AX736</f>
        <v>2.3324499815031753E-7</v>
      </c>
      <c r="BS720" s="65">
        <f>'Direct Storm Runoff'!J730</f>
        <v>0</v>
      </c>
      <c r="BT720" s="66">
        <f>'Separate Storm Water'!AY736</f>
        <v>2.0530295824195769E-5</v>
      </c>
    </row>
    <row r="721" spans="2:72" x14ac:dyDescent="0.25">
      <c r="B721" s="23">
        <v>32857</v>
      </c>
      <c r="C721" s="24">
        <f>Upstream!V752</f>
        <v>0.87310586552426506</v>
      </c>
      <c r="D721" s="25">
        <v>0</v>
      </c>
      <c r="E721" s="25">
        <f>'Separate Storm Water'!P737</f>
        <v>8.9472984848204401E-3</v>
      </c>
      <c r="F721" s="25">
        <f>'Direct Storm Runoff'!M731</f>
        <v>1.701894453269525E-3</v>
      </c>
      <c r="G721" s="25">
        <f>'Separate Storm Water'!R737</f>
        <v>4.2095896325753963E-3</v>
      </c>
      <c r="H721" s="25">
        <f>'Separate Storm Water'!W737</f>
        <v>1.4177321746364364E-2</v>
      </c>
      <c r="I721" s="25">
        <f>'Separate Storm Water'!V737</f>
        <v>7.2091871281031554E-3</v>
      </c>
      <c r="J721" s="26">
        <f>'CSO (+ piney,luzon)'!V730+'Separate Storm Water'!S737</f>
        <v>4.766741099320103E-3</v>
      </c>
      <c r="K721" s="24">
        <f t="shared" si="52"/>
        <v>0.91411789806871802</v>
      </c>
      <c r="L721" s="25">
        <f>'CSO (+ piney,luzon)'!Q730</f>
        <v>0</v>
      </c>
      <c r="M721" s="25">
        <f>'Separate Storm Water'!Q737</f>
        <v>2.3003169327421521E-2</v>
      </c>
      <c r="N721" s="25">
        <f>'Direct Storm Runoff'!R731</f>
        <v>1.2734454999988752E-3</v>
      </c>
      <c r="O721" s="25">
        <f>'CSO (+ piney,luzon)'!AA730</f>
        <v>0</v>
      </c>
      <c r="P721" s="25">
        <f>'Separate Storm Water'!T737</f>
        <v>1.723557771160864E-3</v>
      </c>
      <c r="Q721" s="25">
        <f>'Direct Storm Runoff'!G731</f>
        <v>5.5277049726248401E-5</v>
      </c>
      <c r="R721" s="26">
        <f>'Separate Storm Water'!U737</f>
        <v>5.6689857769129546E-3</v>
      </c>
      <c r="T721" s="37">
        <v>32857</v>
      </c>
      <c r="U721" s="39">
        <f>Upstream!Z752</f>
        <v>1.4762773670400005</v>
      </c>
      <c r="V721" s="40">
        <v>0</v>
      </c>
      <c r="W721" s="40">
        <f>'Separate Storm Water'!Z737</f>
        <v>2.0991738752847953E-2</v>
      </c>
      <c r="X721" s="40">
        <f>'Direct Storm Runoff'!N731</f>
        <v>3.9929062172861978E-3</v>
      </c>
      <c r="Y721" s="40">
        <f>'Separate Storm Water'!AB737</f>
        <v>9.8763449071961208E-3</v>
      </c>
      <c r="Z721" s="40">
        <f>'Separate Storm Water'!AG737</f>
        <v>3.3262177943393319E-2</v>
      </c>
      <c r="AA721" s="40">
        <f>'Separate Storm Water'!AF737</f>
        <v>1.6913862108242018E-2</v>
      </c>
      <c r="AB721" s="41">
        <f>'Separate Storm Water'!AC737+'CSO (+ piney,luzon)'!W730</f>
        <v>1.1183507963789472E-2</v>
      </c>
      <c r="AC721" s="39">
        <f t="shared" si="53"/>
        <v>1.5724979049327554</v>
      </c>
      <c r="AD721" s="40">
        <f>'CSO (+ piney,luzon)'!R730</f>
        <v>0</v>
      </c>
      <c r="AE721" s="40">
        <f>'Separate Storm Water'!AA737</f>
        <v>5.3968974191258179E-2</v>
      </c>
      <c r="AF721" s="40">
        <f>'Direct Storm Runoff'!S731</f>
        <v>2.9876990576896724E-3</v>
      </c>
      <c r="AG721" s="40">
        <f>'CSO (+ piney,luzon)'!AB730</f>
        <v>0</v>
      </c>
      <c r="AH721" s="40">
        <f>'Separate Storm Water'!AD737</f>
        <v>4.0437316938774122E-3</v>
      </c>
      <c r="AI721" s="40">
        <f>'Direct Storm Runoff'!H731</f>
        <v>1.2968846281927499E-4</v>
      </c>
      <c r="AJ721" s="41">
        <f>'Separate Storm Water'!AE737</f>
        <v>1.3300312784295779E-2</v>
      </c>
      <c r="AL721" s="50">
        <v>32857</v>
      </c>
      <c r="AM721" s="52">
        <f>Upstream!X752</f>
        <v>0.36906934176000011</v>
      </c>
      <c r="AN721" s="53">
        <v>0</v>
      </c>
      <c r="AO721" s="53">
        <f>'Separate Storm Water'!AJ737</f>
        <v>4.1295223776094334E-3</v>
      </c>
      <c r="AP721" s="53">
        <f>'Direct Storm Runoff'!O731</f>
        <v>7.6367058800555965E-4</v>
      </c>
      <c r="AQ721" s="53">
        <f>'Separate Storm Water'!AL737</f>
        <v>1.9428875227271059E-3</v>
      </c>
      <c r="AR721" s="53">
        <f>'Separate Storm Water'!AQ737</f>
        <v>6.543379267552784E-3</v>
      </c>
      <c r="AS721" s="53">
        <f>'Separate Storm Water'!AP737</f>
        <v>3.32731713604761E-3</v>
      </c>
      <c r="AT721" s="54">
        <f>'Separate Storm Water'!AM737+'CSO (+ piney,luzon)'!X730</f>
        <v>2.2000343535323553E-3</v>
      </c>
      <c r="AU721" s="52">
        <f t="shared" si="54"/>
        <v>0.38797615300547494</v>
      </c>
      <c r="AV721" s="53">
        <f>'CSO (+ piney,luzon)'!S730</f>
        <v>0</v>
      </c>
      <c r="AW721" s="53">
        <f>'Separate Storm Water'!AK737</f>
        <v>1.0616847381886856E-2</v>
      </c>
      <c r="AX721" s="53">
        <f>'Direct Storm Runoff'!T731</f>
        <v>5.7141785256360051E-4</v>
      </c>
      <c r="AY721" s="53">
        <f>'CSO (+ piney,luzon)'!AC730</f>
        <v>0</v>
      </c>
      <c r="AZ721" s="53">
        <f>'Separate Storm Water'!AN737</f>
        <v>7.9548820207424494E-4</v>
      </c>
      <c r="BA721" s="53">
        <f>'Direct Storm Runoff'!I731</f>
        <v>2.4803804364342199E-5</v>
      </c>
      <c r="BB721" s="54">
        <f>'Separate Storm Water'!AO737</f>
        <v>2.6164549739598254E-3</v>
      </c>
      <c r="BD721" s="63">
        <v>32857</v>
      </c>
      <c r="BE721" s="64">
        <f>Upstream!AB752</f>
        <v>1.6213397839446812E-3</v>
      </c>
      <c r="BF721" s="65">
        <v>0</v>
      </c>
      <c r="BG721" s="65">
        <f>'Separate Storm Water'!AT737</f>
        <v>2.1794701437383121E-5</v>
      </c>
      <c r="BH721" s="65">
        <f>'Direct Storm Runoff'!P731</f>
        <v>4.1456403348873091E-6</v>
      </c>
      <c r="BI721" s="65">
        <f>'Separate Storm Water'!AV737</f>
        <v>1.0254128592170836E-5</v>
      </c>
      <c r="BJ721" s="65">
        <f>'Separate Storm Water'!BA737</f>
        <v>3.4534501689861914E-5</v>
      </c>
      <c r="BK721" s="65">
        <f>'Separate Storm Water'!AZ737</f>
        <v>1.7560840440251276E-5</v>
      </c>
      <c r="BL721" s="66">
        <f>'Separate Storm Water'!AW737+'CSO (+ piney,luzon)'!Y730</f>
        <v>1.1611292421420763E-5</v>
      </c>
      <c r="BM721" s="64">
        <f t="shared" si="55"/>
        <v>1.7212408888606563E-3</v>
      </c>
      <c r="BN721" s="65">
        <f>'CSO (+ piney,luzon)'!T730</f>
        <v>0</v>
      </c>
      <c r="BO721" s="65">
        <f>'Separate Storm Water'!AU737</f>
        <v>5.6033361182180623E-5</v>
      </c>
      <c r="BP721" s="65">
        <f>'Direct Storm Runoff'!U731</f>
        <v>3.1019826282023915E-6</v>
      </c>
      <c r="BQ721" s="65">
        <f>+'CSO (+ piney,luzon)'!AD730</f>
        <v>0</v>
      </c>
      <c r="BR721" s="65">
        <f>'Separate Storm Water'!AX737</f>
        <v>4.1984099553918486E-6</v>
      </c>
      <c r="BS721" s="65">
        <f>'Direct Storm Runoff'!J731</f>
        <v>1.3464922369214301E-7</v>
      </c>
      <c r="BT721" s="66">
        <f>'Separate Storm Water'!AY737</f>
        <v>1.38090679181213E-5</v>
      </c>
    </row>
    <row r="722" spans="2:72" x14ac:dyDescent="0.25">
      <c r="B722" s="23">
        <v>32858</v>
      </c>
      <c r="C722" s="24">
        <f>Upstream!V753</f>
        <v>0.79680531339586946</v>
      </c>
      <c r="D722" s="25">
        <v>0</v>
      </c>
      <c r="E722" s="25">
        <f>'Separate Storm Water'!P738</f>
        <v>0.13848016094995408</v>
      </c>
      <c r="F722" s="25">
        <f>'Direct Storm Runoff'!M732</f>
        <v>0</v>
      </c>
      <c r="G722" s="25">
        <f>'Separate Storm Water'!R738</f>
        <v>8.2458431614283026E-2</v>
      </c>
      <c r="H722" s="25">
        <f>'Separate Storm Water'!W738</f>
        <v>0.23198921735506858</v>
      </c>
      <c r="I722" s="25">
        <f>'Separate Storm Water'!V738</f>
        <v>0.11796682825821951</v>
      </c>
      <c r="J722" s="26">
        <f>'CSO (+ piney,luzon)'!V731+'Separate Storm Water'!S738</f>
        <v>6.2834315329382232E-2</v>
      </c>
      <c r="K722" s="24">
        <f t="shared" si="52"/>
        <v>1.430534266902777</v>
      </c>
      <c r="L722" s="25">
        <f>'CSO (+ piney,luzon)'!Q731</f>
        <v>0</v>
      </c>
      <c r="M722" s="25">
        <f>'Separate Storm Water'!Q738</f>
        <v>0.11703209401198351</v>
      </c>
      <c r="N722" s="25">
        <f>'Direct Storm Runoff'!R732</f>
        <v>0</v>
      </c>
      <c r="O722" s="25">
        <f>'CSO (+ piney,luzon)'!AA731</f>
        <v>0</v>
      </c>
      <c r="P722" s="25">
        <f>'Separate Storm Water'!T738</f>
        <v>2.1735979192109445E-2</v>
      </c>
      <c r="Q722" s="25">
        <f>'Direct Storm Runoff'!G732</f>
        <v>0</v>
      </c>
      <c r="R722" s="26">
        <f>'Separate Storm Water'!U738</f>
        <v>8.879738824587935E-2</v>
      </c>
      <c r="T722" s="37">
        <v>32858</v>
      </c>
      <c r="U722" s="39">
        <f>Upstream!Z753</f>
        <v>1.3708289836800005</v>
      </c>
      <c r="V722" s="40">
        <v>0</v>
      </c>
      <c r="W722" s="40">
        <f>'Separate Storm Water'!Z738</f>
        <v>0.32489576222873839</v>
      </c>
      <c r="X722" s="40">
        <f>'Direct Storm Runoff'!N732</f>
        <v>0</v>
      </c>
      <c r="Y722" s="40">
        <f>'Separate Storm Water'!AB738</f>
        <v>0.19346016647966402</v>
      </c>
      <c r="Z722" s="40">
        <f>'Separate Storm Water'!AG738</f>
        <v>0.54428239456381478</v>
      </c>
      <c r="AA722" s="40">
        <f>'Separate Storm Water'!AF738</f>
        <v>0.27676832783659194</v>
      </c>
      <c r="AB722" s="41">
        <f>'Separate Storm Water'!AC738+'CSO (+ piney,luzon)'!W731</f>
        <v>0.14741897058047371</v>
      </c>
      <c r="AC722" s="39">
        <f t="shared" si="53"/>
        <v>2.8576546053692833</v>
      </c>
      <c r="AD722" s="40">
        <f>'CSO (+ piney,luzon)'!R731</f>
        <v>0</v>
      </c>
      <c r="AE722" s="40">
        <f>'Separate Storm Water'!AA738</f>
        <v>0.27457529748965365</v>
      </c>
      <c r="AF722" s="40">
        <f>'Direct Storm Runoff'!S732</f>
        <v>0</v>
      </c>
      <c r="AG722" s="40">
        <f>'CSO (+ piney,luzon)'!AB731</f>
        <v>0</v>
      </c>
      <c r="AH722" s="40">
        <f>'Separate Storm Water'!AD738</f>
        <v>5.0995951181487545E-2</v>
      </c>
      <c r="AI722" s="40">
        <f>'Direct Storm Runoff'!H732</f>
        <v>0</v>
      </c>
      <c r="AJ722" s="41">
        <f>'Separate Storm Water'!AE738</f>
        <v>0.20833233396148615</v>
      </c>
      <c r="AL722" s="50">
        <v>32858</v>
      </c>
      <c r="AM722" s="52">
        <f>Upstream!X753</f>
        <v>0.34270724592000013</v>
      </c>
      <c r="AN722" s="53">
        <v>0</v>
      </c>
      <c r="AO722" s="53">
        <f>'Separate Storm Water'!AJ738</f>
        <v>6.3913920438440339E-2</v>
      </c>
      <c r="AP722" s="53">
        <f>'Direct Storm Runoff'!O732</f>
        <v>0</v>
      </c>
      <c r="AQ722" s="53">
        <f>'Separate Storm Water'!AL738</f>
        <v>3.8057737668130628E-2</v>
      </c>
      <c r="AR722" s="53">
        <f>'Separate Storm Water'!AQ738</f>
        <v>0.10707194647157012</v>
      </c>
      <c r="AS722" s="53">
        <f>'Separate Storm Water'!AP738</f>
        <v>5.4446228426870545E-2</v>
      </c>
      <c r="AT722" s="54">
        <f>'Separate Storm Water'!AM738+'CSO (+ piney,luzon)'!X731</f>
        <v>2.9000453228945646E-2</v>
      </c>
      <c r="AU722" s="52">
        <f t="shared" si="54"/>
        <v>0.63519753215395736</v>
      </c>
      <c r="AV722" s="53">
        <f>'CSO (+ piney,luzon)'!S731</f>
        <v>0</v>
      </c>
      <c r="AW722" s="53">
        <f>'Separate Storm Water'!AK738</f>
        <v>5.4014812620915467E-2</v>
      </c>
      <c r="AX722" s="53">
        <f>'Direct Storm Runoff'!T732</f>
        <v>0</v>
      </c>
      <c r="AY722" s="53">
        <f>'CSO (+ piney,luzon)'!AC731</f>
        <v>0</v>
      </c>
      <c r="AZ722" s="53">
        <f>'Separate Storm Water'!AN738</f>
        <v>1.0031990396358206E-2</v>
      </c>
      <c r="BA722" s="53">
        <f>'Direct Storm Runoff'!I732</f>
        <v>0</v>
      </c>
      <c r="BB722" s="54">
        <f>'Separate Storm Water'!AO738</f>
        <v>4.0983409959636619E-2</v>
      </c>
      <c r="BD722" s="63">
        <v>32858</v>
      </c>
      <c r="BE722" s="64">
        <f>Upstream!AB753</f>
        <v>1.3979919565645469E-3</v>
      </c>
      <c r="BF722" s="65">
        <v>0</v>
      </c>
      <c r="BG722" s="65">
        <f>'Separate Storm Water'!AT738</f>
        <v>3.3732346898065736E-4</v>
      </c>
      <c r="BH722" s="65">
        <f>'Direct Storm Runoff'!P732</f>
        <v>0</v>
      </c>
      <c r="BI722" s="65">
        <f>'Separate Storm Water'!AV738</f>
        <v>2.0086028213735609E-4</v>
      </c>
      <c r="BJ722" s="65">
        <f>'Separate Storm Water'!BA738</f>
        <v>5.6510193971106453E-4</v>
      </c>
      <c r="BK722" s="65">
        <f>'Separate Storm Water'!AZ738</f>
        <v>2.8735509447515008E-4</v>
      </c>
      <c r="BL722" s="66">
        <f>'Separate Storm Water'!AW738+'CSO (+ piney,luzon)'!Y731</f>
        <v>1.5305794759721313E-4</v>
      </c>
      <c r="BM722" s="64">
        <f t="shared" si="55"/>
        <v>2.9416906894659876E-3</v>
      </c>
      <c r="BN722" s="65">
        <f>'CSO (+ piney,luzon)'!T731</f>
        <v>0</v>
      </c>
      <c r="BO722" s="65">
        <f>'Separate Storm Water'!AU738</f>
        <v>2.850781777214983E-4</v>
      </c>
      <c r="BP722" s="65">
        <f>'Direct Storm Runoff'!U732</f>
        <v>0</v>
      </c>
      <c r="BQ722" s="65">
        <f>+'CSO (+ piney,luzon)'!AD731</f>
        <v>0</v>
      </c>
      <c r="BR722" s="65">
        <f>'Separate Storm Water'!AX738</f>
        <v>5.2946615980779416E-5</v>
      </c>
      <c r="BS722" s="65">
        <f>'Direct Storm Runoff'!J732</f>
        <v>0</v>
      </c>
      <c r="BT722" s="66">
        <f>'Separate Storm Water'!AY738</f>
        <v>2.1630133034252662E-4</v>
      </c>
    </row>
    <row r="723" spans="2:72" x14ac:dyDescent="0.25">
      <c r="B723" s="23">
        <v>32859</v>
      </c>
      <c r="C723" s="24">
        <f>Upstream!V754</f>
        <v>0.79680531339586946</v>
      </c>
      <c r="D723" s="25">
        <v>0</v>
      </c>
      <c r="E723" s="25">
        <f>'Separate Storm Water'!P739</f>
        <v>4.7616424543748112E-3</v>
      </c>
      <c r="F723" s="25">
        <f>'Direct Storm Runoff'!M733</f>
        <v>0</v>
      </c>
      <c r="G723" s="25">
        <f>'Separate Storm Water'!R739</f>
        <v>1.8571718320754228E-3</v>
      </c>
      <c r="H723" s="25">
        <f>'Separate Storm Water'!W739</f>
        <v>1.8306284266884427E-2</v>
      </c>
      <c r="I723" s="25">
        <f>'Separate Storm Water'!V739</f>
        <v>9.3087701091402412E-3</v>
      </c>
      <c r="J723" s="26">
        <f>'CSO (+ piney,luzon)'!V732+'Separate Storm Water'!S739</f>
        <v>1.2381145607225945E-4</v>
      </c>
      <c r="K723" s="24">
        <f t="shared" si="52"/>
        <v>0.83116299351441658</v>
      </c>
      <c r="L723" s="25">
        <f>'CSO (+ piney,luzon)'!Q732</f>
        <v>0</v>
      </c>
      <c r="M723" s="25">
        <f>'Separate Storm Water'!Q739</f>
        <v>4.1100331470067175E-3</v>
      </c>
      <c r="N723" s="25">
        <f>'Direct Storm Runoff'!R733</f>
        <v>0</v>
      </c>
      <c r="O723" s="25">
        <f>'CSO (+ piney,luzon)'!AA732</f>
        <v>0</v>
      </c>
      <c r="P723" s="25">
        <f>'Separate Storm Water'!T739</f>
        <v>0</v>
      </c>
      <c r="Q723" s="25">
        <f>'Direct Storm Runoff'!G733</f>
        <v>0</v>
      </c>
      <c r="R723" s="26">
        <f>'Separate Storm Water'!U739</f>
        <v>4.8662976029057153E-3</v>
      </c>
      <c r="T723" s="37">
        <v>32859</v>
      </c>
      <c r="U723" s="39">
        <f>Upstream!Z754</f>
        <v>1.3708289836800005</v>
      </c>
      <c r="V723" s="40">
        <v>0</v>
      </c>
      <c r="W723" s="40">
        <f>'Separate Storm Water'!Z739</f>
        <v>1.1171545758340902E-2</v>
      </c>
      <c r="X723" s="40">
        <f>'Direct Storm Runoff'!N733</f>
        <v>0</v>
      </c>
      <c r="Y723" s="40">
        <f>'Separate Storm Water'!AB739</f>
        <v>4.3572108367923379E-3</v>
      </c>
      <c r="Z723" s="40">
        <f>'Separate Storm Water'!AG739</f>
        <v>4.294935924153654E-2</v>
      </c>
      <c r="AA723" s="40">
        <f>'Separate Storm Water'!AF739</f>
        <v>2.1839806794521334E-2</v>
      </c>
      <c r="AB723" s="41">
        <f>'Separate Storm Water'!AC739+'CSO (+ piney,luzon)'!W732</f>
        <v>2.9048072386183947E-4</v>
      </c>
      <c r="AC723" s="39">
        <f t="shared" si="53"/>
        <v>1.4514373870350536</v>
      </c>
      <c r="AD723" s="40">
        <f>'CSO (+ piney,luzon)'!R732</f>
        <v>0</v>
      </c>
      <c r="AE723" s="40">
        <f>'Separate Storm Water'!AA739</f>
        <v>9.6427700756696062E-3</v>
      </c>
      <c r="AF723" s="40">
        <f>'Direct Storm Runoff'!S733</f>
        <v>0</v>
      </c>
      <c r="AG723" s="40">
        <f>'CSO (+ piney,luzon)'!AB732</f>
        <v>0</v>
      </c>
      <c r="AH723" s="40">
        <f>'Separate Storm Water'!AD739</f>
        <v>0</v>
      </c>
      <c r="AI723" s="40">
        <f>'Direct Storm Runoff'!H733</f>
        <v>0</v>
      </c>
      <c r="AJ723" s="41">
        <f>'Separate Storm Water'!AE739</f>
        <v>1.1417082837586487E-2</v>
      </c>
      <c r="AL723" s="50">
        <v>32859</v>
      </c>
      <c r="AM723" s="52">
        <f>Upstream!X754</f>
        <v>0.34270724592000013</v>
      </c>
      <c r="AN723" s="53">
        <v>0</v>
      </c>
      <c r="AO723" s="53">
        <f>'Separate Storm Water'!AJ739</f>
        <v>2.1976811327883744E-3</v>
      </c>
      <c r="AP723" s="53">
        <f>'Direct Storm Runoff'!O733</f>
        <v>0</v>
      </c>
      <c r="AQ723" s="53">
        <f>'Separate Storm Water'!AL739</f>
        <v>8.5715623018865674E-4</v>
      </c>
      <c r="AR723" s="53">
        <f>'Separate Storm Water'!AQ739</f>
        <v>8.4490542770235821E-3</v>
      </c>
      <c r="AS723" s="53">
        <f>'Separate Storm Water'!AP739</f>
        <v>4.2963554349878036E-3</v>
      </c>
      <c r="AT723" s="54">
        <f>'Separate Storm Water'!AM739+'CSO (+ piney,luzon)'!X732</f>
        <v>5.714374895642744E-5</v>
      </c>
      <c r="AU723" s="52">
        <f t="shared" si="54"/>
        <v>0.35856463674394501</v>
      </c>
      <c r="AV723" s="53">
        <f>'CSO (+ piney,luzon)'!S732</f>
        <v>0</v>
      </c>
      <c r="AW723" s="53">
        <f>'Separate Storm Water'!AK739</f>
        <v>1.896938375541562E-3</v>
      </c>
      <c r="AX723" s="53">
        <f>'Direct Storm Runoff'!T733</f>
        <v>0</v>
      </c>
      <c r="AY723" s="53">
        <f>'CSO (+ piney,luzon)'!AC732</f>
        <v>0</v>
      </c>
      <c r="AZ723" s="53">
        <f>'Separate Storm Water'!AN739</f>
        <v>0</v>
      </c>
      <c r="BA723" s="53">
        <f>'Direct Storm Runoff'!I733</f>
        <v>0</v>
      </c>
      <c r="BB723" s="54">
        <f>'Separate Storm Water'!AO739</f>
        <v>2.245983509033407E-3</v>
      </c>
      <c r="BD723" s="63">
        <v>32859</v>
      </c>
      <c r="BE723" s="64">
        <f>Upstream!AB754</f>
        <v>1.3979919565645469E-3</v>
      </c>
      <c r="BF723" s="65">
        <v>0</v>
      </c>
      <c r="BG723" s="65">
        <f>'Separate Storm Water'!AT739</f>
        <v>1.1598872645271976E-5</v>
      </c>
      <c r="BH723" s="65">
        <f>'Direct Storm Runoff'!P733</f>
        <v>0</v>
      </c>
      <c r="BI723" s="65">
        <f>'Separate Storm Water'!AV739</f>
        <v>4.5238801037734659E-6</v>
      </c>
      <c r="BJ723" s="65">
        <f>'Separate Storm Water'!BA739</f>
        <v>4.4592230906513348E-5</v>
      </c>
      <c r="BK723" s="65">
        <f>'Separate Storm Water'!AZ739</f>
        <v>2.2675209240213408E-5</v>
      </c>
      <c r="BL723" s="66">
        <f>'Separate Storm Water'!AW739+'CSO (+ piney,luzon)'!Y732</f>
        <v>3.0159200838114484E-7</v>
      </c>
      <c r="BM723" s="64">
        <f t="shared" si="55"/>
        <v>1.4816837414687004E-3</v>
      </c>
      <c r="BN723" s="65">
        <f>'CSO (+ piney,luzon)'!T732</f>
        <v>0</v>
      </c>
      <c r="BO723" s="65">
        <f>'Separate Storm Water'!AU739</f>
        <v>1.0011619204247133E-5</v>
      </c>
      <c r="BP723" s="65">
        <f>'Direct Storm Runoff'!U733</f>
        <v>0</v>
      </c>
      <c r="BQ723" s="65">
        <f>+'CSO (+ piney,luzon)'!AD732</f>
        <v>0</v>
      </c>
      <c r="BR723" s="65">
        <f>'Separate Storm Water'!AX739</f>
        <v>0</v>
      </c>
      <c r="BS723" s="65">
        <f>'Direct Storm Runoff'!J733</f>
        <v>0</v>
      </c>
      <c r="BT723" s="66">
        <f>'Separate Storm Water'!AY739</f>
        <v>1.1853801853231871E-5</v>
      </c>
    </row>
    <row r="724" spans="2:72" x14ac:dyDescent="0.25">
      <c r="B724" s="23">
        <v>32860</v>
      </c>
      <c r="C724" s="24">
        <f>Upstream!V755</f>
        <v>0.79680531339586946</v>
      </c>
      <c r="D724" s="25">
        <v>0</v>
      </c>
      <c r="E724" s="25">
        <f>'Separate Storm Water'!P740</f>
        <v>8.2108920135204376E-4</v>
      </c>
      <c r="F724" s="25">
        <f>'Direct Storm Runoff'!M734</f>
        <v>0</v>
      </c>
      <c r="G724" s="25">
        <f>'Separate Storm Water'!R740</f>
        <v>0</v>
      </c>
      <c r="H724" s="25">
        <f>'Separate Storm Water'!W740</f>
        <v>4.4212782461114028E-3</v>
      </c>
      <c r="I724" s="25">
        <f>'Separate Storm Water'!V740</f>
        <v>2.2482259196665655E-3</v>
      </c>
      <c r="J724" s="26">
        <f>'CSO (+ piney,luzon)'!V733+'Separate Storm Water'!S740</f>
        <v>0</v>
      </c>
      <c r="K724" s="24">
        <f t="shared" si="52"/>
        <v>0.80429590676299945</v>
      </c>
      <c r="L724" s="25">
        <f>'CSO (+ piney,luzon)'!Q733</f>
        <v>0</v>
      </c>
      <c r="M724" s="25">
        <f>'Separate Storm Water'!Q740</f>
        <v>2.9344282635495288E-4</v>
      </c>
      <c r="N724" s="25">
        <f>'Direct Storm Runoff'!R734</f>
        <v>0</v>
      </c>
      <c r="O724" s="25">
        <f>'CSO (+ piney,luzon)'!AA733</f>
        <v>0</v>
      </c>
      <c r="P724" s="25">
        <f>'Separate Storm Water'!T740</f>
        <v>0</v>
      </c>
      <c r="Q724" s="25">
        <f>'Direct Storm Runoff'!G734</f>
        <v>0</v>
      </c>
      <c r="R724" s="26">
        <f>'Separate Storm Water'!U740</f>
        <v>1.2542003745482902E-3</v>
      </c>
      <c r="T724" s="37">
        <v>32860</v>
      </c>
      <c r="U724" s="39">
        <f>Upstream!Z755</f>
        <v>1.3708289836800005</v>
      </c>
      <c r="V724" s="40">
        <v>0</v>
      </c>
      <c r="W724" s="40">
        <f>'Separate Storm Water'!Z740</f>
        <v>1.9264015877874872E-3</v>
      </c>
      <c r="X724" s="40">
        <f>'Direct Storm Runoff'!N734</f>
        <v>0</v>
      </c>
      <c r="Y724" s="40">
        <f>'Separate Storm Water'!AB740</f>
        <v>0</v>
      </c>
      <c r="Z724" s="40">
        <f>'Separate Storm Water'!AG740</f>
        <v>1.0372998962030599E-2</v>
      </c>
      <c r="AA724" s="40">
        <f>'Separate Storm Water'!AF740</f>
        <v>5.2746838884484802E-3</v>
      </c>
      <c r="AB724" s="41">
        <f>'Separate Storm Water'!AC740+'CSO (+ piney,luzon)'!W733</f>
        <v>0</v>
      </c>
      <c r="AC724" s="39">
        <f t="shared" si="53"/>
        <v>1.3884030681182673</v>
      </c>
      <c r="AD724" s="40">
        <f>'CSO (+ piney,luzon)'!R733</f>
        <v>0</v>
      </c>
      <c r="AE724" s="40">
        <f>'Separate Storm Water'!AA740</f>
        <v>6.8846201567892781E-4</v>
      </c>
      <c r="AF724" s="40">
        <f>'Direct Storm Runoff'!S734</f>
        <v>0</v>
      </c>
      <c r="AG724" s="40">
        <f>'CSO (+ piney,luzon)'!AB733</f>
        <v>0</v>
      </c>
      <c r="AH724" s="40">
        <f>'Separate Storm Water'!AD740</f>
        <v>0</v>
      </c>
      <c r="AI724" s="40">
        <f>'Direct Storm Runoff'!H734</f>
        <v>0</v>
      </c>
      <c r="AJ724" s="41">
        <f>'Separate Storm Water'!AE740</f>
        <v>2.9425470325940657E-3</v>
      </c>
      <c r="AL724" s="50">
        <v>32860</v>
      </c>
      <c r="AM724" s="52">
        <f>Upstream!X755</f>
        <v>0.34270724592000013</v>
      </c>
      <c r="AN724" s="53">
        <v>0</v>
      </c>
      <c r="AO724" s="53">
        <f>'Separate Storm Water'!AJ740</f>
        <v>3.7896424677786634E-4</v>
      </c>
      <c r="AP724" s="53">
        <f>'Direct Storm Runoff'!O734</f>
        <v>0</v>
      </c>
      <c r="AQ724" s="53">
        <f>'Separate Storm Water'!AL740</f>
        <v>0</v>
      </c>
      <c r="AR724" s="53">
        <f>'Separate Storm Water'!AQ740</f>
        <v>2.0405899597437244E-3</v>
      </c>
      <c r="AS724" s="53">
        <f>'Separate Storm Water'!AP740</f>
        <v>1.0376427321537995E-3</v>
      </c>
      <c r="AT724" s="54">
        <f>'Separate Storm Water'!AM740+'CSO (+ piney,luzon)'!X733</f>
        <v>0</v>
      </c>
      <c r="AU724" s="52">
        <f t="shared" si="54"/>
        <v>0.34616444285867548</v>
      </c>
      <c r="AV724" s="53">
        <f>'CSO (+ piney,luzon)'!S733</f>
        <v>0</v>
      </c>
      <c r="AW724" s="53">
        <f>'Separate Storm Water'!AK740</f>
        <v>1.3543515062536287E-4</v>
      </c>
      <c r="AX724" s="53">
        <f>'Direct Storm Runoff'!T734</f>
        <v>0</v>
      </c>
      <c r="AY724" s="53">
        <f>'CSO (+ piney,luzon)'!AC733</f>
        <v>0</v>
      </c>
      <c r="AZ724" s="53">
        <f>'Separate Storm Water'!AN740</f>
        <v>0</v>
      </c>
      <c r="BA724" s="53">
        <f>'Direct Storm Runoff'!I734</f>
        <v>0</v>
      </c>
      <c r="BB724" s="54">
        <f>'Separate Storm Water'!AO740</f>
        <v>5.7886171132998012E-4</v>
      </c>
      <c r="BD724" s="63">
        <v>32860</v>
      </c>
      <c r="BE724" s="64">
        <f>Upstream!AB755</f>
        <v>1.3979919565645469E-3</v>
      </c>
      <c r="BF724" s="65">
        <v>0</v>
      </c>
      <c r="BG724" s="65">
        <f>'Separate Storm Water'!AT740</f>
        <v>2.0000890802165168E-6</v>
      </c>
      <c r="BH724" s="65">
        <f>'Direct Storm Runoff'!P734</f>
        <v>0</v>
      </c>
      <c r="BI724" s="65">
        <f>'Separate Storm Water'!AV740</f>
        <v>0</v>
      </c>
      <c r="BJ724" s="65">
        <f>'Separate Storm Water'!BA740</f>
        <v>1.0769780343091878E-5</v>
      </c>
      <c r="BK724" s="65">
        <f>'Separate Storm Water'!AZ740</f>
        <v>5.4764477530339411E-6</v>
      </c>
      <c r="BL724" s="66">
        <f>'Separate Storm Water'!AW740+'CSO (+ piney,luzon)'!Y733</f>
        <v>0</v>
      </c>
      <c r="BM724" s="64">
        <f t="shared" si="55"/>
        <v>1.4162382737408893E-3</v>
      </c>
      <c r="BN724" s="65">
        <f>'CSO (+ piney,luzon)'!T733</f>
        <v>0</v>
      </c>
      <c r="BO724" s="65">
        <f>'Separate Storm Water'!AU740</f>
        <v>7.147966283005262E-7</v>
      </c>
      <c r="BP724" s="65">
        <f>'Direct Storm Runoff'!U734</f>
        <v>0</v>
      </c>
      <c r="BQ724" s="65">
        <f>+'CSO (+ piney,luzon)'!AD733</f>
        <v>0</v>
      </c>
      <c r="BR724" s="65">
        <f>'Separate Storm Water'!AX740</f>
        <v>0</v>
      </c>
      <c r="BS724" s="65">
        <f>'Direct Storm Runoff'!J734</f>
        <v>0</v>
      </c>
      <c r="BT724" s="66">
        <f>'Separate Storm Water'!AY740</f>
        <v>3.0551034764637841E-6</v>
      </c>
    </row>
    <row r="725" spans="2:72" x14ac:dyDescent="0.25">
      <c r="B725" s="23">
        <v>32861</v>
      </c>
      <c r="C725" s="24">
        <f>Upstream!V756</f>
        <v>0.79680531339586946</v>
      </c>
      <c r="D725" s="25">
        <v>0</v>
      </c>
      <c r="E725" s="25">
        <f>'Separate Storm Water'!P741</f>
        <v>3.7322234364865655E-4</v>
      </c>
      <c r="F725" s="25">
        <f>'Direct Storm Runoff'!M735</f>
        <v>0</v>
      </c>
      <c r="G725" s="25">
        <f>'Separate Storm Water'!R741</f>
        <v>0</v>
      </c>
      <c r="H725" s="25">
        <f>'Separate Storm Water'!W741</f>
        <v>2.0096718191146045E-3</v>
      </c>
      <c r="I725" s="25">
        <f>'Separate Storm Water'!V741</f>
        <v>1.0219208161645899E-3</v>
      </c>
      <c r="J725" s="26">
        <f>'CSO (+ piney,luzon)'!V734+'Separate Storm Water'!S741</f>
        <v>0</v>
      </c>
      <c r="K725" s="24">
        <f t="shared" si="52"/>
        <v>0.80021012837479732</v>
      </c>
      <c r="L725" s="25">
        <f>'CSO (+ piney,luzon)'!Q734</f>
        <v>0</v>
      </c>
      <c r="M725" s="25">
        <f>'Separate Storm Water'!Q741</f>
        <v>4.6950852216792459E-5</v>
      </c>
      <c r="N725" s="25">
        <f>'Direct Storm Runoff'!R735</f>
        <v>0</v>
      </c>
      <c r="O725" s="25">
        <f>'CSO (+ piney,luzon)'!AA734</f>
        <v>0</v>
      </c>
      <c r="P725" s="25">
        <f>'Separate Storm Water'!T741</f>
        <v>0</v>
      </c>
      <c r="Q725" s="25">
        <f>'Direct Storm Runoff'!G735</f>
        <v>0</v>
      </c>
      <c r="R725" s="26">
        <f>'Separate Storm Water'!U741</f>
        <v>2.0067205992772643E-4</v>
      </c>
      <c r="T725" s="37">
        <v>32861</v>
      </c>
      <c r="U725" s="39">
        <f>Upstream!Z756</f>
        <v>5.6203988330879993</v>
      </c>
      <c r="V725" s="40">
        <v>0</v>
      </c>
      <c r="W725" s="40">
        <f>'Separate Storm Water'!Z741</f>
        <v>8.7563703702184801E-4</v>
      </c>
      <c r="X725" s="40">
        <f>'Direct Storm Runoff'!N735</f>
        <v>0</v>
      </c>
      <c r="Y725" s="40">
        <f>'Separate Storm Water'!AB741</f>
        <v>0</v>
      </c>
      <c r="Z725" s="40">
        <f>'Separate Storm Water'!AG741</f>
        <v>4.7149992679227258E-3</v>
      </c>
      <c r="AA725" s="40">
        <f>'Separate Storm Water'!AF741</f>
        <v>2.39758345330923E-3</v>
      </c>
      <c r="AB725" s="41">
        <f>'Separate Storm Water'!AC741+'CSO (+ piney,luzon)'!W734</f>
        <v>0</v>
      </c>
      <c r="AC725" s="39">
        <f t="shared" si="53"/>
        <v>5.6283870528462527</v>
      </c>
      <c r="AD725" s="40">
        <f>'CSO (+ piney,luzon)'!R734</f>
        <v>0</v>
      </c>
      <c r="AE725" s="40">
        <f>'Separate Storm Water'!AA741</f>
        <v>1.1015392250862846E-4</v>
      </c>
      <c r="AF725" s="40">
        <f>'Direct Storm Runoff'!S735</f>
        <v>0</v>
      </c>
      <c r="AG725" s="40">
        <f>'CSO (+ piney,luzon)'!AB734</f>
        <v>0</v>
      </c>
      <c r="AH725" s="40">
        <f>'Separate Storm Water'!AD741</f>
        <v>0</v>
      </c>
      <c r="AI725" s="40">
        <f>'Direct Storm Runoff'!H735</f>
        <v>0</v>
      </c>
      <c r="AJ725" s="41">
        <f>'Separate Storm Water'!AE741</f>
        <v>4.7080752521505049E-4</v>
      </c>
      <c r="AL725" s="50">
        <v>32861</v>
      </c>
      <c r="AM725" s="52">
        <f>Upstream!X756</f>
        <v>3.2899895608320002</v>
      </c>
      <c r="AN725" s="53">
        <v>0</v>
      </c>
      <c r="AO725" s="53">
        <f>'Separate Storm Water'!AJ741</f>
        <v>1.7225646629937994E-4</v>
      </c>
      <c r="AP725" s="53">
        <f>'Direct Storm Runoff'!O735</f>
        <v>0</v>
      </c>
      <c r="AQ725" s="53">
        <f>'Separate Storm Water'!AL741</f>
        <v>0</v>
      </c>
      <c r="AR725" s="53">
        <f>'Separate Storm Water'!AQ741</f>
        <v>9.2754083959135588E-4</v>
      </c>
      <c r="AS725" s="53">
        <f>'Separate Storm Water'!AP741</f>
        <v>4.7165576130673377E-4</v>
      </c>
      <c r="AT725" s="54">
        <f>'Separate Storm Water'!AM741+'CSO (+ piney,luzon)'!X734</f>
        <v>0</v>
      </c>
      <c r="AU725" s="52">
        <f t="shared" si="54"/>
        <v>3.2915610138991975</v>
      </c>
      <c r="AV725" s="53">
        <f>'CSO (+ piney,luzon)'!S734</f>
        <v>0</v>
      </c>
      <c r="AW725" s="53">
        <f>'Separate Storm Water'!AK741</f>
        <v>2.1669624100058056E-5</v>
      </c>
      <c r="AX725" s="53">
        <f>'Direct Storm Runoff'!T735</f>
        <v>0</v>
      </c>
      <c r="AY725" s="53">
        <f>'CSO (+ piney,luzon)'!AC734</f>
        <v>0</v>
      </c>
      <c r="AZ725" s="53">
        <f>'Separate Storm Water'!AN741</f>
        <v>0</v>
      </c>
      <c r="BA725" s="53">
        <f>'Direct Storm Runoff'!I735</f>
        <v>0</v>
      </c>
      <c r="BB725" s="54">
        <f>'Separate Storm Water'!AO741</f>
        <v>9.2617873812796817E-5</v>
      </c>
      <c r="BD725" s="63">
        <v>32861</v>
      </c>
      <c r="BE725" s="64">
        <f>Upstream!AB756</f>
        <v>1.3979919565645469E-3</v>
      </c>
      <c r="BF725" s="65">
        <v>0</v>
      </c>
      <c r="BG725" s="65">
        <f>'Separate Storm Water'!AT741</f>
        <v>9.0913134991339418E-7</v>
      </c>
      <c r="BH725" s="65">
        <f>'Direct Storm Runoff'!P735</f>
        <v>0</v>
      </c>
      <c r="BI725" s="65">
        <f>'Separate Storm Water'!AV741</f>
        <v>0</v>
      </c>
      <c r="BJ725" s="65">
        <f>'Separate Storm Water'!BA741</f>
        <v>4.8953544311766006E-6</v>
      </c>
      <c r="BK725" s="65">
        <f>'Separate Storm Water'!AZ741</f>
        <v>2.4892942957855394E-6</v>
      </c>
      <c r="BL725" s="66">
        <f>'Separate Storm Water'!AW741+'CSO (+ piney,luzon)'!Y734</f>
        <v>0</v>
      </c>
      <c r="BM725" s="64">
        <f t="shared" si="55"/>
        <v>1.4062857366414225E-3</v>
      </c>
      <c r="BN725" s="65">
        <f>'CSO (+ piney,luzon)'!T734</f>
        <v>0</v>
      </c>
      <c r="BO725" s="65">
        <f>'Separate Storm Water'!AU741</f>
        <v>1.143674605280842E-7</v>
      </c>
      <c r="BP725" s="65">
        <f>'Direct Storm Runoff'!U735</f>
        <v>0</v>
      </c>
      <c r="BQ725" s="65">
        <f>+'CSO (+ piney,luzon)'!AD734</f>
        <v>0</v>
      </c>
      <c r="BR725" s="65">
        <f>'Separate Storm Water'!AX741</f>
        <v>0</v>
      </c>
      <c r="BS725" s="65">
        <f>'Direct Storm Runoff'!J735</f>
        <v>0</v>
      </c>
      <c r="BT725" s="66">
        <f>'Separate Storm Water'!AY741</f>
        <v>4.8881655623420546E-7</v>
      </c>
    </row>
    <row r="726" spans="2:72" x14ac:dyDescent="0.25">
      <c r="B726" s="23">
        <v>32862</v>
      </c>
      <c r="C726" s="24">
        <f>Upstream!V757</f>
        <v>0.75945902853059988</v>
      </c>
      <c r="D726" s="25">
        <v>0</v>
      </c>
      <c r="E726" s="25">
        <f>'Separate Storm Water'!P742</f>
        <v>1.6286066206296686E-4</v>
      </c>
      <c r="F726" s="25">
        <f>'Direct Storm Runoff'!M736</f>
        <v>0</v>
      </c>
      <c r="G726" s="25">
        <f>'Separate Storm Water'!R742</f>
        <v>0</v>
      </c>
      <c r="H726" s="25">
        <f>'Separate Storm Water'!W742</f>
        <v>8.7694771912798805E-4</v>
      </c>
      <c r="I726" s="25">
        <f>'Separate Storm Water'!V742</f>
        <v>4.4592909167615871E-4</v>
      </c>
      <c r="J726" s="26">
        <f>'CSO (+ piney,luzon)'!V735+'Separate Storm Water'!S742</f>
        <v>0</v>
      </c>
      <c r="K726" s="24">
        <f t="shared" si="52"/>
        <v>0.76094476600346694</v>
      </c>
      <c r="L726" s="25">
        <f>'CSO (+ piney,luzon)'!Q735</f>
        <v>0</v>
      </c>
      <c r="M726" s="25">
        <f>'Separate Storm Water'!Q742</f>
        <v>0</v>
      </c>
      <c r="N726" s="25">
        <f>'Direct Storm Runoff'!R736</f>
        <v>0</v>
      </c>
      <c r="O726" s="25">
        <f>'CSO (+ piney,luzon)'!AA735</f>
        <v>0</v>
      </c>
      <c r="P726" s="25">
        <f>'Separate Storm Water'!T742</f>
        <v>0</v>
      </c>
      <c r="Q726" s="25">
        <f>'Direct Storm Runoff'!G736</f>
        <v>0</v>
      </c>
      <c r="R726" s="26">
        <f>'Separate Storm Water'!U742</f>
        <v>0</v>
      </c>
      <c r="T726" s="37">
        <v>32862</v>
      </c>
      <c r="U726" s="39">
        <f>Upstream!Z757</f>
        <v>1.3181047920000002</v>
      </c>
      <c r="V726" s="40">
        <v>0</v>
      </c>
      <c r="W726" s="40">
        <f>'Separate Storm Water'!Z742</f>
        <v>3.8209616868619149E-4</v>
      </c>
      <c r="X726" s="40">
        <f>'Direct Storm Runoff'!N736</f>
        <v>0</v>
      </c>
      <c r="Y726" s="40">
        <f>'Separate Storm Water'!AB742</f>
        <v>0</v>
      </c>
      <c r="Z726" s="40">
        <f>'Separate Storm Water'!AG742</f>
        <v>2.0574542641079718E-3</v>
      </c>
      <c r="AA726" s="40">
        <f>'Separate Storm Water'!AF742</f>
        <v>1.0462182535479108E-3</v>
      </c>
      <c r="AB726" s="41">
        <f>'Separate Storm Water'!AC742+'CSO (+ piney,luzon)'!W735</f>
        <v>0</v>
      </c>
      <c r="AC726" s="39">
        <f t="shared" si="53"/>
        <v>1.3215905606863425</v>
      </c>
      <c r="AD726" s="40">
        <f>'CSO (+ piney,luzon)'!R735</f>
        <v>0</v>
      </c>
      <c r="AE726" s="40">
        <f>'Separate Storm Water'!AA742</f>
        <v>0</v>
      </c>
      <c r="AF726" s="40">
        <f>'Direct Storm Runoff'!S736</f>
        <v>0</v>
      </c>
      <c r="AG726" s="40">
        <f>'CSO (+ piney,luzon)'!AB735</f>
        <v>0</v>
      </c>
      <c r="AH726" s="40">
        <f>'Separate Storm Water'!AD742</f>
        <v>0</v>
      </c>
      <c r="AI726" s="40">
        <f>'Direct Storm Runoff'!H736</f>
        <v>0</v>
      </c>
      <c r="AJ726" s="41">
        <f>'Separate Storm Water'!AE742</f>
        <v>0</v>
      </c>
      <c r="AL726" s="50">
        <v>32862</v>
      </c>
      <c r="AM726" s="52">
        <f>Upstream!X757</f>
        <v>0.32952619800000005</v>
      </c>
      <c r="AN726" s="53">
        <v>0</v>
      </c>
      <c r="AO726" s="53">
        <f>'Separate Storm Water'!AJ742</f>
        <v>7.5166459413677014E-5</v>
      </c>
      <c r="AP726" s="53">
        <f>'Direct Storm Runoff'!O736</f>
        <v>0</v>
      </c>
      <c r="AQ726" s="53">
        <f>'Separate Storm Water'!AL742</f>
        <v>0</v>
      </c>
      <c r="AR726" s="53">
        <f>'Separate Storm Water'!AQ742</f>
        <v>4.0474510113599452E-4</v>
      </c>
      <c r="AS726" s="53">
        <f>'Separate Storm Water'!AP742</f>
        <v>2.0581342692745785E-4</v>
      </c>
      <c r="AT726" s="54">
        <f>'Separate Storm Water'!AM742+'CSO (+ piney,luzon)'!X735</f>
        <v>0</v>
      </c>
      <c r="AU726" s="52">
        <f t="shared" si="54"/>
        <v>0.33021192298747715</v>
      </c>
      <c r="AV726" s="53">
        <f>'CSO (+ piney,luzon)'!S735</f>
        <v>0</v>
      </c>
      <c r="AW726" s="53">
        <f>'Separate Storm Water'!AK742</f>
        <v>0</v>
      </c>
      <c r="AX726" s="53">
        <f>'Direct Storm Runoff'!T736</f>
        <v>0</v>
      </c>
      <c r="AY726" s="53">
        <f>'CSO (+ piney,luzon)'!AC735</f>
        <v>0</v>
      </c>
      <c r="AZ726" s="53">
        <f>'Separate Storm Water'!AN742</f>
        <v>0</v>
      </c>
      <c r="BA726" s="53">
        <f>'Direct Storm Runoff'!I736</f>
        <v>0</v>
      </c>
      <c r="BB726" s="54">
        <f>'Separate Storm Water'!AO742</f>
        <v>0</v>
      </c>
      <c r="BD726" s="63">
        <v>32862</v>
      </c>
      <c r="BE726" s="64">
        <f>Upstream!AB757</f>
        <v>1.2925221491905943E-3</v>
      </c>
      <c r="BF726" s="65">
        <v>0</v>
      </c>
      <c r="BG726" s="65">
        <f>'Separate Storm Water'!AT742</f>
        <v>3.9671186912773983E-7</v>
      </c>
      <c r="BH726" s="65">
        <f>'Direct Storm Runoff'!P736</f>
        <v>0</v>
      </c>
      <c r="BI726" s="65">
        <f>'Separate Storm Water'!AV742</f>
        <v>0</v>
      </c>
      <c r="BJ726" s="65">
        <f>'Separate Storm Water'!BA742</f>
        <v>2.1361547004399709E-6</v>
      </c>
      <c r="BK726" s="65">
        <f>'Separate Storm Water'!AZ742</f>
        <v>1.0862375310060277E-6</v>
      </c>
      <c r="BL726" s="66">
        <f>'Separate Storm Water'!AW742+'CSO (+ piney,luzon)'!Y735</f>
        <v>0</v>
      </c>
      <c r="BM726" s="64">
        <f t="shared" si="55"/>
        <v>1.2961412532911682E-3</v>
      </c>
      <c r="BN726" s="65">
        <f>'CSO (+ piney,luzon)'!T735</f>
        <v>0</v>
      </c>
      <c r="BO726" s="65">
        <f>'Separate Storm Water'!AU742</f>
        <v>0</v>
      </c>
      <c r="BP726" s="65">
        <f>'Direct Storm Runoff'!U736</f>
        <v>0</v>
      </c>
      <c r="BQ726" s="65">
        <f>+'CSO (+ piney,luzon)'!AD735</f>
        <v>0</v>
      </c>
      <c r="BR726" s="65">
        <f>'Separate Storm Water'!AX742</f>
        <v>0</v>
      </c>
      <c r="BS726" s="65">
        <f>'Direct Storm Runoff'!J736</f>
        <v>0</v>
      </c>
      <c r="BT726" s="66">
        <f>'Separate Storm Water'!AY742</f>
        <v>0</v>
      </c>
    </row>
    <row r="727" spans="2:72" x14ac:dyDescent="0.25">
      <c r="B727" s="23">
        <v>32863</v>
      </c>
      <c r="C727" s="24">
        <f>Upstream!V758</f>
        <v>0.6863744411979178</v>
      </c>
      <c r="D727" s="25">
        <v>0</v>
      </c>
      <c r="E727" s="25">
        <f>'Separate Storm Water'!P743</f>
        <v>1.017879137893543E-4</v>
      </c>
      <c r="F727" s="25">
        <f>'Direct Storm Runoff'!M737</f>
        <v>0</v>
      </c>
      <c r="G727" s="25">
        <f>'Separate Storm Water'!R743</f>
        <v>0</v>
      </c>
      <c r="H727" s="25">
        <f>'Separate Storm Water'!W743</f>
        <v>5.4809232445499252E-4</v>
      </c>
      <c r="I727" s="25">
        <f>'Separate Storm Water'!V743</f>
        <v>2.7870568229759914E-4</v>
      </c>
      <c r="J727" s="26">
        <f>'CSO (+ piney,luzon)'!V736+'Separate Storm Water'!S743</f>
        <v>0</v>
      </c>
      <c r="K727" s="24">
        <f t="shared" si="52"/>
        <v>0.6873030271184597</v>
      </c>
      <c r="L727" s="25">
        <f>'CSO (+ piney,luzon)'!Q736</f>
        <v>0</v>
      </c>
      <c r="M727" s="25">
        <f>'Separate Storm Water'!Q743</f>
        <v>0</v>
      </c>
      <c r="N727" s="25">
        <f>'Direct Storm Runoff'!R737</f>
        <v>0</v>
      </c>
      <c r="O727" s="25">
        <f>'CSO (+ piney,luzon)'!AA736</f>
        <v>0</v>
      </c>
      <c r="P727" s="25">
        <f>'Separate Storm Water'!T743</f>
        <v>0</v>
      </c>
      <c r="Q727" s="25">
        <f>'Direct Storm Runoff'!G737</f>
        <v>0</v>
      </c>
      <c r="R727" s="26">
        <f>'Separate Storm Water'!U743</f>
        <v>0</v>
      </c>
      <c r="T727" s="37">
        <v>32863</v>
      </c>
      <c r="U727" s="39">
        <f>Upstream!Z758</f>
        <v>1.21265640864</v>
      </c>
      <c r="V727" s="40">
        <v>0</v>
      </c>
      <c r="W727" s="40">
        <f>'Separate Storm Water'!Z743</f>
        <v>2.3881010542886971E-4</v>
      </c>
      <c r="X727" s="40">
        <f>'Direct Storm Runoff'!N737</f>
        <v>0</v>
      </c>
      <c r="Y727" s="40">
        <f>'Separate Storm Water'!AB743</f>
        <v>0</v>
      </c>
      <c r="Z727" s="40">
        <f>'Separate Storm Water'!AG743</f>
        <v>1.2859089150674824E-3</v>
      </c>
      <c r="AA727" s="40">
        <f>'Separate Storm Water'!AF743</f>
        <v>6.5388640846744423E-4</v>
      </c>
      <c r="AB727" s="41">
        <f>'Separate Storm Water'!AC743+'CSO (+ piney,luzon)'!W736</f>
        <v>0</v>
      </c>
      <c r="AC727" s="39">
        <f t="shared" si="53"/>
        <v>1.2148350140689639</v>
      </c>
      <c r="AD727" s="40">
        <f>'CSO (+ piney,luzon)'!R736</f>
        <v>0</v>
      </c>
      <c r="AE727" s="40">
        <f>'Separate Storm Water'!AA743</f>
        <v>0</v>
      </c>
      <c r="AF727" s="40">
        <f>'Direct Storm Runoff'!S737</f>
        <v>0</v>
      </c>
      <c r="AG727" s="40">
        <f>'CSO (+ piney,luzon)'!AB736</f>
        <v>0</v>
      </c>
      <c r="AH727" s="40">
        <f>'Separate Storm Water'!AD743</f>
        <v>0</v>
      </c>
      <c r="AI727" s="40">
        <f>'Direct Storm Runoff'!H737</f>
        <v>0</v>
      </c>
      <c r="AJ727" s="41">
        <f>'Separate Storm Water'!AE743</f>
        <v>0</v>
      </c>
      <c r="AL727" s="50">
        <v>32863</v>
      </c>
      <c r="AM727" s="52">
        <f>Upstream!X758</f>
        <v>0.30316410216</v>
      </c>
      <c r="AN727" s="53">
        <v>0</v>
      </c>
      <c r="AO727" s="53">
        <f>'Separate Storm Water'!AJ743</f>
        <v>4.6979037133548141E-5</v>
      </c>
      <c r="AP727" s="53">
        <f>'Direct Storm Runoff'!O737</f>
        <v>0</v>
      </c>
      <c r="AQ727" s="53">
        <f>'Separate Storm Water'!AL743</f>
        <v>0</v>
      </c>
      <c r="AR727" s="53">
        <f>'Separate Storm Water'!AQ743</f>
        <v>2.5296568820999655E-4</v>
      </c>
      <c r="AS727" s="53">
        <f>'Separate Storm Water'!AP743</f>
        <v>1.2863339182966115E-4</v>
      </c>
      <c r="AT727" s="54">
        <f>'Separate Storm Water'!AM743+'CSO (+ piney,luzon)'!X736</f>
        <v>0</v>
      </c>
      <c r="AU727" s="52">
        <f t="shared" si="54"/>
        <v>0.30359268027717318</v>
      </c>
      <c r="AV727" s="53">
        <f>'CSO (+ piney,luzon)'!S736</f>
        <v>0</v>
      </c>
      <c r="AW727" s="53">
        <f>'Separate Storm Water'!AK743</f>
        <v>0</v>
      </c>
      <c r="AX727" s="53">
        <f>'Direct Storm Runoff'!T737</f>
        <v>0</v>
      </c>
      <c r="AY727" s="53">
        <f>'CSO (+ piney,luzon)'!AC736</f>
        <v>0</v>
      </c>
      <c r="AZ727" s="53">
        <f>'Separate Storm Water'!AN743</f>
        <v>0</v>
      </c>
      <c r="BA727" s="53">
        <f>'Direct Storm Runoff'!I737</f>
        <v>0</v>
      </c>
      <c r="BB727" s="54">
        <f>'Separate Storm Water'!AO743</f>
        <v>0</v>
      </c>
      <c r="BD727" s="63">
        <v>32863</v>
      </c>
      <c r="BE727" s="64">
        <f>Upstream!AB758</f>
        <v>1.0939907470749193E-3</v>
      </c>
      <c r="BF727" s="65">
        <v>0</v>
      </c>
      <c r="BG727" s="65">
        <f>'Separate Storm Water'!AT743</f>
        <v>2.4794491820483738E-7</v>
      </c>
      <c r="BH727" s="65">
        <f>'Direct Storm Runoff'!P737</f>
        <v>0</v>
      </c>
      <c r="BI727" s="65">
        <f>'Separate Storm Water'!AV743</f>
        <v>0</v>
      </c>
      <c r="BJ727" s="65">
        <f>'Separate Storm Water'!BA743</f>
        <v>1.3350966877749819E-6</v>
      </c>
      <c r="BK727" s="65">
        <f>'Separate Storm Water'!AZ743</f>
        <v>6.7889845687876723E-7</v>
      </c>
      <c r="BL727" s="66">
        <f>'Separate Storm Water'!AW743+'CSO (+ piney,luzon)'!Y736</f>
        <v>0</v>
      </c>
      <c r="BM727" s="64">
        <f t="shared" si="55"/>
        <v>1.0962526871377779E-3</v>
      </c>
      <c r="BN727" s="65">
        <f>'CSO (+ piney,luzon)'!T736</f>
        <v>0</v>
      </c>
      <c r="BO727" s="65">
        <f>'Separate Storm Water'!AU743</f>
        <v>0</v>
      </c>
      <c r="BP727" s="65">
        <f>'Direct Storm Runoff'!U737</f>
        <v>0</v>
      </c>
      <c r="BQ727" s="65">
        <f>+'CSO (+ piney,luzon)'!AD736</f>
        <v>0</v>
      </c>
      <c r="BR727" s="65">
        <f>'Separate Storm Water'!AX743</f>
        <v>0</v>
      </c>
      <c r="BS727" s="65">
        <f>'Direct Storm Runoff'!J737</f>
        <v>0</v>
      </c>
      <c r="BT727" s="66">
        <f>'Separate Storm Water'!AY743</f>
        <v>0</v>
      </c>
    </row>
    <row r="728" spans="2:72" x14ac:dyDescent="0.25">
      <c r="B728" s="23">
        <v>32864</v>
      </c>
      <c r="C728" s="24">
        <f>Upstream!V759</f>
        <v>0.65063613873050496</v>
      </c>
      <c r="D728" s="25">
        <v>0</v>
      </c>
      <c r="E728" s="25">
        <f>'Separate Storm Water'!P744</f>
        <v>0</v>
      </c>
      <c r="F728" s="25">
        <f>'Direct Storm Runoff'!M738</f>
        <v>0</v>
      </c>
      <c r="G728" s="25">
        <f>'Separate Storm Water'!R744</f>
        <v>0</v>
      </c>
      <c r="H728" s="25">
        <f>'Separate Storm Water'!W744</f>
        <v>0</v>
      </c>
      <c r="I728" s="25">
        <f>'Separate Storm Water'!V744</f>
        <v>0</v>
      </c>
      <c r="J728" s="26">
        <f>'CSO (+ piney,luzon)'!V737+'Separate Storm Water'!S744</f>
        <v>0</v>
      </c>
      <c r="K728" s="24">
        <f t="shared" si="52"/>
        <v>0.65063613873050496</v>
      </c>
      <c r="L728" s="25">
        <f>'CSO (+ piney,luzon)'!Q737</f>
        <v>0</v>
      </c>
      <c r="M728" s="25">
        <f>'Separate Storm Water'!Q744</f>
        <v>0</v>
      </c>
      <c r="N728" s="25">
        <f>'Direct Storm Runoff'!R738</f>
        <v>0</v>
      </c>
      <c r="O728" s="25">
        <f>'CSO (+ piney,luzon)'!AA737</f>
        <v>0</v>
      </c>
      <c r="P728" s="25">
        <f>'Separate Storm Water'!T744</f>
        <v>0</v>
      </c>
      <c r="Q728" s="25">
        <f>'Direct Storm Runoff'!G738</f>
        <v>0</v>
      </c>
      <c r="R728" s="26">
        <f>'Separate Storm Water'!U744</f>
        <v>0</v>
      </c>
      <c r="T728" s="37">
        <v>32864</v>
      </c>
      <c r="U728" s="39">
        <f>Upstream!Z759</f>
        <v>1.1599322169600002</v>
      </c>
      <c r="V728" s="40">
        <v>0</v>
      </c>
      <c r="W728" s="40">
        <f>'Separate Storm Water'!Z744</f>
        <v>0</v>
      </c>
      <c r="X728" s="40">
        <f>'Direct Storm Runoff'!N738</f>
        <v>0</v>
      </c>
      <c r="Y728" s="40">
        <f>'Separate Storm Water'!AB744</f>
        <v>0</v>
      </c>
      <c r="Z728" s="40">
        <f>'Separate Storm Water'!AG744</f>
        <v>0</v>
      </c>
      <c r="AA728" s="40">
        <f>'Separate Storm Water'!AF744</f>
        <v>0</v>
      </c>
      <c r="AB728" s="41">
        <f>'Separate Storm Water'!AC744+'CSO (+ piney,luzon)'!W737</f>
        <v>0</v>
      </c>
      <c r="AC728" s="39">
        <f t="shared" si="53"/>
        <v>1.1599322169600002</v>
      </c>
      <c r="AD728" s="40">
        <f>'CSO (+ piney,luzon)'!R737</f>
        <v>0</v>
      </c>
      <c r="AE728" s="40">
        <f>'Separate Storm Water'!AA744</f>
        <v>0</v>
      </c>
      <c r="AF728" s="40">
        <f>'Direct Storm Runoff'!S738</f>
        <v>0</v>
      </c>
      <c r="AG728" s="40">
        <f>'CSO (+ piney,luzon)'!AB737</f>
        <v>0</v>
      </c>
      <c r="AH728" s="40">
        <f>'Separate Storm Water'!AD744</f>
        <v>0</v>
      </c>
      <c r="AI728" s="40">
        <f>'Direct Storm Runoff'!H738</f>
        <v>0</v>
      </c>
      <c r="AJ728" s="41">
        <f>'Separate Storm Water'!AE744</f>
        <v>0</v>
      </c>
      <c r="AL728" s="50">
        <v>32864</v>
      </c>
      <c r="AM728" s="52">
        <f>Upstream!X759</f>
        <v>0.28998305424000004</v>
      </c>
      <c r="AN728" s="53">
        <v>0</v>
      </c>
      <c r="AO728" s="53">
        <f>'Separate Storm Water'!AJ744</f>
        <v>0</v>
      </c>
      <c r="AP728" s="53">
        <f>'Direct Storm Runoff'!O738</f>
        <v>0</v>
      </c>
      <c r="AQ728" s="53">
        <f>'Separate Storm Water'!AL744</f>
        <v>0</v>
      </c>
      <c r="AR728" s="53">
        <f>'Separate Storm Water'!AQ744</f>
        <v>0</v>
      </c>
      <c r="AS728" s="53">
        <f>'Separate Storm Water'!AP744</f>
        <v>0</v>
      </c>
      <c r="AT728" s="54">
        <f>'Separate Storm Water'!AM744+'CSO (+ piney,luzon)'!X737</f>
        <v>0</v>
      </c>
      <c r="AU728" s="52">
        <f t="shared" si="54"/>
        <v>0.28998305424000004</v>
      </c>
      <c r="AV728" s="53">
        <f>'CSO (+ piney,luzon)'!S737</f>
        <v>0</v>
      </c>
      <c r="AW728" s="53">
        <f>'Separate Storm Water'!AK744</f>
        <v>0</v>
      </c>
      <c r="AX728" s="53">
        <f>'Direct Storm Runoff'!T738</f>
        <v>0</v>
      </c>
      <c r="AY728" s="53">
        <f>'CSO (+ piney,luzon)'!AC737</f>
        <v>0</v>
      </c>
      <c r="AZ728" s="53">
        <f>'Separate Storm Water'!AN744</f>
        <v>0</v>
      </c>
      <c r="BA728" s="53">
        <f>'Direct Storm Runoff'!I738</f>
        <v>0</v>
      </c>
      <c r="BB728" s="54">
        <f>'Separate Storm Water'!AO744</f>
        <v>0</v>
      </c>
      <c r="BD728" s="63">
        <v>32864</v>
      </c>
      <c r="BE728" s="64">
        <f>Upstream!AB759</f>
        <v>1.0009291523331964E-3</v>
      </c>
      <c r="BF728" s="65">
        <v>0</v>
      </c>
      <c r="BG728" s="65">
        <f>'Separate Storm Water'!AT744</f>
        <v>0</v>
      </c>
      <c r="BH728" s="65">
        <f>'Direct Storm Runoff'!P738</f>
        <v>0</v>
      </c>
      <c r="BI728" s="65">
        <f>'Separate Storm Water'!AV744</f>
        <v>0</v>
      </c>
      <c r="BJ728" s="65">
        <f>'Separate Storm Water'!BA744</f>
        <v>0</v>
      </c>
      <c r="BK728" s="65">
        <f>'Separate Storm Water'!AZ744</f>
        <v>0</v>
      </c>
      <c r="BL728" s="66">
        <f>'Separate Storm Water'!AW744+'CSO (+ piney,luzon)'!Y737</f>
        <v>0</v>
      </c>
      <c r="BM728" s="64">
        <f t="shared" si="55"/>
        <v>1.0009291523331964E-3</v>
      </c>
      <c r="BN728" s="65">
        <f>'CSO (+ piney,luzon)'!T737</f>
        <v>0</v>
      </c>
      <c r="BO728" s="65">
        <f>'Separate Storm Water'!AU744</f>
        <v>0</v>
      </c>
      <c r="BP728" s="65">
        <f>'Direct Storm Runoff'!U738</f>
        <v>0</v>
      </c>
      <c r="BQ728" s="65">
        <f>+'CSO (+ piney,luzon)'!AD737</f>
        <v>0</v>
      </c>
      <c r="BR728" s="65">
        <f>'Separate Storm Water'!AX744</f>
        <v>0</v>
      </c>
      <c r="BS728" s="65">
        <f>'Direct Storm Runoff'!J738</f>
        <v>0</v>
      </c>
      <c r="BT728" s="66">
        <f>'Separate Storm Water'!AY744</f>
        <v>0</v>
      </c>
    </row>
    <row r="729" spans="2:72" x14ac:dyDescent="0.25">
      <c r="B729" s="23">
        <v>32865</v>
      </c>
      <c r="C729" s="24">
        <f>Upstream!V760</f>
        <v>0.61543383039571109</v>
      </c>
      <c r="D729" s="25">
        <v>0</v>
      </c>
      <c r="E729" s="25">
        <f>'Separate Storm Water'!P745</f>
        <v>0</v>
      </c>
      <c r="F729" s="25">
        <f>'Direct Storm Runoff'!M739</f>
        <v>0</v>
      </c>
      <c r="G729" s="25">
        <f>'Separate Storm Water'!R745</f>
        <v>0</v>
      </c>
      <c r="H729" s="25">
        <f>'Separate Storm Water'!W745</f>
        <v>0</v>
      </c>
      <c r="I729" s="25">
        <f>'Separate Storm Water'!V745</f>
        <v>0</v>
      </c>
      <c r="J729" s="26">
        <f>'CSO (+ piney,luzon)'!V738+'Separate Storm Water'!S745</f>
        <v>0</v>
      </c>
      <c r="K729" s="24">
        <f t="shared" si="52"/>
        <v>0.61543383039571109</v>
      </c>
      <c r="L729" s="25">
        <f>'CSO (+ piney,luzon)'!Q738</f>
        <v>0</v>
      </c>
      <c r="M729" s="25">
        <f>'Separate Storm Water'!Q745</f>
        <v>0</v>
      </c>
      <c r="N729" s="25">
        <f>'Direct Storm Runoff'!R739</f>
        <v>0</v>
      </c>
      <c r="O729" s="25">
        <f>'CSO (+ piney,luzon)'!AA738</f>
        <v>0</v>
      </c>
      <c r="P729" s="25">
        <f>'Separate Storm Water'!T745</f>
        <v>0</v>
      </c>
      <c r="Q729" s="25">
        <f>'Direct Storm Runoff'!G739</f>
        <v>0</v>
      </c>
      <c r="R729" s="26">
        <f>'Separate Storm Water'!U745</f>
        <v>0</v>
      </c>
      <c r="T729" s="37">
        <v>32865</v>
      </c>
      <c r="U729" s="39">
        <f>Upstream!Z760</f>
        <v>1.1072080252800001</v>
      </c>
      <c r="V729" s="40">
        <v>0</v>
      </c>
      <c r="W729" s="40">
        <f>'Separate Storm Water'!Z745</f>
        <v>0</v>
      </c>
      <c r="X729" s="40">
        <f>'Direct Storm Runoff'!N739</f>
        <v>0</v>
      </c>
      <c r="Y729" s="40">
        <f>'Separate Storm Water'!AB745</f>
        <v>0</v>
      </c>
      <c r="Z729" s="40">
        <f>'Separate Storm Water'!AG745</f>
        <v>0</v>
      </c>
      <c r="AA729" s="40">
        <f>'Separate Storm Water'!AF745</f>
        <v>0</v>
      </c>
      <c r="AB729" s="41">
        <f>'Separate Storm Water'!AC745+'CSO (+ piney,luzon)'!W738</f>
        <v>0</v>
      </c>
      <c r="AC729" s="39">
        <f t="shared" si="53"/>
        <v>1.1072080252800001</v>
      </c>
      <c r="AD729" s="40">
        <f>'CSO (+ piney,luzon)'!R738</f>
        <v>0</v>
      </c>
      <c r="AE729" s="40">
        <f>'Separate Storm Water'!AA745</f>
        <v>0</v>
      </c>
      <c r="AF729" s="40">
        <f>'Direct Storm Runoff'!S739</f>
        <v>0</v>
      </c>
      <c r="AG729" s="40">
        <f>'CSO (+ piney,luzon)'!AB738</f>
        <v>0</v>
      </c>
      <c r="AH729" s="40">
        <f>'Separate Storm Water'!AD745</f>
        <v>0</v>
      </c>
      <c r="AI729" s="40">
        <f>'Direct Storm Runoff'!H739</f>
        <v>0</v>
      </c>
      <c r="AJ729" s="41">
        <f>'Separate Storm Water'!AE745</f>
        <v>0</v>
      </c>
      <c r="AL729" s="50">
        <v>32865</v>
      </c>
      <c r="AM729" s="52">
        <f>Upstream!X760</f>
        <v>0.27680200632000002</v>
      </c>
      <c r="AN729" s="53">
        <v>0</v>
      </c>
      <c r="AO729" s="53">
        <f>'Separate Storm Water'!AJ745</f>
        <v>0</v>
      </c>
      <c r="AP729" s="53">
        <f>'Direct Storm Runoff'!O739</f>
        <v>0</v>
      </c>
      <c r="AQ729" s="53">
        <f>'Separate Storm Water'!AL745</f>
        <v>0</v>
      </c>
      <c r="AR729" s="53">
        <f>'Separate Storm Water'!AQ745</f>
        <v>0</v>
      </c>
      <c r="AS729" s="53">
        <f>'Separate Storm Water'!AP745</f>
        <v>0</v>
      </c>
      <c r="AT729" s="54">
        <f>'Separate Storm Water'!AM745+'CSO (+ piney,luzon)'!X738</f>
        <v>0</v>
      </c>
      <c r="AU729" s="52">
        <f t="shared" si="54"/>
        <v>0.27680200632000002</v>
      </c>
      <c r="AV729" s="53">
        <f>'CSO (+ piney,luzon)'!S738</f>
        <v>0</v>
      </c>
      <c r="AW729" s="53">
        <f>'Separate Storm Water'!AK745</f>
        <v>0</v>
      </c>
      <c r="AX729" s="53">
        <f>'Direct Storm Runoff'!T739</f>
        <v>0</v>
      </c>
      <c r="AY729" s="53">
        <f>'CSO (+ piney,luzon)'!AC738</f>
        <v>0</v>
      </c>
      <c r="AZ729" s="53">
        <f>'Separate Storm Water'!AN745</f>
        <v>0</v>
      </c>
      <c r="BA729" s="53">
        <f>'Direct Storm Runoff'!I739</f>
        <v>0</v>
      </c>
      <c r="BB729" s="54">
        <f>'Separate Storm Water'!AO745</f>
        <v>0</v>
      </c>
      <c r="BD729" s="63">
        <v>32865</v>
      </c>
      <c r="BE729" s="64">
        <f>Upstream!AB760</f>
        <v>9.1200362846888326E-4</v>
      </c>
      <c r="BF729" s="65">
        <v>0</v>
      </c>
      <c r="BG729" s="65">
        <f>'Separate Storm Water'!AT745</f>
        <v>0</v>
      </c>
      <c r="BH729" s="65">
        <f>'Direct Storm Runoff'!P739</f>
        <v>0</v>
      </c>
      <c r="BI729" s="65">
        <f>'Separate Storm Water'!AV745</f>
        <v>0</v>
      </c>
      <c r="BJ729" s="65">
        <f>'Separate Storm Water'!BA745</f>
        <v>0</v>
      </c>
      <c r="BK729" s="65">
        <f>'Separate Storm Water'!AZ745</f>
        <v>0</v>
      </c>
      <c r="BL729" s="66">
        <f>'Separate Storm Water'!AW745+'CSO (+ piney,luzon)'!Y738</f>
        <v>0</v>
      </c>
      <c r="BM729" s="64">
        <f t="shared" si="55"/>
        <v>9.1200362846888326E-4</v>
      </c>
      <c r="BN729" s="65">
        <f>'CSO (+ piney,luzon)'!T738</f>
        <v>0</v>
      </c>
      <c r="BO729" s="65">
        <f>'Separate Storm Water'!AU745</f>
        <v>0</v>
      </c>
      <c r="BP729" s="65">
        <f>'Direct Storm Runoff'!U739</f>
        <v>0</v>
      </c>
      <c r="BQ729" s="65">
        <f>+'CSO (+ piney,luzon)'!AD738</f>
        <v>0</v>
      </c>
      <c r="BR729" s="65">
        <f>'Separate Storm Water'!AX745</f>
        <v>0</v>
      </c>
      <c r="BS729" s="65">
        <f>'Direct Storm Runoff'!J739</f>
        <v>0</v>
      </c>
      <c r="BT729" s="66">
        <f>'Separate Storm Water'!AY745</f>
        <v>0</v>
      </c>
    </row>
    <row r="730" spans="2:72" x14ac:dyDescent="0.25">
      <c r="B730" s="23">
        <v>32866</v>
      </c>
      <c r="C730" s="24">
        <f>Upstream!V761</f>
        <v>0.58076751619353606</v>
      </c>
      <c r="D730" s="25">
        <v>0</v>
      </c>
      <c r="E730" s="25">
        <f>'Separate Storm Water'!P746</f>
        <v>0</v>
      </c>
      <c r="F730" s="25">
        <f>'Direct Storm Runoff'!M740</f>
        <v>0</v>
      </c>
      <c r="G730" s="25">
        <f>'Separate Storm Water'!R746</f>
        <v>0</v>
      </c>
      <c r="H730" s="25">
        <f>'Separate Storm Water'!W746</f>
        <v>0</v>
      </c>
      <c r="I730" s="25">
        <f>'Separate Storm Water'!V746</f>
        <v>0</v>
      </c>
      <c r="J730" s="26">
        <f>'CSO (+ piney,luzon)'!V739+'Separate Storm Water'!S746</f>
        <v>0</v>
      </c>
      <c r="K730" s="24">
        <f t="shared" si="52"/>
        <v>0.58076751619353606</v>
      </c>
      <c r="L730" s="25">
        <f>'CSO (+ piney,luzon)'!Q739</f>
        <v>0</v>
      </c>
      <c r="M730" s="25">
        <f>'Separate Storm Water'!Q746</f>
        <v>0</v>
      </c>
      <c r="N730" s="25">
        <f>'Direct Storm Runoff'!R740</f>
        <v>0</v>
      </c>
      <c r="O730" s="25">
        <f>'CSO (+ piney,luzon)'!AA739</f>
        <v>0</v>
      </c>
      <c r="P730" s="25">
        <f>'Separate Storm Water'!T746</f>
        <v>0</v>
      </c>
      <c r="Q730" s="25">
        <f>'Direct Storm Runoff'!G740</f>
        <v>0</v>
      </c>
      <c r="R730" s="26">
        <f>'Separate Storm Water'!U746</f>
        <v>0</v>
      </c>
      <c r="T730" s="37">
        <v>32866</v>
      </c>
      <c r="U730" s="39">
        <f>Upstream!Z761</f>
        <v>1.0544838336000002</v>
      </c>
      <c r="V730" s="40">
        <v>0</v>
      </c>
      <c r="W730" s="40">
        <f>'Separate Storm Water'!Z746</f>
        <v>0</v>
      </c>
      <c r="X730" s="40">
        <f>'Direct Storm Runoff'!N740</f>
        <v>0</v>
      </c>
      <c r="Y730" s="40">
        <f>'Separate Storm Water'!AB746</f>
        <v>0</v>
      </c>
      <c r="Z730" s="40">
        <f>'Separate Storm Water'!AG746</f>
        <v>0</v>
      </c>
      <c r="AA730" s="40">
        <f>'Separate Storm Water'!AF746</f>
        <v>0</v>
      </c>
      <c r="AB730" s="41">
        <f>'Separate Storm Water'!AC746+'CSO (+ piney,luzon)'!W739</f>
        <v>0</v>
      </c>
      <c r="AC730" s="39">
        <f t="shared" si="53"/>
        <v>1.0544838336000002</v>
      </c>
      <c r="AD730" s="40">
        <f>'CSO (+ piney,luzon)'!R739</f>
        <v>0</v>
      </c>
      <c r="AE730" s="40">
        <f>'Separate Storm Water'!AA746</f>
        <v>0</v>
      </c>
      <c r="AF730" s="40">
        <f>'Direct Storm Runoff'!S740</f>
        <v>0</v>
      </c>
      <c r="AG730" s="40">
        <f>'CSO (+ piney,luzon)'!AB739</f>
        <v>0</v>
      </c>
      <c r="AH730" s="40">
        <f>'Separate Storm Water'!AD746</f>
        <v>0</v>
      </c>
      <c r="AI730" s="40">
        <f>'Direct Storm Runoff'!H740</f>
        <v>0</v>
      </c>
      <c r="AJ730" s="41">
        <f>'Separate Storm Water'!AE746</f>
        <v>0</v>
      </c>
      <c r="AL730" s="50">
        <v>32866</v>
      </c>
      <c r="AM730" s="52">
        <f>Upstream!X761</f>
        <v>0.26362095840000005</v>
      </c>
      <c r="AN730" s="53">
        <v>0</v>
      </c>
      <c r="AO730" s="53">
        <f>'Separate Storm Water'!AJ746</f>
        <v>0</v>
      </c>
      <c r="AP730" s="53">
        <f>'Direct Storm Runoff'!O740</f>
        <v>0</v>
      </c>
      <c r="AQ730" s="53">
        <f>'Separate Storm Water'!AL746</f>
        <v>0</v>
      </c>
      <c r="AR730" s="53">
        <f>'Separate Storm Water'!AQ746</f>
        <v>0</v>
      </c>
      <c r="AS730" s="53">
        <f>'Separate Storm Water'!AP746</f>
        <v>0</v>
      </c>
      <c r="AT730" s="54">
        <f>'Separate Storm Water'!AM746+'CSO (+ piney,luzon)'!X739</f>
        <v>0</v>
      </c>
      <c r="AU730" s="52">
        <f t="shared" si="54"/>
        <v>0.26362095840000005</v>
      </c>
      <c r="AV730" s="53">
        <f>'CSO (+ piney,luzon)'!S739</f>
        <v>0</v>
      </c>
      <c r="AW730" s="53">
        <f>'Separate Storm Water'!AK746</f>
        <v>0</v>
      </c>
      <c r="AX730" s="53">
        <f>'Direct Storm Runoff'!T740</f>
        <v>0</v>
      </c>
      <c r="AY730" s="53">
        <f>'CSO (+ piney,luzon)'!AC739</f>
        <v>0</v>
      </c>
      <c r="AZ730" s="53">
        <f>'Separate Storm Water'!AN746</f>
        <v>0</v>
      </c>
      <c r="BA730" s="53">
        <f>'Direct Storm Runoff'!I740</f>
        <v>0</v>
      </c>
      <c r="BB730" s="54">
        <f>'Separate Storm Water'!AO746</f>
        <v>0</v>
      </c>
      <c r="BD730" s="63">
        <v>32866</v>
      </c>
      <c r="BE730" s="64">
        <f>Upstream!AB761</f>
        <v>8.2721417548198067E-4</v>
      </c>
      <c r="BF730" s="65">
        <v>0</v>
      </c>
      <c r="BG730" s="65">
        <f>'Separate Storm Water'!AT746</f>
        <v>0</v>
      </c>
      <c r="BH730" s="65">
        <f>'Direct Storm Runoff'!P740</f>
        <v>0</v>
      </c>
      <c r="BI730" s="65">
        <f>'Separate Storm Water'!AV746</f>
        <v>0</v>
      </c>
      <c r="BJ730" s="65">
        <f>'Separate Storm Water'!BA746</f>
        <v>0</v>
      </c>
      <c r="BK730" s="65">
        <f>'Separate Storm Water'!AZ746</f>
        <v>0</v>
      </c>
      <c r="BL730" s="66">
        <f>'Separate Storm Water'!AW746+'CSO (+ piney,luzon)'!Y739</f>
        <v>0</v>
      </c>
      <c r="BM730" s="64">
        <f t="shared" si="55"/>
        <v>8.2721417548198067E-4</v>
      </c>
      <c r="BN730" s="65">
        <f>'CSO (+ piney,luzon)'!T739</f>
        <v>0</v>
      </c>
      <c r="BO730" s="65">
        <f>'Separate Storm Water'!AU746</f>
        <v>0</v>
      </c>
      <c r="BP730" s="65">
        <f>'Direct Storm Runoff'!U740</f>
        <v>0</v>
      </c>
      <c r="BQ730" s="65">
        <f>+'CSO (+ piney,luzon)'!AD739</f>
        <v>0</v>
      </c>
      <c r="BR730" s="65">
        <f>'Separate Storm Water'!AX746</f>
        <v>0</v>
      </c>
      <c r="BS730" s="65">
        <f>'Direct Storm Runoff'!J740</f>
        <v>0</v>
      </c>
      <c r="BT730" s="66">
        <f>'Separate Storm Water'!AY746</f>
        <v>0</v>
      </c>
    </row>
    <row r="731" spans="2:72" x14ac:dyDescent="0.25">
      <c r="B731" s="23">
        <v>32867</v>
      </c>
      <c r="C731" s="24">
        <f>Upstream!V762</f>
        <v>0.58076751619353606</v>
      </c>
      <c r="D731" s="25">
        <v>0</v>
      </c>
      <c r="E731" s="25">
        <f>'Separate Storm Water'!P747</f>
        <v>0</v>
      </c>
      <c r="F731" s="25">
        <f>'Direct Storm Runoff'!M741</f>
        <v>0</v>
      </c>
      <c r="G731" s="25">
        <f>'Separate Storm Water'!R747</f>
        <v>0</v>
      </c>
      <c r="H731" s="25">
        <f>'Separate Storm Water'!W747</f>
        <v>0</v>
      </c>
      <c r="I731" s="25">
        <f>'Separate Storm Water'!V747</f>
        <v>0</v>
      </c>
      <c r="J731" s="26">
        <f>'CSO (+ piney,luzon)'!V740+'Separate Storm Water'!S747</f>
        <v>0</v>
      </c>
      <c r="K731" s="24">
        <f t="shared" si="52"/>
        <v>0.58076751619353606</v>
      </c>
      <c r="L731" s="25">
        <f>'CSO (+ piney,luzon)'!Q740</f>
        <v>0</v>
      </c>
      <c r="M731" s="25">
        <f>'Separate Storm Water'!Q747</f>
        <v>0</v>
      </c>
      <c r="N731" s="25">
        <f>'Direct Storm Runoff'!R741</f>
        <v>0</v>
      </c>
      <c r="O731" s="25">
        <f>'CSO (+ piney,luzon)'!AA740</f>
        <v>0</v>
      </c>
      <c r="P731" s="25">
        <f>'Separate Storm Water'!T747</f>
        <v>0</v>
      </c>
      <c r="Q731" s="25">
        <f>'Direct Storm Runoff'!G741</f>
        <v>0</v>
      </c>
      <c r="R731" s="26">
        <f>'Separate Storm Water'!U747</f>
        <v>0</v>
      </c>
      <c r="T731" s="37">
        <v>32867</v>
      </c>
      <c r="U731" s="39">
        <f>Upstream!Z762</f>
        <v>1.0544838336000002</v>
      </c>
      <c r="V731" s="40">
        <v>0</v>
      </c>
      <c r="W731" s="40">
        <f>'Separate Storm Water'!Z747</f>
        <v>0</v>
      </c>
      <c r="X731" s="40">
        <f>'Direct Storm Runoff'!N741</f>
        <v>0</v>
      </c>
      <c r="Y731" s="40">
        <f>'Separate Storm Water'!AB747</f>
        <v>0</v>
      </c>
      <c r="Z731" s="40">
        <f>'Separate Storm Water'!AG747</f>
        <v>0</v>
      </c>
      <c r="AA731" s="40">
        <f>'Separate Storm Water'!AF747</f>
        <v>0</v>
      </c>
      <c r="AB731" s="41">
        <f>'Separate Storm Water'!AC747+'CSO (+ piney,luzon)'!W740</f>
        <v>0</v>
      </c>
      <c r="AC731" s="39">
        <f t="shared" si="53"/>
        <v>1.0544838336000002</v>
      </c>
      <c r="AD731" s="40">
        <f>'CSO (+ piney,luzon)'!R740</f>
        <v>0</v>
      </c>
      <c r="AE731" s="40">
        <f>'Separate Storm Water'!AA747</f>
        <v>0</v>
      </c>
      <c r="AF731" s="40">
        <f>'Direct Storm Runoff'!S741</f>
        <v>0</v>
      </c>
      <c r="AG731" s="40">
        <f>'CSO (+ piney,luzon)'!AB740</f>
        <v>0</v>
      </c>
      <c r="AH731" s="40">
        <f>'Separate Storm Water'!AD747</f>
        <v>0</v>
      </c>
      <c r="AI731" s="40">
        <f>'Direct Storm Runoff'!H741</f>
        <v>0</v>
      </c>
      <c r="AJ731" s="41">
        <f>'Separate Storm Water'!AE747</f>
        <v>0</v>
      </c>
      <c r="AL731" s="50">
        <v>32867</v>
      </c>
      <c r="AM731" s="52">
        <f>Upstream!X762</f>
        <v>0.26362095840000005</v>
      </c>
      <c r="AN731" s="53">
        <v>0</v>
      </c>
      <c r="AO731" s="53">
        <f>'Separate Storm Water'!AJ747</f>
        <v>0</v>
      </c>
      <c r="AP731" s="53">
        <f>'Direct Storm Runoff'!O741</f>
        <v>0</v>
      </c>
      <c r="AQ731" s="53">
        <f>'Separate Storm Water'!AL747</f>
        <v>0</v>
      </c>
      <c r="AR731" s="53">
        <f>'Separate Storm Water'!AQ747</f>
        <v>0</v>
      </c>
      <c r="AS731" s="53">
        <f>'Separate Storm Water'!AP747</f>
        <v>0</v>
      </c>
      <c r="AT731" s="54">
        <f>'Separate Storm Water'!AM747+'CSO (+ piney,luzon)'!X740</f>
        <v>0</v>
      </c>
      <c r="AU731" s="52">
        <f t="shared" si="54"/>
        <v>0.26362095840000005</v>
      </c>
      <c r="AV731" s="53">
        <f>'CSO (+ piney,luzon)'!S740</f>
        <v>0</v>
      </c>
      <c r="AW731" s="53">
        <f>'Separate Storm Water'!AK747</f>
        <v>0</v>
      </c>
      <c r="AX731" s="53">
        <f>'Direct Storm Runoff'!T741</f>
        <v>0</v>
      </c>
      <c r="AY731" s="53">
        <f>'CSO (+ piney,luzon)'!AC740</f>
        <v>0</v>
      </c>
      <c r="AZ731" s="53">
        <f>'Separate Storm Water'!AN747</f>
        <v>0</v>
      </c>
      <c r="BA731" s="53">
        <f>'Direct Storm Runoff'!I741</f>
        <v>0</v>
      </c>
      <c r="BB731" s="54">
        <f>'Separate Storm Water'!AO747</f>
        <v>0</v>
      </c>
      <c r="BD731" s="63">
        <v>32867</v>
      </c>
      <c r="BE731" s="64">
        <f>Upstream!AB762</f>
        <v>8.2721417548198067E-4</v>
      </c>
      <c r="BF731" s="65">
        <v>0</v>
      </c>
      <c r="BG731" s="65">
        <f>'Separate Storm Water'!AT747</f>
        <v>0</v>
      </c>
      <c r="BH731" s="65">
        <f>'Direct Storm Runoff'!P741</f>
        <v>0</v>
      </c>
      <c r="BI731" s="65">
        <f>'Separate Storm Water'!AV747</f>
        <v>0</v>
      </c>
      <c r="BJ731" s="65">
        <f>'Separate Storm Water'!BA747</f>
        <v>0</v>
      </c>
      <c r="BK731" s="65">
        <f>'Separate Storm Water'!AZ747</f>
        <v>0</v>
      </c>
      <c r="BL731" s="66">
        <f>'Separate Storm Water'!AW747+'CSO (+ piney,luzon)'!Y740</f>
        <v>0</v>
      </c>
      <c r="BM731" s="64">
        <f t="shared" si="55"/>
        <v>8.2721417548198067E-4</v>
      </c>
      <c r="BN731" s="65">
        <f>'CSO (+ piney,luzon)'!T740</f>
        <v>0</v>
      </c>
      <c r="BO731" s="65">
        <f>'Separate Storm Water'!AU747</f>
        <v>0</v>
      </c>
      <c r="BP731" s="65">
        <f>'Direct Storm Runoff'!U741</f>
        <v>0</v>
      </c>
      <c r="BQ731" s="65">
        <f>+'CSO (+ piney,luzon)'!AD740</f>
        <v>0</v>
      </c>
      <c r="BR731" s="65">
        <f>'Separate Storm Water'!AX747</f>
        <v>0</v>
      </c>
      <c r="BS731" s="65">
        <f>'Direct Storm Runoff'!J741</f>
        <v>0</v>
      </c>
      <c r="BT731" s="66">
        <f>'Separate Storm Water'!AY747</f>
        <v>0</v>
      </c>
    </row>
    <row r="732" spans="2:72" x14ac:dyDescent="0.25">
      <c r="B732" s="23">
        <v>32868</v>
      </c>
      <c r="C732" s="24">
        <f>Upstream!V763</f>
        <v>0.58076751619353606</v>
      </c>
      <c r="D732" s="25">
        <v>0</v>
      </c>
      <c r="E732" s="25">
        <f>'Separate Storm Water'!P748</f>
        <v>3.027302120982521E-2</v>
      </c>
      <c r="F732" s="25">
        <f>'Direct Storm Runoff'!M742</f>
        <v>8.5094619385368169E-4</v>
      </c>
      <c r="G732" s="25">
        <f>'Separate Storm Water'!R748</f>
        <v>2.0490796191657973E-2</v>
      </c>
      <c r="H732" s="25">
        <f>'Separate Storm Water'!W748</f>
        <v>4.3006979160892168E-2</v>
      </c>
      <c r="I732" s="25">
        <f>'Separate Storm Water'!V748</f>
        <v>2.1869106600815671E-2</v>
      </c>
      <c r="J732" s="26">
        <f>'CSO (+ piney,luzon)'!V741+'Separate Storm Water'!S748</f>
        <v>1.6838358462738044E-2</v>
      </c>
      <c r="K732" s="24">
        <f t="shared" si="52"/>
        <v>0.71409672401331881</v>
      </c>
      <c r="L732" s="25">
        <f>'CSO (+ piney,luzon)'!Q741</f>
        <v>0</v>
      </c>
      <c r="M732" s="25">
        <f>'Separate Storm Water'!Q748</f>
        <v>3.7819846074097267E-2</v>
      </c>
      <c r="N732" s="25">
        <f>'Direct Storm Runoff'!R742</f>
        <v>6.3672197721918831E-4</v>
      </c>
      <c r="O732" s="25">
        <f>'CSO (+ piney,luzon)'!AA741</f>
        <v>0</v>
      </c>
      <c r="P732" s="25">
        <f>'Separate Storm Water'!T748</f>
        <v>5.6494394737888606E-3</v>
      </c>
      <c r="Q732" s="25">
        <f>'Direct Storm Runoff'!G742</f>
        <v>2.7638551157706601E-5</v>
      </c>
      <c r="R732" s="26">
        <f>'Separate Storm Water'!U748</f>
        <v>2.2274599411219995E-2</v>
      </c>
      <c r="T732" s="37">
        <v>32868</v>
      </c>
      <c r="U732" s="39">
        <f>Upstream!Z763</f>
        <v>1.0544838336000002</v>
      </c>
      <c r="V732" s="40">
        <v>0</v>
      </c>
      <c r="W732" s="40">
        <f>'Separate Storm Water'!Z748</f>
        <v>7.1025165146128375E-2</v>
      </c>
      <c r="X732" s="40">
        <f>'Direct Storm Runoff'!N742</f>
        <v>1.9964506855797964E-3</v>
      </c>
      <c r="Y732" s="40">
        <f>'Separate Storm Water'!AB748</f>
        <v>4.8074560295812932E-2</v>
      </c>
      <c r="Z732" s="40">
        <f>'Separate Storm Water'!AG748</f>
        <v>0.10090098956978548</v>
      </c>
      <c r="AA732" s="40">
        <f>'Separate Storm Water'!AF748</f>
        <v>5.1308288563452153E-2</v>
      </c>
      <c r="AB732" s="41">
        <f>'Separate Storm Water'!AC748+'CSO (+ piney,luzon)'!W741</f>
        <v>3.9505379470270025E-2</v>
      </c>
      <c r="AC732" s="39">
        <f t="shared" si="53"/>
        <v>1.3672946673310291</v>
      </c>
      <c r="AD732" s="40">
        <f>'CSO (+ piney,luzon)'!R741</f>
        <v>0</v>
      </c>
      <c r="AE732" s="40">
        <f>'Separate Storm Water'!AA748</f>
        <v>8.8731177327689745E-2</v>
      </c>
      <c r="AF732" s="40">
        <f>'Direct Storm Runoff'!S742</f>
        <v>1.4938477157834839E-3</v>
      </c>
      <c r="AG732" s="40">
        <f>'CSO (+ piney,luzon)'!AB741</f>
        <v>0</v>
      </c>
      <c r="AH732" s="40">
        <f>'Separate Storm Water'!AD748</f>
        <v>1.3254454150043095E-2</v>
      </c>
      <c r="AI732" s="40">
        <f>'Direct Storm Runoff'!H742</f>
        <v>6.4844293100773298E-5</v>
      </c>
      <c r="AJ732" s="41">
        <f>'Separate Storm Water'!AE748</f>
        <v>5.2259637080169986E-2</v>
      </c>
      <c r="AL732" s="50">
        <v>32868</v>
      </c>
      <c r="AM732" s="52">
        <f>Upstream!X763</f>
        <v>0.26362095840000005</v>
      </c>
      <c r="AN732" s="53">
        <v>0</v>
      </c>
      <c r="AO732" s="53">
        <f>'Separate Storm Water'!AJ748</f>
        <v>1.3972163635303942E-2</v>
      </c>
      <c r="AP732" s="53">
        <f>'Direct Storm Runoff'!O742</f>
        <v>3.818348305753708E-4</v>
      </c>
      <c r="AQ732" s="53">
        <f>'Separate Storm Water'!AL748</f>
        <v>9.4572905499959864E-3</v>
      </c>
      <c r="AR732" s="53">
        <f>'Separate Storm Water'!AQ748</f>
        <v>1.9849374997334846E-2</v>
      </c>
      <c r="AS732" s="53">
        <f>'Separate Storm Water'!AP748</f>
        <v>1.0093433815761079E-2</v>
      </c>
      <c r="AT732" s="54">
        <f>'Separate Storm Water'!AM748+'CSO (+ piney,luzon)'!X741</f>
        <v>7.7715500597252511E-3</v>
      </c>
      <c r="AU732" s="52">
        <f t="shared" si="54"/>
        <v>0.32514660628869652</v>
      </c>
      <c r="AV732" s="53">
        <f>'CSO (+ piney,luzon)'!S741</f>
        <v>0</v>
      </c>
      <c r="AW732" s="53">
        <f>'Separate Storm Water'!AK748</f>
        <v>1.7455313572660277E-2</v>
      </c>
      <c r="AX732" s="53">
        <f>'Direct Storm Runoff'!T742</f>
        <v>2.8570857952143125E-4</v>
      </c>
      <c r="AY732" s="53">
        <f>'CSO (+ piney,luzon)'!AC741</f>
        <v>0</v>
      </c>
      <c r="AZ732" s="53">
        <f>'Separate Storm Water'!AN748</f>
        <v>2.6074336032871665E-3</v>
      </c>
      <c r="BA732" s="53">
        <f>'Direct Storm Runoff'!I742</f>
        <v>1.24019139810222E-5</v>
      </c>
      <c r="BB732" s="54">
        <f>'Separate Storm Water'!AO748</f>
        <v>1.0280584343639997E-2</v>
      </c>
      <c r="BD732" s="63">
        <v>32868</v>
      </c>
      <c r="BE732" s="64">
        <f>Upstream!AB763</f>
        <v>8.2721417548198067E-4</v>
      </c>
      <c r="BF732" s="65">
        <v>0</v>
      </c>
      <c r="BG732" s="65">
        <f>'Separate Storm Water'!AT748</f>
        <v>7.374197474188192E-5</v>
      </c>
      <c r="BH732" s="65">
        <f>'Direct Storm Runoff'!P742</f>
        <v>2.0728176516948703E-6</v>
      </c>
      <c r="BI732" s="65">
        <f>'Separate Storm Water'!AV748</f>
        <v>4.9913477902756602E-5</v>
      </c>
      <c r="BJ732" s="65">
        <f>'Separate Storm Water'!BA748</f>
        <v>1.0476059026371169E-4</v>
      </c>
      <c r="BK732" s="65">
        <f>'Separate Storm Water'!AZ748</f>
        <v>5.3270900694294589E-5</v>
      </c>
      <c r="BL732" s="66">
        <f>'Separate Storm Water'!AW748+'CSO (+ piney,luzon)'!Y741</f>
        <v>4.1016514204105492E-5</v>
      </c>
      <c r="BM732" s="64">
        <f t="shared" si="55"/>
        <v>1.1519904509404259E-3</v>
      </c>
      <c r="BN732" s="65">
        <f>'CSO (+ piney,luzon)'!T741</f>
        <v>0</v>
      </c>
      <c r="BO732" s="65">
        <f>'Separate Storm Water'!AU748</f>
        <v>9.2125266077929238E-5</v>
      </c>
      <c r="BP732" s="65">
        <f>'Direct Storm Runoff'!U742</f>
        <v>1.5509894316877697E-6</v>
      </c>
      <c r="BQ732" s="65">
        <f>+'CSO (+ piney,luzon)'!AD741</f>
        <v>0</v>
      </c>
      <c r="BR732" s="65">
        <f>'Separate Storm Water'!AX748</f>
        <v>1.3761455128460045E-5</v>
      </c>
      <c r="BS732" s="65">
        <f>'Direct Storm Runoff'!J742</f>
        <v>6.7324675896977704E-8</v>
      </c>
      <c r="BT732" s="66">
        <f>'Separate Storm Water'!AY748</f>
        <v>5.4258639591433318E-5</v>
      </c>
    </row>
    <row r="733" spans="2:72" x14ac:dyDescent="0.25">
      <c r="B733" s="23">
        <v>32869</v>
      </c>
      <c r="C733" s="24">
        <f>Upstream!V764</f>
        <v>0.58076751619353606</v>
      </c>
      <c r="D733" s="25">
        <v>0</v>
      </c>
      <c r="E733" s="25">
        <f>'Separate Storm Water'!P749</f>
        <v>2.3036168021813267E-3</v>
      </c>
      <c r="F733" s="25">
        <f>'Direct Storm Runoff'!M743</f>
        <v>0</v>
      </c>
      <c r="G733" s="25">
        <f>'Separate Storm Water'!R749</f>
        <v>9.2858592054194595E-4</v>
      </c>
      <c r="H733" s="25">
        <f>'Separate Storm Water'!W749</f>
        <v>8.404082600755652E-3</v>
      </c>
      <c r="I733" s="25">
        <f>'Separate Storm Water'!V749</f>
        <v>4.2734872772722515E-3</v>
      </c>
      <c r="J733" s="26">
        <f>'CSO (+ piney,luzon)'!V742+'Separate Storm Water'!S749</f>
        <v>0</v>
      </c>
      <c r="K733" s="24">
        <f t="shared" si="52"/>
        <v>0.59667728879428716</v>
      </c>
      <c r="L733" s="25">
        <f>'CSO (+ piney,luzon)'!Q742</f>
        <v>0</v>
      </c>
      <c r="M733" s="25">
        <f>'Separate Storm Water'!Q749</f>
        <v>2.2732951983152113E-3</v>
      </c>
      <c r="N733" s="25">
        <f>'Direct Storm Runoff'!R743</f>
        <v>0</v>
      </c>
      <c r="O733" s="25">
        <f>'CSO (+ piney,luzon)'!AA742</f>
        <v>0</v>
      </c>
      <c r="P733" s="25">
        <f>'Separate Storm Water'!T749</f>
        <v>0</v>
      </c>
      <c r="Q733" s="25">
        <f>'Direct Storm Runoff'!G743</f>
        <v>0</v>
      </c>
      <c r="R733" s="26">
        <f>'Separate Storm Water'!U749</f>
        <v>2.3077287439219069E-3</v>
      </c>
      <c r="T733" s="37">
        <v>32869</v>
      </c>
      <c r="U733" s="39">
        <f>Upstream!Z764</f>
        <v>1.0544838336000002</v>
      </c>
      <c r="V733" s="40">
        <v>0</v>
      </c>
      <c r="W733" s="40">
        <f>'Separate Storm Water'!Z749</f>
        <v>5.4046394205023432E-3</v>
      </c>
      <c r="X733" s="40">
        <f>'Direct Storm Runoff'!N743</f>
        <v>0</v>
      </c>
      <c r="Y733" s="40">
        <f>'Separate Storm Water'!AB749</f>
        <v>2.178605428963796E-3</v>
      </c>
      <c r="Z733" s="40">
        <f>'Separate Storm Water'!AG749</f>
        <v>1.9717270717157488E-2</v>
      </c>
      <c r="AA733" s="40">
        <f>'Separate Storm Water'!AF749</f>
        <v>1.0026258612061821E-2</v>
      </c>
      <c r="AB733" s="41">
        <f>'Separate Storm Water'!AC749+'CSO (+ piney,luzon)'!W742</f>
        <v>0</v>
      </c>
      <c r="AC733" s="39">
        <f t="shared" si="53"/>
        <v>1.0918106077786858</v>
      </c>
      <c r="AD733" s="40">
        <f>'CSO (+ piney,luzon)'!R742</f>
        <v>0</v>
      </c>
      <c r="AE733" s="40">
        <f>'Separate Storm Water'!AA749</f>
        <v>5.3335002729703032E-3</v>
      </c>
      <c r="AF733" s="40">
        <f>'Direct Storm Runoff'!S743</f>
        <v>0</v>
      </c>
      <c r="AG733" s="40">
        <f>'CSO (+ piney,luzon)'!AB742</f>
        <v>0</v>
      </c>
      <c r="AH733" s="40">
        <f>'Separate Storm Water'!AD749</f>
        <v>0</v>
      </c>
      <c r="AI733" s="40">
        <f>'Direct Storm Runoff'!H743</f>
        <v>0</v>
      </c>
      <c r="AJ733" s="41">
        <f>'Separate Storm Water'!AE749</f>
        <v>5.4142866684321663E-3</v>
      </c>
      <c r="AL733" s="50">
        <v>32869</v>
      </c>
      <c r="AM733" s="52">
        <f>Upstream!X764</f>
        <v>0.26362095840000005</v>
      </c>
      <c r="AN733" s="53">
        <v>0</v>
      </c>
      <c r="AO733" s="53">
        <f>'Separate Storm Water'!AJ749</f>
        <v>1.06320775485292E-3</v>
      </c>
      <c r="AP733" s="53">
        <f>'Direct Storm Runoff'!O743</f>
        <v>0</v>
      </c>
      <c r="AQ733" s="53">
        <f>'Separate Storm Water'!AL749</f>
        <v>4.2857811717320581E-4</v>
      </c>
      <c r="AR733" s="53">
        <f>'Separate Storm Water'!AQ749</f>
        <v>3.8788073541949162E-3</v>
      </c>
      <c r="AS733" s="53">
        <f>'Separate Storm Water'!AP749</f>
        <v>1.9723787433564241E-3</v>
      </c>
      <c r="AT733" s="54">
        <f>'Separate Storm Water'!AM749+'CSO (+ piney,luzon)'!X742</f>
        <v>0</v>
      </c>
      <c r="AU733" s="52">
        <f t="shared" si="54"/>
        <v>0.27096393036957755</v>
      </c>
      <c r="AV733" s="53">
        <f>'CSO (+ piney,luzon)'!S742</f>
        <v>0</v>
      </c>
      <c r="AW733" s="53">
        <f>'Separate Storm Water'!AK749</f>
        <v>1.0492131684531744E-3</v>
      </c>
      <c r="AX733" s="53">
        <f>'Direct Storm Runoff'!T743</f>
        <v>0</v>
      </c>
      <c r="AY733" s="53">
        <f>'CSO (+ piney,luzon)'!AC742</f>
        <v>0</v>
      </c>
      <c r="AZ733" s="53">
        <f>'Separate Storm Water'!AN749</f>
        <v>0</v>
      </c>
      <c r="BA733" s="53">
        <f>'Direct Storm Runoff'!I743</f>
        <v>0</v>
      </c>
      <c r="BB733" s="54">
        <f>'Separate Storm Water'!AO749</f>
        <v>1.0651055741178032E-3</v>
      </c>
      <c r="BD733" s="63">
        <v>32869</v>
      </c>
      <c r="BE733" s="64">
        <f>Upstream!AB764</f>
        <v>8.2721417548198067E-4</v>
      </c>
      <c r="BF733" s="65">
        <v>0</v>
      </c>
      <c r="BG733" s="65">
        <f>'Separate Storm Water'!AT749</f>
        <v>5.6113742617237438E-6</v>
      </c>
      <c r="BH733" s="65">
        <f>'Direct Storm Runoff'!P743</f>
        <v>0</v>
      </c>
      <c r="BI733" s="65">
        <f>'Separate Storm Water'!AV749</f>
        <v>2.2619400628585862E-6</v>
      </c>
      <c r="BJ733" s="65">
        <f>'Separate Storm Water'!BA749</f>
        <v>2.0471483258250946E-5</v>
      </c>
      <c r="BK733" s="65">
        <f>'Separate Storm Water'!AZ749</f>
        <v>1.0409776701047792E-5</v>
      </c>
      <c r="BL733" s="66">
        <f>'Separate Storm Water'!AW749+'CSO (+ piney,luzon)'!Y742</f>
        <v>0</v>
      </c>
      <c r="BM733" s="64">
        <f t="shared" si="55"/>
        <v>8.6596874976586165E-4</v>
      </c>
      <c r="BN733" s="65">
        <f>'CSO (+ piney,luzon)'!T742</f>
        <v>0</v>
      </c>
      <c r="BO733" s="65">
        <f>'Separate Storm Water'!AU749</f>
        <v>5.5375139446139766E-6</v>
      </c>
      <c r="BP733" s="65">
        <f>'Direct Storm Runoff'!U743</f>
        <v>0</v>
      </c>
      <c r="BQ733" s="65">
        <f>+'CSO (+ piney,luzon)'!AD742</f>
        <v>0</v>
      </c>
      <c r="BR733" s="65">
        <f>'Separate Storm Water'!AX749</f>
        <v>0</v>
      </c>
      <c r="BS733" s="65">
        <f>'Direct Storm Runoff'!J743</f>
        <v>0</v>
      </c>
      <c r="BT733" s="66">
        <f>'Separate Storm Water'!AY749</f>
        <v>5.621390530066184E-6</v>
      </c>
    </row>
    <row r="734" spans="2:72" x14ac:dyDescent="0.25">
      <c r="B734" s="23">
        <v>32870</v>
      </c>
      <c r="C734" s="24">
        <f>Upstream!V765</f>
        <v>0.6863744411979178</v>
      </c>
      <c r="D734" s="25">
        <v>0</v>
      </c>
      <c r="E734" s="25">
        <f>'Separate Storm Water'!P750</f>
        <v>5.1572543381595308E-4</v>
      </c>
      <c r="F734" s="25">
        <f>'Direct Storm Runoff'!M744</f>
        <v>0</v>
      </c>
      <c r="G734" s="25">
        <f>'Separate Storm Water'!R750</f>
        <v>0</v>
      </c>
      <c r="H734" s="25">
        <f>'Separate Storm Water'!W750</f>
        <v>2.7770011318407452E-3</v>
      </c>
      <c r="I734" s="25">
        <f>'Separate Storm Water'!V750</f>
        <v>1.4121088011230405E-3</v>
      </c>
      <c r="J734" s="26">
        <f>'CSO (+ piney,luzon)'!V743+'Separate Storm Water'!S750</f>
        <v>0</v>
      </c>
      <c r="K734" s="24">
        <f t="shared" si="52"/>
        <v>0.69107927656469759</v>
      </c>
      <c r="L734" s="25">
        <f>'CSO (+ piney,luzon)'!Q743</f>
        <v>0</v>
      </c>
      <c r="M734" s="25">
        <f>'Separate Storm Water'!Q750</f>
        <v>2.1127883497556608E-4</v>
      </c>
      <c r="N734" s="25">
        <f>'Direct Storm Runoff'!R744</f>
        <v>0</v>
      </c>
      <c r="O734" s="25">
        <f>'CSO (+ piney,luzon)'!AA743</f>
        <v>0</v>
      </c>
      <c r="P734" s="25">
        <f>'Separate Storm Water'!T750</f>
        <v>0</v>
      </c>
      <c r="Q734" s="25">
        <f>'Direct Storm Runoff'!G744</f>
        <v>0</v>
      </c>
      <c r="R734" s="26">
        <f>'Separate Storm Water'!U750</f>
        <v>9.0302426967476894E-4</v>
      </c>
      <c r="T734" s="37">
        <v>32870</v>
      </c>
      <c r="U734" s="39">
        <f>Upstream!Z765</f>
        <v>1.21265640864</v>
      </c>
      <c r="V734" s="40">
        <v>0</v>
      </c>
      <c r="W734" s="40">
        <f>'Separate Storm Water'!Z750</f>
        <v>1.2099712101066591E-3</v>
      </c>
      <c r="X734" s="40">
        <f>'Direct Storm Runoff'!N744</f>
        <v>0</v>
      </c>
      <c r="Y734" s="40">
        <f>'Separate Storm Water'!AB750</f>
        <v>0</v>
      </c>
      <c r="Z734" s="40">
        <f>'Separate Storm Water'!AG750</f>
        <v>6.5152718862417488E-3</v>
      </c>
      <c r="AA734" s="40">
        <f>'Separate Storm Water'!AF750</f>
        <v>3.3130244949425183E-3</v>
      </c>
      <c r="AB734" s="41">
        <f>'Separate Storm Water'!AC750+'CSO (+ piney,luzon)'!W743</f>
        <v>0</v>
      </c>
      <c r="AC734" s="39">
        <f t="shared" si="53"/>
        <v>1.2236946762312908</v>
      </c>
      <c r="AD734" s="40">
        <f>'CSO (+ piney,luzon)'!R743</f>
        <v>0</v>
      </c>
      <c r="AE734" s="40">
        <f>'Separate Storm Water'!AA750</f>
        <v>4.9569265128882815E-4</v>
      </c>
      <c r="AF734" s="40">
        <f>'Direct Storm Runoff'!S744</f>
        <v>0</v>
      </c>
      <c r="AG734" s="40">
        <f>'CSO (+ piney,luzon)'!AB743</f>
        <v>0</v>
      </c>
      <c r="AH734" s="40">
        <f>'Separate Storm Water'!AD750</f>
        <v>0</v>
      </c>
      <c r="AI734" s="40">
        <f>'Direct Storm Runoff'!H744</f>
        <v>0</v>
      </c>
      <c r="AJ734" s="41">
        <f>'Separate Storm Water'!AE750</f>
        <v>2.118633863467727E-3</v>
      </c>
      <c r="AL734" s="50">
        <v>32870</v>
      </c>
      <c r="AM734" s="52">
        <f>Upstream!X765</f>
        <v>0.30316410216</v>
      </c>
      <c r="AN734" s="53">
        <v>0</v>
      </c>
      <c r="AO734" s="53">
        <f>'Separate Storm Water'!AJ750</f>
        <v>2.3802712329967066E-4</v>
      </c>
      <c r="AP734" s="53">
        <f>'Direct Storm Runoff'!O744</f>
        <v>0</v>
      </c>
      <c r="AQ734" s="53">
        <f>'Separate Storm Water'!AL750</f>
        <v>0</v>
      </c>
      <c r="AR734" s="53">
        <f>'Separate Storm Water'!AQ750</f>
        <v>1.2816928300803439E-3</v>
      </c>
      <c r="AS734" s="53">
        <f>'Separate Storm Water'!AP750</f>
        <v>6.5174252359524948E-4</v>
      </c>
      <c r="AT734" s="54">
        <f>'Separate Storm Water'!AM750+'CSO (+ piney,luzon)'!X743</f>
        <v>0</v>
      </c>
      <c r="AU734" s="52">
        <f t="shared" si="54"/>
        <v>0.30533556463697525</v>
      </c>
      <c r="AV734" s="53">
        <f>'CSO (+ piney,luzon)'!S743</f>
        <v>0</v>
      </c>
      <c r="AW734" s="53">
        <f>'Separate Storm Water'!AK750</f>
        <v>9.7513308450261263E-5</v>
      </c>
      <c r="AX734" s="53">
        <f>'Direct Storm Runoff'!T744</f>
        <v>0</v>
      </c>
      <c r="AY734" s="53">
        <f>'CSO (+ piney,luzon)'!AC743</f>
        <v>0</v>
      </c>
      <c r="AZ734" s="53">
        <f>'Separate Storm Water'!AN750</f>
        <v>0</v>
      </c>
      <c r="BA734" s="53">
        <f>'Direct Storm Runoff'!I744</f>
        <v>0</v>
      </c>
      <c r="BB734" s="54">
        <f>'Separate Storm Water'!AO750</f>
        <v>4.1678043215758565E-4</v>
      </c>
      <c r="BD734" s="63">
        <v>32870</v>
      </c>
      <c r="BE734" s="64">
        <f>Upstream!AB765</f>
        <v>1.0939907470749193E-3</v>
      </c>
      <c r="BF734" s="65">
        <v>0</v>
      </c>
      <c r="BG734" s="65">
        <f>'Separate Storm Water'!AT750</f>
        <v>1.2562542618593729E-6</v>
      </c>
      <c r="BH734" s="65">
        <f>'Direct Storm Runoff'!P744</f>
        <v>0</v>
      </c>
      <c r="BI734" s="65">
        <f>'Separate Storm Water'!AV750</f>
        <v>0</v>
      </c>
      <c r="BJ734" s="65">
        <f>'Separate Storm Water'!BA750</f>
        <v>6.7644899365351488E-6</v>
      </c>
      <c r="BK734" s="65">
        <f>'Separate Storm Water'!AZ750</f>
        <v>3.4397522078638169E-6</v>
      </c>
      <c r="BL734" s="66">
        <f>'Separate Storm Water'!AW750+'CSO (+ piney,luzon)'!Y743</f>
        <v>0</v>
      </c>
      <c r="BM734" s="64">
        <f t="shared" si="55"/>
        <v>1.1054512434811776E-3</v>
      </c>
      <c r="BN734" s="65">
        <f>'CSO (+ piney,luzon)'!T743</f>
        <v>0</v>
      </c>
      <c r="BO734" s="65">
        <f>'Separate Storm Water'!AU750</f>
        <v>5.1465357237637894E-7</v>
      </c>
      <c r="BP734" s="65">
        <f>'Direct Storm Runoff'!U744</f>
        <v>0</v>
      </c>
      <c r="BQ734" s="65">
        <f>+'CSO (+ piney,luzon)'!AD743</f>
        <v>0</v>
      </c>
      <c r="BR734" s="65">
        <f>'Separate Storm Water'!AX750</f>
        <v>0</v>
      </c>
      <c r="BS734" s="65">
        <f>'Direct Storm Runoff'!J744</f>
        <v>0</v>
      </c>
      <c r="BT734" s="66">
        <f>'Separate Storm Water'!AY750</f>
        <v>2.1996745030539245E-6</v>
      </c>
    </row>
    <row r="735" spans="2:72" x14ac:dyDescent="0.25">
      <c r="B735" s="23">
        <v>32871</v>
      </c>
      <c r="C735" s="24">
        <f>Upstream!V766</f>
        <v>0.75945902853059988</v>
      </c>
      <c r="D735" s="25">
        <v>0</v>
      </c>
      <c r="E735" s="25">
        <f>'Separate Storm Water'!P751</f>
        <v>2.1036168849799888E-4</v>
      </c>
      <c r="F735" s="25">
        <f>'Direct Storm Runoff'!M745</f>
        <v>0</v>
      </c>
      <c r="G735" s="25">
        <f>'Separate Storm Water'!R751</f>
        <v>0</v>
      </c>
      <c r="H735" s="25">
        <f>'Separate Storm Water'!W751</f>
        <v>1.1327241372069844E-3</v>
      </c>
      <c r="I735" s="25">
        <f>'Separate Storm Water'!V751</f>
        <v>5.7599174341503817E-4</v>
      </c>
      <c r="J735" s="26">
        <f>'CSO (+ piney,luzon)'!V744+'Separate Storm Water'!S751</f>
        <v>0</v>
      </c>
      <c r="K735" s="24">
        <f t="shared" si="52"/>
        <v>0.7613781060997199</v>
      </c>
      <c r="L735" s="25">
        <f>'CSO (+ piney,luzon)'!Q744</f>
        <v>0</v>
      </c>
      <c r="M735" s="25">
        <f>'Separate Storm Water'!Q751</f>
        <v>0</v>
      </c>
      <c r="N735" s="25">
        <f>'Direct Storm Runoff'!R745</f>
        <v>0</v>
      </c>
      <c r="O735" s="25">
        <f>'CSO (+ piney,luzon)'!AA744</f>
        <v>0</v>
      </c>
      <c r="P735" s="25">
        <f>'Separate Storm Water'!T751</f>
        <v>0</v>
      </c>
      <c r="Q735" s="25">
        <f>'Direct Storm Runoff'!G745</f>
        <v>0</v>
      </c>
      <c r="R735" s="26">
        <f>'Separate Storm Water'!U751</f>
        <v>0</v>
      </c>
      <c r="T735" s="37">
        <v>32871</v>
      </c>
      <c r="U735" s="39">
        <f>Upstream!Z766</f>
        <v>1.3181047920000002</v>
      </c>
      <c r="V735" s="40">
        <v>0</v>
      </c>
      <c r="W735" s="40">
        <f>'Separate Storm Water'!Z751</f>
        <v>4.9354088455299736E-4</v>
      </c>
      <c r="X735" s="40">
        <f>'Direct Storm Runoff'!N745</f>
        <v>0</v>
      </c>
      <c r="Y735" s="40">
        <f>'Separate Storm Water'!AB751</f>
        <v>0</v>
      </c>
      <c r="Z735" s="40">
        <f>'Separate Storm Water'!AG751</f>
        <v>2.6575450911394635E-3</v>
      </c>
      <c r="AA735" s="40">
        <f>'Separate Storm Water'!AF751</f>
        <v>1.3513652441660513E-3</v>
      </c>
      <c r="AB735" s="41">
        <f>'Separate Storm Water'!AC751+'CSO (+ piney,luzon)'!W744</f>
        <v>0</v>
      </c>
      <c r="AC735" s="39">
        <f t="shared" si="53"/>
        <v>1.3226072432198588</v>
      </c>
      <c r="AD735" s="40">
        <f>'CSO (+ piney,luzon)'!R744</f>
        <v>0</v>
      </c>
      <c r="AE735" s="40">
        <f>'Separate Storm Water'!AA751</f>
        <v>0</v>
      </c>
      <c r="AF735" s="40">
        <f>'Direct Storm Runoff'!S745</f>
        <v>0</v>
      </c>
      <c r="AG735" s="40">
        <f>'CSO (+ piney,luzon)'!AB744</f>
        <v>0</v>
      </c>
      <c r="AH735" s="40">
        <f>'Separate Storm Water'!AD751</f>
        <v>0</v>
      </c>
      <c r="AI735" s="40">
        <f>'Direct Storm Runoff'!H745</f>
        <v>0</v>
      </c>
      <c r="AJ735" s="41">
        <f>'Separate Storm Water'!AE751</f>
        <v>0</v>
      </c>
      <c r="AL735" s="50">
        <v>32871</v>
      </c>
      <c r="AM735" s="52">
        <f>Upstream!X766</f>
        <v>0.32952619800000005</v>
      </c>
      <c r="AN735" s="53">
        <v>0</v>
      </c>
      <c r="AO735" s="53">
        <f>'Separate Storm Water'!AJ751</f>
        <v>9.7090010075999477E-5</v>
      </c>
      <c r="AP735" s="53">
        <f>'Direct Storm Runoff'!O745</f>
        <v>0</v>
      </c>
      <c r="AQ735" s="53">
        <f>'Separate Storm Water'!AL751</f>
        <v>0</v>
      </c>
      <c r="AR735" s="53">
        <f>'Separate Storm Water'!AQ751</f>
        <v>5.2279575563399282E-4</v>
      </c>
      <c r="AS735" s="53">
        <f>'Separate Storm Water'!AP751</f>
        <v>2.6584234311463303E-4</v>
      </c>
      <c r="AT735" s="54">
        <f>'Separate Storm Water'!AM751+'CSO (+ piney,luzon)'!X744</f>
        <v>0</v>
      </c>
      <c r="AU735" s="52">
        <f t="shared" si="54"/>
        <v>0.33041192610882469</v>
      </c>
      <c r="AV735" s="53">
        <f>'CSO (+ piney,luzon)'!S744</f>
        <v>0</v>
      </c>
      <c r="AW735" s="53">
        <f>'Separate Storm Water'!AK751</f>
        <v>0</v>
      </c>
      <c r="AX735" s="53">
        <f>'Direct Storm Runoff'!T745</f>
        <v>0</v>
      </c>
      <c r="AY735" s="53">
        <f>'CSO (+ piney,luzon)'!AC744</f>
        <v>0</v>
      </c>
      <c r="AZ735" s="53">
        <f>'Separate Storm Water'!AN751</f>
        <v>0</v>
      </c>
      <c r="BA735" s="53">
        <f>'Direct Storm Runoff'!I745</f>
        <v>0</v>
      </c>
      <c r="BB735" s="54">
        <f>'Separate Storm Water'!AO751</f>
        <v>0</v>
      </c>
      <c r="BD735" s="63">
        <v>32871</v>
      </c>
      <c r="BE735" s="64">
        <f>Upstream!AB766</f>
        <v>1.2925221491905943E-3</v>
      </c>
      <c r="BF735" s="65">
        <v>0</v>
      </c>
      <c r="BG735" s="65">
        <f>'Separate Storm Water'!AT751</f>
        <v>5.1241949762333055E-7</v>
      </c>
      <c r="BH735" s="65">
        <f>'Direct Storm Runoff'!P745</f>
        <v>0</v>
      </c>
      <c r="BI735" s="65">
        <f>'Separate Storm Water'!AV751</f>
        <v>0</v>
      </c>
      <c r="BJ735" s="65">
        <f>'Separate Storm Water'!BA751</f>
        <v>2.7591998214016286E-6</v>
      </c>
      <c r="BK735" s="65">
        <f>'Separate Storm Water'!AZ751</f>
        <v>1.4030568108827853E-6</v>
      </c>
      <c r="BL735" s="66">
        <f>'Separate Storm Water'!AW751+'CSO (+ piney,luzon)'!Y744</f>
        <v>0</v>
      </c>
      <c r="BM735" s="64">
        <f t="shared" si="55"/>
        <v>1.2971968253205019E-3</v>
      </c>
      <c r="BN735" s="65">
        <f>'CSO (+ piney,luzon)'!T744</f>
        <v>0</v>
      </c>
      <c r="BO735" s="65">
        <f>'Separate Storm Water'!AU751</f>
        <v>0</v>
      </c>
      <c r="BP735" s="65">
        <f>'Direct Storm Runoff'!U745</f>
        <v>0</v>
      </c>
      <c r="BQ735" s="65">
        <f>+'CSO (+ piney,luzon)'!AD744</f>
        <v>0</v>
      </c>
      <c r="BR735" s="65">
        <f>'Separate Storm Water'!AX751</f>
        <v>0</v>
      </c>
      <c r="BS735" s="65">
        <f>'Direct Storm Runoff'!J745</f>
        <v>0</v>
      </c>
      <c r="BT735" s="66">
        <f>'Separate Storm Water'!AY751</f>
        <v>0</v>
      </c>
    </row>
    <row r="736" spans="2:72" x14ac:dyDescent="0.25">
      <c r="B736" s="23">
        <v>32872</v>
      </c>
      <c r="C736" s="24">
        <f>Upstream!V767</f>
        <v>0.95155039418313614</v>
      </c>
      <c r="D736" s="25">
        <v>0</v>
      </c>
      <c r="E736" s="25">
        <f>'Separate Storm Water'!P752</f>
        <v>2.6689863610322658E-2</v>
      </c>
      <c r="F736" s="25">
        <f>'Direct Storm Runoff'!M746</f>
        <v>1.2764209352086535E-3</v>
      </c>
      <c r="G736" s="25">
        <f>'Separate Storm Water'!R752</f>
        <v>1.8695530065097506E-2</v>
      </c>
      <c r="H736" s="25">
        <f>'Separate Storm Water'!W752</f>
        <v>3.7379897541181609E-2</v>
      </c>
      <c r="I736" s="25">
        <f>'Separate Storm Water'!V752</f>
        <v>1.9007728047986665E-2</v>
      </c>
      <c r="J736" s="26">
        <f>'CSO (+ piney,luzon)'!V745+'Separate Storm Water'!S752</f>
        <v>1.535262139074782E-2</v>
      </c>
      <c r="K736" s="24">
        <f t="shared" si="52"/>
        <v>1.0699524557736808</v>
      </c>
      <c r="L736" s="25">
        <f>'CSO (+ piney,luzon)'!Q745</f>
        <v>0</v>
      </c>
      <c r="M736" s="25">
        <f>'Separate Storm Water'!Q752</f>
        <v>4.034489389940922E-2</v>
      </c>
      <c r="N736" s="25">
        <f>'Direct Storm Runoff'!R746</f>
        <v>9.5508419627500637E-4</v>
      </c>
      <c r="O736" s="25">
        <f>'CSO (+ piney,luzon)'!AA745</f>
        <v>0</v>
      </c>
      <c r="P736" s="25">
        <f>'Separate Storm Water'!T752</f>
        <v>5.170673538747732E-3</v>
      </c>
      <c r="Q736" s="25">
        <f>'Direct Storm Runoff'!G746</f>
        <v>4.1457826736560002E-5</v>
      </c>
      <c r="R736" s="26">
        <f>'Separate Storm Water'!U752</f>
        <v>1.9114013930778374E-2</v>
      </c>
      <c r="T736" s="37">
        <v>32872</v>
      </c>
      <c r="U736" s="39">
        <f>Upstream!Z767</f>
        <v>1.5817257504000004</v>
      </c>
      <c r="V736" s="40">
        <v>0</v>
      </c>
      <c r="W736" s="40">
        <f>'Separate Storm Water'!Z752</f>
        <v>6.2618526162680072E-2</v>
      </c>
      <c r="X736" s="40">
        <f>'Direct Storm Runoff'!N746</f>
        <v>2.9946798864510702E-3</v>
      </c>
      <c r="Y736" s="40">
        <f>'Separate Storm Water'!AB752</f>
        <v>4.3862589768113379E-2</v>
      </c>
      <c r="Z736" s="40">
        <f>'Separate Storm Water'!AG752</f>
        <v>8.7698990385079917E-2</v>
      </c>
      <c r="AA736" s="40">
        <f>'Separate Storm Water'!AF752</f>
        <v>4.4595054266430255E-2</v>
      </c>
      <c r="AB736" s="41">
        <f>'Separate Storm Water'!AC752+'CSO (+ piney,luzon)'!W745</f>
        <v>3.6019611724446808E-2</v>
      </c>
      <c r="AC736" s="39">
        <f t="shared" si="53"/>
        <v>1.859515202593202</v>
      </c>
      <c r="AD736" s="40">
        <f>'CSO (+ piney,luzon)'!R745</f>
        <v>0</v>
      </c>
      <c r="AE736" s="40">
        <f>'Separate Storm Water'!AA752</f>
        <v>9.4655327994767779E-2</v>
      </c>
      <c r="AF736" s="40">
        <f>'Direct Storm Runoff'!S746</f>
        <v>2.24077446049136E-3</v>
      </c>
      <c r="AG736" s="40">
        <f>'CSO (+ piney,luzon)'!AB745</f>
        <v>0</v>
      </c>
      <c r="AH736" s="40">
        <f>'Separate Storm Water'!AD752</f>
        <v>1.2131195610138911E-2</v>
      </c>
      <c r="AI736" s="40">
        <f>'Direct Storm Runoff'!H746</f>
        <v>9.7266439651159906E-5</v>
      </c>
      <c r="AJ736" s="41">
        <f>'Separate Storm Water'!AE752</f>
        <v>4.4844417299133875E-2</v>
      </c>
      <c r="AL736" s="50">
        <v>32872</v>
      </c>
      <c r="AM736" s="52">
        <f>Upstream!X767</f>
        <v>0.3954314376000001</v>
      </c>
      <c r="AN736" s="53">
        <v>0</v>
      </c>
      <c r="AO736" s="53">
        <f>'Separate Storm Water'!AJ752</f>
        <v>1.2318398589379687E-2</v>
      </c>
      <c r="AP736" s="53">
        <f>'Direct Storm Runoff'!O746</f>
        <v>5.7275298374747036E-4</v>
      </c>
      <c r="AQ736" s="53">
        <f>'Separate Storm Water'!AL752</f>
        <v>8.6287061838911557E-3</v>
      </c>
      <c r="AR736" s="53">
        <f>'Separate Storm Water'!AQ752</f>
        <v>1.725226040362228E-2</v>
      </c>
      <c r="AS736" s="53">
        <f>'Separate Storm Water'!AP752</f>
        <v>8.7727975606092298E-3</v>
      </c>
      <c r="AT736" s="54">
        <f>'Separate Storm Water'!AM752+'CSO (+ piney,luzon)'!X745</f>
        <v>7.0858252572682245E-3</v>
      </c>
      <c r="AU736" s="52">
        <f t="shared" si="54"/>
        <v>0.45006217857851816</v>
      </c>
      <c r="AV736" s="53">
        <f>'CSO (+ piney,luzon)'!S745</f>
        <v>0</v>
      </c>
      <c r="AW736" s="53">
        <f>'Separate Storm Water'!AK752</f>
        <v>1.8620720261265794E-2</v>
      </c>
      <c r="AX736" s="53">
        <f>'Direct Storm Runoff'!T746</f>
        <v>4.2856342140544978E-4</v>
      </c>
      <c r="AY736" s="53">
        <f>'CSO (+ piney,luzon)'!AC745</f>
        <v>0</v>
      </c>
      <c r="AZ736" s="53">
        <f>'Separate Storm Water'!AN752</f>
        <v>2.3864647101912609E-3</v>
      </c>
      <c r="BA736" s="53">
        <f>'Direct Storm Runoff'!I746</f>
        <v>1.8602870971533301E-5</v>
      </c>
      <c r="BB736" s="54">
        <f>'Separate Storm Water'!AO752</f>
        <v>8.8218525834361725E-3</v>
      </c>
      <c r="BD736" s="63">
        <v>32872</v>
      </c>
      <c r="BE736" s="64">
        <f>Upstream!AB767</f>
        <v>1.8612318948344564E-3</v>
      </c>
      <c r="BF736" s="65">
        <v>0</v>
      </c>
      <c r="BG736" s="65">
        <f>'Separate Storm Water'!AT752</f>
        <v>6.5013770332837242E-5</v>
      </c>
      <c r="BH736" s="65">
        <f>'Direct Storm Runoff'!P746</f>
        <v>3.1092304832005617E-6</v>
      </c>
      <c r="BI736" s="65">
        <f>'Separate Storm Water'!AV752</f>
        <v>4.5540393748314438E-5</v>
      </c>
      <c r="BJ736" s="65">
        <f>'Separate Storm Water'!BA752</f>
        <v>9.1053596574673136E-5</v>
      </c>
      <c r="BK736" s="65">
        <f>'Separate Storm Water'!AZ752</f>
        <v>4.6300876014326495E-5</v>
      </c>
      <c r="BL736" s="66">
        <f>'Separate Storm Water'!AW752+'CSO (+ piney,luzon)'!Y745</f>
        <v>3.7397411080026743E-5</v>
      </c>
      <c r="BM736" s="64">
        <f t="shared" si="55"/>
        <v>2.149647173067835E-3</v>
      </c>
      <c r="BN736" s="65">
        <f>'CSO (+ piney,luzon)'!T745</f>
        <v>0</v>
      </c>
      <c r="BO736" s="65">
        <f>'Separate Storm Water'!AU752</f>
        <v>9.8276023601125021E-5</v>
      </c>
      <c r="BP736" s="65">
        <f>'Direct Storm Runoff'!U746</f>
        <v>2.3264871447724479E-6</v>
      </c>
      <c r="BQ736" s="65">
        <f>+'CSO (+ piney,luzon)'!AD745</f>
        <v>0</v>
      </c>
      <c r="BR736" s="65">
        <f>'Separate Storm Water'!AX752</f>
        <v>1.2595230414898321E-5</v>
      </c>
      <c r="BS736" s="65">
        <f>'Direct Storm Runoff'!J746</f>
        <v>1.0098701384546701E-7</v>
      </c>
      <c r="BT736" s="66">
        <f>'Separate Storm Water'!AY752</f>
        <v>4.6559777523690911E-5</v>
      </c>
    </row>
    <row r="737" spans="2:72" x14ac:dyDescent="0.25">
      <c r="B737" s="23">
        <v>32873</v>
      </c>
      <c r="C737" s="24">
        <f>Upstream!V768</f>
        <v>2.7894939410567727</v>
      </c>
      <c r="D737" s="25">
        <v>0</v>
      </c>
      <c r="E737" s="25">
        <f>'Separate Storm Water'!P753</f>
        <v>1.0394200847829624</v>
      </c>
      <c r="F737" s="25">
        <f>'Direct Storm Runoff'!M747</f>
        <v>5.2333282468518656E-2</v>
      </c>
      <c r="G737" s="25">
        <f>'Separate Storm Water'!R753</f>
        <v>0.57974715788215159</v>
      </c>
      <c r="H737" s="25">
        <f>'Separate Storm Water'!W753</f>
        <v>1.5198235149101214</v>
      </c>
      <c r="I737" s="25">
        <f>'Separate Storm Water'!V753</f>
        <v>0.77283229630365691</v>
      </c>
      <c r="J737" s="26">
        <f>'CSO (+ piney,luzon)'!V746+'Separate Storm Water'!S753</f>
        <v>2.1301644722096871</v>
      </c>
      <c r="K737" s="24">
        <f t="shared" si="52"/>
        <v>8.8838147496138706</v>
      </c>
      <c r="L737" s="25">
        <f>'CSO (+ piney,luzon)'!Q746</f>
        <v>6.721596465401109E-3</v>
      </c>
      <c r="M737" s="25">
        <f>'Separate Storm Water'!Q753</f>
        <v>1.7643589183627491</v>
      </c>
      <c r="N737" s="25">
        <f>'Direct Storm Runoff'!R747</f>
        <v>3.9158470098821646E-2</v>
      </c>
      <c r="O737" s="25">
        <f>'CSO (+ piney,luzon)'!AA746</f>
        <v>0.10749225309263401</v>
      </c>
      <c r="P737" s="25">
        <f>'Separate Storm Water'!T753</f>
        <v>0.16964277431220476</v>
      </c>
      <c r="Q737" s="25">
        <f>'Direct Storm Runoff'!G747</f>
        <v>1.69976747790324E-3</v>
      </c>
      <c r="R737" s="26">
        <f>'Separate Storm Water'!U753</f>
        <v>0.6985394580925991</v>
      </c>
      <c r="T737" s="37">
        <v>32873</v>
      </c>
      <c r="U737" s="39">
        <f>Upstream!Z768</f>
        <v>14.483335454496002</v>
      </c>
      <c r="V737" s="40">
        <v>0</v>
      </c>
      <c r="W737" s="40">
        <f>'Separate Storm Water'!Z753</f>
        <v>2.438639429683104</v>
      </c>
      <c r="X737" s="40">
        <f>'Direct Storm Runoff'!N747</f>
        <v>0.12278193194537043</v>
      </c>
      <c r="Y737" s="40">
        <f>'Separate Storm Water'!AB753</f>
        <v>1.3601760242619709</v>
      </c>
      <c r="Z737" s="40">
        <f>'Separate Storm Water'!AG753</f>
        <v>3.5657397849814383</v>
      </c>
      <c r="AA737" s="40">
        <f>'Separate Storm Water'!AF753</f>
        <v>1.8131834644047333</v>
      </c>
      <c r="AB737" s="41">
        <f>'Separate Storm Water'!AC753+'CSO (+ piney,luzon)'!W746</f>
        <v>4.9976935694150342</v>
      </c>
      <c r="AC737" s="39">
        <f t="shared" si="53"/>
        <v>28.781549659187654</v>
      </c>
      <c r="AD737" s="40">
        <f>'CSO (+ piney,luzon)'!R746</f>
        <v>2.8437523507466225E-2</v>
      </c>
      <c r="AE737" s="40">
        <f>'Separate Storm Water'!AA753</f>
        <v>4.1394574623126035</v>
      </c>
      <c r="AF737" s="40">
        <f>'Direct Storm Runoff'!S747</f>
        <v>9.1871795231850586E-2</v>
      </c>
      <c r="AG737" s="40">
        <f>'CSO (+ piney,luzon)'!AB746</f>
        <v>0.4547749169303747</v>
      </c>
      <c r="AH737" s="40">
        <f>'Separate Storm Water'!AD753</f>
        <v>0.39800804742478813</v>
      </c>
      <c r="AI737" s="40">
        <f>'Direct Storm Runoff'!H747</f>
        <v>3.9879160058498998E-3</v>
      </c>
      <c r="AJ737" s="41">
        <f>'Separate Storm Water'!AE753</f>
        <v>1.6388810362941748</v>
      </c>
      <c r="AL737" s="50">
        <v>32873</v>
      </c>
      <c r="AM737" s="52">
        <f>Upstream!X768</f>
        <v>8.4780500221440018</v>
      </c>
      <c r="AN737" s="53">
        <v>0</v>
      </c>
      <c r="AO737" s="53">
        <f>'Separate Storm Water'!AJ753</f>
        <v>0.47973234682290572</v>
      </c>
      <c r="AP737" s="53">
        <f>'Direct Storm Runoff'!O747</f>
        <v>2.3482883158950644E-2</v>
      </c>
      <c r="AQ737" s="53">
        <f>'Separate Storm Water'!AL753</f>
        <v>0.26757561133022378</v>
      </c>
      <c r="AR737" s="53">
        <f>'Separate Storm Water'!AQ753</f>
        <v>0.7014570068815944</v>
      </c>
      <c r="AS737" s="53">
        <f>'Separate Storm Water'!AP753</f>
        <v>0.35669182906322627</v>
      </c>
      <c r="AT737" s="54">
        <f>'Separate Storm Water'!AM753+'CSO (+ piney,luzon)'!X746</f>
        <v>0.98315283332754777</v>
      </c>
      <c r="AU737" s="52">
        <f t="shared" si="54"/>
        <v>11.290142532728449</v>
      </c>
      <c r="AV737" s="53">
        <f>'CSO (+ piney,luzon)'!S746</f>
        <v>9.0483029341937998E-3</v>
      </c>
      <c r="AW737" s="53">
        <f>'Separate Storm Water'!AK753</f>
        <v>0.81431950078280724</v>
      </c>
      <c r="AX737" s="53">
        <f>'Direct Storm Runoff'!T747</f>
        <v>1.7571108377676354E-2</v>
      </c>
      <c r="AY737" s="53">
        <f>'CSO (+ piney,luzon)'!AC746</f>
        <v>0.14470110993239194</v>
      </c>
      <c r="AZ737" s="53">
        <f>'Separate Storm Water'!AN753</f>
        <v>7.8296665067171436E-2</v>
      </c>
      <c r="BA737" s="53">
        <f>'Direct Storm Runoff'!I747</f>
        <v>7.6271617598222205E-4</v>
      </c>
      <c r="BB737" s="54">
        <f>'Separate Storm Water'!AO753</f>
        <v>0.3224028268119688</v>
      </c>
      <c r="BD737" s="63">
        <v>32873</v>
      </c>
      <c r="BE737" s="64">
        <f>Upstream!AB768</f>
        <v>9.2834110843465246E-3</v>
      </c>
      <c r="BF737" s="65">
        <v>0</v>
      </c>
      <c r="BG737" s="65">
        <f>'Separate Storm Water'!AT753</f>
        <v>2.5319207193431133E-3</v>
      </c>
      <c r="BH737" s="65">
        <f>'Direct Storm Runoff'!P747</f>
        <v>1.274785085771609E-4</v>
      </c>
      <c r="BI737" s="65">
        <f>'Separate Storm Water'!AV753</f>
        <v>1.4122046153539588E-3</v>
      </c>
      <c r="BJ737" s="65">
        <f>'Separate Storm Water'!BA753</f>
        <v>3.7021342029861931E-3</v>
      </c>
      <c r="BK737" s="65">
        <f>'Separate Storm Water'!AZ753</f>
        <v>1.8825402089448053E-3</v>
      </c>
      <c r="BL737" s="66">
        <f>'Separate Storm Water'!AW753+'CSO (+ piney,luzon)'!Y746</f>
        <v>5.1888621758953909E-3</v>
      </c>
      <c r="BM737" s="64">
        <f t="shared" si="55"/>
        <v>2.4128551515447145E-2</v>
      </c>
      <c r="BN737" s="65">
        <f>'CSO (+ piney,luzon)'!T746</f>
        <v>1.0340917639078629E-4</v>
      </c>
      <c r="BO737" s="65">
        <f>'Separate Storm Water'!AU753</f>
        <v>4.2977973652425939E-3</v>
      </c>
      <c r="BP737" s="65">
        <f>'Direct Storm Runoff'!U747</f>
        <v>9.5386016907386106E-5</v>
      </c>
      <c r="BQ737" s="65">
        <f>+'CSO (+ piney,luzon)'!AD746</f>
        <v>1.653726970655908E-3</v>
      </c>
      <c r="BR737" s="65">
        <f>'Separate Storm Water'!AX753</f>
        <v>4.13232398965627E-4</v>
      </c>
      <c r="BS737" s="65">
        <f>'Direct Storm Runoff'!J747</f>
        <v>4.1404592410463499E-6</v>
      </c>
      <c r="BT737" s="66">
        <f>'Separate Storm Water'!AY753</f>
        <v>1.7015704748409464E-3</v>
      </c>
    </row>
    <row r="738" spans="2:72" x14ac:dyDescent="0.25">
      <c r="B738" s="23">
        <v>32874</v>
      </c>
      <c r="C738" s="24">
        <f>Upstream!V769</f>
        <v>31.223266312896001</v>
      </c>
      <c r="D738" s="25">
        <v>0</v>
      </c>
      <c r="E738" s="25">
        <f>'Separate Storm Water'!P754</f>
        <v>3.7763336095769691</v>
      </c>
      <c r="F738" s="25">
        <f>'Direct Storm Runoff'!M748</f>
        <v>8.5094747730978144E-3</v>
      </c>
      <c r="G738" s="25">
        <f>'Separate Storm Water'!R754</f>
        <v>2.0337270284849214</v>
      </c>
      <c r="H738" s="25">
        <f>'Separate Storm Water'!W754</f>
        <v>4.7488912555466856</v>
      </c>
      <c r="I738" s="25">
        <f>'Separate Storm Water'!V754</f>
        <v>2.4148175744849829</v>
      </c>
      <c r="J738" s="26">
        <f>'CSO (+ piney,luzon)'!V747+'Separate Storm Water'!S754</f>
        <v>4.5685053209618225</v>
      </c>
      <c r="K738" s="24">
        <f t="shared" si="52"/>
        <v>48.774050576724477</v>
      </c>
      <c r="L738" s="25">
        <f>'CSO (+ piney,luzon)'!Q747</f>
        <v>8.255797703279015E-2</v>
      </c>
      <c r="M738" s="25">
        <f>'Separate Storm Water'!Q754</f>
        <v>3.0519268702549707</v>
      </c>
      <c r="N738" s="25">
        <f>'Direct Storm Runoff'!R748</f>
        <v>6.3672293756745872E-3</v>
      </c>
      <c r="O738" s="25">
        <f>'CSO (+ piney,luzon)'!AA747</f>
        <v>0.61550358620165779</v>
      </c>
      <c r="P738" s="25">
        <f>'Separate Storm Water'!T754</f>
        <v>0.56468861007740279</v>
      </c>
      <c r="Q738" s="25">
        <f>'Direct Storm Runoff'!G748</f>
        <v>2.7638498568541698E-4</v>
      </c>
      <c r="R738" s="26">
        <f>'Separate Storm Water'!U754</f>
        <v>2.1829608911385607</v>
      </c>
      <c r="T738" s="37">
        <v>32874</v>
      </c>
      <c r="U738" s="39">
        <f>Upstream!Z769</f>
        <v>64.850755766399999</v>
      </c>
      <c r="V738" s="40">
        <v>0</v>
      </c>
      <c r="W738" s="40">
        <f>'Separate Storm Water'!Z754</f>
        <v>8.8598596224690418</v>
      </c>
      <c r="X738" s="40">
        <f>'Direct Storm Runoff'!N748</f>
        <v>1.9964536967652595E-2</v>
      </c>
      <c r="Y738" s="40">
        <f>'Separate Storm Water'!AB754</f>
        <v>4.7714364899069306</v>
      </c>
      <c r="Z738" s="40">
        <f>'Separate Storm Water'!AG754</f>
        <v>11.141629484167224</v>
      </c>
      <c r="AA738" s="40">
        <f>'Separate Storm Water'!AF754</f>
        <v>5.6655335401378446</v>
      </c>
      <c r="AB738" s="41">
        <f>'Separate Storm Water'!AC754+'CSO (+ piney,luzon)'!W747</f>
        <v>10.718416329948891</v>
      </c>
      <c r="AC738" s="39">
        <f t="shared" si="53"/>
        <v>106.02759576999759</v>
      </c>
      <c r="AD738" s="40">
        <f>'CSO (+ piney,luzon)'!R747</f>
        <v>0.3492837489848814</v>
      </c>
      <c r="AE738" s="40">
        <f>'Separate Storm Water'!AA754</f>
        <v>7.1602899648289702</v>
      </c>
      <c r="AF738" s="40">
        <f>'Direct Storm Runoff'!S748</f>
        <v>1.493849968908271E-2</v>
      </c>
      <c r="AG738" s="40">
        <f>'CSO (+ piney,luzon)'!AB747</f>
        <v>2.604053633930091</v>
      </c>
      <c r="AH738" s="40">
        <f>'Separate Storm Water'!AD754</f>
        <v>1.3248463544123681</v>
      </c>
      <c r="AI738" s="40">
        <f>'Direct Storm Runoff'!H748</f>
        <v>6.48441697185017E-4</v>
      </c>
      <c r="AJ738" s="41">
        <f>'Separate Storm Water'!AE754</f>
        <v>5.1215620907481618</v>
      </c>
      <c r="AL738" s="50">
        <v>32874</v>
      </c>
      <c r="AM738" s="52">
        <f>Upstream!X769</f>
        <v>37.961418009600003</v>
      </c>
      <c r="AN738" s="53">
        <v>0</v>
      </c>
      <c r="AO738" s="53">
        <f>'Separate Storm Water'!AJ754</f>
        <v>1.7429232044201395</v>
      </c>
      <c r="AP738" s="53">
        <f>'Direct Storm Runoff'!O748</f>
        <v>3.8183540648515897E-3</v>
      </c>
      <c r="AQ738" s="53">
        <f>'Separate Storm Water'!AL754</f>
        <v>0.93864324391611753</v>
      </c>
      <c r="AR738" s="53">
        <f>'Separate Storm Water'!AQ754</f>
        <v>2.1917959640984703</v>
      </c>
      <c r="AS738" s="53">
        <f>'Separate Storm Water'!AP754</f>
        <v>1.1145311882238382</v>
      </c>
      <c r="AT738" s="54">
        <f>'Separate Storm Water'!AM754+'CSO (+ piney,luzon)'!X747</f>
        <v>2.1085409173669944</v>
      </c>
      <c r="AU738" s="52">
        <f t="shared" si="54"/>
        <v>46.061670881690411</v>
      </c>
      <c r="AV738" s="53">
        <f>'CSO (+ piney,luzon)'!S747</f>
        <v>0.11113573831337137</v>
      </c>
      <c r="AW738" s="53">
        <f>'Separate Storm Water'!AK754</f>
        <v>1.408581632425371</v>
      </c>
      <c r="AX738" s="53">
        <f>'Direct Storm Runoff'!T748</f>
        <v>2.8570901044693707E-3</v>
      </c>
      <c r="AY738" s="53">
        <f>'CSO (+ piney,luzon)'!AC747</f>
        <v>0.82856251988684715</v>
      </c>
      <c r="AZ738" s="53">
        <f>'Separate Storm Water'!AN754</f>
        <v>0.26062551234341669</v>
      </c>
      <c r="BA738" s="53">
        <f>'Direct Storm Runoff'!I748</f>
        <v>1.2401890383320001E-4</v>
      </c>
      <c r="BB738" s="54">
        <f>'Separate Storm Water'!AO754</f>
        <v>1.0075204112947203</v>
      </c>
      <c r="BD738" s="63">
        <v>32874</v>
      </c>
      <c r="BE738" s="64">
        <f>Upstream!AB769</f>
        <v>0.18612318948344561</v>
      </c>
      <c r="BF738" s="65">
        <v>0</v>
      </c>
      <c r="BG738" s="65">
        <f>'Separate Storm Water'!AT754</f>
        <v>9.1987613566618474E-3</v>
      </c>
      <c r="BH738" s="65">
        <f>'Direct Storm Runoff'!P748</f>
        <v>2.0728207780622916E-5</v>
      </c>
      <c r="BI738" s="65">
        <f>'Separate Storm Water'!AV754</f>
        <v>4.9539504540017315E-3</v>
      </c>
      <c r="BJ738" s="65">
        <f>'Separate Storm Water'!BA754</f>
        <v>1.1567812032741926E-2</v>
      </c>
      <c r="BK738" s="65">
        <f>'Separate Storm Water'!AZ754</f>
        <v>5.8822479378480355E-3</v>
      </c>
      <c r="BL738" s="66">
        <f>'Separate Storm Water'!AW754+'CSO (+ piney,luzon)'!Y747</f>
        <v>1.1128410397214693E-2</v>
      </c>
      <c r="BM738" s="64">
        <f t="shared" si="55"/>
        <v>0.22887509986969445</v>
      </c>
      <c r="BN738" s="65">
        <f>'CSO (+ piney,luzon)'!T747</f>
        <v>1.2701227235813869E-3</v>
      </c>
      <c r="BO738" s="65">
        <f>'Separate Storm Water'!AU754</f>
        <v>7.4341808378005697E-3</v>
      </c>
      <c r="BP738" s="65">
        <f>'Direct Storm Runoff'!U748</f>
        <v>1.5509917709976588E-5</v>
      </c>
      <c r="BQ738" s="65">
        <f>+'CSO (+ piney,luzon)'!AD747</f>
        <v>9.4692859415639683E-3</v>
      </c>
      <c r="BR738" s="65">
        <f>'Separate Storm Water'!AX754</f>
        <v>1.3755235373680325E-3</v>
      </c>
      <c r="BS738" s="65">
        <f>'Direct Storm Runoff'!J748</f>
        <v>6.7324547795165695E-7</v>
      </c>
      <c r="BT738" s="66">
        <f>'Separate Storm Water'!AY754</f>
        <v>5.3174688373888012E-3</v>
      </c>
    </row>
    <row r="739" spans="2:72" x14ac:dyDescent="0.25">
      <c r="B739" s="23">
        <v>32875</v>
      </c>
      <c r="C739" s="24">
        <f>Upstream!V770</f>
        <v>5.5211290923025969</v>
      </c>
      <c r="D739" s="25">
        <v>0</v>
      </c>
      <c r="E739" s="25">
        <f>'Separate Storm Water'!P755</f>
        <v>0.2047941862208642</v>
      </c>
      <c r="F739" s="25">
        <f>'Direct Storm Runoff'!M749</f>
        <v>0</v>
      </c>
      <c r="G739" s="25">
        <f>'Separate Storm Water'!R755</f>
        <v>0.11446369406565556</v>
      </c>
      <c r="H739" s="25">
        <f>'Separate Storm Water'!W755</f>
        <v>0.34906174056446948</v>
      </c>
      <c r="I739" s="25">
        <f>'Separate Storm Water'!V755</f>
        <v>0.17749836337289698</v>
      </c>
      <c r="J739" s="26">
        <f>'CSO (+ piney,luzon)'!V748+'Separate Storm Water'!S755</f>
        <v>0.14852310354683435</v>
      </c>
      <c r="K739" s="24">
        <f t="shared" si="52"/>
        <v>6.5154701800733168</v>
      </c>
      <c r="L739" s="25">
        <f>'CSO (+ piney,luzon)'!Q748</f>
        <v>0</v>
      </c>
      <c r="M739" s="25">
        <f>'Separate Storm Water'!Q755</f>
        <v>0.14833416978719455</v>
      </c>
      <c r="N739" s="25">
        <f>'Direct Storm Runoff'!R749</f>
        <v>0</v>
      </c>
      <c r="O739" s="25">
        <f>'CSO (+ piney,luzon)'!AA748</f>
        <v>0</v>
      </c>
      <c r="P739" s="25">
        <f>'Separate Storm Water'!T755</f>
        <v>3.1662395615360675E-2</v>
      </c>
      <c r="Q739" s="25">
        <f>'Direct Storm Runoff'!G749</f>
        <v>0</v>
      </c>
      <c r="R739" s="26">
        <f>'Separate Storm Water'!U755</f>
        <v>0.13615599644928975</v>
      </c>
      <c r="T739" s="37">
        <v>32875</v>
      </c>
      <c r="U739" s="39">
        <f>Upstream!Z770</f>
        <v>22.913933704128002</v>
      </c>
      <c r="V739" s="40">
        <v>0</v>
      </c>
      <c r="W739" s="40">
        <f>'Separate Storm Water'!Z755</f>
        <v>0.48047866767202752</v>
      </c>
      <c r="X739" s="40">
        <f>'Direct Storm Runoff'!N749</f>
        <v>0</v>
      </c>
      <c r="Y739" s="40">
        <f>'Separate Storm Water'!AB755</f>
        <v>0.26854943607711496</v>
      </c>
      <c r="Z739" s="40">
        <f>'Separate Storm Water'!AG755</f>
        <v>0.8189525451704861</v>
      </c>
      <c r="AA739" s="40">
        <f>'Separate Storm Water'!AF755</f>
        <v>0.41643846791333522</v>
      </c>
      <c r="AB739" s="41">
        <f>'Separate Storm Water'!AC755+'CSO (+ piney,luzon)'!W748</f>
        <v>0.34845805062911139</v>
      </c>
      <c r="AC739" s="39">
        <f t="shared" si="53"/>
        <v>25.246810871590078</v>
      </c>
      <c r="AD739" s="40">
        <f>'CSO (+ piney,luzon)'!R748</f>
        <v>0</v>
      </c>
      <c r="AE739" s="40">
        <f>'Separate Storm Water'!AA755</f>
        <v>0.34801478296226412</v>
      </c>
      <c r="AF739" s="40">
        <f>'Direct Storm Runoff'!S749</f>
        <v>0</v>
      </c>
      <c r="AG739" s="40">
        <f>'CSO (+ piney,luzon)'!AB748</f>
        <v>0</v>
      </c>
      <c r="AH739" s="40">
        <f>'Separate Storm Water'!AD755</f>
        <v>7.4284851251423131E-2</v>
      </c>
      <c r="AI739" s="40">
        <f>'Direct Storm Runoff'!H749</f>
        <v>0</v>
      </c>
      <c r="AJ739" s="41">
        <f>'Separate Storm Water'!AE755</f>
        <v>0.31944291474641057</v>
      </c>
      <c r="AL739" s="50">
        <v>32875</v>
      </c>
      <c r="AM739" s="52">
        <f>Upstream!X770</f>
        <v>13.413034363392001</v>
      </c>
      <c r="AN739" s="53">
        <v>0</v>
      </c>
      <c r="AO739" s="53">
        <f>'Separate Storm Water'!AJ755</f>
        <v>9.4520393640398853E-2</v>
      </c>
      <c r="AP739" s="53">
        <f>'Direct Storm Runoff'!O749</f>
        <v>0</v>
      </c>
      <c r="AQ739" s="53">
        <f>'Separate Storm Water'!AL755</f>
        <v>5.2829397261071796E-2</v>
      </c>
      <c r="AR739" s="53">
        <f>'Separate Storm Water'!AQ755</f>
        <v>0.16110541872206283</v>
      </c>
      <c r="AS739" s="53">
        <f>'Separate Storm Water'!AP755</f>
        <v>8.1922321556721689E-2</v>
      </c>
      <c r="AT739" s="54">
        <f>'Separate Storm Water'!AM755+'CSO (+ piney,luzon)'!X748</f>
        <v>6.8549124713923548E-2</v>
      </c>
      <c r="AU739" s="52">
        <f t="shared" si="54"/>
        <v>13.871961019286179</v>
      </c>
      <c r="AV739" s="53">
        <f>'CSO (+ piney,luzon)'!S748</f>
        <v>0</v>
      </c>
      <c r="AW739" s="53">
        <f>'Separate Storm Water'!AK755</f>
        <v>6.846192451716672E-2</v>
      </c>
      <c r="AX739" s="53">
        <f>'Direct Storm Runoff'!T749</f>
        <v>0</v>
      </c>
      <c r="AY739" s="53">
        <f>'CSO (+ piney,luzon)'!AC748</f>
        <v>0</v>
      </c>
      <c r="AZ739" s="53">
        <f>'Separate Storm Water'!AN755</f>
        <v>1.4613413360935697E-2</v>
      </c>
      <c r="BA739" s="53">
        <f>'Direct Storm Runoff'!I749</f>
        <v>0</v>
      </c>
      <c r="BB739" s="54">
        <f>'Separate Storm Water'!AO755</f>
        <v>6.284122913044142E-2</v>
      </c>
      <c r="BD739" s="63">
        <v>32875</v>
      </c>
      <c r="BE739" s="64">
        <f>Upstream!AB770</f>
        <v>2.3236446189288839E-2</v>
      </c>
      <c r="BF739" s="65">
        <v>0</v>
      </c>
      <c r="BG739" s="65">
        <f>'Separate Storm Water'!AT755</f>
        <v>4.9885763310210504E-4</v>
      </c>
      <c r="BH739" s="65">
        <f>'Direct Storm Runoff'!P749</f>
        <v>0</v>
      </c>
      <c r="BI739" s="65">
        <f>'Separate Storm Water'!AV755</f>
        <v>2.7882181887787892E-4</v>
      </c>
      <c r="BJ739" s="65">
        <f>'Separate Storm Water'!BA755</f>
        <v>8.5027859881088715E-4</v>
      </c>
      <c r="BK739" s="65">
        <f>'Separate Storm Water'!AZ755</f>
        <v>4.3236780821603112E-4</v>
      </c>
      <c r="BL739" s="66">
        <f>'Separate Storm Water'!AW755+'CSO (+ piney,luzon)'!Y748</f>
        <v>3.6178704710126313E-4</v>
      </c>
      <c r="BM739" s="64">
        <f t="shared" si="55"/>
        <v>2.5658559095397E-2</v>
      </c>
      <c r="BN739" s="65">
        <f>'CSO (+ piney,luzon)'!T748</f>
        <v>0</v>
      </c>
      <c r="BO739" s="65">
        <f>'Separate Storm Water'!AU755</f>
        <v>3.613268238406021E-4</v>
      </c>
      <c r="BP739" s="65">
        <f>'Direct Storm Runoff'!U749</f>
        <v>0</v>
      </c>
      <c r="BQ739" s="65">
        <f>+'CSO (+ piney,luzon)'!AD748</f>
        <v>0</v>
      </c>
      <c r="BR739" s="65">
        <f>'Separate Storm Water'!AX755</f>
        <v>7.7126348293827298E-5</v>
      </c>
      <c r="BS739" s="65">
        <f>'Direct Storm Runoff'!J749</f>
        <v>0</v>
      </c>
      <c r="BT739" s="66">
        <f>'Separate Storm Water'!AY755</f>
        <v>3.3166204263288527E-4</v>
      </c>
    </row>
    <row r="740" spans="2:72" x14ac:dyDescent="0.25">
      <c r="B740" s="23">
        <v>32876</v>
      </c>
      <c r="C740" s="24">
        <f>Upstream!V771</f>
        <v>3.4121940613772459</v>
      </c>
      <c r="D740" s="25">
        <v>0</v>
      </c>
      <c r="E740" s="25">
        <f>'Separate Storm Water'!P756</f>
        <v>6.2603627286508187E-3</v>
      </c>
      <c r="F740" s="25">
        <f>'Direct Storm Runoff'!M750</f>
        <v>0</v>
      </c>
      <c r="G740" s="25">
        <f>'Separate Storm Water'!R756</f>
        <v>2.4762291079324854E-3</v>
      </c>
      <c r="H740" s="25">
        <f>'Separate Storm Water'!W756</f>
        <v>2.4042983857731206E-2</v>
      </c>
      <c r="I740" s="25">
        <f>'Separate Storm Water'!V756</f>
        <v>1.2225889547353796E-2</v>
      </c>
      <c r="J740" s="26">
        <f>'CSO (+ piney,luzon)'!V749+'Separate Storm Water'!S756</f>
        <v>3.7143436821677832E-4</v>
      </c>
      <c r="K740" s="24">
        <f t="shared" si="52"/>
        <v>3.4575709609871312</v>
      </c>
      <c r="L740" s="25">
        <f>'CSO (+ piney,luzon)'!Q749</f>
        <v>0</v>
      </c>
      <c r="M740" s="25">
        <f>'Separate Storm Water'!Q756</f>
        <v>5.3118819040746858E-3</v>
      </c>
      <c r="N740" s="25">
        <f>'Direct Storm Runoff'!R750</f>
        <v>0</v>
      </c>
      <c r="O740" s="25">
        <f>'CSO (+ piney,luzon)'!AA749</f>
        <v>0</v>
      </c>
      <c r="P740" s="25">
        <f>'Separate Storm Water'!T756</f>
        <v>3.1917736588990824E-5</v>
      </c>
      <c r="Q740" s="25">
        <f>'Direct Storm Runoff'!G750</f>
        <v>0</v>
      </c>
      <c r="R740" s="26">
        <f>'Separate Storm Water'!U756</f>
        <v>6.1706659632343114E-3</v>
      </c>
      <c r="T740" s="37">
        <v>32876</v>
      </c>
      <c r="U740" s="39">
        <f>Upstream!Z771</f>
        <v>16.645027313375998</v>
      </c>
      <c r="V740" s="40">
        <v>0</v>
      </c>
      <c r="W740" s="40">
        <f>'Separate Storm Water'!Z756</f>
        <v>1.4687774094142306E-2</v>
      </c>
      <c r="X740" s="40">
        <f>'Direct Storm Runoff'!N750</f>
        <v>0</v>
      </c>
      <c r="Y740" s="40">
        <f>'Separate Storm Water'!AB756</f>
        <v>5.8096144455339086E-3</v>
      </c>
      <c r="Z740" s="40">
        <f>'Separate Storm Water'!AG756</f>
        <v>5.6408539050830903E-2</v>
      </c>
      <c r="AA740" s="40">
        <f>'Separate Storm Water'!AF756</f>
        <v>2.8683817784176214E-2</v>
      </c>
      <c r="AB740" s="41">
        <f>'Separate Storm Water'!AC756+'CSO (+ piney,luzon)'!W749</f>
        <v>8.7144217158551841E-4</v>
      </c>
      <c r="AC740" s="39">
        <f t="shared" si="53"/>
        <v>16.751488500922271</v>
      </c>
      <c r="AD740" s="40">
        <f>'CSO (+ piney,luzon)'!R749</f>
        <v>0</v>
      </c>
      <c r="AE740" s="40">
        <f>'Separate Storm Water'!AA756</f>
        <v>1.246249215955984E-2</v>
      </c>
      <c r="AF740" s="40">
        <f>'Direct Storm Runoff'!S750</f>
        <v>0</v>
      </c>
      <c r="AG740" s="40">
        <f>'CSO (+ piney,luzon)'!AB749</f>
        <v>0</v>
      </c>
      <c r="AH740" s="40">
        <f>'Separate Storm Water'!AD756</f>
        <v>7.4883920458786158E-5</v>
      </c>
      <c r="AI740" s="40">
        <f>'Direct Storm Runoff'!H750</f>
        <v>0</v>
      </c>
      <c r="AJ740" s="41">
        <f>'Separate Storm Water'!AE756</f>
        <v>1.4477331682972808E-2</v>
      </c>
      <c r="AL740" s="50">
        <v>32876</v>
      </c>
      <c r="AM740" s="52">
        <f>Upstream!X771</f>
        <v>9.7434306224640004</v>
      </c>
      <c r="AN740" s="53">
        <v>0</v>
      </c>
      <c r="AO740" s="53">
        <f>'Separate Storm Water'!AJ756</f>
        <v>2.8893981824542241E-3</v>
      </c>
      <c r="AP740" s="53">
        <f>'Direct Storm Runoff'!O750</f>
        <v>0</v>
      </c>
      <c r="AQ740" s="53">
        <f>'Separate Storm Water'!AL756</f>
        <v>1.1428749728919164E-3</v>
      </c>
      <c r="AR740" s="53">
        <f>'Separate Storm Water'!AQ756</f>
        <v>1.1096761780491326E-2</v>
      </c>
      <c r="AS740" s="53">
        <f>'Separate Storm Water'!AP756</f>
        <v>5.6427182526248287E-3</v>
      </c>
      <c r="AT740" s="54">
        <f>'Separate Storm Water'!AM756+'CSO (+ piney,luzon)'!X749</f>
        <v>1.7143124686928231E-4</v>
      </c>
      <c r="AU740" s="52">
        <f t="shared" si="54"/>
        <v>9.7643738068993322</v>
      </c>
      <c r="AV740" s="53">
        <f>'CSO (+ piney,luzon)'!S749</f>
        <v>0</v>
      </c>
      <c r="AW740" s="53">
        <f>'Separate Storm Water'!AK756</f>
        <v>2.4516378018806244E-3</v>
      </c>
      <c r="AX740" s="53">
        <f>'Direct Storm Runoff'!T750</f>
        <v>0</v>
      </c>
      <c r="AY740" s="53">
        <f>'CSO (+ piney,luzon)'!AC749</f>
        <v>0</v>
      </c>
      <c r="AZ740" s="53">
        <f>'Separate Storm Water'!AN756</f>
        <v>1.4731263041072688E-5</v>
      </c>
      <c r="BA740" s="53">
        <f>'Direct Storm Runoff'!I750</f>
        <v>0</v>
      </c>
      <c r="BB740" s="54">
        <f>'Separate Storm Water'!AO756</f>
        <v>2.8479996753389128E-3</v>
      </c>
      <c r="BD740" s="63">
        <v>32876</v>
      </c>
      <c r="BE740" s="64">
        <f>Upstream!AB771</f>
        <v>1.2261382116081656E-2</v>
      </c>
      <c r="BF740" s="65">
        <v>0</v>
      </c>
      <c r="BG740" s="65">
        <f>'Separate Storm Water'!AT756</f>
        <v>1.5249601518508406E-5</v>
      </c>
      <c r="BH740" s="65">
        <f>'Direct Storm Runoff'!P750</f>
        <v>0</v>
      </c>
      <c r="BI740" s="65">
        <f>'Separate Storm Water'!AV756</f>
        <v>6.0318401347073366E-6</v>
      </c>
      <c r="BJ740" s="65">
        <f>'Separate Storm Water'!BA756</f>
        <v>5.8566242730370886E-5</v>
      </c>
      <c r="BK740" s="65">
        <f>'Separate Storm Water'!AZ756</f>
        <v>2.9781012999964374E-5</v>
      </c>
      <c r="BL740" s="66">
        <f>'Separate Storm Water'!AW756+'CSO (+ piney,luzon)'!Y749</f>
        <v>9.047760251434344E-7</v>
      </c>
      <c r="BM740" s="64">
        <f t="shared" si="55"/>
        <v>1.237191558949035E-2</v>
      </c>
      <c r="BN740" s="65">
        <f>'CSO (+ piney,luzon)'!T749</f>
        <v>0</v>
      </c>
      <c r="BO740" s="65">
        <f>'Separate Storm Water'!AU756</f>
        <v>1.2939199509925517E-5</v>
      </c>
      <c r="BP740" s="65">
        <f>'Direct Storm Runoff'!U750</f>
        <v>0</v>
      </c>
      <c r="BQ740" s="65">
        <f>+'CSO (+ piney,luzon)'!AD749</f>
        <v>0</v>
      </c>
      <c r="BR740" s="65">
        <f>'Separate Storm Water'!AX756</f>
        <v>7.7748332716772517E-8</v>
      </c>
      <c r="BS740" s="65">
        <f>'Direct Storm Runoff'!J750</f>
        <v>0</v>
      </c>
      <c r="BT740" s="66">
        <f>'Separate Storm Water'!AY756</f>
        <v>1.503110939762204E-5</v>
      </c>
    </row>
    <row r="741" spans="2:72" x14ac:dyDescent="0.25">
      <c r="B741" s="23">
        <v>32877</v>
      </c>
      <c r="C741" s="24">
        <f>Upstream!V772</f>
        <v>2.8493519794920341</v>
      </c>
      <c r="D741" s="25">
        <v>0</v>
      </c>
      <c r="E741" s="25">
        <f>'Separate Storm Water'!P757</f>
        <v>9.0999803932866191E-2</v>
      </c>
      <c r="F741" s="25">
        <f>'Direct Storm Runoff'!M751</f>
        <v>2.5528422915513408E-3</v>
      </c>
      <c r="G741" s="25">
        <f>'Separate Storm Water'!R757</f>
        <v>5.3115116472908425E-2</v>
      </c>
      <c r="H741" s="25">
        <f>'Separate Storm Water'!W757</f>
        <v>0.14999460273893553</v>
      </c>
      <c r="I741" s="25">
        <f>'Separate Storm Water'!V757</f>
        <v>7.6272456723201557E-2</v>
      </c>
      <c r="J741" s="26">
        <f>'CSO (+ piney,luzon)'!V750+'Separate Storm Water'!S757</f>
        <v>4.3767350444923817E-2</v>
      </c>
      <c r="K741" s="24">
        <f t="shared" si="52"/>
        <v>3.2660541520964204</v>
      </c>
      <c r="L741" s="25">
        <f>'CSO (+ piney,luzon)'!Q750</f>
        <v>0</v>
      </c>
      <c r="M741" s="25">
        <f>'Separate Storm Water'!Q757</f>
        <v>0.10391347747431129</v>
      </c>
      <c r="N741" s="25">
        <f>'Direct Storm Runoff'!R751</f>
        <v>1.9101687076642896E-3</v>
      </c>
      <c r="O741" s="25">
        <f>'CSO (+ piney,luzon)'!AA750</f>
        <v>0</v>
      </c>
      <c r="P741" s="25">
        <f>'Separate Storm Water'!T757</f>
        <v>1.1937233838297189E-2</v>
      </c>
      <c r="Q741" s="25">
        <f>'Direct Storm Runoff'!G751</f>
        <v>8.2915600883954994E-5</v>
      </c>
      <c r="R741" s="26">
        <f>'Separate Storm Water'!U757</f>
        <v>6.1756827496790609E-2</v>
      </c>
      <c r="T741" s="37">
        <v>32877</v>
      </c>
      <c r="U741" s="39">
        <f>Upstream!Z772</f>
        <v>14.699504640383999</v>
      </c>
      <c r="V741" s="40">
        <v>0</v>
      </c>
      <c r="W741" s="40">
        <f>'Separate Storm Water'!Z757</f>
        <v>0.21349953999633992</v>
      </c>
      <c r="X741" s="40">
        <f>'Direct Storm Runoff'!N751</f>
        <v>5.9893607609473928E-3</v>
      </c>
      <c r="Y741" s="40">
        <f>'Separate Storm Water'!AB757</f>
        <v>0.12461623480182361</v>
      </c>
      <c r="Z741" s="40">
        <f>'Separate Storm Water'!AG757</f>
        <v>0.35191041411827179</v>
      </c>
      <c r="AA741" s="40">
        <f>'Separate Storm Water'!AF757</f>
        <v>0.17894691769674212</v>
      </c>
      <c r="AB741" s="41">
        <f>'Separate Storm Water'!AC757+'CSO (+ piney,luzon)'!W750</f>
        <v>0.10268493758232126</v>
      </c>
      <c r="AC741" s="39">
        <f t="shared" si="53"/>
        <v>15.677152045340446</v>
      </c>
      <c r="AD741" s="40">
        <f>'CSO (+ piney,luzon)'!R750</f>
        <v>0</v>
      </c>
      <c r="AE741" s="40">
        <f>'Separate Storm Water'!AA757</f>
        <v>0.2437970048435765</v>
      </c>
      <c r="AF741" s="40">
        <f>'Direct Storm Runoff'!S751</f>
        <v>4.4815496602893072E-3</v>
      </c>
      <c r="AG741" s="40">
        <f>'CSO (+ piney,luzon)'!AB750</f>
        <v>0</v>
      </c>
      <c r="AH741" s="40">
        <f>'Separate Storm Water'!AD757</f>
        <v>2.800658708215879E-2</v>
      </c>
      <c r="AI741" s="40">
        <f>'Direct Storm Runoff'!H751</f>
        <v>1.9453275592004799E-4</v>
      </c>
      <c r="AJ741" s="41">
        <f>'Separate Storm Water'!AE757</f>
        <v>0.14489101835785489</v>
      </c>
      <c r="AL741" s="50">
        <v>32877</v>
      </c>
      <c r="AM741" s="52">
        <f>Upstream!X772</f>
        <v>8.6045880821760008</v>
      </c>
      <c r="AN741" s="53">
        <v>0</v>
      </c>
      <c r="AO741" s="53">
        <f>'Separate Storm Water'!AJ757</f>
        <v>4.1999909507476701E-2</v>
      </c>
      <c r="AP741" s="53">
        <f>'Direct Storm Runoff'!O751</f>
        <v>1.1455061564653451E-3</v>
      </c>
      <c r="AQ741" s="53">
        <f>'Separate Storm Water'!AL757</f>
        <v>2.451466914134235E-2</v>
      </c>
      <c r="AR741" s="53">
        <f>'Separate Storm Water'!AQ757</f>
        <v>6.9228278187201009E-2</v>
      </c>
      <c r="AS741" s="53">
        <f>'Separate Storm Water'!AP757</f>
        <v>3.5202672333785337E-2</v>
      </c>
      <c r="AT741" s="54">
        <f>'Separate Storm Water'!AM757+'CSO (+ piney,luzon)'!X750</f>
        <v>2.0200315589964841E-2</v>
      </c>
      <c r="AU741" s="52">
        <f t="shared" si="54"/>
        <v>8.7968794330922364</v>
      </c>
      <c r="AV741" s="53">
        <f>'CSO (+ piney,luzon)'!S750</f>
        <v>0</v>
      </c>
      <c r="AW741" s="53">
        <f>'Separate Storm Water'!AK757</f>
        <v>4.7960066526605213E-2</v>
      </c>
      <c r="AX741" s="53">
        <f>'Direct Storm Runoff'!T751</f>
        <v>8.5712698420833499E-4</v>
      </c>
      <c r="AY741" s="53">
        <f>'CSO (+ piney,luzon)'!AC750</f>
        <v>0</v>
      </c>
      <c r="AZ741" s="53">
        <f>'Separate Storm Water'!AN757</f>
        <v>5.509492540752549E-3</v>
      </c>
      <c r="BA741" s="53">
        <f>'Direct Storm Runoff'!I751</f>
        <v>3.7205718345364401E-5</v>
      </c>
      <c r="BB741" s="54">
        <f>'Separate Storm Water'!AO757</f>
        <v>2.8503151152364896E-2</v>
      </c>
      <c r="BD741" s="63">
        <v>32877</v>
      </c>
      <c r="BE741" s="64">
        <f>Upstream!AB772</f>
        <v>9.5625958685716904E-3</v>
      </c>
      <c r="BF741" s="65">
        <v>0</v>
      </c>
      <c r="BG741" s="65">
        <f>'Separate Storm Water'!AT757</f>
        <v>2.2166618906723816E-4</v>
      </c>
      <c r="BH741" s="65">
        <f>'Direct Storm Runoff'!P751</f>
        <v>6.2184619922404413E-6</v>
      </c>
      <c r="BI741" s="65">
        <f>'Separate Storm Water'!AV757</f>
        <v>1.2938297602375128E-4</v>
      </c>
      <c r="BJ741" s="65">
        <f>'Separate Storm Water'!BA757</f>
        <v>3.6537146821022756E-4</v>
      </c>
      <c r="BK741" s="65">
        <f>'Separate Storm Water'!AZ757</f>
        <v>1.8579188176164483E-4</v>
      </c>
      <c r="BL741" s="66">
        <f>'Separate Storm Water'!AW757+'CSO (+ piney,luzon)'!Y750</f>
        <v>1.0661277672481443E-4</v>
      </c>
      <c r="BM741" s="64">
        <f t="shared" si="55"/>
        <v>1.0577639622351604E-2</v>
      </c>
      <c r="BN741" s="65">
        <f>'CSO (+ piney,luzon)'!T750</f>
        <v>0</v>
      </c>
      <c r="BO741" s="65">
        <f>'Separate Storm Water'!AU757</f>
        <v>2.5312257333486086E-4</v>
      </c>
      <c r="BP741" s="65">
        <f>'Direct Storm Runoff'!U751</f>
        <v>4.6529750571309587E-6</v>
      </c>
      <c r="BQ741" s="65">
        <f>+'CSO (+ piney,luzon)'!AD750</f>
        <v>0</v>
      </c>
      <c r="BR741" s="65">
        <f>'Separate Storm Water'!AX757</f>
        <v>2.9077877298416231E-5</v>
      </c>
      <c r="BS741" s="65">
        <f>'Direct Storm Runoff'!J751</f>
        <v>2.0197389958912101E-7</v>
      </c>
      <c r="BT741" s="66">
        <f>'Separate Storm Water'!AY757</f>
        <v>1.5043329774859249E-4</v>
      </c>
    </row>
    <row r="742" spans="2:72" x14ac:dyDescent="0.25">
      <c r="B742" s="23">
        <v>32878</v>
      </c>
      <c r="C742" s="24">
        <f>Upstream!V773</f>
        <v>2.1130050221778962</v>
      </c>
      <c r="D742" s="25">
        <v>0</v>
      </c>
      <c r="E742" s="25">
        <f>'Separate Storm Water'!P758</f>
        <v>6.6657264315819666E-3</v>
      </c>
      <c r="F742" s="25">
        <f>'Direct Storm Runoff'!M752</f>
        <v>0</v>
      </c>
      <c r="G742" s="25">
        <f>'Separate Storm Water'!R758</f>
        <v>2.9714749817681052E-3</v>
      </c>
      <c r="H742" s="25">
        <f>'Separate Storm Water'!W758</f>
        <v>2.4225681461390661E-2</v>
      </c>
      <c r="I742" s="25">
        <f>'Separate Storm Water'!V758</f>
        <v>1.2318791523918925E-2</v>
      </c>
      <c r="J742" s="26">
        <f>'CSO (+ piney,luzon)'!V751+'Separate Storm Water'!S758</f>
        <v>6.8096300839742699E-4</v>
      </c>
      <c r="K742" s="24">
        <f t="shared" si="52"/>
        <v>2.1598676595849535</v>
      </c>
      <c r="L742" s="25">
        <f>'CSO (+ piney,luzon)'!Q751</f>
        <v>0</v>
      </c>
      <c r="M742" s="25">
        <f>'Separate Storm Water'!Q758</f>
        <v>6.5768455729718258E-3</v>
      </c>
      <c r="N742" s="25">
        <f>'Direct Storm Runoff'!R752</f>
        <v>0</v>
      </c>
      <c r="O742" s="25">
        <f>'CSO (+ piney,luzon)'!AA751</f>
        <v>0</v>
      </c>
      <c r="P742" s="25">
        <f>'Separate Storm Water'!T758</f>
        <v>9.5753209766972458E-5</v>
      </c>
      <c r="Q742" s="25">
        <f>'Direct Storm Runoff'!G752</f>
        <v>0</v>
      </c>
      <c r="R742" s="26">
        <f>'Separate Storm Water'!U758</f>
        <v>6.8228501543492175E-3</v>
      </c>
      <c r="T742" s="37">
        <v>32878</v>
      </c>
      <c r="U742" s="39">
        <f>Upstream!Z773</f>
        <v>11.889305223839999</v>
      </c>
      <c r="V742" s="40">
        <v>0</v>
      </c>
      <c r="W742" s="40">
        <f>'Separate Storm Water'!Z758</f>
        <v>1.5638819704865383E-2</v>
      </c>
      <c r="X742" s="40">
        <f>'Direct Storm Runoff'!N752</f>
        <v>0</v>
      </c>
      <c r="Y742" s="40">
        <f>'Separate Storm Water'!AB758</f>
        <v>6.9715374572251699E-3</v>
      </c>
      <c r="Z742" s="40">
        <f>'Separate Storm Water'!AG758</f>
        <v>5.6837175736339625E-2</v>
      </c>
      <c r="AA742" s="40">
        <f>'Separate Storm Water'!AF758</f>
        <v>2.8901780113809786E-2</v>
      </c>
      <c r="AB742" s="41">
        <f>'Separate Storm Water'!AC758+'CSO (+ piney,luzon)'!W751</f>
        <v>1.5976439812401173E-3</v>
      </c>
      <c r="AC742" s="39">
        <f t="shared" si="53"/>
        <v>11.999252180833478</v>
      </c>
      <c r="AD742" s="40">
        <f>'CSO (+ piney,luzon)'!R751</f>
        <v>0</v>
      </c>
      <c r="AE742" s="40">
        <f>'Separate Storm Water'!AA758</f>
        <v>1.5430291536587745E-2</v>
      </c>
      <c r="AF742" s="40">
        <f>'Direct Storm Runoff'!S752</f>
        <v>0</v>
      </c>
      <c r="AG742" s="40">
        <f>'CSO (+ piney,luzon)'!AB751</f>
        <v>0</v>
      </c>
      <c r="AH742" s="40">
        <f>'Separate Storm Water'!AD758</f>
        <v>2.2465176137635847E-4</v>
      </c>
      <c r="AI742" s="40">
        <f>'Direct Storm Runoff'!H752</f>
        <v>0</v>
      </c>
      <c r="AJ742" s="41">
        <f>'Separate Storm Water'!AE758</f>
        <v>1.6007456131357779E-2</v>
      </c>
      <c r="AL742" s="50">
        <v>32878</v>
      </c>
      <c r="AM742" s="52">
        <f>Upstream!X773</f>
        <v>6.9595933017600018</v>
      </c>
      <c r="AN742" s="53">
        <v>0</v>
      </c>
      <c r="AO742" s="53">
        <f>'Separate Storm Water'!AJ758</f>
        <v>3.0764891222685997E-3</v>
      </c>
      <c r="AP742" s="53">
        <f>'Direct Storm Runoff'!O752</f>
        <v>0</v>
      </c>
      <c r="AQ742" s="53">
        <f>'Separate Storm Water'!AL758</f>
        <v>1.3714499915852792E-3</v>
      </c>
      <c r="AR742" s="53">
        <f>'Separate Storm Water'!AQ758</f>
        <v>1.1181083751411074E-2</v>
      </c>
      <c r="AS742" s="53">
        <f>'Separate Storm Water'!AP758</f>
        <v>5.685596087962581E-3</v>
      </c>
      <c r="AT742" s="54">
        <f>'Separate Storm Water'!AM758+'CSO (+ piney,luzon)'!X751</f>
        <v>3.1429061926035095E-4</v>
      </c>
      <c r="AU742" s="52">
        <f t="shared" si="54"/>
        <v>6.98122221133249</v>
      </c>
      <c r="AV742" s="53">
        <f>'CSO (+ piney,luzon)'!S751</f>
        <v>0</v>
      </c>
      <c r="AW742" s="53">
        <f>'Separate Storm Water'!AK758</f>
        <v>3.0354671875254583E-3</v>
      </c>
      <c r="AX742" s="53">
        <f>'Direct Storm Runoff'!T752</f>
        <v>0</v>
      </c>
      <c r="AY742" s="53">
        <f>'CSO (+ piney,luzon)'!AC751</f>
        <v>0</v>
      </c>
      <c r="AZ742" s="53">
        <f>'Separate Storm Water'!AN758</f>
        <v>4.4193789123218059E-5</v>
      </c>
      <c r="BA742" s="53">
        <f>'Direct Storm Runoff'!I752</f>
        <v>0</v>
      </c>
      <c r="BB742" s="54">
        <f>'Separate Storm Water'!AO758</f>
        <v>3.1490077635457927E-3</v>
      </c>
      <c r="BD742" s="63">
        <v>32878</v>
      </c>
      <c r="BE742" s="64">
        <f>Upstream!AB773</f>
        <v>6.2558072020824779E-3</v>
      </c>
      <c r="BF742" s="65">
        <v>0</v>
      </c>
      <c r="BG742" s="65">
        <f>'Separate Storm Water'!AT758</f>
        <v>1.6237025923084277E-5</v>
      </c>
      <c r="BH742" s="65">
        <f>'Direct Storm Runoff'!P752</f>
        <v>0</v>
      </c>
      <c r="BI742" s="65">
        <f>'Separate Storm Water'!AV758</f>
        <v>7.2382082889223071E-6</v>
      </c>
      <c r="BJ742" s="65">
        <f>'Separate Storm Water'!BA758</f>
        <v>5.9011275354669561E-5</v>
      </c>
      <c r="BK742" s="65">
        <f>'Separate Storm Water'!AZ758</f>
        <v>3.0007312686469178E-5</v>
      </c>
      <c r="BL742" s="66">
        <f>'Separate Storm Water'!AW758+'CSO (+ piney,luzon)'!Y751</f>
        <v>1.6587560460962965E-6</v>
      </c>
      <c r="BM742" s="64">
        <f t="shared" si="55"/>
        <v>6.3699597803817199E-3</v>
      </c>
      <c r="BN742" s="65">
        <f>'CSO (+ piney,luzon)'!T751</f>
        <v>0</v>
      </c>
      <c r="BO742" s="65">
        <f>'Separate Storm Water'!AU758</f>
        <v>1.6020521267495472E-5</v>
      </c>
      <c r="BP742" s="65">
        <f>'Direct Storm Runoff'!U752</f>
        <v>0</v>
      </c>
      <c r="BQ742" s="65">
        <f>+'CSO (+ piney,luzon)'!AD751</f>
        <v>0</v>
      </c>
      <c r="BR742" s="65">
        <f>'Separate Storm Water'!AX758</f>
        <v>2.3324499815031753E-7</v>
      </c>
      <c r="BS742" s="65">
        <f>'Direct Storm Runoff'!J752</f>
        <v>0</v>
      </c>
      <c r="BT742" s="66">
        <f>'Separate Storm Water'!AY758</f>
        <v>1.6619763196491683E-5</v>
      </c>
    </row>
    <row r="743" spans="2:72" x14ac:dyDescent="0.25">
      <c r="B743" s="23">
        <v>32879</v>
      </c>
      <c r="C743" s="24">
        <f>Upstream!V774</f>
        <v>1.6562897785512232</v>
      </c>
      <c r="D743" s="25">
        <v>0</v>
      </c>
      <c r="E743" s="25">
        <f>'Separate Storm Water'!P759</f>
        <v>1.4767880401959456E-2</v>
      </c>
      <c r="F743" s="25">
        <f>'Direct Storm Runoff'!M753</f>
        <v>1.7018940321354916E-3</v>
      </c>
      <c r="G743" s="25">
        <f>'Separate Storm Water'!R759</f>
        <v>8.2953678991632192E-3</v>
      </c>
      <c r="H743" s="25">
        <f>'Separate Storm Water'!W759</f>
        <v>2.7185380164987685E-2</v>
      </c>
      <c r="I743" s="25">
        <f>'Separate Storm Water'!V759</f>
        <v>1.3823802285384287E-2</v>
      </c>
      <c r="J743" s="26">
        <f>'CSO (+ piney,luzon)'!V752+'Separate Storm Water'!S759</f>
        <v>7.4905933761384835E-3</v>
      </c>
      <c r="K743" s="24">
        <f t="shared" si="52"/>
        <v>1.7295546967109918</v>
      </c>
      <c r="L743" s="25">
        <f>'CSO (+ piney,luzon)'!Q752</f>
        <v>0</v>
      </c>
      <c r="M743" s="25">
        <f>'Separate Storm Water'!Q759</f>
        <v>3.6515392332445565E-2</v>
      </c>
      <c r="N743" s="25">
        <f>'Direct Storm Runoff'!R753</f>
        <v>1.2734451848845985E-3</v>
      </c>
      <c r="O743" s="25">
        <f>'CSO (+ piney,luzon)'!AA752</f>
        <v>0</v>
      </c>
      <c r="P743" s="25">
        <f>'Separate Storm Water'!T759</f>
        <v>2.3938302790091305E-3</v>
      </c>
      <c r="Q743" s="25">
        <f>'Direct Storm Runoff'!G753</f>
        <v>5.5277102315413303E-5</v>
      </c>
      <c r="R743" s="26">
        <f>'Separate Storm Water'!U759</f>
        <v>1.0986795452602602E-2</v>
      </c>
      <c r="T743" s="37">
        <v>32879</v>
      </c>
      <c r="U743" s="39">
        <f>Upstream!Z774</f>
        <v>2.42531281728</v>
      </c>
      <c r="V743" s="40">
        <v>0</v>
      </c>
      <c r="W743" s="40">
        <f>'Separate Storm Water'!Z759</f>
        <v>3.464771940459719E-2</v>
      </c>
      <c r="X743" s="40">
        <f>'Direct Storm Runoff'!N753</f>
        <v>3.9929052292409688E-3</v>
      </c>
      <c r="Y743" s="40">
        <f>'Separate Storm Water'!AB759</f>
        <v>1.9462209301882936E-2</v>
      </c>
      <c r="Z743" s="40">
        <f>'Separate Storm Water'!AG759</f>
        <v>6.3781084233240332E-2</v>
      </c>
      <c r="AA743" s="40">
        <f>'Separate Storm Water'!AF759</f>
        <v>3.2432766900324671E-2</v>
      </c>
      <c r="AB743" s="41">
        <f>'Separate Storm Water'!AC759+'CSO (+ piney,luzon)'!W752</f>
        <v>1.7574084459401826E-2</v>
      </c>
      <c r="AC743" s="39">
        <f t="shared" si="53"/>
        <v>2.5972035868086882</v>
      </c>
      <c r="AD743" s="40">
        <f>'CSO (+ piney,luzon)'!R752</f>
        <v>0</v>
      </c>
      <c r="AE743" s="40">
        <f>'Separate Storm Water'!AA759</f>
        <v>8.567072816458382E-2</v>
      </c>
      <c r="AF743" s="40">
        <f>'Direct Storm Runoff'!S753</f>
        <v>2.987698318383102E-3</v>
      </c>
      <c r="AG743" s="40">
        <f>'CSO (+ piney,luzon)'!AB752</f>
        <v>0</v>
      </c>
      <c r="AH743" s="40">
        <f>'Separate Storm Water'!AD759</f>
        <v>5.6162941161368067E-3</v>
      </c>
      <c r="AI743" s="40">
        <f>'Direct Storm Runoff'!H753</f>
        <v>1.29688586201547E-4</v>
      </c>
      <c r="AJ743" s="41">
        <f>'Separate Storm Water'!AE759</f>
        <v>2.577671240802918E-2</v>
      </c>
      <c r="AL743" s="50">
        <v>32879</v>
      </c>
      <c r="AM743" s="52">
        <f>Upstream!X774</f>
        <v>0.60632820432000001</v>
      </c>
      <c r="AN743" s="53">
        <v>0</v>
      </c>
      <c r="AO743" s="53">
        <f>'Separate Storm Water'!AJ759</f>
        <v>6.8159448009043645E-3</v>
      </c>
      <c r="AP743" s="53">
        <f>'Direct Storm Runoff'!O753</f>
        <v>7.6367039903515511E-4</v>
      </c>
      <c r="AQ743" s="53">
        <f>'Separate Storm Water'!AL759</f>
        <v>3.8286313380753319E-3</v>
      </c>
      <c r="AR743" s="53">
        <f>'Separate Storm Water'!AQ759</f>
        <v>1.2547098537686624E-2</v>
      </c>
      <c r="AS743" s="53">
        <f>'Separate Storm Water'!AP759</f>
        <v>6.3802164394081325E-3</v>
      </c>
      <c r="AT743" s="54">
        <f>'Separate Storm Water'!AM759+'CSO (+ piney,luzon)'!X752</f>
        <v>3.4571969428331462E-3</v>
      </c>
      <c r="AU743" s="52">
        <f t="shared" si="54"/>
        <v>0.64012096277794284</v>
      </c>
      <c r="AV743" s="53">
        <f>'CSO (+ piney,luzon)'!S752</f>
        <v>0</v>
      </c>
      <c r="AW743" s="53">
        <f>'Separate Storm Water'!AK759</f>
        <v>1.6853257999590261E-2</v>
      </c>
      <c r="AX743" s="53">
        <f>'Direct Storm Runoff'!T753</f>
        <v>5.7141771116616497E-4</v>
      </c>
      <c r="AY743" s="53">
        <f>'CSO (+ piney,luzon)'!AC752</f>
        <v>0</v>
      </c>
      <c r="AZ743" s="53">
        <f>'Separate Storm Water'!AN759</f>
        <v>1.1048447441580603E-3</v>
      </c>
      <c r="BA743" s="53">
        <f>'Direct Storm Runoff'!I753</f>
        <v>2.4803827962044401E-5</v>
      </c>
      <c r="BB743" s="54">
        <f>'Separate Storm Water'!AO759</f>
        <v>5.0708286704319698E-3</v>
      </c>
      <c r="BD743" s="63">
        <v>32879</v>
      </c>
      <c r="BE743" s="64">
        <f>Upstream!AB774</f>
        <v>4.3759629882996771E-3</v>
      </c>
      <c r="BF743" s="65">
        <v>0</v>
      </c>
      <c r="BG743" s="65">
        <f>'Separate Storm Water'!AT759</f>
        <v>3.5973042004773035E-5</v>
      </c>
      <c r="BH743" s="65">
        <f>'Direct Storm Runoff'!P753</f>
        <v>4.1456393090479971E-6</v>
      </c>
      <c r="BI743" s="65">
        <f>'Separate Storm Water'!AV759</f>
        <v>2.0206665395397584E-5</v>
      </c>
      <c r="BJ743" s="65">
        <f>'Separate Storm Water'!BA759</f>
        <v>6.6220797837790517E-5</v>
      </c>
      <c r="BK743" s="65">
        <f>'Separate Storm Water'!AZ759</f>
        <v>3.3673364541320701E-5</v>
      </c>
      <c r="BL743" s="66">
        <f>'Separate Storm Water'!AW759+'CSO (+ piney,luzon)'!Y752</f>
        <v>1.8246317198286051E-5</v>
      </c>
      <c r="BM743" s="64">
        <f t="shared" si="55"/>
        <v>4.5544288145862926E-3</v>
      </c>
      <c r="BN743" s="65">
        <f>'CSO (+ piney,luzon)'!T752</f>
        <v>0</v>
      </c>
      <c r="BO743" s="65">
        <f>'Separate Storm Water'!AU759</f>
        <v>8.8947750553393037E-5</v>
      </c>
      <c r="BP743" s="65">
        <f>'Direct Storm Runoff'!U753</f>
        <v>3.1019818606163333E-6</v>
      </c>
      <c r="BQ743" s="65">
        <f>+'CSO (+ piney,luzon)'!AD752</f>
        <v>0</v>
      </c>
      <c r="BR743" s="65">
        <f>'Separate Storm Water'!AX759</f>
        <v>5.8311250386119851E-6</v>
      </c>
      <c r="BS743" s="65">
        <f>'Direct Storm Runoff'!J753</f>
        <v>1.3464935179395501E-7</v>
      </c>
      <c r="BT743" s="66">
        <f>'Separate Storm Water'!AY759</f>
        <v>2.6762706871724286E-5</v>
      </c>
    </row>
    <row r="744" spans="2:72" x14ac:dyDescent="0.25">
      <c r="B744" s="23">
        <v>32880</v>
      </c>
      <c r="C744" s="24">
        <f>Upstream!V775</f>
        <v>1.3759326854346241</v>
      </c>
      <c r="D744" s="25">
        <v>0</v>
      </c>
      <c r="E744" s="25">
        <f>'Separate Storm Water'!P760</f>
        <v>1.8871803379298118E-3</v>
      </c>
      <c r="F744" s="25">
        <f>'Direct Storm Runoff'!M754</f>
        <v>0</v>
      </c>
      <c r="G744" s="25">
        <f>'Separate Storm Water'!R760</f>
        <v>6.8096300839742699E-4</v>
      </c>
      <c r="H744" s="25">
        <f>'Separate Storm Water'!W760</f>
        <v>7.1617399508029003E-3</v>
      </c>
      <c r="I744" s="25">
        <f>'Separate Storm Water'!V760</f>
        <v>3.6417543730634804E-3</v>
      </c>
      <c r="J744" s="26">
        <f>'CSO (+ piney,luzon)'!V753+'Separate Storm Water'!S760</f>
        <v>0</v>
      </c>
      <c r="K744" s="24">
        <f t="shared" si="52"/>
        <v>1.3893043231048179</v>
      </c>
      <c r="L744" s="25">
        <f>'CSO (+ piney,luzon)'!Q753</f>
        <v>0</v>
      </c>
      <c r="M744" s="25">
        <f>'Separate Storm Water'!Q760</f>
        <v>2.7482827541368054E-3</v>
      </c>
      <c r="N744" s="25">
        <f>'Direct Storm Runoff'!R754</f>
        <v>0</v>
      </c>
      <c r="O744" s="25">
        <f>'CSO (+ piney,luzon)'!AA753</f>
        <v>0</v>
      </c>
      <c r="P744" s="25">
        <f>'Separate Storm Water'!T760</f>
        <v>0</v>
      </c>
      <c r="Q744" s="25">
        <f>'Direct Storm Runoff'!G754</f>
        <v>0</v>
      </c>
      <c r="R744" s="26">
        <f>'Separate Storm Water'!U760</f>
        <v>1.9565526171471653E-3</v>
      </c>
      <c r="T744" s="37">
        <v>32880</v>
      </c>
      <c r="U744" s="39">
        <f>Upstream!Z775</f>
        <v>2.1089676672000004</v>
      </c>
      <c r="V744" s="40">
        <v>0</v>
      </c>
      <c r="W744" s="40">
        <f>'Separate Storm Water'!Z760</f>
        <v>4.4276154082199433E-3</v>
      </c>
      <c r="X744" s="40">
        <f>'Direct Storm Runoff'!N754</f>
        <v>0</v>
      </c>
      <c r="Y744" s="40">
        <f>'Separate Storm Water'!AB760</f>
        <v>1.5976439812401173E-3</v>
      </c>
      <c r="Z744" s="40">
        <f>'Separate Storm Water'!AG760</f>
        <v>1.6802543730729882E-2</v>
      </c>
      <c r="AA744" s="40">
        <f>'Separate Storm Water'!AF760</f>
        <v>8.5441160291104736E-3</v>
      </c>
      <c r="AB744" s="41">
        <f>'Separate Storm Water'!AC760+'CSO (+ piney,luzon)'!W753</f>
        <v>0</v>
      </c>
      <c r="AC744" s="39">
        <f t="shared" si="53"/>
        <v>2.1403395863493011</v>
      </c>
      <c r="AD744" s="40">
        <f>'CSO (+ piney,luzon)'!R753</f>
        <v>0</v>
      </c>
      <c r="AE744" s="40">
        <f>'Separate Storm Water'!AA760</f>
        <v>6.4478941539363515E-3</v>
      </c>
      <c r="AF744" s="40">
        <f>'Direct Storm Runoff'!S754</f>
        <v>0</v>
      </c>
      <c r="AG744" s="40">
        <f>'CSO (+ piney,luzon)'!AB753</f>
        <v>0</v>
      </c>
      <c r="AH744" s="40">
        <f>'Separate Storm Water'!AD760</f>
        <v>0</v>
      </c>
      <c r="AI744" s="40">
        <f>'Direct Storm Runoff'!H754</f>
        <v>0</v>
      </c>
      <c r="AJ744" s="41">
        <f>'Separate Storm Water'!AE760</f>
        <v>4.590373447922195E-3</v>
      </c>
      <c r="AL744" s="50">
        <v>32880</v>
      </c>
      <c r="AM744" s="52">
        <f>Upstream!X775</f>
        <v>0.5272419168000001</v>
      </c>
      <c r="AN744" s="53">
        <v>0</v>
      </c>
      <c r="AO744" s="53">
        <f>'Separate Storm Water'!AJ760</f>
        <v>8.7100630981375919E-4</v>
      </c>
      <c r="AP744" s="53">
        <f>'Direct Storm Runoff'!O754</f>
        <v>0</v>
      </c>
      <c r="AQ744" s="53">
        <f>'Separate Storm Water'!AL760</f>
        <v>3.1429061926035095E-4</v>
      </c>
      <c r="AR744" s="53">
        <f>'Separate Storm Water'!AQ760</f>
        <v>3.3054184388321079E-3</v>
      </c>
      <c r="AS744" s="53">
        <f>'Separate Storm Water'!AP760</f>
        <v>1.6808097106446832E-3</v>
      </c>
      <c r="AT744" s="54">
        <f>'Separate Storm Water'!AM760+'CSO (+ piney,luzon)'!X753</f>
        <v>0</v>
      </c>
      <c r="AU744" s="52">
        <f t="shared" si="54"/>
        <v>0.533413441878551</v>
      </c>
      <c r="AV744" s="53">
        <f>'CSO (+ piney,luzon)'!S753</f>
        <v>0</v>
      </c>
      <c r="AW744" s="53">
        <f>'Separate Storm Water'!AK760</f>
        <v>1.2684381942169871E-3</v>
      </c>
      <c r="AX744" s="53">
        <f>'Direct Storm Runoff'!T754</f>
        <v>0</v>
      </c>
      <c r="AY744" s="53">
        <f>'CSO (+ piney,luzon)'!AC753</f>
        <v>0</v>
      </c>
      <c r="AZ744" s="53">
        <f>'Separate Storm Water'!AN760</f>
        <v>0</v>
      </c>
      <c r="BA744" s="53">
        <f>'Direct Storm Runoff'!I754</f>
        <v>0</v>
      </c>
      <c r="BB744" s="54">
        <f>'Separate Storm Water'!AO760</f>
        <v>9.030242848371531E-4</v>
      </c>
      <c r="BD744" s="63">
        <v>32880</v>
      </c>
      <c r="BE744" s="64">
        <f>Upstream!AB775</f>
        <v>3.3088567019279227E-3</v>
      </c>
      <c r="BF744" s="65">
        <v>0</v>
      </c>
      <c r="BG744" s="65">
        <f>'Separate Storm Water'!AT760</f>
        <v>4.5969777462392848E-6</v>
      </c>
      <c r="BH744" s="65">
        <f>'Direct Storm Runoff'!P754</f>
        <v>0</v>
      </c>
      <c r="BI744" s="65">
        <f>'Separate Storm Water'!AV760</f>
        <v>1.6587560460962965E-6</v>
      </c>
      <c r="BJ744" s="65">
        <f>'Separate Storm Water'!BA760</f>
        <v>1.7445263982725012E-5</v>
      </c>
      <c r="BK744" s="65">
        <f>'Separate Storm Water'!AZ760</f>
        <v>8.8709401395136053E-6</v>
      </c>
      <c r="BL744" s="66">
        <f>'Separate Storm Water'!AW760+'CSO (+ piney,luzon)'!Y753</f>
        <v>0</v>
      </c>
      <c r="BM744" s="64">
        <f t="shared" si="55"/>
        <v>3.3414286398424971E-3</v>
      </c>
      <c r="BN744" s="65">
        <f>'CSO (+ piney,luzon)'!T753</f>
        <v>0</v>
      </c>
      <c r="BO744" s="65">
        <f>'Separate Storm Water'!AU760</f>
        <v>6.694534913922988E-6</v>
      </c>
      <c r="BP744" s="65">
        <f>'Direct Storm Runoff'!U754</f>
        <v>0</v>
      </c>
      <c r="BQ744" s="65">
        <f>+'CSO (+ piney,luzon)'!AD753</f>
        <v>0</v>
      </c>
      <c r="BR744" s="65">
        <f>'Separate Storm Water'!AX760</f>
        <v>0</v>
      </c>
      <c r="BS744" s="65">
        <f>'Direct Storm Runoff'!J754</f>
        <v>0</v>
      </c>
      <c r="BT744" s="66">
        <f>'Separate Storm Water'!AY760</f>
        <v>4.7659615033071972E-6</v>
      </c>
    </row>
    <row r="745" spans="2:72" x14ac:dyDescent="0.25">
      <c r="B745" s="23">
        <v>32881</v>
      </c>
      <c r="C745" s="24">
        <f>Upstream!V776</f>
        <v>3.2197560868886064</v>
      </c>
      <c r="D745" s="25">
        <v>0</v>
      </c>
      <c r="E745" s="25">
        <f>'Separate Storm Water'!P761</f>
        <v>0.87568119695721991</v>
      </c>
      <c r="F745" s="25">
        <f>'Direct Storm Runoff'!M755</f>
        <v>2.2124621074143303E-2</v>
      </c>
      <c r="G745" s="25">
        <f>'Separate Storm Water'!R761</f>
        <v>0.50607933894958146</v>
      </c>
      <c r="H745" s="25">
        <f>'Separate Storm Water'!W761</f>
        <v>1.5028326521079285</v>
      </c>
      <c r="I745" s="25">
        <f>'Separate Storm Water'!V761</f>
        <v>0.76419241977406138</v>
      </c>
      <c r="J745" s="26">
        <f>'CSO (+ piney,luzon)'!V754+'Separate Storm Water'!S761</f>
        <v>0.86418385815145049</v>
      </c>
      <c r="K745" s="24">
        <f t="shared" si="52"/>
        <v>7.7548501739029909</v>
      </c>
      <c r="L745" s="25">
        <f>'CSO (+ piney,luzon)'!Q754</f>
        <v>0</v>
      </c>
      <c r="M745" s="25">
        <f>'Separate Storm Water'!Q761</f>
        <v>0.95852041594503334</v>
      </c>
      <c r="N745" s="25">
        <f>'Direct Storm Runoff'!R755</f>
        <v>1.6554786398135197E-2</v>
      </c>
      <c r="O745" s="25">
        <f>'CSO (+ piney,luzon)'!AA754</f>
        <v>0</v>
      </c>
      <c r="P745" s="25">
        <f>'Separate Storm Water'!T761</f>
        <v>0.13006477983531664</v>
      </c>
      <c r="Q745" s="25">
        <f>'Direct Storm Runoff'!G755</f>
        <v>7.1860164644122902E-4</v>
      </c>
      <c r="R745" s="26">
        <f>'Separate Storm Water'!U761</f>
        <v>0.60738417277696466</v>
      </c>
      <c r="T745" s="37">
        <v>32881</v>
      </c>
      <c r="U745" s="39">
        <f>Upstream!Z776</f>
        <v>15.996519755712001</v>
      </c>
      <c r="V745" s="40">
        <v>0</v>
      </c>
      <c r="W745" s="40">
        <f>'Separate Storm Water'!Z761</f>
        <v>2.0544828082457851</v>
      </c>
      <c r="X745" s="40">
        <f>'Direct Storm Runoff'!N755</f>
        <v>5.1907764827797798E-2</v>
      </c>
      <c r="Y745" s="40">
        <f>'Separate Storm Water'!AB761</f>
        <v>1.1873399875355566</v>
      </c>
      <c r="Z745" s="40">
        <f>'Separate Storm Water'!AG761</f>
        <v>3.5258766068686014</v>
      </c>
      <c r="AA745" s="40">
        <f>'Separate Storm Water'!AF761</f>
        <v>1.7929129848545287</v>
      </c>
      <c r="AB745" s="41">
        <f>'Separate Storm Water'!AC761+'CSO (+ piney,luzon)'!W754</f>
        <v>2.0275082825860955</v>
      </c>
      <c r="AC745" s="39">
        <f t="shared" si="53"/>
        <v>26.636548190630364</v>
      </c>
      <c r="AD745" s="40">
        <f>'CSO (+ piney,luzon)'!R754</f>
        <v>0</v>
      </c>
      <c r="AE745" s="40">
        <f>'Separate Storm Water'!AA761</f>
        <v>2.2488363604864245</v>
      </c>
      <c r="AF745" s="40">
        <f>'Direct Storm Runoff'!S755</f>
        <v>3.8840075780240305E-2</v>
      </c>
      <c r="AG745" s="40">
        <f>'CSO (+ piney,luzon)'!AB754</f>
        <v>0</v>
      </c>
      <c r="AH745" s="40">
        <f>'Separate Storm Water'!AD761</f>
        <v>0.30515198345978134</v>
      </c>
      <c r="AI745" s="40">
        <f>'Direct Storm Runoff'!H755</f>
        <v>1.6859500166505701E-3</v>
      </c>
      <c r="AJ745" s="41">
        <f>'Separate Storm Water'!AE761</f>
        <v>1.4250167130536477</v>
      </c>
      <c r="AL745" s="50">
        <v>32881</v>
      </c>
      <c r="AM745" s="52">
        <f>Upstream!X776</f>
        <v>9.3638164423680035</v>
      </c>
      <c r="AN745" s="53">
        <v>0</v>
      </c>
      <c r="AO745" s="53">
        <f>'Separate Storm Water'!AJ761</f>
        <v>0.40416055244179383</v>
      </c>
      <c r="AP745" s="53">
        <f>'Direct Storm Runoff'!O755</f>
        <v>9.9277145845514791E-3</v>
      </c>
      <c r="AQ745" s="53">
        <f>'Separate Storm Water'!AL761</f>
        <v>0.23357507951519144</v>
      </c>
      <c r="AR745" s="53">
        <f>'Separate Storm Water'!AQ761</f>
        <v>0.69361507020365931</v>
      </c>
      <c r="AS745" s="53">
        <f>'Separate Storm Water'!AP761</f>
        <v>0.35270419374187445</v>
      </c>
      <c r="AT745" s="54">
        <f>'Separate Storm Water'!AM761+'CSO (+ piney,luzon)'!X754</f>
        <v>0.39885408837759251</v>
      </c>
      <c r="AU745" s="52">
        <f t="shared" si="54"/>
        <v>11.456653141232668</v>
      </c>
      <c r="AV745" s="53">
        <f>'CSO (+ piney,luzon)'!S754</f>
        <v>0</v>
      </c>
      <c r="AW745" s="53">
        <f>'Separate Storm Water'!AK761</f>
        <v>0.44239403812847694</v>
      </c>
      <c r="AX745" s="53">
        <f>'Direct Storm Runoff'!T755</f>
        <v>7.4284297940350212E-3</v>
      </c>
      <c r="AY745" s="53">
        <f>'CSO (+ piney,luzon)'!AC754</f>
        <v>0</v>
      </c>
      <c r="AZ745" s="53">
        <f>'Separate Storm Water'!AN761</f>
        <v>6.0029898385530751E-2</v>
      </c>
      <c r="BA745" s="53">
        <f>'Direct Storm Runoff'!I755</f>
        <v>3.22449456736449E-4</v>
      </c>
      <c r="BB745" s="54">
        <f>'Separate Storm Water'!AO761</f>
        <v>0.28033115666629138</v>
      </c>
      <c r="BD745" s="63">
        <v>32881</v>
      </c>
      <c r="BE745" s="64">
        <f>Upstream!AB776</f>
        <v>1.1324562062348314E-2</v>
      </c>
      <c r="BF745" s="65">
        <v>0</v>
      </c>
      <c r="BG745" s="65">
        <f>'Separate Storm Water'!AT761</f>
        <v>2.1330695823316894E-3</v>
      </c>
      <c r="BH745" s="65">
        <f>'Direct Storm Runoff'!P755</f>
        <v>5.3893307744708101E-5</v>
      </c>
      <c r="BI745" s="65">
        <f>'Separate Storm Water'!AV761</f>
        <v>1.2327573641079548E-3</v>
      </c>
      <c r="BJ745" s="65">
        <f>'Separate Storm Water'!BA761</f>
        <v>3.6607462038526464E-3</v>
      </c>
      <c r="BK745" s="65">
        <f>'Separate Storm Water'!AZ761</f>
        <v>1.8614943558598932E-3</v>
      </c>
      <c r="BL745" s="66">
        <f>'Separate Storm Water'!AW761+'CSO (+ piney,luzon)'!Y754</f>
        <v>2.1050632442150717E-3</v>
      </c>
      <c r="BM745" s="64">
        <f t="shared" si="55"/>
        <v>2.2371586120460276E-2</v>
      </c>
      <c r="BN745" s="65">
        <f>'CSO (+ piney,luzon)'!T754</f>
        <v>0</v>
      </c>
      <c r="BO745" s="65">
        <f>'Separate Storm Water'!AU761</f>
        <v>2.3348574234558503E-3</v>
      </c>
      <c r="BP745" s="65">
        <f>'Direct Storm Runoff'!U755</f>
        <v>4.0325761739047311E-5</v>
      </c>
      <c r="BQ745" s="65">
        <f>+'CSO (+ piney,luzon)'!AD754</f>
        <v>0</v>
      </c>
      <c r="BR745" s="65">
        <f>'Separate Storm Water'!AX761</f>
        <v>3.1682446370141228E-4</v>
      </c>
      <c r="BS745" s="65">
        <f>'Direct Storm Runoff'!J755</f>
        <v>1.7504399079978599E-6</v>
      </c>
      <c r="BT745" s="66">
        <f>'Separate Storm Water'!AY761</f>
        <v>1.4795255490720933E-3</v>
      </c>
    </row>
    <row r="746" spans="2:72" x14ac:dyDescent="0.25">
      <c r="B746" s="23">
        <v>32882</v>
      </c>
      <c r="C746" s="24">
        <f>Upstream!V777</f>
        <v>4.3018353406203849</v>
      </c>
      <c r="D746" s="25">
        <v>0</v>
      </c>
      <c r="E746" s="25">
        <f>'Separate Storm Water'!P762</f>
        <v>0.53467208595855675</v>
      </c>
      <c r="F746" s="25">
        <f>'Direct Storm Runoff'!M756</f>
        <v>0</v>
      </c>
      <c r="G746" s="25">
        <f>'Separate Storm Water'!R762</f>
        <v>0.31999071594603939</v>
      </c>
      <c r="H746" s="25">
        <f>'Separate Storm Water'!W762</f>
        <v>0.88831152244042488</v>
      </c>
      <c r="I746" s="25">
        <f>'Separate Storm Water'!V762</f>
        <v>0.45170760090603668</v>
      </c>
      <c r="J746" s="26">
        <f>'CSO (+ piney,luzon)'!V755+'Separate Storm Water'!S762</f>
        <v>0.42465937373017337</v>
      </c>
      <c r="K746" s="24">
        <f t="shared" si="52"/>
        <v>6.9211766396016161</v>
      </c>
      <c r="L746" s="25">
        <f>'CSO (+ piney,luzon)'!Q755</f>
        <v>0</v>
      </c>
      <c r="M746" s="25">
        <f>'Separate Storm Water'!Q762</f>
        <v>0.42674011917868593</v>
      </c>
      <c r="N746" s="25">
        <f>'Direct Storm Runoff'!R756</f>
        <v>0</v>
      </c>
      <c r="O746" s="25">
        <f>'CSO (+ piney,luzon)'!AA755</f>
        <v>0</v>
      </c>
      <c r="P746" s="25">
        <f>'Separate Storm Water'!T762</f>
        <v>6.897423072977707E-2</v>
      </c>
      <c r="Q746" s="25">
        <f>'Direct Storm Runoff'!G756</f>
        <v>0</v>
      </c>
      <c r="R746" s="26">
        <f>'Separate Storm Water'!U762</f>
        <v>0.35443703471193944</v>
      </c>
      <c r="T746" s="37">
        <v>32882</v>
      </c>
      <c r="U746" s="39">
        <f>Upstream!Z777</f>
        <v>19.455226729920003</v>
      </c>
      <c r="V746" s="40">
        <v>0</v>
      </c>
      <c r="W746" s="40">
        <f>'Separate Storm Water'!Z762</f>
        <v>1.2544229709027679</v>
      </c>
      <c r="X746" s="40">
        <f>'Direct Storm Runoff'!N756</f>
        <v>0</v>
      </c>
      <c r="Y746" s="40">
        <f>'Separate Storm Water'!AB762</f>
        <v>0.75074744895032319</v>
      </c>
      <c r="Z746" s="40">
        <f>'Separate Storm Water'!AG762</f>
        <v>2.0841154949563814</v>
      </c>
      <c r="AA746" s="40">
        <f>'Separate Storm Water'!AF762</f>
        <v>1.0597755252026246</v>
      </c>
      <c r="AB746" s="41">
        <f>'Separate Storm Water'!AC762+'CSO (+ piney,luzon)'!W755</f>
        <v>0.99631622298232991</v>
      </c>
      <c r="AC746" s="39">
        <f t="shared" si="53"/>
        <v>25.600604392914434</v>
      </c>
      <c r="AD746" s="40">
        <f>'CSO (+ piney,luzon)'!R755</f>
        <v>0</v>
      </c>
      <c r="AE746" s="40">
        <f>'Separate Storm Water'!AA762</f>
        <v>1.0011979719192248</v>
      </c>
      <c r="AF746" s="40">
        <f>'Direct Storm Runoff'!S756</f>
        <v>0</v>
      </c>
      <c r="AG746" s="40">
        <f>'CSO (+ piney,luzon)'!AB755</f>
        <v>0</v>
      </c>
      <c r="AH746" s="40">
        <f>'Separate Storm Water'!AD762</f>
        <v>0.16182415671216926</v>
      </c>
      <c r="AI746" s="40">
        <f>'Direct Storm Runoff'!H756</f>
        <v>0</v>
      </c>
      <c r="AJ746" s="41">
        <f>'Separate Storm Water'!AE762</f>
        <v>0.83156381220878095</v>
      </c>
      <c r="AL746" s="50">
        <v>32882</v>
      </c>
      <c r="AM746" s="52">
        <f>Upstream!X777</f>
        <v>11.388425402880003</v>
      </c>
      <c r="AN746" s="53">
        <v>0</v>
      </c>
      <c r="AO746" s="53">
        <f>'Separate Storm Water'!AJ762</f>
        <v>0.24677173198087238</v>
      </c>
      <c r="AP746" s="53">
        <f>'Direct Storm Runoff'!O756</f>
        <v>0</v>
      </c>
      <c r="AQ746" s="53">
        <f>'Separate Storm Water'!AL762</f>
        <v>0.14768802274432588</v>
      </c>
      <c r="AR746" s="53">
        <f>'Separate Storm Water'!AQ762</f>
        <v>0.40998993343404228</v>
      </c>
      <c r="AS746" s="53">
        <f>'Separate Storm Water'!AP762</f>
        <v>0.20848043118740156</v>
      </c>
      <c r="AT746" s="54">
        <f>'Separate Storm Water'!AM762+'CSO (+ piney,luzon)'!X755</f>
        <v>0.19599663402931078</v>
      </c>
      <c r="AU746" s="52">
        <f t="shared" si="54"/>
        <v>12.597352156255957</v>
      </c>
      <c r="AV746" s="53">
        <f>'CSO (+ piney,luzon)'!S755</f>
        <v>0</v>
      </c>
      <c r="AW746" s="53">
        <f>'Separate Storm Water'!AK762</f>
        <v>0.19695697808247042</v>
      </c>
      <c r="AX746" s="53">
        <f>'Direct Storm Runoff'!T756</f>
        <v>0</v>
      </c>
      <c r="AY746" s="53">
        <f>'CSO (+ piney,luzon)'!AC755</f>
        <v>0</v>
      </c>
      <c r="AZ746" s="53">
        <f>'Separate Storm Water'!AN762</f>
        <v>3.1834260336820186E-2</v>
      </c>
      <c r="BA746" s="53">
        <f>'Direct Storm Runoff'!I756</f>
        <v>0</v>
      </c>
      <c r="BB746" s="54">
        <f>'Separate Storm Water'!AO762</f>
        <v>0.16358632371320281</v>
      </c>
      <c r="BD746" s="63">
        <v>32882</v>
      </c>
      <c r="BE746" s="64">
        <f>Upstream!AB777</f>
        <v>1.6751087053510104E-2</v>
      </c>
      <c r="BF746" s="65">
        <v>0</v>
      </c>
      <c r="BG746" s="65">
        <f>'Separate Storm Water'!AT762</f>
        <v>1.302406363232382E-3</v>
      </c>
      <c r="BH746" s="65">
        <f>'Direct Storm Runoff'!P756</f>
        <v>0</v>
      </c>
      <c r="BI746" s="65">
        <f>'Separate Storm Water'!AV762</f>
        <v>7.7946456448394212E-4</v>
      </c>
      <c r="BJ746" s="65">
        <f>'Separate Storm Water'!BA762</f>
        <v>2.1638357597907787E-3</v>
      </c>
      <c r="BK746" s="65">
        <f>'Separate Storm Water'!AZ762</f>
        <v>1.1003133868223971E-3</v>
      </c>
      <c r="BL746" s="66">
        <f>'Separate Storm Water'!AW762+'CSO (+ piney,luzon)'!Y755</f>
        <v>1.0344266795991404E-3</v>
      </c>
      <c r="BM746" s="64">
        <f t="shared" si="55"/>
        <v>2.313153380743874E-2</v>
      </c>
      <c r="BN746" s="65">
        <f>'CSO (+ piney,luzon)'!T755</f>
        <v>0</v>
      </c>
      <c r="BO746" s="65">
        <f>'Separate Storm Water'!AU762</f>
        <v>1.0394951621019272E-3</v>
      </c>
      <c r="BP746" s="65">
        <f>'Direct Storm Runoff'!U756</f>
        <v>0</v>
      </c>
      <c r="BQ746" s="65">
        <f>+'CSO (+ piney,luzon)'!AD755</f>
        <v>0</v>
      </c>
      <c r="BR746" s="65">
        <f>'Separate Storm Water'!AX762</f>
        <v>1.6801415177766207E-4</v>
      </c>
      <c r="BS746" s="65">
        <f>'Direct Storm Runoff'!J756</f>
        <v>0</v>
      </c>
      <c r="BT746" s="66">
        <f>'Separate Storm Water'!AY762</f>
        <v>8.6337226404190374E-4</v>
      </c>
    </row>
    <row r="747" spans="2:72" x14ac:dyDescent="0.25">
      <c r="B747" s="23">
        <v>32883</v>
      </c>
      <c r="C747" s="24">
        <f>Upstream!V778</f>
        <v>3.3475120757484147</v>
      </c>
      <c r="D747" s="25">
        <v>0</v>
      </c>
      <c r="E747" s="25">
        <f>'Separate Storm Water'!P763</f>
        <v>8.2320611933949309E-3</v>
      </c>
      <c r="F747" s="25">
        <f>'Direct Storm Runoff'!M757</f>
        <v>4.2547309692684198E-4</v>
      </c>
      <c r="G747" s="25">
        <f>'Separate Storm Water'!R763</f>
        <v>3.6524379180977776E-3</v>
      </c>
      <c r="H747" s="25">
        <f>'Separate Storm Water'!W763</f>
        <v>2.4993010622576736E-2</v>
      </c>
      <c r="I747" s="25">
        <f>'Separate Storm Water'!V763</f>
        <v>1.270897943181905E-2</v>
      </c>
      <c r="J747" s="26">
        <f>'CSO (+ piney,luzon)'!V756+'Separate Storm Water'!S763</f>
        <v>1.7952661310647012E-3</v>
      </c>
      <c r="K747" s="24">
        <f t="shared" si="52"/>
        <v>3.3993193041422951</v>
      </c>
      <c r="L747" s="25">
        <f>'CSO (+ piney,luzon)'!Q756</f>
        <v>0</v>
      </c>
      <c r="M747" s="25">
        <f>'Separate Storm Water'!Q763</f>
        <v>1.2544795970503321E-2</v>
      </c>
      <c r="N747" s="25">
        <f>'Direct Storm Runoff'!R757</f>
        <v>3.1836098860959502E-4</v>
      </c>
      <c r="O747" s="25">
        <f>'CSO (+ piney,luzon)'!AA756</f>
        <v>0</v>
      </c>
      <c r="P747" s="25">
        <f>'Separate Storm Water'!T763</f>
        <v>5.7451927021344028E-4</v>
      </c>
      <c r="Q747" s="25">
        <f>'Direct Storm Runoff'!G757</f>
        <v>1.38192755788533E-5</v>
      </c>
      <c r="R747" s="26">
        <f>'Separate Storm Water'!U763</f>
        <v>7.1238583172448791E-3</v>
      </c>
      <c r="T747" s="37">
        <v>32883</v>
      </c>
      <c r="U747" s="39">
        <f>Upstream!Z778</f>
        <v>16.428858127487999</v>
      </c>
      <c r="V747" s="40">
        <v>0</v>
      </c>
      <c r="W747" s="40">
        <f>'Separate Storm Water'!Z763</f>
        <v>1.9313682030657343E-2</v>
      </c>
      <c r="X747" s="40">
        <f>'Direct Storm Runoff'!N757</f>
        <v>9.9822534278989818E-4</v>
      </c>
      <c r="Y747" s="40">
        <f>'Separate Storm Water'!AB763</f>
        <v>8.569181269383247E-3</v>
      </c>
      <c r="Z747" s="40">
        <f>'Separate Storm Water'!AG763</f>
        <v>5.8637447999122343E-2</v>
      </c>
      <c r="AA747" s="40">
        <f>'Separate Storm Water'!AF763</f>
        <v>2.9817220974652385E-2</v>
      </c>
      <c r="AB747" s="41">
        <f>'Separate Storm Water'!AC763+'CSO (+ piney,luzon)'!W756</f>
        <v>4.2119705382671841E-3</v>
      </c>
      <c r="AC747" s="39">
        <f t="shared" si="53"/>
        <v>16.550405855642872</v>
      </c>
      <c r="AD747" s="40">
        <f>'CSO (+ piney,luzon)'!R756</f>
        <v>0</v>
      </c>
      <c r="AE747" s="40">
        <f>'Separate Storm Water'!AA763</f>
        <v>2.9432021315411637E-2</v>
      </c>
      <c r="AF747" s="40">
        <f>'Direct Storm Runoff'!S757</f>
        <v>7.4692385789174194E-4</v>
      </c>
      <c r="AG747" s="40">
        <f>'CSO (+ piney,luzon)'!AB756</f>
        <v>0</v>
      </c>
      <c r="AH747" s="40">
        <f>'Separate Storm Water'!AD763</f>
        <v>1.3479105955007636E-3</v>
      </c>
      <c r="AI747" s="40">
        <f>'Direct Storm Runoff'!H757</f>
        <v>3.2422146550386602E-5</v>
      </c>
      <c r="AJ747" s="41">
        <f>'Separate Storm Water'!AE763</f>
        <v>1.6713667590459138E-2</v>
      </c>
      <c r="AL747" s="50">
        <v>32883</v>
      </c>
      <c r="AM747" s="52">
        <f>Upstream!X778</f>
        <v>9.6168925624320014</v>
      </c>
      <c r="AN747" s="53">
        <v>0</v>
      </c>
      <c r="AO747" s="53">
        <f>'Separate Storm Water'!AJ763</f>
        <v>3.7994128584899686E-3</v>
      </c>
      <c r="AP747" s="53">
        <f>'Direct Storm Runoff'!O757</f>
        <v>1.909174152876854E-4</v>
      </c>
      <c r="AQ747" s="53">
        <f>'Separate Storm Water'!AL763</f>
        <v>1.6857405775835897E-3</v>
      </c>
      <c r="AR747" s="53">
        <f>'Separate Storm Water'!AQ763</f>
        <v>1.1535235671958494E-2</v>
      </c>
      <c r="AS747" s="53">
        <f>'Separate Storm Water'!AP763</f>
        <v>5.8656828146857153E-3</v>
      </c>
      <c r="AT747" s="54">
        <f>'Separate Storm Water'!AM763+'CSO (+ piney,luzon)'!X756</f>
        <v>8.2858436818370829E-4</v>
      </c>
      <c r="AU747" s="52">
        <f t="shared" si="54"/>
        <v>9.6407981361381925</v>
      </c>
      <c r="AV747" s="53">
        <f>'CSO (+ piney,luzon)'!S756</f>
        <v>0</v>
      </c>
      <c r="AW747" s="53">
        <f>'Separate Storm Water'!AK763</f>
        <v>5.7899058325399941E-3</v>
      </c>
      <c r="AX747" s="53">
        <f>'Direct Storm Runoff'!T757</f>
        <v>1.4285428976071562E-4</v>
      </c>
      <c r="AY747" s="53">
        <f>'CSO (+ piney,luzon)'!AC756</f>
        <v>0</v>
      </c>
      <c r="AZ747" s="53">
        <f>'Separate Storm Water'!AN763</f>
        <v>2.651627400985109E-4</v>
      </c>
      <c r="BA747" s="53">
        <f>'Direct Storm Runoff'!I757</f>
        <v>6.2009569905111002E-6</v>
      </c>
      <c r="BB747" s="54">
        <f>'Separate Storm Water'!AO763</f>
        <v>3.2879346079591749E-3</v>
      </c>
      <c r="BD747" s="63">
        <v>32883</v>
      </c>
      <c r="BE747" s="64">
        <f>Upstream!AB778</f>
        <v>1.1944972693959797E-2</v>
      </c>
      <c r="BF747" s="65">
        <v>0</v>
      </c>
      <c r="BG747" s="65">
        <f>'Separate Storm Water'!AT763</f>
        <v>2.0052456753141501E-5</v>
      </c>
      <c r="BH747" s="65">
        <f>'Direct Storm Runoff'!P757</f>
        <v>1.0364088258474352E-6</v>
      </c>
      <c r="BI747" s="65">
        <f>'Separate Storm Water'!AV763</f>
        <v>8.896964159468946E-6</v>
      </c>
      <c r="BJ747" s="65">
        <f>'Separate Storm Water'!BA763</f>
        <v>6.0880410490892044E-5</v>
      </c>
      <c r="BK747" s="65">
        <f>'Separate Storm Water'!AZ763</f>
        <v>3.0957770410841278E-5</v>
      </c>
      <c r="BL747" s="66">
        <f>'Separate Storm Water'!AW763+'CSO (+ piney,luzon)'!Y756</f>
        <v>4.3730841654140159E-6</v>
      </c>
      <c r="BM747" s="64">
        <f t="shared" si="55"/>
        <v>1.2071169788765403E-2</v>
      </c>
      <c r="BN747" s="65">
        <f>'CSO (+ piney,luzon)'!T756</f>
        <v>0</v>
      </c>
      <c r="BO747" s="65">
        <f>'Separate Storm Water'!AU763</f>
        <v>3.0557836338405525E-5</v>
      </c>
      <c r="BP747" s="65">
        <f>'Direct Storm Runoff'!U757</f>
        <v>7.7549471584388487E-7</v>
      </c>
      <c r="BQ747" s="65">
        <f>+'CSO (+ piney,luzon)'!AD756</f>
        <v>0</v>
      </c>
      <c r="BR747" s="65">
        <f>'Separate Storm Water'!AX763</f>
        <v>1.3994700171865851E-6</v>
      </c>
      <c r="BS747" s="65">
        <f>'Direct Storm Runoff'!J757</f>
        <v>3.3662337948488898E-8</v>
      </c>
      <c r="BT747" s="66">
        <f>'Separate Storm Water'!AY763</f>
        <v>1.7352988208673423E-5</v>
      </c>
    </row>
    <row r="748" spans="2:72" x14ac:dyDescent="0.25">
      <c r="B748" s="23">
        <v>32884</v>
      </c>
      <c r="C748" s="24">
        <f>Upstream!V779</f>
        <v>2.3854955077232645</v>
      </c>
      <c r="D748" s="25">
        <v>0</v>
      </c>
      <c r="E748" s="25">
        <f>'Separate Storm Water'!P764</f>
        <v>1.1205000808190524E-3</v>
      </c>
      <c r="F748" s="25">
        <f>'Direct Storm Runoff'!M758</f>
        <v>0</v>
      </c>
      <c r="G748" s="25">
        <f>'Separate Storm Water'!R764</f>
        <v>0</v>
      </c>
      <c r="H748" s="25">
        <f>'Separate Storm Water'!W764</f>
        <v>5.7001604401916975E-3</v>
      </c>
      <c r="I748" s="25">
        <f>'Separate Storm Water'!V764</f>
        <v>2.8985392310850837E-3</v>
      </c>
      <c r="J748" s="26">
        <f>'CSO (+ piney,luzon)'!V757+'Separate Storm Water'!S764</f>
        <v>0</v>
      </c>
      <c r="K748" s="24">
        <f t="shared" si="52"/>
        <v>2.3952147074753607</v>
      </c>
      <c r="L748" s="25">
        <f>'CSO (+ piney,luzon)'!Q757</f>
        <v>0</v>
      </c>
      <c r="M748" s="25">
        <f>'Separate Storm Water'!Q764</f>
        <v>1.3426230402040192E-3</v>
      </c>
      <c r="N748" s="25">
        <f>'Direct Storm Runoff'!R758</f>
        <v>0</v>
      </c>
      <c r="O748" s="25">
        <f>'CSO (+ piney,luzon)'!AA757</f>
        <v>0</v>
      </c>
      <c r="P748" s="25">
        <f>'Separate Storm Water'!T764</f>
        <v>0</v>
      </c>
      <c r="Q748" s="25">
        <f>'Direct Storm Runoff'!G758</f>
        <v>0</v>
      </c>
      <c r="R748" s="26">
        <f>'Separate Storm Water'!U764</f>
        <v>1.5050404494579483E-3</v>
      </c>
      <c r="T748" s="37">
        <v>32884</v>
      </c>
      <c r="U748" s="39">
        <f>Upstream!Z779</f>
        <v>3.1634515008000008</v>
      </c>
      <c r="V748" s="40">
        <v>0</v>
      </c>
      <c r="W748" s="40">
        <f>'Separate Storm Water'!Z764</f>
        <v>2.6288655742293153E-3</v>
      </c>
      <c r="X748" s="40">
        <f>'Direct Storm Runoff'!N758</f>
        <v>0</v>
      </c>
      <c r="Y748" s="40">
        <f>'Separate Storm Water'!AB764</f>
        <v>0</v>
      </c>
      <c r="Z748" s="40">
        <f>'Separate Storm Water'!AG764</f>
        <v>1.3373453340449752E-2</v>
      </c>
      <c r="AA748" s="40">
        <f>'Separate Storm Water'!AF764</f>
        <v>6.8004189652380812E-3</v>
      </c>
      <c r="AB748" s="41">
        <f>'Separate Storm Water'!AC764+'CSO (+ piney,luzon)'!W757</f>
        <v>0</v>
      </c>
      <c r="AC748" s="39">
        <f t="shared" si="53"/>
        <v>3.186254238679918</v>
      </c>
      <c r="AD748" s="40">
        <f>'CSO (+ piney,luzon)'!R757</f>
        <v>0</v>
      </c>
      <c r="AE748" s="40">
        <f>'Separate Storm Water'!AA764</f>
        <v>3.1500002097094295E-3</v>
      </c>
      <c r="AF748" s="40">
        <f>'Direct Storm Runoff'!S758</f>
        <v>0</v>
      </c>
      <c r="AG748" s="40">
        <f>'CSO (+ piney,luzon)'!AB757</f>
        <v>0</v>
      </c>
      <c r="AH748" s="40">
        <f>'Separate Storm Water'!AD764</f>
        <v>0</v>
      </c>
      <c r="AI748" s="40">
        <f>'Direct Storm Runoff'!H758</f>
        <v>0</v>
      </c>
      <c r="AJ748" s="41">
        <f>'Separate Storm Water'!AE764</f>
        <v>3.5310564391128787E-3</v>
      </c>
      <c r="AL748" s="50">
        <v>32884</v>
      </c>
      <c r="AM748" s="52">
        <f>Upstream!X779</f>
        <v>0.7908628752000002</v>
      </c>
      <c r="AN748" s="53">
        <v>0</v>
      </c>
      <c r="AO748" s="53">
        <f>'Separate Storm Water'!AJ764</f>
        <v>5.1715388345494723E-4</v>
      </c>
      <c r="AP748" s="53">
        <f>'Direct Storm Runoff'!O758</f>
        <v>0</v>
      </c>
      <c r="AQ748" s="53">
        <f>'Separate Storm Water'!AL764</f>
        <v>0</v>
      </c>
      <c r="AR748" s="53">
        <f>'Separate Storm Water'!AQ764</f>
        <v>2.6308432800884757E-3</v>
      </c>
      <c r="AS748" s="53">
        <f>'Separate Storm Water'!AP764</f>
        <v>1.3377873374238848E-3</v>
      </c>
      <c r="AT748" s="54">
        <f>'Separate Storm Water'!AM764+'CSO (+ piney,luzon)'!X757</f>
        <v>0</v>
      </c>
      <c r="AU748" s="52">
        <f t="shared" si="54"/>
        <v>0.79534865970096746</v>
      </c>
      <c r="AV748" s="53">
        <f>'CSO (+ piney,luzon)'!S757</f>
        <v>0</v>
      </c>
      <c r="AW748" s="53">
        <f>'Separate Storm Water'!AK764</f>
        <v>6.1967217240185498E-4</v>
      </c>
      <c r="AX748" s="53">
        <f>'Direct Storm Runoff'!T758</f>
        <v>0</v>
      </c>
      <c r="AY748" s="53">
        <f>'CSO (+ piney,luzon)'!AC757</f>
        <v>0</v>
      </c>
      <c r="AZ748" s="53">
        <f>'Separate Storm Water'!AN764</f>
        <v>0</v>
      </c>
      <c r="BA748" s="53">
        <f>'Direct Storm Runoff'!I758</f>
        <v>0</v>
      </c>
      <c r="BB748" s="54">
        <f>'Separate Storm Water'!AO764</f>
        <v>6.9463405359597614E-4</v>
      </c>
      <c r="BD748" s="63">
        <v>32884</v>
      </c>
      <c r="BE748" s="64">
        <f>Upstream!AB779</f>
        <v>7.4449275793378256E-3</v>
      </c>
      <c r="BF748" s="65">
        <v>0</v>
      </c>
      <c r="BG748" s="65">
        <f>'Separate Storm Water'!AT764</f>
        <v>2.7294232737899994E-6</v>
      </c>
      <c r="BH748" s="65">
        <f>'Direct Storm Runoff'!P758</f>
        <v>0</v>
      </c>
      <c r="BI748" s="65">
        <f>'Separate Storm Water'!AV764</f>
        <v>0</v>
      </c>
      <c r="BJ748" s="65">
        <f>'Separate Storm Water'!BA764</f>
        <v>1.3885006200466957E-5</v>
      </c>
      <c r="BK748" s="65">
        <f>'Separate Storm Water'!AZ764</f>
        <v>7.0605442808482807E-6</v>
      </c>
      <c r="BL748" s="66">
        <f>'Separate Storm Water'!AW764+'CSO (+ piney,luzon)'!Y757</f>
        <v>0</v>
      </c>
      <c r="BM748" s="64">
        <f t="shared" si="55"/>
        <v>7.4686025530929312E-3</v>
      </c>
      <c r="BN748" s="65">
        <f>'CSO (+ piney,luzon)'!T757</f>
        <v>0</v>
      </c>
      <c r="BO748" s="65">
        <f>'Separate Storm Water'!AU764</f>
        <v>3.2704920210097905E-6</v>
      </c>
      <c r="BP748" s="65">
        <f>'Direct Storm Runoff'!U758</f>
        <v>0</v>
      </c>
      <c r="BQ748" s="65">
        <f>+'CSO (+ piney,luzon)'!AD757</f>
        <v>0</v>
      </c>
      <c r="BR748" s="65">
        <f>'Separate Storm Water'!AX764</f>
        <v>0</v>
      </c>
      <c r="BS748" s="65">
        <f>'Direct Storm Runoff'!J758</f>
        <v>0</v>
      </c>
      <c r="BT748" s="66">
        <f>'Separate Storm Water'!AY764</f>
        <v>3.6661241717565411E-6</v>
      </c>
    </row>
    <row r="749" spans="2:72" x14ac:dyDescent="0.25">
      <c r="B749" s="23">
        <v>32885</v>
      </c>
      <c r="C749" s="24">
        <f>Upstream!V780</f>
        <v>1.8539143899480004</v>
      </c>
      <c r="D749" s="25">
        <v>0</v>
      </c>
      <c r="E749" s="25">
        <f>'Separate Storm Water'!P765</f>
        <v>4.4786681672326801E-4</v>
      </c>
      <c r="F749" s="25">
        <f>'Direct Storm Runoff'!M759</f>
        <v>0</v>
      </c>
      <c r="G749" s="25">
        <f>'Separate Storm Water'!R765</f>
        <v>0</v>
      </c>
      <c r="H749" s="25">
        <f>'Separate Storm Water'!W765</f>
        <v>2.4116062063331855E-3</v>
      </c>
      <c r="I749" s="25">
        <f>'Separate Storm Water'!V765</f>
        <v>1.2263049912942326E-3</v>
      </c>
      <c r="J749" s="26">
        <f>'CSO (+ piney,luzon)'!V758+'Separate Storm Water'!S765</f>
        <v>0</v>
      </c>
      <c r="K749" s="24">
        <f t="shared" si="52"/>
        <v>1.8580001679623512</v>
      </c>
      <c r="L749" s="25">
        <f>'CSO (+ piney,luzon)'!Q758</f>
        <v>0</v>
      </c>
      <c r="M749" s="25">
        <f>'Separate Storm Water'!Q765</f>
        <v>1.0563941748778304E-4</v>
      </c>
      <c r="N749" s="25">
        <f>'Direct Storm Runoff'!R759</f>
        <v>0</v>
      </c>
      <c r="O749" s="25">
        <f>'CSO (+ piney,luzon)'!AA758</f>
        <v>0</v>
      </c>
      <c r="P749" s="25">
        <f>'Separate Storm Water'!T765</f>
        <v>0</v>
      </c>
      <c r="Q749" s="25">
        <f>'Direct Storm Runoff'!G759</f>
        <v>0</v>
      </c>
      <c r="R749" s="26">
        <f>'Separate Storm Water'!U765</f>
        <v>4.5151213483738447E-4</v>
      </c>
      <c r="T749" s="37">
        <v>32885</v>
      </c>
      <c r="U749" s="39">
        <f>Upstream!Z780</f>
        <v>2.6362095840000004</v>
      </c>
      <c r="V749" s="40">
        <v>0</v>
      </c>
      <c r="W749" s="40">
        <f>'Separate Storm Water'!Z765</f>
        <v>1.050764454619975E-3</v>
      </c>
      <c r="X749" s="40">
        <f>'Direct Storm Runoff'!N759</f>
        <v>0</v>
      </c>
      <c r="Y749" s="40">
        <f>'Separate Storm Water'!AB765</f>
        <v>0</v>
      </c>
      <c r="Z749" s="40">
        <f>'Separate Storm Water'!AG765</f>
        <v>5.6579991763970891E-3</v>
      </c>
      <c r="AA749" s="40">
        <f>'Separate Storm Water'!AF765</f>
        <v>2.8771001718826228E-3</v>
      </c>
      <c r="AB749" s="41">
        <f>'Separate Storm Water'!AC765+'CSO (+ piney,luzon)'!W758</f>
        <v>0</v>
      </c>
      <c r="AC749" s="39">
        <f t="shared" si="53"/>
        <v>2.6457954478028998</v>
      </c>
      <c r="AD749" s="40">
        <f>'CSO (+ piney,luzon)'!R758</f>
        <v>0</v>
      </c>
      <c r="AE749" s="40">
        <f>'Separate Storm Water'!AA765</f>
        <v>2.4784632564441407E-4</v>
      </c>
      <c r="AF749" s="40">
        <f>'Direct Storm Runoff'!S759</f>
        <v>0</v>
      </c>
      <c r="AG749" s="40">
        <f>'CSO (+ piney,luzon)'!AB758</f>
        <v>0</v>
      </c>
      <c r="AH749" s="40">
        <f>'Separate Storm Water'!AD765</f>
        <v>0</v>
      </c>
      <c r="AI749" s="40">
        <f>'Direct Storm Runoff'!H759</f>
        <v>0</v>
      </c>
      <c r="AJ749" s="41">
        <f>'Separate Storm Water'!AE765</f>
        <v>1.0593169317338635E-3</v>
      </c>
      <c r="AL749" s="50">
        <v>32885</v>
      </c>
      <c r="AM749" s="52">
        <f>Upstream!X780</f>
        <v>0.6590523960000001</v>
      </c>
      <c r="AN749" s="53">
        <v>0</v>
      </c>
      <c r="AO749" s="53">
        <f>'Separate Storm Water'!AJ765</f>
        <v>2.0670776156458525E-4</v>
      </c>
      <c r="AP749" s="53">
        <f>'Direct Storm Runoff'!O759</f>
        <v>0</v>
      </c>
      <c r="AQ749" s="53">
        <f>'Separate Storm Water'!AL765</f>
        <v>0</v>
      </c>
      <c r="AR749" s="53">
        <f>'Separate Storm Water'!AQ765</f>
        <v>1.1130490183076241E-3</v>
      </c>
      <c r="AS749" s="53">
        <f>'Separate Storm Water'!AP765</f>
        <v>5.6598691905887662E-4</v>
      </c>
      <c r="AT749" s="54">
        <f>'Separate Storm Water'!AM765+'CSO (+ piney,luzon)'!X758</f>
        <v>0</v>
      </c>
      <c r="AU749" s="52">
        <f t="shared" si="54"/>
        <v>0.66093813969893123</v>
      </c>
      <c r="AV749" s="53">
        <f>'CSO (+ piney,luzon)'!S758</f>
        <v>0</v>
      </c>
      <c r="AW749" s="53">
        <f>'Separate Storm Water'!AK765</f>
        <v>4.8756654225130632E-5</v>
      </c>
      <c r="AX749" s="53">
        <f>'Direct Storm Runoff'!T759</f>
        <v>0</v>
      </c>
      <c r="AY749" s="53">
        <f>'CSO (+ piney,luzon)'!AC758</f>
        <v>0</v>
      </c>
      <c r="AZ749" s="53">
        <f>'Separate Storm Water'!AN765</f>
        <v>0</v>
      </c>
      <c r="BA749" s="53">
        <f>'Direct Storm Runoff'!I759</f>
        <v>0</v>
      </c>
      <c r="BB749" s="54">
        <f>'Separate Storm Water'!AO765</f>
        <v>2.0839021607879283E-4</v>
      </c>
      <c r="BD749" s="63">
        <v>32885</v>
      </c>
      <c r="BE749" s="64">
        <f>Upstream!AB780</f>
        <v>5.1700885967623771E-3</v>
      </c>
      <c r="BF749" s="65">
        <v>0</v>
      </c>
      <c r="BG749" s="65">
        <f>'Separate Storm Water'!AT765</f>
        <v>1.0909576304797555E-6</v>
      </c>
      <c r="BH749" s="65">
        <f>'Direct Storm Runoff'!P759</f>
        <v>0</v>
      </c>
      <c r="BI749" s="65">
        <f>'Separate Storm Water'!AV765</f>
        <v>0</v>
      </c>
      <c r="BJ749" s="65">
        <f>'Separate Storm Water'!BA765</f>
        <v>5.8744253744013496E-6</v>
      </c>
      <c r="BK749" s="65">
        <f>'Separate Storm Water'!AZ765</f>
        <v>2.9871531839218485E-6</v>
      </c>
      <c r="BL749" s="66">
        <f>'Separate Storm Water'!AW765+'CSO (+ piney,luzon)'!Y758</f>
        <v>0</v>
      </c>
      <c r="BM749" s="64">
        <f t="shared" si="55"/>
        <v>5.1800411329511794E-3</v>
      </c>
      <c r="BN749" s="65">
        <f>'CSO (+ piney,luzon)'!T758</f>
        <v>0</v>
      </c>
      <c r="BO749" s="65">
        <f>'Separate Storm Water'!AU765</f>
        <v>2.5732678618818947E-7</v>
      </c>
      <c r="BP749" s="65">
        <f>'Direct Storm Runoff'!U759</f>
        <v>0</v>
      </c>
      <c r="BQ749" s="65">
        <f>+'CSO (+ piney,luzon)'!AD758</f>
        <v>0</v>
      </c>
      <c r="BR749" s="65">
        <f>'Separate Storm Water'!AX765</f>
        <v>0</v>
      </c>
      <c r="BS749" s="65">
        <f>'Direct Storm Runoff'!J759</f>
        <v>0</v>
      </c>
      <c r="BT749" s="66">
        <f>'Separate Storm Water'!AY765</f>
        <v>1.0998372515269622E-6</v>
      </c>
    </row>
    <row r="750" spans="2:72" x14ac:dyDescent="0.25">
      <c r="B750" s="23">
        <v>32886</v>
      </c>
      <c r="C750" s="24">
        <f>Upstream!V781</f>
        <v>1.4672410732763483</v>
      </c>
      <c r="D750" s="25">
        <v>0</v>
      </c>
      <c r="E750" s="25">
        <f>'Separate Storm Water'!P766</f>
        <v>1.6286066206296686E-4</v>
      </c>
      <c r="F750" s="25">
        <f>'Direct Storm Runoff'!M760</f>
        <v>0</v>
      </c>
      <c r="G750" s="25">
        <f>'Separate Storm Water'!R766</f>
        <v>0</v>
      </c>
      <c r="H750" s="25">
        <f>'Separate Storm Water'!W766</f>
        <v>8.7694771912798805E-4</v>
      </c>
      <c r="I750" s="25">
        <f>'Separate Storm Water'!V766</f>
        <v>4.4592909167615871E-4</v>
      </c>
      <c r="J750" s="26">
        <f>'CSO (+ piney,luzon)'!V759+'Separate Storm Water'!S766</f>
        <v>0</v>
      </c>
      <c r="K750" s="24">
        <f t="shared" si="52"/>
        <v>1.4687268107492153</v>
      </c>
      <c r="L750" s="25">
        <f>'CSO (+ piney,luzon)'!Q759</f>
        <v>0</v>
      </c>
      <c r="M750" s="25">
        <f>'Separate Storm Water'!Q766</f>
        <v>0</v>
      </c>
      <c r="N750" s="25">
        <f>'Direct Storm Runoff'!R760</f>
        <v>0</v>
      </c>
      <c r="O750" s="25">
        <f>'CSO (+ piney,luzon)'!AA759</f>
        <v>0</v>
      </c>
      <c r="P750" s="25">
        <f>'Separate Storm Water'!T766</f>
        <v>0</v>
      </c>
      <c r="Q750" s="25">
        <f>'Direct Storm Runoff'!G760</f>
        <v>0</v>
      </c>
      <c r="R750" s="26">
        <f>'Separate Storm Water'!U766</f>
        <v>0</v>
      </c>
      <c r="T750" s="37">
        <v>32886</v>
      </c>
      <c r="U750" s="39">
        <f>Upstream!Z781</f>
        <v>2.2144160505600001</v>
      </c>
      <c r="V750" s="40">
        <v>0</v>
      </c>
      <c r="W750" s="40">
        <f>'Separate Storm Water'!Z766</f>
        <v>3.8209616868619149E-4</v>
      </c>
      <c r="X750" s="40">
        <f>'Direct Storm Runoff'!N760</f>
        <v>0</v>
      </c>
      <c r="Y750" s="40">
        <f>'Separate Storm Water'!AB766</f>
        <v>0</v>
      </c>
      <c r="Z750" s="40">
        <f>'Separate Storm Water'!AG766</f>
        <v>2.0574542641079718E-3</v>
      </c>
      <c r="AA750" s="40">
        <f>'Separate Storm Water'!AF766</f>
        <v>1.0462182535479108E-3</v>
      </c>
      <c r="AB750" s="41">
        <f>'Separate Storm Water'!AC766+'CSO (+ piney,luzon)'!W759</f>
        <v>0</v>
      </c>
      <c r="AC750" s="39">
        <f t="shared" si="53"/>
        <v>2.2179018192463418</v>
      </c>
      <c r="AD750" s="40">
        <f>'CSO (+ piney,luzon)'!R759</f>
        <v>0</v>
      </c>
      <c r="AE750" s="40">
        <f>'Separate Storm Water'!AA766</f>
        <v>0</v>
      </c>
      <c r="AF750" s="40">
        <f>'Direct Storm Runoff'!S760</f>
        <v>0</v>
      </c>
      <c r="AG750" s="40">
        <f>'CSO (+ piney,luzon)'!AB759</f>
        <v>0</v>
      </c>
      <c r="AH750" s="40">
        <f>'Separate Storm Water'!AD766</f>
        <v>0</v>
      </c>
      <c r="AI750" s="40">
        <f>'Direct Storm Runoff'!H760</f>
        <v>0</v>
      </c>
      <c r="AJ750" s="41">
        <f>'Separate Storm Water'!AE766</f>
        <v>0</v>
      </c>
      <c r="AL750" s="50">
        <v>32886</v>
      </c>
      <c r="AM750" s="52">
        <f>Upstream!X781</f>
        <v>0.55360401264000003</v>
      </c>
      <c r="AN750" s="53">
        <v>0</v>
      </c>
      <c r="AO750" s="53">
        <f>'Separate Storm Water'!AJ766</f>
        <v>7.5166459413677014E-5</v>
      </c>
      <c r="AP750" s="53">
        <f>'Direct Storm Runoff'!O760</f>
        <v>0</v>
      </c>
      <c r="AQ750" s="53">
        <f>'Separate Storm Water'!AL766</f>
        <v>0</v>
      </c>
      <c r="AR750" s="53">
        <f>'Separate Storm Water'!AQ766</f>
        <v>4.0474510113599452E-4</v>
      </c>
      <c r="AS750" s="53">
        <f>'Separate Storm Water'!AP766</f>
        <v>2.0581342692745785E-4</v>
      </c>
      <c r="AT750" s="54">
        <f>'Separate Storm Water'!AM766+'CSO (+ piney,luzon)'!X759</f>
        <v>0</v>
      </c>
      <c r="AU750" s="52">
        <f t="shared" si="54"/>
        <v>0.55428973762747713</v>
      </c>
      <c r="AV750" s="53">
        <f>'CSO (+ piney,luzon)'!S759</f>
        <v>0</v>
      </c>
      <c r="AW750" s="53">
        <f>'Separate Storm Water'!AK766</f>
        <v>0</v>
      </c>
      <c r="AX750" s="53">
        <f>'Direct Storm Runoff'!T760</f>
        <v>0</v>
      </c>
      <c r="AY750" s="53">
        <f>'CSO (+ piney,luzon)'!AC759</f>
        <v>0</v>
      </c>
      <c r="AZ750" s="53">
        <f>'Separate Storm Water'!AN766</f>
        <v>0</v>
      </c>
      <c r="BA750" s="53">
        <f>'Direct Storm Runoff'!I760</f>
        <v>0</v>
      </c>
      <c r="BB750" s="54">
        <f>'Separate Storm Water'!AO766</f>
        <v>0</v>
      </c>
      <c r="BD750" s="63">
        <v>32886</v>
      </c>
      <c r="BE750" s="64">
        <f>Upstream!AB781</f>
        <v>3.648014513875533E-3</v>
      </c>
      <c r="BF750" s="65">
        <v>0</v>
      </c>
      <c r="BG750" s="65">
        <f>'Separate Storm Water'!AT766</f>
        <v>3.9671186912773983E-7</v>
      </c>
      <c r="BH750" s="65">
        <f>'Direct Storm Runoff'!P760</f>
        <v>0</v>
      </c>
      <c r="BI750" s="65">
        <f>'Separate Storm Water'!AV766</f>
        <v>0</v>
      </c>
      <c r="BJ750" s="65">
        <f>'Separate Storm Water'!BA766</f>
        <v>2.1361547004399709E-6</v>
      </c>
      <c r="BK750" s="65">
        <f>'Separate Storm Water'!AZ766</f>
        <v>1.0862375310060277E-6</v>
      </c>
      <c r="BL750" s="66">
        <f>'Separate Storm Water'!AW766+'CSO (+ piney,luzon)'!Y759</f>
        <v>0</v>
      </c>
      <c r="BM750" s="64">
        <f t="shared" si="55"/>
        <v>3.6516336179761065E-3</v>
      </c>
      <c r="BN750" s="65">
        <f>'CSO (+ piney,luzon)'!T759</f>
        <v>0</v>
      </c>
      <c r="BO750" s="65">
        <f>'Separate Storm Water'!AU766</f>
        <v>0</v>
      </c>
      <c r="BP750" s="65">
        <f>'Direct Storm Runoff'!U760</f>
        <v>0</v>
      </c>
      <c r="BQ750" s="65">
        <f>+'CSO (+ piney,luzon)'!AD759</f>
        <v>0</v>
      </c>
      <c r="BR750" s="65">
        <f>'Separate Storm Water'!AX766</f>
        <v>0</v>
      </c>
      <c r="BS750" s="65">
        <f>'Direct Storm Runoff'!J760</f>
        <v>0</v>
      </c>
      <c r="BT750" s="66">
        <f>'Separate Storm Water'!AY766</f>
        <v>0</v>
      </c>
    </row>
    <row r="751" spans="2:72" x14ac:dyDescent="0.25">
      <c r="B751" s="23">
        <v>32887</v>
      </c>
      <c r="C751" s="24">
        <f>Upstream!V782</f>
        <v>1.2429900596666796</v>
      </c>
      <c r="D751" s="25">
        <v>0</v>
      </c>
      <c r="E751" s="25">
        <f>'Separate Storm Water'!P767</f>
        <v>1.3571721838580571E-4</v>
      </c>
      <c r="F751" s="25">
        <f>'Direct Storm Runoff'!M761</f>
        <v>0</v>
      </c>
      <c r="G751" s="25">
        <f>'Separate Storm Water'!R767</f>
        <v>0</v>
      </c>
      <c r="H751" s="25">
        <f>'Separate Storm Water'!W767</f>
        <v>7.3078976593998995E-4</v>
      </c>
      <c r="I751" s="25">
        <f>'Separate Storm Water'!V767</f>
        <v>3.7160757639679887E-4</v>
      </c>
      <c r="J751" s="26">
        <f>'CSO (+ piney,luzon)'!V760+'Separate Storm Water'!S767</f>
        <v>0</v>
      </c>
      <c r="K751" s="24">
        <f t="shared" si="52"/>
        <v>1.2442281742274024</v>
      </c>
      <c r="L751" s="25">
        <f>'CSO (+ piney,luzon)'!Q760</f>
        <v>0</v>
      </c>
      <c r="M751" s="25">
        <f>'Separate Storm Water'!Q767</f>
        <v>0</v>
      </c>
      <c r="N751" s="25">
        <f>'Direct Storm Runoff'!R761</f>
        <v>0</v>
      </c>
      <c r="O751" s="25">
        <f>'CSO (+ piney,luzon)'!AA760</f>
        <v>0</v>
      </c>
      <c r="P751" s="25">
        <f>'Separate Storm Water'!T767</f>
        <v>0</v>
      </c>
      <c r="Q751" s="25">
        <f>'Direct Storm Runoff'!G761</f>
        <v>0</v>
      </c>
      <c r="R751" s="26">
        <f>'Separate Storm Water'!U767</f>
        <v>0</v>
      </c>
      <c r="T751" s="37">
        <v>32887</v>
      </c>
      <c r="U751" s="39">
        <f>Upstream!Z782</f>
        <v>1.9507950921600004</v>
      </c>
      <c r="V751" s="40">
        <v>0</v>
      </c>
      <c r="W751" s="40">
        <f>'Separate Storm Water'!Z767</f>
        <v>3.1841347390515956E-4</v>
      </c>
      <c r="X751" s="40">
        <f>'Direct Storm Runoff'!N761</f>
        <v>0</v>
      </c>
      <c r="Y751" s="40">
        <f>'Separate Storm Water'!AB767</f>
        <v>0</v>
      </c>
      <c r="Z751" s="40">
        <f>'Separate Storm Water'!AG767</f>
        <v>1.7145452200899765E-3</v>
      </c>
      <c r="AA751" s="40">
        <f>'Separate Storm Water'!AF767</f>
        <v>8.7184854462325886E-4</v>
      </c>
      <c r="AB751" s="41">
        <f>'Separate Storm Water'!AC767+'CSO (+ piney,luzon)'!W760</f>
        <v>0</v>
      </c>
      <c r="AC751" s="39">
        <f t="shared" si="53"/>
        <v>1.9536998993986188</v>
      </c>
      <c r="AD751" s="40">
        <f>'CSO (+ piney,luzon)'!R760</f>
        <v>0</v>
      </c>
      <c r="AE751" s="40">
        <f>'Separate Storm Water'!AA767</f>
        <v>0</v>
      </c>
      <c r="AF751" s="40">
        <f>'Direct Storm Runoff'!S761</f>
        <v>0</v>
      </c>
      <c r="AG751" s="40">
        <f>'CSO (+ piney,luzon)'!AB760</f>
        <v>0</v>
      </c>
      <c r="AH751" s="40">
        <f>'Separate Storm Water'!AD767</f>
        <v>0</v>
      </c>
      <c r="AI751" s="40">
        <f>'Direct Storm Runoff'!H761</f>
        <v>0</v>
      </c>
      <c r="AJ751" s="41">
        <f>'Separate Storm Water'!AE767</f>
        <v>0</v>
      </c>
      <c r="AL751" s="50">
        <v>32887</v>
      </c>
      <c r="AM751" s="52">
        <f>Upstream!X782</f>
        <v>0.48769877304000009</v>
      </c>
      <c r="AN751" s="53">
        <v>0</v>
      </c>
      <c r="AO751" s="53">
        <f>'Separate Storm Water'!AJ767</f>
        <v>6.2638716178064179E-5</v>
      </c>
      <c r="AP751" s="53">
        <f>'Direct Storm Runoff'!O761</f>
        <v>0</v>
      </c>
      <c r="AQ751" s="53">
        <f>'Separate Storm Water'!AL767</f>
        <v>0</v>
      </c>
      <c r="AR751" s="53">
        <f>'Separate Storm Water'!AQ767</f>
        <v>3.3728758427999534E-4</v>
      </c>
      <c r="AS751" s="53">
        <f>'Separate Storm Water'!AP767</f>
        <v>1.7151118910621485E-4</v>
      </c>
      <c r="AT751" s="54">
        <f>'Separate Storm Water'!AM767+'CSO (+ piney,luzon)'!X760</f>
        <v>0</v>
      </c>
      <c r="AU751" s="52">
        <f t="shared" si="54"/>
        <v>0.48827021052956432</v>
      </c>
      <c r="AV751" s="53">
        <f>'CSO (+ piney,luzon)'!S760</f>
        <v>0</v>
      </c>
      <c r="AW751" s="53">
        <f>'Separate Storm Water'!AK767</f>
        <v>0</v>
      </c>
      <c r="AX751" s="53">
        <f>'Direct Storm Runoff'!T761</f>
        <v>0</v>
      </c>
      <c r="AY751" s="53">
        <f>'CSO (+ piney,luzon)'!AC760</f>
        <v>0</v>
      </c>
      <c r="AZ751" s="53">
        <f>'Separate Storm Water'!AN767</f>
        <v>0</v>
      </c>
      <c r="BA751" s="53">
        <f>'Direct Storm Runoff'!I761</f>
        <v>0</v>
      </c>
      <c r="BB751" s="54">
        <f>'Separate Storm Water'!AO767</f>
        <v>0</v>
      </c>
      <c r="BD751" s="63">
        <v>32887</v>
      </c>
      <c r="BE751" s="64">
        <f>Upstream!AB782</f>
        <v>2.8311405155870785E-3</v>
      </c>
      <c r="BF751" s="65">
        <v>0</v>
      </c>
      <c r="BG751" s="65">
        <f>'Separate Storm Water'!AT767</f>
        <v>3.3059322427311645E-7</v>
      </c>
      <c r="BH751" s="65">
        <f>'Direct Storm Runoff'!P761</f>
        <v>0</v>
      </c>
      <c r="BI751" s="65">
        <f>'Separate Storm Water'!AV767</f>
        <v>0</v>
      </c>
      <c r="BJ751" s="65">
        <f>'Separate Storm Water'!BA767</f>
        <v>1.7801289170333088E-6</v>
      </c>
      <c r="BK751" s="65">
        <f>'Separate Storm Water'!AZ767</f>
        <v>9.0519794250502283E-7</v>
      </c>
      <c r="BL751" s="66">
        <f>'Separate Storm Water'!AW767+'CSO (+ piney,luzon)'!Y760</f>
        <v>0</v>
      </c>
      <c r="BM751" s="64">
        <f t="shared" si="55"/>
        <v>2.83415643567089E-3</v>
      </c>
      <c r="BN751" s="65">
        <f>'CSO (+ piney,luzon)'!T760</f>
        <v>0</v>
      </c>
      <c r="BO751" s="65">
        <f>'Separate Storm Water'!AU767</f>
        <v>0</v>
      </c>
      <c r="BP751" s="65">
        <f>'Direct Storm Runoff'!U761</f>
        <v>0</v>
      </c>
      <c r="BQ751" s="65">
        <f>+'CSO (+ piney,luzon)'!AD760</f>
        <v>0</v>
      </c>
      <c r="BR751" s="65">
        <f>'Separate Storm Water'!AX767</f>
        <v>0</v>
      </c>
      <c r="BS751" s="65">
        <f>'Direct Storm Runoff'!J761</f>
        <v>0</v>
      </c>
      <c r="BT751" s="66">
        <f>'Separate Storm Water'!AY767</f>
        <v>0</v>
      </c>
    </row>
    <row r="752" spans="2:72" x14ac:dyDescent="0.25">
      <c r="B752" s="23">
        <v>32888</v>
      </c>
      <c r="C752" s="24">
        <f>Upstream!V783</f>
        <v>1.199747839342602</v>
      </c>
      <c r="D752" s="25">
        <v>0</v>
      </c>
      <c r="E752" s="25">
        <f>'Separate Storm Water'!P768</f>
        <v>0.44212236264022697</v>
      </c>
      <c r="F752" s="25">
        <f>'Direct Storm Runoff'!M762</f>
        <v>8.5094619385368169E-4</v>
      </c>
      <c r="G752" s="25">
        <f>'Separate Storm Water'!R768</f>
        <v>0.25796117518724665</v>
      </c>
      <c r="H752" s="25">
        <f>'Separate Storm Water'!W768</f>
        <v>0.72563771591707449</v>
      </c>
      <c r="I752" s="25">
        <f>'Separate Storm Water'!V768</f>
        <v>0.36898775204823525</v>
      </c>
      <c r="J752" s="26">
        <f>'CSO (+ piney,luzon)'!V761+'Separate Storm Water'!S768</f>
        <v>0.41027735603410842</v>
      </c>
      <c r="K752" s="24">
        <f t="shared" si="52"/>
        <v>3.4055851473633476</v>
      </c>
      <c r="L752" s="25">
        <f>'CSO (+ piney,luzon)'!Q761</f>
        <v>0</v>
      </c>
      <c r="M752" s="25">
        <f>'Separate Storm Water'!Q768</f>
        <v>0.3264052939778016</v>
      </c>
      <c r="N752" s="25">
        <f>'Direct Storm Runoff'!R762</f>
        <v>6.3672197721918831E-4</v>
      </c>
      <c r="O752" s="25">
        <f>'CSO (+ piney,luzon)'!AA761</f>
        <v>0</v>
      </c>
      <c r="P752" s="25">
        <f>'Separate Storm Water'!T768</f>
        <v>6.5431361602122609E-2</v>
      </c>
      <c r="Q752" s="25">
        <f>'Direct Storm Runoff'!G762</f>
        <v>2.7638551157706601E-5</v>
      </c>
      <c r="R752" s="26">
        <f>'Separate Storm Water'!U768</f>
        <v>0.29940272086442354</v>
      </c>
      <c r="T752" s="37">
        <v>32888</v>
      </c>
      <c r="U752" s="39">
        <f>Upstream!Z783</f>
        <v>1.8980709004800003</v>
      </c>
      <c r="V752" s="40">
        <v>0</v>
      </c>
      <c r="W752" s="40">
        <f>'Separate Storm Water'!Z768</f>
        <v>1.0372870815789939</v>
      </c>
      <c r="X752" s="40">
        <f>'Direct Storm Runoff'!N762</f>
        <v>1.9964506855797964E-3</v>
      </c>
      <c r="Y752" s="40">
        <f>'Separate Storm Water'!AB768</f>
        <v>0.6052166033239248</v>
      </c>
      <c r="Z752" s="40">
        <f>'Separate Storm Water'!AG768</f>
        <v>1.7024577181131362</v>
      </c>
      <c r="AA752" s="40">
        <f>'Separate Storm Water'!AF768</f>
        <v>0.8657020336516289</v>
      </c>
      <c r="AB752" s="41">
        <f>'Separate Storm Water'!AC768+'CSO (+ piney,luzon)'!W761</f>
        <v>0.96257379684925437</v>
      </c>
      <c r="AC752" s="39">
        <f t="shared" si="53"/>
        <v>7.0733045846825169</v>
      </c>
      <c r="AD752" s="40">
        <f>'CSO (+ piney,luzon)'!R761</f>
        <v>0</v>
      </c>
      <c r="AE752" s="40">
        <f>'Separate Storm Water'!AA768</f>
        <v>0.76579703587099601</v>
      </c>
      <c r="AF752" s="40">
        <f>'Direct Storm Runoff'!S762</f>
        <v>1.4938477157834839E-3</v>
      </c>
      <c r="AG752" s="40">
        <f>'CSO (+ piney,luzon)'!AB761</f>
        <v>0</v>
      </c>
      <c r="AH752" s="40">
        <f>'Separate Storm Water'!AD768</f>
        <v>0.15351204068190305</v>
      </c>
      <c r="AI752" s="40">
        <f>'Direct Storm Runoff'!H762</f>
        <v>6.4844293100773298E-5</v>
      </c>
      <c r="AJ752" s="41">
        <f>'Separate Storm Water'!AE768</f>
        <v>0.70244484510499361</v>
      </c>
      <c r="AL752" s="50">
        <v>32888</v>
      </c>
      <c r="AM752" s="52">
        <f>Upstream!X783</f>
        <v>0.47451772512000007</v>
      </c>
      <c r="AN752" s="53">
        <v>0</v>
      </c>
      <c r="AO752" s="53">
        <f>'Separate Storm Water'!AJ768</f>
        <v>0.20405647506472013</v>
      </c>
      <c r="AP752" s="53">
        <f>'Direct Storm Runoff'!O762</f>
        <v>3.818348305753708E-4</v>
      </c>
      <c r="AQ752" s="53">
        <f>'Separate Storm Water'!AL768</f>
        <v>0.11905900393257536</v>
      </c>
      <c r="AR752" s="53">
        <f>'Separate Storm Water'!AQ768</f>
        <v>0.33490971503864975</v>
      </c>
      <c r="AS752" s="53">
        <f>'Separate Storm Water'!AP768</f>
        <v>0.17030203940687783</v>
      </c>
      <c r="AT752" s="54">
        <f>'Separate Storm Water'!AM768+'CSO (+ piney,luzon)'!X761</f>
        <v>0.18935877970805004</v>
      </c>
      <c r="AU752" s="52">
        <f t="shared" si="54"/>
        <v>1.4925855731014486</v>
      </c>
      <c r="AV752" s="53">
        <f>'CSO (+ piney,luzon)'!S761</f>
        <v>0</v>
      </c>
      <c r="AW752" s="53">
        <f>'Separate Storm Water'!AK768</f>
        <v>0.15064859722052382</v>
      </c>
      <c r="AX752" s="53">
        <f>'Direct Storm Runoff'!T762</f>
        <v>2.8570857952143125E-4</v>
      </c>
      <c r="AY752" s="53">
        <f>'CSO (+ piney,luzon)'!AC761</f>
        <v>0</v>
      </c>
      <c r="AZ752" s="53">
        <f>'Separate Storm Water'!AN768</f>
        <v>3.0199089970210438E-2</v>
      </c>
      <c r="BA752" s="53">
        <f>'Direct Storm Runoff'!I762</f>
        <v>1.24019139810222E-5</v>
      </c>
      <c r="BB752" s="54">
        <f>'Separate Storm Water'!AO768</f>
        <v>0.13818587116819547</v>
      </c>
      <c r="BD752" s="63">
        <v>32888</v>
      </c>
      <c r="BE752" s="64">
        <f>Upstream!AB783</f>
        <v>2.6801739285616166E-3</v>
      </c>
      <c r="BF752" s="65">
        <v>0</v>
      </c>
      <c r="BG752" s="65">
        <f>'Separate Storm Water'!AT768</f>
        <v>1.0769647295082452E-3</v>
      </c>
      <c r="BH752" s="65">
        <f>'Direct Storm Runoff'!P762</f>
        <v>2.0728176516948703E-6</v>
      </c>
      <c r="BI752" s="65">
        <f>'Separate Storm Water'!AV768</f>
        <v>6.2836696519970336E-4</v>
      </c>
      <c r="BJ752" s="65">
        <f>'Separate Storm Water'!BA768</f>
        <v>1.7675790515928737E-3</v>
      </c>
      <c r="BK752" s="65">
        <f>'Separate Storm Water'!AZ768</f>
        <v>8.9881631909185513E-4</v>
      </c>
      <c r="BL752" s="66">
        <f>'Separate Storm Water'!AW768+'CSO (+ piney,luzon)'!Y761</f>
        <v>9.9939355957026415E-4</v>
      </c>
      <c r="BM752" s="64">
        <f t="shared" si="55"/>
        <v>8.0533673711762534E-3</v>
      </c>
      <c r="BN752" s="65">
        <f>'CSO (+ piney,luzon)'!T761</f>
        <v>0</v>
      </c>
      <c r="BO752" s="65">
        <f>'Separate Storm Water'!AU768</f>
        <v>7.9508981866387564E-4</v>
      </c>
      <c r="BP752" s="65">
        <f>'Direct Storm Runoff'!U762</f>
        <v>1.5509894316877697E-6</v>
      </c>
      <c r="BQ752" s="65">
        <f>+'CSO (+ piney,luzon)'!AD761</f>
        <v>0</v>
      </c>
      <c r="BR752" s="65">
        <f>'Separate Storm Water'!AX768</f>
        <v>1.5938408595388842E-4</v>
      </c>
      <c r="BS752" s="65">
        <f>'Direct Storm Runoff'!J762</f>
        <v>6.7324675896977704E-8</v>
      </c>
      <c r="BT752" s="66">
        <f>'Separate Storm Water'!AY768</f>
        <v>7.2931432005436507E-4</v>
      </c>
    </row>
    <row r="753" spans="2:72" x14ac:dyDescent="0.25">
      <c r="B753" s="23">
        <v>32889</v>
      </c>
      <c r="C753" s="24">
        <f>Upstream!V784</f>
        <v>1.1570416131511441</v>
      </c>
      <c r="D753" s="25">
        <v>0</v>
      </c>
      <c r="E753" s="25">
        <f>'Separate Storm Water'!P769</f>
        <v>5.2434386107498131E-3</v>
      </c>
      <c r="F753" s="25">
        <f>'Direct Storm Runoff'!M763</f>
        <v>0</v>
      </c>
      <c r="G753" s="25">
        <f>'Separate Storm Water'!R769</f>
        <v>1.795266104039293E-3</v>
      </c>
      <c r="H753" s="25">
        <f>'Separate Storm Water'!W769</f>
        <v>2.0900588103463048E-2</v>
      </c>
      <c r="I753" s="25">
        <f>'Separate Storm Water'!V769</f>
        <v>1.062797709051861E-2</v>
      </c>
      <c r="J753" s="26">
        <f>'CSO (+ piney,luzon)'!V762+'Separate Storm Water'!S769</f>
        <v>6.1905728036129725E-5</v>
      </c>
      <c r="K753" s="24">
        <f t="shared" si="52"/>
        <v>1.195670788787951</v>
      </c>
      <c r="L753" s="25">
        <f>'CSO (+ piney,luzon)'!Q762</f>
        <v>0</v>
      </c>
      <c r="M753" s="25">
        <f>'Separate Storm Water'!Q769</f>
        <v>4.3544388904078798E-3</v>
      </c>
      <c r="N753" s="25">
        <f>'Direct Storm Runoff'!R763</f>
        <v>0</v>
      </c>
      <c r="O753" s="25">
        <f>'CSO (+ piney,luzon)'!AA762</f>
        <v>0</v>
      </c>
      <c r="P753" s="25">
        <f>'Separate Storm Water'!T769</f>
        <v>0</v>
      </c>
      <c r="Q753" s="25">
        <f>'Direct Storm Runoff'!G763</f>
        <v>0</v>
      </c>
      <c r="R753" s="26">
        <f>'Separate Storm Water'!U769</f>
        <v>5.1171376522639467E-3</v>
      </c>
      <c r="T753" s="37">
        <v>32889</v>
      </c>
      <c r="U753" s="39">
        <f>Upstream!Z784</f>
        <v>1.8453467087999997</v>
      </c>
      <c r="V753" s="40">
        <v>0</v>
      </c>
      <c r="W753" s="40">
        <f>'Separate Storm Water'!Z769</f>
        <v>1.2301913663682254E-2</v>
      </c>
      <c r="X753" s="40">
        <f>'Direct Storm Runoff'!N763</f>
        <v>0</v>
      </c>
      <c r="Y753" s="40">
        <f>'Separate Storm Water'!AB769</f>
        <v>4.2119704748614182E-3</v>
      </c>
      <c r="Z753" s="40">
        <f>'Separate Storm Water'!AG769</f>
        <v>4.9035995165817151E-2</v>
      </c>
      <c r="AA753" s="40">
        <f>'Separate Storm Water'!AF769</f>
        <v>2.49348693277552E-2</v>
      </c>
      <c r="AB753" s="41">
        <f>'Separate Storm Water'!AC769+'CSO (+ piney,luzon)'!W762</f>
        <v>1.4524036193091974E-4</v>
      </c>
      <c r="AC753" s="39">
        <f t="shared" si="53"/>
        <v>1.9359766977940465</v>
      </c>
      <c r="AD753" s="40">
        <f>'CSO (+ piney,luzon)'!R762</f>
        <v>0</v>
      </c>
      <c r="AE753" s="40">
        <f>'Separate Storm Water'!AA769</f>
        <v>1.0216183550572333E-2</v>
      </c>
      <c r="AF753" s="40">
        <f>'Direct Storm Runoff'!S763</f>
        <v>0</v>
      </c>
      <c r="AG753" s="40">
        <f>'CSO (+ piney,luzon)'!AB762</f>
        <v>0</v>
      </c>
      <c r="AH753" s="40">
        <f>'Separate Storm Water'!AD769</f>
        <v>0</v>
      </c>
      <c r="AI753" s="40">
        <f>'Direct Storm Runoff'!H763</f>
        <v>0</v>
      </c>
      <c r="AJ753" s="41">
        <f>'Separate Storm Water'!AE769</f>
        <v>1.2005592184157721E-2</v>
      </c>
      <c r="AL753" s="50">
        <v>32889</v>
      </c>
      <c r="AM753" s="52">
        <f>Upstream!X784</f>
        <v>0.46133667719999993</v>
      </c>
      <c r="AN753" s="53">
        <v>0</v>
      </c>
      <c r="AO753" s="53">
        <f>'Separate Storm Water'!AJ769</f>
        <v>2.4200485895768372E-3</v>
      </c>
      <c r="AP753" s="53">
        <f>'Direct Storm Runoff'!O763</f>
        <v>0</v>
      </c>
      <c r="AQ753" s="53">
        <f>'Separate Storm Water'!AL769</f>
        <v>8.2858435571044292E-4</v>
      </c>
      <c r="AR753" s="53">
        <f>'Separate Storm Water'!AQ769</f>
        <v>9.6464252785214075E-3</v>
      </c>
      <c r="AS753" s="53">
        <f>'Separate Storm Water'!AP769</f>
        <v>4.9052201956239737E-3</v>
      </c>
      <c r="AT753" s="54">
        <f>'Separate Storm Water'!AM769+'CSO (+ piney,luzon)'!X762</f>
        <v>2.857187447821372E-5</v>
      </c>
      <c r="AU753" s="52">
        <f t="shared" si="54"/>
        <v>0.47916552749391073</v>
      </c>
      <c r="AV753" s="53">
        <f>'CSO (+ piney,luzon)'!S762</f>
        <v>0</v>
      </c>
      <c r="AW753" s="53">
        <f>'Separate Storm Water'!AK769</f>
        <v>2.0097410263420984E-3</v>
      </c>
      <c r="AX753" s="53">
        <f>'Direct Storm Runoff'!T763</f>
        <v>0</v>
      </c>
      <c r="AY753" s="53">
        <f>'CSO (+ piney,luzon)'!AC762</f>
        <v>0</v>
      </c>
      <c r="AZ753" s="53">
        <f>'Separate Storm Water'!AN769</f>
        <v>0</v>
      </c>
      <c r="BA753" s="53">
        <f>'Direct Storm Runoff'!I763</f>
        <v>0</v>
      </c>
      <c r="BB753" s="54">
        <f>'Separate Storm Water'!AO769</f>
        <v>2.3617558395064367E-3</v>
      </c>
      <c r="BD753" s="63">
        <v>32889</v>
      </c>
      <c r="BE753" s="64">
        <f>Upstream!AB784</f>
        <v>2.5333434124135651E-3</v>
      </c>
      <c r="BF753" s="65">
        <v>0</v>
      </c>
      <c r="BG753" s="65">
        <f>'Separate Storm Water'!AT769</f>
        <v>1.2772478667211083E-5</v>
      </c>
      <c r="BH753" s="65">
        <f>'Direct Storm Runoff'!P763</f>
        <v>0</v>
      </c>
      <c r="BI753" s="65">
        <f>'Separate Storm Water'!AV769</f>
        <v>4.3730840995828931E-6</v>
      </c>
      <c r="BJ753" s="65">
        <f>'Separate Storm Water'!BA769</f>
        <v>5.091168896997409E-5</v>
      </c>
      <c r="BK753" s="65">
        <f>'Separate Storm Water'!AZ769</f>
        <v>2.5888662143570974E-5</v>
      </c>
      <c r="BL753" s="66">
        <f>'Separate Storm Water'!AW769+'CSO (+ piney,luzon)'!Y762</f>
        <v>1.5079600419057242E-7</v>
      </c>
      <c r="BM753" s="64">
        <f t="shared" si="55"/>
        <v>2.6274401222980948E-3</v>
      </c>
      <c r="BN753" s="65">
        <f>'CSO (+ piney,luzon)'!T762</f>
        <v>0</v>
      </c>
      <c r="BO753" s="65">
        <f>'Separate Storm Water'!AU769</f>
        <v>1.0606966527916631E-5</v>
      </c>
      <c r="BP753" s="65">
        <f>'Direct Storm Runoff'!U763</f>
        <v>0</v>
      </c>
      <c r="BQ753" s="65">
        <f>+'CSO (+ piney,luzon)'!AD762</f>
        <v>0</v>
      </c>
      <c r="BR753" s="65">
        <f>'Separate Storm Water'!AX769</f>
        <v>0</v>
      </c>
      <c r="BS753" s="65">
        <f>'Direct Storm Runoff'!J763</f>
        <v>0</v>
      </c>
      <c r="BT753" s="66">
        <f>'Separate Storm Water'!AY769</f>
        <v>1.2464822486283973E-5</v>
      </c>
    </row>
    <row r="754" spans="2:72" x14ac:dyDescent="0.25">
      <c r="B754" s="23">
        <v>32890</v>
      </c>
      <c r="C754" s="24">
        <f>Upstream!V785</f>
        <v>1.1570416131511441</v>
      </c>
      <c r="D754" s="25">
        <v>0</v>
      </c>
      <c r="E754" s="25">
        <f>'Separate Storm Water'!P770</f>
        <v>8.9573368282017357E-4</v>
      </c>
      <c r="F754" s="25">
        <f>'Direct Storm Runoff'!M764</f>
        <v>0</v>
      </c>
      <c r="G754" s="25">
        <f>'Separate Storm Water'!R770</f>
        <v>0</v>
      </c>
      <c r="H754" s="25">
        <f>'Separate Storm Water'!W770</f>
        <v>4.8232126785261445E-3</v>
      </c>
      <c r="I754" s="25">
        <f>'Separate Storm Water'!V770</f>
        <v>2.4526101177785166E-3</v>
      </c>
      <c r="J754" s="26">
        <f>'CSO (+ piney,luzon)'!V763+'Separate Storm Water'!S770</f>
        <v>0</v>
      </c>
      <c r="K754" s="24">
        <f t="shared" si="52"/>
        <v>1.1652131696302688</v>
      </c>
      <c r="L754" s="25">
        <f>'CSO (+ piney,luzon)'!Q763</f>
        <v>0</v>
      </c>
      <c r="M754" s="25">
        <f>'Separate Storm Water'!Q770</f>
        <v>3.0518053940915097E-4</v>
      </c>
      <c r="N754" s="25">
        <f>'Direct Storm Runoff'!R764</f>
        <v>0</v>
      </c>
      <c r="O754" s="25">
        <f>'CSO (+ piney,luzon)'!AA763</f>
        <v>0</v>
      </c>
      <c r="P754" s="25">
        <f>'Separate Storm Water'!T770</f>
        <v>0</v>
      </c>
      <c r="Q754" s="25">
        <f>'Direct Storm Runoff'!G764</f>
        <v>0</v>
      </c>
      <c r="R754" s="26">
        <f>'Separate Storm Water'!U770</f>
        <v>1.3043683895302221E-3</v>
      </c>
      <c r="T754" s="37">
        <v>32890</v>
      </c>
      <c r="U754" s="39">
        <f>Upstream!Z785</f>
        <v>1.8453467087999997</v>
      </c>
      <c r="V754" s="40">
        <v>0</v>
      </c>
      <c r="W754" s="40">
        <f>'Separate Storm Water'!Z770</f>
        <v>2.1015290250780997E-3</v>
      </c>
      <c r="X754" s="40">
        <f>'Direct Storm Runoff'!N764</f>
        <v>0</v>
      </c>
      <c r="Y754" s="40">
        <f>'Separate Storm Water'!AB770</f>
        <v>0</v>
      </c>
      <c r="Z754" s="40">
        <f>'Separate Storm Water'!AG770</f>
        <v>1.1315998976542108E-2</v>
      </c>
      <c r="AA754" s="40">
        <f>'Separate Storm Water'!AF770</f>
        <v>5.7542006609419046E-3</v>
      </c>
      <c r="AB754" s="41">
        <f>'Separate Storm Water'!AC770+'CSO (+ piney,luzon)'!W763</f>
        <v>0</v>
      </c>
      <c r="AC754" s="39">
        <f t="shared" si="53"/>
        <v>1.8645184374625619</v>
      </c>
      <c r="AD754" s="40">
        <f>'CSO (+ piney,luzon)'!R763</f>
        <v>0</v>
      </c>
      <c r="AE754" s="40">
        <f>'Separate Storm Water'!AA770</f>
        <v>7.1600049630608504E-4</v>
      </c>
      <c r="AF754" s="40">
        <f>'Direct Storm Runoff'!S764</f>
        <v>0</v>
      </c>
      <c r="AG754" s="40">
        <f>'CSO (+ piney,luzon)'!AB763</f>
        <v>0</v>
      </c>
      <c r="AH754" s="40">
        <f>'Separate Storm Water'!AD770</f>
        <v>0</v>
      </c>
      <c r="AI754" s="40">
        <f>'Direct Storm Runoff'!H764</f>
        <v>0</v>
      </c>
      <c r="AJ754" s="41">
        <f>'Separate Storm Water'!AE770</f>
        <v>3.0602489138978283E-3</v>
      </c>
      <c r="AL754" s="50">
        <v>32890</v>
      </c>
      <c r="AM754" s="52">
        <f>Upstream!X785</f>
        <v>0.46133667719999993</v>
      </c>
      <c r="AN754" s="53">
        <v>0</v>
      </c>
      <c r="AO754" s="53">
        <f>'Separate Storm Water'!AJ770</f>
        <v>4.1341554591700321E-4</v>
      </c>
      <c r="AP754" s="53">
        <f>'Direct Storm Runoff'!O764</f>
        <v>0</v>
      </c>
      <c r="AQ754" s="53">
        <f>'Separate Storm Water'!AL770</f>
        <v>0</v>
      </c>
      <c r="AR754" s="53">
        <f>'Separate Storm Water'!AQ770</f>
        <v>2.2260981593197589E-3</v>
      </c>
      <c r="AS754" s="53">
        <f>'Separate Storm Water'!AP770</f>
        <v>1.1319739005131615E-3</v>
      </c>
      <c r="AT754" s="54">
        <f>'Separate Storm Water'!AM770+'CSO (+ piney,luzon)'!X763</f>
        <v>0</v>
      </c>
      <c r="AU754" s="52">
        <f t="shared" si="54"/>
        <v>0.46510816480574985</v>
      </c>
      <c r="AV754" s="53">
        <f>'CSO (+ piney,luzon)'!S763</f>
        <v>0</v>
      </c>
      <c r="AW754" s="53">
        <f>'Separate Storm Water'!AK770</f>
        <v>1.4085255665037739E-4</v>
      </c>
      <c r="AX754" s="53">
        <f>'Direct Storm Runoff'!T764</f>
        <v>0</v>
      </c>
      <c r="AY754" s="53">
        <f>'CSO (+ piney,luzon)'!AC763</f>
        <v>0</v>
      </c>
      <c r="AZ754" s="53">
        <f>'Separate Storm Water'!AN770</f>
        <v>0</v>
      </c>
      <c r="BA754" s="53">
        <f>'Direct Storm Runoff'!I764</f>
        <v>0</v>
      </c>
      <c r="BB754" s="54">
        <f>'Separate Storm Water'!AO770</f>
        <v>6.0201617978317937E-4</v>
      </c>
      <c r="BD754" s="63">
        <v>32890</v>
      </c>
      <c r="BE754" s="64">
        <f>Upstream!AB785</f>
        <v>2.5333434124135651E-3</v>
      </c>
      <c r="BF754" s="65">
        <v>0</v>
      </c>
      <c r="BG754" s="65">
        <f>'Separate Storm Water'!AT770</f>
        <v>2.1819153812286278E-6</v>
      </c>
      <c r="BH754" s="65">
        <f>'Direct Storm Runoff'!P764</f>
        <v>0</v>
      </c>
      <c r="BI754" s="65">
        <f>'Separate Storm Water'!AV770</f>
        <v>0</v>
      </c>
      <c r="BJ754" s="65">
        <f>'Separate Storm Water'!BA770</f>
        <v>1.1748851396409838E-5</v>
      </c>
      <c r="BK754" s="65">
        <f>'Separate Storm Water'!AZ770</f>
        <v>5.9743066971527977E-6</v>
      </c>
      <c r="BL754" s="66">
        <f>'Separate Storm Water'!AW770+'CSO (+ piney,luzon)'!Y763</f>
        <v>0</v>
      </c>
      <c r="BM754" s="64">
        <f t="shared" si="55"/>
        <v>2.5532484858883562E-3</v>
      </c>
      <c r="BN754" s="65">
        <f>'CSO (+ piney,luzon)'!T763</f>
        <v>0</v>
      </c>
      <c r="BO754" s="65">
        <f>'Separate Storm Water'!AU770</f>
        <v>7.4338849343254725E-7</v>
      </c>
      <c r="BP754" s="65">
        <f>'Direct Storm Runoff'!U764</f>
        <v>0</v>
      </c>
      <c r="BQ754" s="65">
        <f>+'CSO (+ piney,luzon)'!AD763</f>
        <v>0</v>
      </c>
      <c r="BR754" s="65">
        <f>'Separate Storm Water'!AX770</f>
        <v>0</v>
      </c>
      <c r="BS754" s="65">
        <f>'Direct Storm Runoff'!J764</f>
        <v>0</v>
      </c>
      <c r="BT754" s="66">
        <f>'Separate Storm Water'!AY770</f>
        <v>3.1773076155223354E-6</v>
      </c>
    </row>
    <row r="755" spans="2:72" x14ac:dyDescent="0.25">
      <c r="B755" s="23">
        <v>32891</v>
      </c>
      <c r="C755" s="24">
        <f>Upstream!V786</f>
        <v>1.1570416131511441</v>
      </c>
      <c r="D755" s="25">
        <v>0</v>
      </c>
      <c r="E755" s="25">
        <f>'Separate Storm Water'!P771</f>
        <v>3.867940644997644E-4</v>
      </c>
      <c r="F755" s="25">
        <f>'Direct Storm Runoff'!M765</f>
        <v>0</v>
      </c>
      <c r="G755" s="25">
        <f>'Separate Storm Water'!R771</f>
        <v>0</v>
      </c>
      <c r="H755" s="25">
        <f>'Separate Storm Water'!W771</f>
        <v>2.0827507903914077E-3</v>
      </c>
      <c r="I755" s="25">
        <f>'Separate Storm Water'!V771</f>
        <v>1.0590815711004687E-3</v>
      </c>
      <c r="J755" s="26">
        <f>'CSO (+ piney,luzon)'!V764+'Separate Storm Water'!S771</f>
        <v>0</v>
      </c>
      <c r="K755" s="24">
        <f t="shared" si="52"/>
        <v>1.1605702395771356</v>
      </c>
      <c r="L755" s="25">
        <f>'CSO (+ piney,luzon)'!Q764</f>
        <v>0</v>
      </c>
      <c r="M755" s="25">
        <f>'Separate Storm Water'!Q771</f>
        <v>5.8688565270990577E-5</v>
      </c>
      <c r="N755" s="25">
        <f>'Direct Storm Runoff'!R765</f>
        <v>0</v>
      </c>
      <c r="O755" s="25">
        <f>'CSO (+ piney,luzon)'!AA764</f>
        <v>0</v>
      </c>
      <c r="P755" s="25">
        <f>'Separate Storm Water'!T771</f>
        <v>0</v>
      </c>
      <c r="Q755" s="25">
        <f>'Direct Storm Runoff'!G765</f>
        <v>0</v>
      </c>
      <c r="R755" s="26">
        <f>'Separate Storm Water'!U771</f>
        <v>2.5084007490965807E-4</v>
      </c>
      <c r="T755" s="37">
        <v>32891</v>
      </c>
      <c r="U755" s="39">
        <f>Upstream!Z786</f>
        <v>1.8453467087999997</v>
      </c>
      <c r="V755" s="40">
        <v>0</v>
      </c>
      <c r="W755" s="40">
        <f>'Separate Storm Water'!Z771</f>
        <v>9.0747838209560112E-4</v>
      </c>
      <c r="X755" s="40">
        <f>'Direct Storm Runoff'!N765</f>
        <v>0</v>
      </c>
      <c r="Y755" s="40">
        <f>'Separate Storm Water'!AB771</f>
        <v>0</v>
      </c>
      <c r="Z755" s="40">
        <f>'Separate Storm Water'!AG771</f>
        <v>4.8864537774567646E-3</v>
      </c>
      <c r="AA755" s="40">
        <f>'Separate Storm Water'!AF771</f>
        <v>2.4847683014280228E-3</v>
      </c>
      <c r="AB755" s="41">
        <f>'Separate Storm Water'!AC771+'CSO (+ piney,luzon)'!W764</f>
        <v>0</v>
      </c>
      <c r="AC755" s="39">
        <f t="shared" si="53"/>
        <v>1.8536254092609801</v>
      </c>
      <c r="AD755" s="40">
        <f>'CSO (+ piney,luzon)'!R764</f>
        <v>0</v>
      </c>
      <c r="AE755" s="40">
        <f>'Separate Storm Water'!AA771</f>
        <v>1.3769240313578557E-4</v>
      </c>
      <c r="AF755" s="40">
        <f>'Direct Storm Runoff'!S765</f>
        <v>0</v>
      </c>
      <c r="AG755" s="40">
        <f>'CSO (+ piney,luzon)'!AB764</f>
        <v>0</v>
      </c>
      <c r="AH755" s="40">
        <f>'Separate Storm Water'!AD771</f>
        <v>0</v>
      </c>
      <c r="AI755" s="40">
        <f>'Direct Storm Runoff'!H765</f>
        <v>0</v>
      </c>
      <c r="AJ755" s="41">
        <f>'Separate Storm Water'!AE771</f>
        <v>5.8850940651881316E-4</v>
      </c>
      <c r="AL755" s="50">
        <v>32891</v>
      </c>
      <c r="AM755" s="52">
        <f>Upstream!X786</f>
        <v>0.46133667719999993</v>
      </c>
      <c r="AN755" s="53">
        <v>0</v>
      </c>
      <c r="AO755" s="53">
        <f>'Separate Storm Water'!AJ771</f>
        <v>1.7852033746142972E-4</v>
      </c>
      <c r="AP755" s="53">
        <f>'Direct Storm Runoff'!O765</f>
        <v>0</v>
      </c>
      <c r="AQ755" s="53">
        <f>'Separate Storm Water'!AL771</f>
        <v>0</v>
      </c>
      <c r="AR755" s="53">
        <f>'Separate Storm Water'!AQ771</f>
        <v>9.6126959556526513E-4</v>
      </c>
      <c r="AS755" s="53">
        <f>'Separate Storm Water'!AP771</f>
        <v>4.8880687896944708E-4</v>
      </c>
      <c r="AT755" s="54">
        <f>'Separate Storm Water'!AM771+'CSO (+ piney,luzon)'!X764</f>
        <v>0</v>
      </c>
      <c r="AU755" s="52">
        <f t="shared" si="54"/>
        <v>0.46296527401199605</v>
      </c>
      <c r="AV755" s="53">
        <f>'CSO (+ piney,luzon)'!S764</f>
        <v>0</v>
      </c>
      <c r="AW755" s="53">
        <f>'Separate Storm Water'!AK771</f>
        <v>2.7087030125072572E-5</v>
      </c>
      <c r="AX755" s="53">
        <f>'Direct Storm Runoff'!T765</f>
        <v>0</v>
      </c>
      <c r="AY755" s="53">
        <f>'CSO (+ piney,luzon)'!AC764</f>
        <v>0</v>
      </c>
      <c r="AZ755" s="53">
        <f>'Separate Storm Water'!AN771</f>
        <v>0</v>
      </c>
      <c r="BA755" s="53">
        <f>'Direct Storm Runoff'!I765</f>
        <v>0</v>
      </c>
      <c r="BB755" s="54">
        <f>'Separate Storm Water'!AO771</f>
        <v>1.1577234226599602E-4</v>
      </c>
      <c r="BD755" s="63">
        <v>32891</v>
      </c>
      <c r="BE755" s="64">
        <f>Upstream!AB786</f>
        <v>2.5333434124135651E-3</v>
      </c>
      <c r="BF755" s="65">
        <v>0</v>
      </c>
      <c r="BG755" s="65">
        <f>'Separate Storm Water'!AT771</f>
        <v>9.4219066993532362E-7</v>
      </c>
      <c r="BH755" s="65">
        <f>'Direct Storm Runoff'!P765</f>
        <v>0</v>
      </c>
      <c r="BI755" s="65">
        <f>'Separate Storm Water'!AV771</f>
        <v>0</v>
      </c>
      <c r="BJ755" s="65">
        <f>'Separate Storm Water'!BA771</f>
        <v>5.0733673099277885E-6</v>
      </c>
      <c r="BK755" s="65">
        <f>'Separate Storm Water'!AZ771</f>
        <v>2.5798140834498598E-6</v>
      </c>
      <c r="BL755" s="66">
        <f>'Separate Storm Water'!AW771+'CSO (+ piney,luzon)'!Y764</f>
        <v>0</v>
      </c>
      <c r="BM755" s="64">
        <f t="shared" si="55"/>
        <v>2.5419387844768781E-3</v>
      </c>
      <c r="BN755" s="65">
        <f>'CSO (+ piney,luzon)'!T764</f>
        <v>0</v>
      </c>
      <c r="BO755" s="65">
        <f>'Separate Storm Water'!AU771</f>
        <v>1.4295932566010526E-7</v>
      </c>
      <c r="BP755" s="65">
        <f>'Direct Storm Runoff'!U765</f>
        <v>0</v>
      </c>
      <c r="BQ755" s="65">
        <f>+'CSO (+ piney,luzon)'!AD764</f>
        <v>0</v>
      </c>
      <c r="BR755" s="65">
        <f>'Separate Storm Water'!AX771</f>
        <v>0</v>
      </c>
      <c r="BS755" s="65">
        <f>'Direct Storm Runoff'!J765</f>
        <v>0</v>
      </c>
      <c r="BT755" s="66">
        <f>'Separate Storm Water'!AY771</f>
        <v>6.1102069529275678E-7</v>
      </c>
    </row>
    <row r="756" spans="2:72" x14ac:dyDescent="0.25">
      <c r="B756" s="23">
        <v>32892</v>
      </c>
      <c r="C756" s="24">
        <f>Upstream!V787</f>
        <v>1.114871381092305</v>
      </c>
      <c r="D756" s="25">
        <v>0</v>
      </c>
      <c r="E756" s="25">
        <f>'Separate Storm Water'!P772</f>
        <v>1.2152113886799258E-2</v>
      </c>
      <c r="F756" s="25">
        <f>'Direct Storm Runoff'!M766</f>
        <v>0</v>
      </c>
      <c r="G756" s="25">
        <f>'Separate Storm Water'!R772</f>
        <v>7.2429703829177431E-3</v>
      </c>
      <c r="H756" s="25">
        <f>'Separate Storm Water'!W772</f>
        <v>1.7100481137131855E-2</v>
      </c>
      <c r="I756" s="25">
        <f>'Separate Storm Water'!V772</f>
        <v>8.69561759997412E-3</v>
      </c>
      <c r="J756" s="26">
        <f>'CSO (+ piney,luzon)'!V765+'Separate Storm Water'!S772</f>
        <v>6.0048559257925424E-3</v>
      </c>
      <c r="K756" s="24">
        <f t="shared" si="52"/>
        <v>1.1660674200249206</v>
      </c>
      <c r="L756" s="25">
        <f>'CSO (+ piney,luzon)'!Q765</f>
        <v>0</v>
      </c>
      <c r="M756" s="25">
        <f>'Separate Storm Water'!Q772</f>
        <v>8.8597897079905497E-3</v>
      </c>
      <c r="N756" s="25">
        <f>'Direct Storm Runoff'!R766</f>
        <v>0</v>
      </c>
      <c r="O756" s="25">
        <f>'CSO (+ piney,luzon)'!AA765</f>
        <v>0</v>
      </c>
      <c r="P756" s="25">
        <f>'Separate Storm Water'!T772</f>
        <v>2.0746529293754691E-3</v>
      </c>
      <c r="Q756" s="25">
        <f>'Direct Storm Runoff'!G766</f>
        <v>0</v>
      </c>
      <c r="R756" s="26">
        <f>'Separate Storm Water'!U772</f>
        <v>7.57537039732921E-3</v>
      </c>
      <c r="T756" s="37">
        <v>32892</v>
      </c>
      <c r="U756" s="39">
        <f>Upstream!Z787</f>
        <v>1.7926225171200001</v>
      </c>
      <c r="V756" s="40">
        <v>0</v>
      </c>
      <c r="W756" s="40">
        <f>'Separate Storm Water'!Z772</f>
        <v>2.8510728734413647E-2</v>
      </c>
      <c r="X756" s="40">
        <f>'Direct Storm Runoff'!N766</f>
        <v>0</v>
      </c>
      <c r="Y756" s="40">
        <f>'Separate Storm Water'!AB772</f>
        <v>1.6993122821460857E-2</v>
      </c>
      <c r="Z756" s="40">
        <f>'Separate Storm Water'!AG772</f>
        <v>4.0120359590963203E-2</v>
      </c>
      <c r="AA756" s="40">
        <f>'Separate Storm Water'!AF772</f>
        <v>2.0401256676862357E-2</v>
      </c>
      <c r="AB756" s="41">
        <f>'Separate Storm Water'!AC772+'CSO (+ piney,luzon)'!W765</f>
        <v>1.4088315825897887E-2</v>
      </c>
      <c r="AC756" s="39">
        <f t="shared" si="53"/>
        <v>1.9127363007695981</v>
      </c>
      <c r="AD756" s="40">
        <f>'CSO (+ piney,luzon)'!R765</f>
        <v>0</v>
      </c>
      <c r="AE756" s="40">
        <f>'Separate Storm Water'!AA772</f>
        <v>2.0786429699516291E-2</v>
      </c>
      <c r="AF756" s="40">
        <f>'Direct Storm Runoff'!S766</f>
        <v>0</v>
      </c>
      <c r="AG756" s="40">
        <f>'CSO (+ piney,luzon)'!AB765</f>
        <v>0</v>
      </c>
      <c r="AH756" s="40">
        <f>'Separate Storm Water'!AD772</f>
        <v>4.8674549496886006E-3</v>
      </c>
      <c r="AI756" s="40">
        <f>'Direct Storm Runoff'!H766</f>
        <v>0</v>
      </c>
      <c r="AJ756" s="41">
        <f>'Separate Storm Water'!AE772</f>
        <v>1.7772984393733916E-2</v>
      </c>
      <c r="AL756" s="50">
        <v>32892</v>
      </c>
      <c r="AM756" s="52">
        <f>Upstream!X787</f>
        <v>0.44815562928000002</v>
      </c>
      <c r="AN756" s="53">
        <v>0</v>
      </c>
      <c r="AO756" s="53">
        <f>'Separate Storm Water'!AJ772</f>
        <v>5.6086679477535045E-3</v>
      </c>
      <c r="AP756" s="53">
        <f>'Direct Storm Runoff'!O766</f>
        <v>0</v>
      </c>
      <c r="AQ756" s="53">
        <f>'Separate Storm Water'!AL772</f>
        <v>3.3429094075004967E-3</v>
      </c>
      <c r="AR756" s="53">
        <f>'Separate Storm Water'!AQ772</f>
        <v>7.892529755599318E-3</v>
      </c>
      <c r="AS756" s="53">
        <f>'Separate Storm Water'!AP772</f>
        <v>4.0133619692188241E-3</v>
      </c>
      <c r="AT756" s="54">
        <f>'Separate Storm Water'!AM772+'CSO (+ piney,luzon)'!X765</f>
        <v>2.7714719657504039E-3</v>
      </c>
      <c r="AU756" s="52">
        <f t="shared" si="54"/>
        <v>0.47178457032582255</v>
      </c>
      <c r="AV756" s="53">
        <f>'CSO (+ piney,luzon)'!S765</f>
        <v>0</v>
      </c>
      <c r="AW756" s="53">
        <f>'Separate Storm Water'!AK772</f>
        <v>4.0891337113802533E-3</v>
      </c>
      <c r="AX756" s="53">
        <f>'Direct Storm Runoff'!T766</f>
        <v>0</v>
      </c>
      <c r="AY756" s="53">
        <f>'CSO (+ piney,luzon)'!AC765</f>
        <v>0</v>
      </c>
      <c r="AZ756" s="53">
        <f>'Separate Storm Water'!AN772</f>
        <v>9.5753212125021655E-4</v>
      </c>
      <c r="BA756" s="53">
        <f>'Direct Storm Runoff'!I766</f>
        <v>0</v>
      </c>
      <c r="BB756" s="54">
        <f>'Separate Storm Water'!AO772</f>
        <v>3.4963247987673278E-3</v>
      </c>
      <c r="BD756" s="63">
        <v>32892</v>
      </c>
      <c r="BE756" s="64">
        <f>Upstream!AB787</f>
        <v>2.3906489671429226E-3</v>
      </c>
      <c r="BF756" s="65">
        <v>0</v>
      </c>
      <c r="BG756" s="65">
        <f>'Separate Storm Water'!AT772</f>
        <v>2.9601303057587939E-5</v>
      </c>
      <c r="BH756" s="65">
        <f>'Direct Storm Runoff'!P766</f>
        <v>0</v>
      </c>
      <c r="BI756" s="65">
        <f>'Separate Storm Water'!AV772</f>
        <v>1.7643132984030401E-5</v>
      </c>
      <c r="BJ756" s="65">
        <f>'Separate Storm Water'!BA772</f>
        <v>4.1655018154551959E-5</v>
      </c>
      <c r="BK756" s="65">
        <f>'Separate Storm Water'!AZ772</f>
        <v>2.1181632615321574E-5</v>
      </c>
      <c r="BL756" s="66">
        <f>'Separate Storm Water'!AW772+'CSO (+ piney,luzon)'!Y765</f>
        <v>1.4627213152571578E-5</v>
      </c>
      <c r="BM756" s="64">
        <f t="shared" si="55"/>
        <v>2.515357267106986E-3</v>
      </c>
      <c r="BN756" s="65">
        <f>'CSO (+ piney,luzon)'!T765</f>
        <v>0</v>
      </c>
      <c r="BO756" s="65">
        <f>'Separate Storm Water'!AU772</f>
        <v>2.1581539032284671E-5</v>
      </c>
      <c r="BP756" s="65">
        <f>'Direct Storm Runoff'!U766</f>
        <v>0</v>
      </c>
      <c r="BQ756" s="65">
        <f>+'CSO (+ piney,luzon)'!AD765</f>
        <v>0</v>
      </c>
      <c r="BR756" s="65">
        <f>'Separate Storm Water'!AX772</f>
        <v>5.0536417510428096E-6</v>
      </c>
      <c r="BS756" s="65">
        <f>'Direct Storm Runoff'!J766</f>
        <v>0</v>
      </c>
      <c r="BT756" s="66">
        <f>'Separate Storm Water'!AY772</f>
        <v>1.8452825326827563E-5</v>
      </c>
    </row>
    <row r="757" spans="2:72" x14ac:dyDescent="0.25">
      <c r="B757" s="23">
        <v>32893</v>
      </c>
      <c r="C757" s="24">
        <f>Upstream!V788</f>
        <v>1.114871381092305</v>
      </c>
      <c r="D757" s="25">
        <v>0</v>
      </c>
      <c r="E757" s="25">
        <f>'Separate Storm Water'!P773</f>
        <v>0.88913176057288834</v>
      </c>
      <c r="F757" s="25">
        <f>'Direct Storm Runoff'!M767</f>
        <v>4.6802119875258745E-3</v>
      </c>
      <c r="G757" s="25">
        <f>'Separate Storm Water'!R773</f>
        <v>0.4975982540650366</v>
      </c>
      <c r="H757" s="25">
        <f>'Separate Storm Water'!W773</f>
        <v>1.3929218685732614</v>
      </c>
      <c r="I757" s="25">
        <f>'Separate Storm Water'!V773</f>
        <v>0.70830263889206591</v>
      </c>
      <c r="J757" s="26">
        <f>'CSO (+ piney,luzon)'!V766+'Separate Storm Water'!S773</f>
        <v>0.84853118913683789</v>
      </c>
      <c r="K757" s="24">
        <f t="shared" si="52"/>
        <v>5.4560373043199215</v>
      </c>
      <c r="L757" s="25">
        <f>'CSO (+ piney,luzon)'!Q766</f>
        <v>0</v>
      </c>
      <c r="M757" s="25">
        <f>'Separate Storm Water'!Q773</f>
        <v>0.67071768541160015</v>
      </c>
      <c r="N757" s="25">
        <f>'Direct Storm Runoff'!R767</f>
        <v>3.5019768018550246E-3</v>
      </c>
      <c r="O757" s="25">
        <f>'CSO (+ piney,luzon)'!AA766</f>
        <v>0</v>
      </c>
      <c r="P757" s="25">
        <f>'Separate Storm Water'!T773</f>
        <v>0.12661766435003111</v>
      </c>
      <c r="Q757" s="25">
        <f>'Direct Storm Runoff'!G767</f>
        <v>1.5201197877822201E-4</v>
      </c>
      <c r="R757" s="26">
        <f>'Separate Storm Water'!U773</f>
        <v>0.59740073729066412</v>
      </c>
      <c r="T757" s="37">
        <v>32893</v>
      </c>
      <c r="U757" s="39">
        <f>Upstream!Z788</f>
        <v>1.7926225171200001</v>
      </c>
      <c r="V757" s="40">
        <v>0</v>
      </c>
      <c r="W757" s="40">
        <f>'Separate Storm Water'!Z773</f>
        <v>2.0860398998056224</v>
      </c>
      <c r="X757" s="40">
        <f>'Direct Storm Runoff'!N767</f>
        <v>1.0980497355349179E-2</v>
      </c>
      <c r="Y757" s="40">
        <f>'Separate Storm Water'!AB773</f>
        <v>1.1674420576141242</v>
      </c>
      <c r="Z757" s="40">
        <f>'Separate Storm Water'!AG773</f>
        <v>3.2680089993449597</v>
      </c>
      <c r="AA757" s="40">
        <f>'Separate Storm Water'!AF773</f>
        <v>1.6617869604775393</v>
      </c>
      <c r="AB757" s="41">
        <f>'Separate Storm Water'!AC773+'CSO (+ piney,luzon)'!W766</f>
        <v>1.9907847129748888</v>
      </c>
      <c r="AC757" s="39">
        <f t="shared" si="53"/>
        <v>11.977665644692483</v>
      </c>
      <c r="AD757" s="40">
        <f>'CSO (+ piney,luzon)'!R766</f>
        <v>0</v>
      </c>
      <c r="AE757" s="40">
        <f>'Separate Storm Water'!AA773</f>
        <v>1.573606877311831</v>
      </c>
      <c r="AF757" s="40">
        <f>'Direct Storm Runoff'!S767</f>
        <v>8.2161763428137205E-3</v>
      </c>
      <c r="AG757" s="40">
        <f>'CSO (+ piney,luzon)'!AB766</f>
        <v>0</v>
      </c>
      <c r="AH757" s="40">
        <f>'Separate Storm Water'!AD773</f>
        <v>0.29706452020584223</v>
      </c>
      <c r="AI757" s="40">
        <f>'Direct Storm Runoff'!H767</f>
        <v>3.5664348867198099E-4</v>
      </c>
      <c r="AJ757" s="41">
        <f>'Separate Storm Water'!AE773</f>
        <v>1.401594037489635</v>
      </c>
      <c r="AL757" s="50">
        <v>32893</v>
      </c>
      <c r="AM757" s="52">
        <f>Upstream!X788</f>
        <v>0.44815562928000002</v>
      </c>
      <c r="AN757" s="53">
        <v>0</v>
      </c>
      <c r="AO757" s="53">
        <f>'Separate Storm Water'!AJ773</f>
        <v>0.41036850487979465</v>
      </c>
      <c r="AP757" s="53">
        <f>'Direct Storm Runoff'!O767</f>
        <v>2.1000951226077627E-3</v>
      </c>
      <c r="AQ757" s="53">
        <f>'Separate Storm Water'!AL773</f>
        <v>0.22966073264540152</v>
      </c>
      <c r="AR757" s="53">
        <f>'Separate Storm Water'!AQ773</f>
        <v>0.64288701626458222</v>
      </c>
      <c r="AS757" s="53">
        <f>'Separate Storm Water'!AP773</f>
        <v>0.32690891025787661</v>
      </c>
      <c r="AT757" s="54">
        <f>'Separate Storm Water'!AM773+'CSO (+ piney,luzon)'!X766</f>
        <v>0.39162977960161749</v>
      </c>
      <c r="AU757" s="52">
        <f t="shared" si="54"/>
        <v>2.4517106680518803</v>
      </c>
      <c r="AV757" s="53">
        <f>'CSO (+ piney,luzon)'!S766</f>
        <v>0</v>
      </c>
      <c r="AW757" s="53">
        <f>'Separate Storm Water'!AK773</f>
        <v>0.30956200865150774</v>
      </c>
      <c r="AX757" s="53">
        <f>'Direct Storm Runoff'!T767</f>
        <v>1.5713998469862277E-3</v>
      </c>
      <c r="AY757" s="53">
        <f>'CSO (+ piney,luzon)'!AC766</f>
        <v>0</v>
      </c>
      <c r="AZ757" s="53">
        <f>'Separate Storm Water'!AN773</f>
        <v>5.8438922007706666E-2</v>
      </c>
      <c r="BA757" s="53">
        <f>'Direct Storm Runoff'!I767</f>
        <v>6.82105032979199E-5</v>
      </c>
      <c r="BB757" s="54">
        <f>'Separate Storm Water'!AO773</f>
        <v>0.27572341721107574</v>
      </c>
      <c r="BD757" s="63">
        <v>32893</v>
      </c>
      <c r="BE757" s="64">
        <f>Upstream!AB788</f>
        <v>2.3906489671429226E-3</v>
      </c>
      <c r="BF757" s="65">
        <v>0</v>
      </c>
      <c r="BG757" s="65">
        <f>'Separate Storm Water'!AT773</f>
        <v>2.1658337757544718E-3</v>
      </c>
      <c r="BH757" s="65">
        <f>'Direct Storm Runoff'!P767</f>
        <v>1.1400516379870734E-5</v>
      </c>
      <c r="BI757" s="65">
        <f>'Separate Storm Water'!AV773</f>
        <v>1.2120983111840635E-3</v>
      </c>
      <c r="BJ757" s="65">
        <f>'Separate Storm Water'!BA773</f>
        <v>3.3930148080630728E-3</v>
      </c>
      <c r="BK757" s="65">
        <f>'Separate Storm Water'!AZ773</f>
        <v>1.7253525819165708E-3</v>
      </c>
      <c r="BL757" s="66">
        <f>'Separate Storm Water'!AW773+'CSO (+ piney,luzon)'!Y766</f>
        <v>2.0669349478974258E-3</v>
      </c>
      <c r="BM757" s="64">
        <f t="shared" si="55"/>
        <v>1.2965283908338399E-2</v>
      </c>
      <c r="BN757" s="65">
        <f>'CSO (+ piney,luzon)'!T766</f>
        <v>0</v>
      </c>
      <c r="BO757" s="65">
        <f>'Separate Storm Water'!AU773</f>
        <v>1.6337994901051798E-3</v>
      </c>
      <c r="BP757" s="65">
        <f>'Direct Storm Runoff'!U767</f>
        <v>8.5304563122109678E-6</v>
      </c>
      <c r="BQ757" s="65">
        <f>+'CSO (+ piney,luzon)'!AD766</f>
        <v>0</v>
      </c>
      <c r="BR757" s="65">
        <f>'Separate Storm Water'!AX773</f>
        <v>3.0842764392956294E-4</v>
      </c>
      <c r="BS757" s="65">
        <f>'Direct Storm Runoff'!J767</f>
        <v>3.7028558933156501E-7</v>
      </c>
      <c r="BT757" s="66">
        <f>'Separate Storm Water'!AY773</f>
        <v>1.4552069241695663E-3</v>
      </c>
    </row>
    <row r="758" spans="2:72" x14ac:dyDescent="0.25">
      <c r="B758" s="23">
        <v>32894</v>
      </c>
      <c r="C758" s="24">
        <f>Upstream!V789</f>
        <v>1.1570416131511441</v>
      </c>
      <c r="D758" s="25">
        <v>0</v>
      </c>
      <c r="E758" s="25">
        <f>'Separate Storm Water'!P774</f>
        <v>2.4571173213984721E-2</v>
      </c>
      <c r="F758" s="25">
        <f>'Direct Storm Runoff'!M768</f>
        <v>0</v>
      </c>
      <c r="G758" s="25">
        <f>'Separate Storm Water'!R774</f>
        <v>1.1885899864013141E-2</v>
      </c>
      <c r="H758" s="25">
        <f>'Separate Storm Water'!W774</f>
        <v>6.7305739292819036E-2</v>
      </c>
      <c r="I758" s="25">
        <f>'Separate Storm Water'!V774</f>
        <v>3.4225058726743481E-2</v>
      </c>
      <c r="J758" s="26">
        <f>'CSO (+ piney,luzon)'!V767+'Separate Storm Water'!S774</f>
        <v>5.8810441994661981E-3</v>
      </c>
      <c r="K758" s="24">
        <f t="shared" si="52"/>
        <v>1.3009105284481708</v>
      </c>
      <c r="L758" s="25">
        <f>'CSO (+ piney,luzon)'!Q767</f>
        <v>0</v>
      </c>
      <c r="M758" s="25">
        <f>'Separate Storm Water'!Q774</f>
        <v>2.2902832218301819E-2</v>
      </c>
      <c r="N758" s="25">
        <f>'Direct Storm Runoff'!R768</f>
        <v>0</v>
      </c>
      <c r="O758" s="25">
        <f>'CSO (+ piney,luzon)'!AA767</f>
        <v>0</v>
      </c>
      <c r="P758" s="25">
        <f>'Separate Storm Water'!T774</f>
        <v>1.6916400810182953E-3</v>
      </c>
      <c r="Q758" s="25">
        <f>'Direct Storm Runoff'!G768</f>
        <v>0</v>
      </c>
      <c r="R758" s="26">
        <f>'Separate Storm Water'!U774</f>
        <v>2.1772919035088056E-2</v>
      </c>
      <c r="T758" s="37">
        <v>32894</v>
      </c>
      <c r="U758" s="39">
        <f>Upstream!Z789</f>
        <v>1.8453467087999997</v>
      </c>
      <c r="V758" s="40">
        <v>0</v>
      </c>
      <c r="W758" s="40">
        <f>'Separate Storm Water'!Z774</f>
        <v>5.7647752540502611E-2</v>
      </c>
      <c r="X758" s="40">
        <f>'Direct Storm Runoff'!N768</f>
        <v>0</v>
      </c>
      <c r="Y758" s="40">
        <f>'Separate Storm Water'!AB774</f>
        <v>2.788614968095391E-2</v>
      </c>
      <c r="Z758" s="40">
        <f>'Separate Storm Water'!AG774</f>
        <v>0.15790961911007545</v>
      </c>
      <c r="AA758" s="40">
        <f>'Separate Storm Water'!AF774</f>
        <v>8.0297253166590477E-2</v>
      </c>
      <c r="AB758" s="41">
        <f>'Separate Storm Water'!AC774+'CSO (+ piney,luzon)'!W767</f>
        <v>1.3797834467978389E-2</v>
      </c>
      <c r="AC758" s="39">
        <f t="shared" si="53"/>
        <v>2.1828853177661007</v>
      </c>
      <c r="AD758" s="40">
        <f>'CSO (+ piney,luzon)'!R767</f>
        <v>0</v>
      </c>
      <c r="AE758" s="40">
        <f>'Separate Storm Water'!AA774</f>
        <v>5.3733567896785031E-2</v>
      </c>
      <c r="AF758" s="40">
        <f>'Direct Storm Runoff'!S768</f>
        <v>0</v>
      </c>
      <c r="AG758" s="40">
        <f>'CSO (+ piney,luzon)'!AB767</f>
        <v>0</v>
      </c>
      <c r="AH758" s="40">
        <f>'Separate Storm Water'!AD774</f>
        <v>3.9688478823890778E-3</v>
      </c>
      <c r="AI758" s="40">
        <f>'Direct Storm Runoff'!H768</f>
        <v>0</v>
      </c>
      <c r="AJ758" s="41">
        <f>'Separate Storm Water'!AE774</f>
        <v>5.108261773616813E-2</v>
      </c>
      <c r="AL758" s="50">
        <v>32894</v>
      </c>
      <c r="AM758" s="52">
        <f>Upstream!X789</f>
        <v>0.46133667719999993</v>
      </c>
      <c r="AN758" s="53">
        <v>0</v>
      </c>
      <c r="AO758" s="53">
        <f>'Separate Storm Water'!AJ774</f>
        <v>1.1340541483377563E-2</v>
      </c>
      <c r="AP758" s="53">
        <f>'Direct Storm Runoff'!O768</f>
        <v>0</v>
      </c>
      <c r="AQ758" s="53">
        <f>'Separate Storm Water'!AL774</f>
        <v>5.4857999372368346E-3</v>
      </c>
      <c r="AR758" s="53">
        <f>'Separate Storm Water'!AQ774</f>
        <v>3.1064187365916478E-2</v>
      </c>
      <c r="AS758" s="53">
        <f>'Separate Storm Water'!AP774</f>
        <v>1.5796180950804685E-2</v>
      </c>
      <c r="AT758" s="54">
        <f>'Separate Storm Water'!AM774+'CSO (+ piney,luzon)'!X767</f>
        <v>2.7143280920613223E-3</v>
      </c>
      <c r="AU758" s="52">
        <f t="shared" si="54"/>
        <v>0.52773771502939681</v>
      </c>
      <c r="AV758" s="53">
        <f>'CSO (+ piney,luzon)'!S767</f>
        <v>0</v>
      </c>
      <c r="AW758" s="53">
        <f>'Separate Storm Water'!AK774</f>
        <v>1.0570537946908532E-2</v>
      </c>
      <c r="AX758" s="53">
        <f>'Direct Storm Runoff'!T768</f>
        <v>0</v>
      </c>
      <c r="AY758" s="53">
        <f>'CSO (+ piney,luzon)'!AC767</f>
        <v>0</v>
      </c>
      <c r="AZ758" s="53">
        <f>'Separate Storm Water'!AN774</f>
        <v>7.8075696046998248E-4</v>
      </c>
      <c r="BA758" s="53">
        <f>'Direct Storm Runoff'!I768</f>
        <v>0</v>
      </c>
      <c r="BB758" s="54">
        <f>'Separate Storm Water'!AO774</f>
        <v>1.0049039554656025E-2</v>
      </c>
      <c r="BD758" s="63">
        <v>32894</v>
      </c>
      <c r="BE758" s="64">
        <f>Upstream!AB789</f>
        <v>2.5333434124135651E-3</v>
      </c>
      <c r="BF758" s="65">
        <v>0</v>
      </c>
      <c r="BG758" s="65">
        <f>'Separate Storm Water'!AT774</f>
        <v>5.9852857828937139E-5</v>
      </c>
      <c r="BH758" s="65">
        <f>'Direct Storm Runoff'!P768</f>
        <v>0</v>
      </c>
      <c r="BI758" s="65">
        <f>'Separate Storm Water'!AV774</f>
        <v>2.8952833002083293E-5</v>
      </c>
      <c r="BJ758" s="65">
        <f>'Separate Storm Water'!BA774</f>
        <v>1.6394987776455921E-4</v>
      </c>
      <c r="BK758" s="65">
        <f>'Separate Storm Water'!AZ774</f>
        <v>8.3368732795913609E-5</v>
      </c>
      <c r="BL758" s="66">
        <f>'Separate Storm Water'!AW774+'CSO (+ piney,luzon)'!Y767</f>
        <v>1.4325620485879202E-5</v>
      </c>
      <c r="BM758" s="64">
        <f t="shared" si="55"/>
        <v>2.8837933342909373E-3</v>
      </c>
      <c r="BN758" s="65">
        <f>'CSO (+ piney,luzon)'!T767</f>
        <v>0</v>
      </c>
      <c r="BO758" s="65">
        <f>'Separate Storm Water'!AU774</f>
        <v>5.5788950275350584E-5</v>
      </c>
      <c r="BP758" s="65">
        <f>'Direct Storm Runoff'!U768</f>
        <v>0</v>
      </c>
      <c r="BQ758" s="65">
        <f>+'CSO (+ piney,luzon)'!AD767</f>
        <v>0</v>
      </c>
      <c r="BR758" s="65">
        <f>'Separate Storm Water'!AX774</f>
        <v>4.1206617358137962E-6</v>
      </c>
      <c r="BS758" s="65">
        <f>'Direct Storm Runoff'!J768</f>
        <v>0</v>
      </c>
      <c r="BT758" s="66">
        <f>'Separate Storm Water'!AY774</f>
        <v>5.3036597649573465E-5</v>
      </c>
    </row>
    <row r="759" spans="2:72" x14ac:dyDescent="0.25">
      <c r="B759" s="23">
        <v>32895</v>
      </c>
      <c r="C759" s="24">
        <f>Upstream!V790</f>
        <v>1.0732371431660843</v>
      </c>
      <c r="D759" s="25">
        <v>0</v>
      </c>
      <c r="E759" s="25">
        <f>'Separate Storm Water'!P775</f>
        <v>0.28966456928569795</v>
      </c>
      <c r="F759" s="25">
        <f>'Direct Storm Runoff'!M769</f>
        <v>0</v>
      </c>
      <c r="G759" s="25">
        <f>'Separate Storm Water'!R775</f>
        <v>0.16590735529549747</v>
      </c>
      <c r="H759" s="25">
        <f>'Separate Storm Water'!W775</f>
        <v>0.46405151327858335</v>
      </c>
      <c r="I759" s="25">
        <f>'Separate Storm Water'!V775</f>
        <v>0.23597081706653497</v>
      </c>
      <c r="J759" s="26">
        <f>'CSO (+ piney,luzon)'!V768+'Separate Storm Water'!S775</f>
        <v>0.23880821451959577</v>
      </c>
      <c r="K759" s="24">
        <f t="shared" si="52"/>
        <v>2.4676396126119942</v>
      </c>
      <c r="L759" s="25">
        <f>'CSO (+ piney,luzon)'!Q768</f>
        <v>0</v>
      </c>
      <c r="M759" s="25">
        <f>'Separate Storm Water'!Q775</f>
        <v>0.20868569536131837</v>
      </c>
      <c r="N759" s="25">
        <f>'Direct Storm Runoff'!R769</f>
        <v>0</v>
      </c>
      <c r="O759" s="25">
        <f>'CSO (+ piney,luzon)'!AA768</f>
        <v>0</v>
      </c>
      <c r="P759" s="25">
        <f>'Separate Storm Water'!T775</f>
        <v>4.4780585564488447E-2</v>
      </c>
      <c r="Q759" s="25">
        <f>'Direct Storm Runoff'!G769</f>
        <v>0</v>
      </c>
      <c r="R759" s="26">
        <f>'Separate Storm Water'!U775</f>
        <v>0.19986937702432128</v>
      </c>
      <c r="T759" s="37">
        <v>32895</v>
      </c>
      <c r="U759" s="39">
        <f>Upstream!Z790</f>
        <v>1.7398983254400004</v>
      </c>
      <c r="V759" s="40">
        <v>0</v>
      </c>
      <c r="W759" s="40">
        <f>'Separate Storm Water'!Z775</f>
        <v>0.67959764332413752</v>
      </c>
      <c r="X759" s="40">
        <f>'Direct Storm Runoff'!N769</f>
        <v>0</v>
      </c>
      <c r="Y759" s="40">
        <f>'Separate Storm Water'!AB775</f>
        <v>0.38924417973174402</v>
      </c>
      <c r="Z759" s="40">
        <f>'Separate Storm Water'!AG775</f>
        <v>1.0887362426920608</v>
      </c>
      <c r="AA759" s="40">
        <f>'Separate Storm Water'!AF775</f>
        <v>0.55362384004071663</v>
      </c>
      <c r="AB759" s="41">
        <f>'Separate Storm Water'!AC775+'CSO (+ piney,luzon)'!W768</f>
        <v>0.56028081098828242</v>
      </c>
      <c r="AC759" s="39">
        <f t="shared" si="53"/>
        <v>5.011381042216942</v>
      </c>
      <c r="AD759" s="40">
        <f>'CSO (+ piney,luzon)'!R768</f>
        <v>0</v>
      </c>
      <c r="AE759" s="40">
        <f>'Separate Storm Water'!AA775</f>
        <v>0.48960874680924693</v>
      </c>
      <c r="AF759" s="40">
        <f>'Direct Storm Runoff'!S769</f>
        <v>0</v>
      </c>
      <c r="AG759" s="40">
        <f>'CSO (+ piney,luzon)'!AB768</f>
        <v>0</v>
      </c>
      <c r="AH759" s="40">
        <f>'Separate Storm Water'!AD775</f>
        <v>0.10506214305514597</v>
      </c>
      <c r="AI759" s="40">
        <f>'Direct Storm Runoff'!H769</f>
        <v>0</v>
      </c>
      <c r="AJ759" s="41">
        <f>'Separate Storm Water'!AE775</f>
        <v>0.46892430763398452</v>
      </c>
      <c r="AL759" s="50">
        <v>32895</v>
      </c>
      <c r="AM759" s="52">
        <f>Upstream!X790</f>
        <v>0.43497458136000011</v>
      </c>
      <c r="AN759" s="53">
        <v>0</v>
      </c>
      <c r="AO759" s="53">
        <f>'Separate Storm Water'!AJ775</f>
        <v>0.13369133967032212</v>
      </c>
      <c r="AP759" s="53">
        <f>'Direct Storm Runoff'!O769</f>
        <v>0</v>
      </c>
      <c r="AQ759" s="53">
        <f>'Separate Storm Water'!AL775</f>
        <v>7.6572625520998833E-2</v>
      </c>
      <c r="AR759" s="53">
        <f>'Separate Storm Water'!AQ775</f>
        <v>0.21417762151319231</v>
      </c>
      <c r="AS759" s="53">
        <f>'Separate Storm Water'!AP775</f>
        <v>0.1089096078768623</v>
      </c>
      <c r="AT759" s="54">
        <f>'Separate Storm Water'!AM775+'CSO (+ piney,luzon)'!X768</f>
        <v>0.11021917593212113</v>
      </c>
      <c r="AU759" s="52">
        <f t="shared" si="54"/>
        <v>1.0785449518734969</v>
      </c>
      <c r="AV759" s="53">
        <f>'CSO (+ piney,luzon)'!S768</f>
        <v>0</v>
      </c>
      <c r="AW759" s="53">
        <f>'Separate Storm Water'!AK775</f>
        <v>9.631647478214693E-2</v>
      </c>
      <c r="AX759" s="53">
        <f>'Direct Storm Runoff'!T769</f>
        <v>0</v>
      </c>
      <c r="AY759" s="53">
        <f>'CSO (+ piney,luzon)'!AC768</f>
        <v>0</v>
      </c>
      <c r="AZ759" s="53">
        <f>'Separate Storm Water'!AN775</f>
        <v>2.0667962568225437E-2</v>
      </c>
      <c r="BA759" s="53">
        <f>'Direct Storm Runoff'!I769</f>
        <v>0</v>
      </c>
      <c r="BB759" s="54">
        <f>'Separate Storm Water'!AO775</f>
        <v>9.2247404780455969E-2</v>
      </c>
      <c r="BD759" s="63">
        <v>32895</v>
      </c>
      <c r="BE759" s="64">
        <f>Upstream!AB790</f>
        <v>2.2520905927496913E-3</v>
      </c>
      <c r="BF759" s="65">
        <v>0</v>
      </c>
      <c r="BG759" s="65">
        <f>'Separate Storm Water'!AT775</f>
        <v>7.0559318159336688E-4</v>
      </c>
      <c r="BH759" s="65">
        <f>'Direct Storm Runoff'!P769</f>
        <v>0</v>
      </c>
      <c r="BI759" s="65">
        <f>'Separate Storm Water'!AV775</f>
        <v>4.0413330136082712E-4</v>
      </c>
      <c r="BJ759" s="65">
        <f>'Separate Storm Water'!BA775</f>
        <v>1.1303818913196261E-3</v>
      </c>
      <c r="BK759" s="65">
        <f>'Separate Storm Water'!AZ775</f>
        <v>5.7480070823899543E-4</v>
      </c>
      <c r="BL759" s="66">
        <f>'Separate Storm Water'!AW775+'CSO (+ piney,luzon)'!Y768</f>
        <v>5.8171231741952823E-4</v>
      </c>
      <c r="BM759" s="64">
        <f t="shared" si="55"/>
        <v>5.6487119926820354E-3</v>
      </c>
      <c r="BN759" s="65">
        <f>'CSO (+ piney,luzon)'!T768</f>
        <v>0</v>
      </c>
      <c r="BO759" s="65">
        <f>'Separate Storm Water'!AU775</f>
        <v>5.0833695023910883E-4</v>
      </c>
      <c r="BP759" s="65">
        <f>'Direct Storm Runoff'!U769</f>
        <v>0</v>
      </c>
      <c r="BQ759" s="65">
        <f>+'CSO (+ piney,luzon)'!AD768</f>
        <v>0</v>
      </c>
      <c r="BR759" s="65">
        <f>'Separate Storm Water'!AX775</f>
        <v>1.0908091355452313E-4</v>
      </c>
      <c r="BS759" s="65">
        <f>'Direct Storm Runoff'!J769</f>
        <v>0</v>
      </c>
      <c r="BT759" s="66">
        <f>'Separate Storm Water'!AY775</f>
        <v>4.8686130300796209E-4</v>
      </c>
    </row>
    <row r="760" spans="2:72" x14ac:dyDescent="0.25">
      <c r="B760" s="23">
        <v>32896</v>
      </c>
      <c r="C760" s="24">
        <f>Upstream!V791</f>
        <v>1.0321388993724825</v>
      </c>
      <c r="D760" s="25">
        <v>0</v>
      </c>
      <c r="E760" s="25">
        <f>'Separate Storm Water'!P776</f>
        <v>1.1550347412628264E-2</v>
      </c>
      <c r="F760" s="25">
        <f>'Direct Storm Runoff'!M770</f>
        <v>0</v>
      </c>
      <c r="G760" s="25">
        <f>'Separate Storm Water'!R776</f>
        <v>5.3857984112110433E-3</v>
      </c>
      <c r="H760" s="25">
        <f>'Separate Storm Water'!W776</f>
        <v>4.286082103032253E-2</v>
      </c>
      <c r="I760" s="25">
        <f>'Separate Storm Water'!V776</f>
        <v>2.1794784995337508E-2</v>
      </c>
      <c r="J760" s="26">
        <f>'CSO (+ piney,luzon)'!V769+'Separate Storm Water'!S776</f>
        <v>1.3619260122906195E-3</v>
      </c>
      <c r="K760" s="24">
        <f t="shared" si="52"/>
        <v>1.1150925772342724</v>
      </c>
      <c r="L760" s="25">
        <f>'CSO (+ piney,luzon)'!Q769</f>
        <v>0</v>
      </c>
      <c r="M760" s="25">
        <f>'Separate Storm Water'!Q776</f>
        <v>1.0511126079626912E-2</v>
      </c>
      <c r="N760" s="25">
        <f>'Direct Storm Runoff'!R770</f>
        <v>0</v>
      </c>
      <c r="O760" s="25">
        <f>'CSO (+ piney,luzon)'!AA769</f>
        <v>0</v>
      </c>
      <c r="P760" s="25">
        <f>'Separate Storm Water'!T776</f>
        <v>2.2342415612293579E-4</v>
      </c>
      <c r="Q760" s="25">
        <f>'Direct Storm Runoff'!G770</f>
        <v>0</v>
      </c>
      <c r="R760" s="26">
        <f>'Separate Storm Water'!U776</f>
        <v>1.2542003884190642E-2</v>
      </c>
      <c r="T760" s="37">
        <v>32896</v>
      </c>
      <c r="U760" s="39">
        <f>Upstream!Z791</f>
        <v>1.6871741337600001</v>
      </c>
      <c r="V760" s="40">
        <v>0</v>
      </c>
      <c r="W760" s="40">
        <f>'Separate Storm Water'!Z776</f>
        <v>2.7098892006550926E-2</v>
      </c>
      <c r="X760" s="40">
        <f>'Direct Storm Runoff'!N770</f>
        <v>0</v>
      </c>
      <c r="Y760" s="40">
        <f>'Separate Storm Water'!AB776</f>
        <v>1.2635911657072065E-2</v>
      </c>
      <c r="Z760" s="40">
        <f>'Separate Storm Water'!AG776</f>
        <v>0.10055808010960286</v>
      </c>
      <c r="AA760" s="40">
        <f>'Separate Storm Water'!AF776</f>
        <v>5.1133918642907228E-2</v>
      </c>
      <c r="AB760" s="41">
        <f>'Separate Storm Water'!AC776+'CSO (+ piney,luzon)'!W769</f>
        <v>3.1952879519126071E-3</v>
      </c>
      <c r="AC760" s="39">
        <f t="shared" si="53"/>
        <v>1.8817962241280457</v>
      </c>
      <c r="AD760" s="40">
        <f>'CSO (+ piney,luzon)'!R769</f>
        <v>0</v>
      </c>
      <c r="AE760" s="40">
        <f>'Separate Storm Water'!AA776</f>
        <v>2.4660718879124677E-2</v>
      </c>
      <c r="AF760" s="40">
        <f>'Direct Storm Runoff'!S770</f>
        <v>0</v>
      </c>
      <c r="AG760" s="40">
        <f>'CSO (+ piney,luzon)'!AB769</f>
        <v>0</v>
      </c>
      <c r="AH760" s="40">
        <f>'Separate Storm Water'!AD776</f>
        <v>5.2418744321150316E-4</v>
      </c>
      <c r="AI760" s="40">
        <f>'Direct Storm Runoff'!H770</f>
        <v>0</v>
      </c>
      <c r="AJ760" s="41">
        <f>'Separate Storm Water'!AE776</f>
        <v>2.9425470651370356E-2</v>
      </c>
      <c r="AL760" s="50">
        <v>32896</v>
      </c>
      <c r="AM760" s="52">
        <f>Upstream!X791</f>
        <v>0.42179353344000003</v>
      </c>
      <c r="AN760" s="53">
        <v>0</v>
      </c>
      <c r="AO760" s="53">
        <f>'Separate Storm Water'!AJ776</f>
        <v>5.3309295750591989E-3</v>
      </c>
      <c r="AP760" s="53">
        <f>'Direct Storm Runoff'!O770</f>
        <v>0</v>
      </c>
      <c r="AQ760" s="53">
        <f>'Separate Storm Water'!AL776</f>
        <v>2.4857531128666356E-3</v>
      </c>
      <c r="AR760" s="53">
        <f>'Separate Storm Water'!AQ776</f>
        <v>1.9781917398610398E-2</v>
      </c>
      <c r="AS760" s="53">
        <f>'Separate Storm Water'!AP776</f>
        <v>1.0059131536309619E-2</v>
      </c>
      <c r="AT760" s="54">
        <f>'Separate Storm Water'!AM776+'CSO (+ piney,luzon)'!X769</f>
        <v>6.2858123644182436E-4</v>
      </c>
      <c r="AU760" s="52">
        <f t="shared" si="54"/>
        <v>0.46007984629928772</v>
      </c>
      <c r="AV760" s="53">
        <f>'CSO (+ piney,luzon)'!S769</f>
        <v>0</v>
      </c>
      <c r="AW760" s="53">
        <f>'Separate Storm Water'!AK776</f>
        <v>4.8512889598278054E-3</v>
      </c>
      <c r="AX760" s="53">
        <f>'Direct Storm Runoff'!T770</f>
        <v>0</v>
      </c>
      <c r="AY760" s="53">
        <f>'CSO (+ piney,luzon)'!AC769</f>
        <v>0</v>
      </c>
      <c r="AZ760" s="53">
        <f>'Separate Storm Water'!AN776</f>
        <v>1.0311884128750883E-4</v>
      </c>
      <c r="BA760" s="53">
        <f>'Direct Storm Runoff'!I770</f>
        <v>0</v>
      </c>
      <c r="BB760" s="54">
        <f>'Separate Storm Water'!AO776</f>
        <v>5.788617177318758E-3</v>
      </c>
      <c r="BD760" s="63">
        <v>32896</v>
      </c>
      <c r="BE760" s="64">
        <f>Upstream!AB791</f>
        <v>2.11766828923387E-3</v>
      </c>
      <c r="BF760" s="65">
        <v>0</v>
      </c>
      <c r="BG760" s="65">
        <f>'Separate Storm Water'!AT776</f>
        <v>2.813546164614577E-5</v>
      </c>
      <c r="BH760" s="65">
        <f>'Direct Storm Runoff'!P770</f>
        <v>0</v>
      </c>
      <c r="BI760" s="65">
        <f>'Separate Storm Water'!AV776</f>
        <v>1.3119252540129465E-5</v>
      </c>
      <c r="BJ760" s="65">
        <f>'Separate Storm Water'!BA776</f>
        <v>1.0440456404822155E-4</v>
      </c>
      <c r="BK760" s="65">
        <f>'Separate Storm Water'!AZ776</f>
        <v>5.3089860886078542E-5</v>
      </c>
      <c r="BL760" s="66">
        <f>'Separate Storm Water'!AW776+'CSO (+ piney,luzon)'!Y769</f>
        <v>3.3175120812207398E-6</v>
      </c>
      <c r="BM760" s="64">
        <f t="shared" si="55"/>
        <v>2.3197349404356664E-3</v>
      </c>
      <c r="BN760" s="65">
        <f>'CSO (+ piney,luzon)'!T769</f>
        <v>0</v>
      </c>
      <c r="BO760" s="65">
        <f>'Separate Storm Water'!AU776</f>
        <v>2.5604025065757864E-5</v>
      </c>
      <c r="BP760" s="65">
        <f>'Direct Storm Runoff'!U770</f>
        <v>0</v>
      </c>
      <c r="BQ760" s="65">
        <f>+'CSO (+ piney,luzon)'!AD769</f>
        <v>0</v>
      </c>
      <c r="BR760" s="65">
        <f>'Separate Storm Water'!AX776</f>
        <v>5.4423832901740773E-7</v>
      </c>
      <c r="BS760" s="65">
        <f>'Direct Storm Runoff'!J770</f>
        <v>0</v>
      </c>
      <c r="BT760" s="66">
        <f>'Separate Storm Water'!AY776</f>
        <v>3.0551035102515668E-5</v>
      </c>
    </row>
    <row r="761" spans="2:72" x14ac:dyDescent="0.25">
      <c r="B761" s="23">
        <v>32897</v>
      </c>
      <c r="C761" s="24">
        <f>Upstream!V792</f>
        <v>1.0321388993724825</v>
      </c>
      <c r="D761" s="25">
        <v>0</v>
      </c>
      <c r="E761" s="25">
        <f>'Separate Storm Water'!P777</f>
        <v>5.1051953969808182E-2</v>
      </c>
      <c r="F761" s="25">
        <f>'Direct Storm Runoff'!M771</f>
        <v>4.2547309692684198E-4</v>
      </c>
      <c r="G761" s="25">
        <f>'Separate Storm Water'!R777</f>
        <v>2.661946364883357E-2</v>
      </c>
      <c r="H761" s="25">
        <f>'Separate Storm Water'!W777</f>
        <v>7.5892519033574704E-2</v>
      </c>
      <c r="I761" s="25">
        <f>'Separate Storm Water'!V777</f>
        <v>3.859144774480941E-2</v>
      </c>
      <c r="J761" s="26">
        <f>'CSO (+ piney,luzon)'!V770+'Separate Storm Water'!S777</f>
        <v>1.9376492765945788E-2</v>
      </c>
      <c r="K761" s="24">
        <f t="shared" si="52"/>
        <v>1.2440962496323811</v>
      </c>
      <c r="L761" s="25">
        <f>'CSO (+ piney,luzon)'!Q770</f>
        <v>0</v>
      </c>
      <c r="M761" s="25">
        <f>'Separate Storm Water'!Q777</f>
        <v>4.605084331977706E-2</v>
      </c>
      <c r="N761" s="25">
        <f>'Direct Storm Runoff'!R771</f>
        <v>3.1836098860959502E-4</v>
      </c>
      <c r="O761" s="25">
        <f>'CSO (+ piney,luzon)'!AA770</f>
        <v>0</v>
      </c>
      <c r="P761" s="25">
        <f>'Separate Storm Water'!T777</f>
        <v>7.0538200804514967E-3</v>
      </c>
      <c r="Q761" s="25">
        <f>'Direct Storm Runoff'!G771</f>
        <v>1.38192755788533E-5</v>
      </c>
      <c r="R761" s="26">
        <f>'Separate Storm Water'!U777</f>
        <v>3.1706186379087564E-2</v>
      </c>
      <c r="T761" s="37">
        <v>32897</v>
      </c>
      <c r="U761" s="39">
        <f>Upstream!Z792</f>
        <v>1.6871741337600001</v>
      </c>
      <c r="V761" s="40">
        <v>0</v>
      </c>
      <c r="W761" s="40">
        <f>'Separate Storm Water'!Z777</f>
        <v>0.11977573815993459</v>
      </c>
      <c r="X761" s="40">
        <f>'Direct Storm Runoff'!N771</f>
        <v>9.9822534278989818E-4</v>
      </c>
      <c r="Y761" s="40">
        <f>'Separate Storm Water'!AB777</f>
        <v>6.2453357022263373E-2</v>
      </c>
      <c r="Z761" s="40">
        <f>'Separate Storm Water'!AG777</f>
        <v>0.17805552542492525</v>
      </c>
      <c r="AA761" s="40">
        <f>'Separate Storm Water'!AF777</f>
        <v>9.0541473555129759E-2</v>
      </c>
      <c r="AB761" s="41">
        <f>'Separate Storm Water'!AC777+'CSO (+ piney,luzon)'!W770</f>
        <v>4.5460233027795886E-2</v>
      </c>
      <c r="AC761" s="39">
        <f t="shared" si="53"/>
        <v>2.1844586862928392</v>
      </c>
      <c r="AD761" s="40">
        <f>'CSO (+ piney,luzon)'!R770</f>
        <v>0</v>
      </c>
      <c r="AE761" s="40">
        <f>'Separate Storm Water'!AA777</f>
        <v>0.10804236317332311</v>
      </c>
      <c r="AF761" s="40">
        <f>'Direct Storm Runoff'!S771</f>
        <v>7.4692385789174194E-4</v>
      </c>
      <c r="AG761" s="40">
        <f>'CSO (+ piney,luzon)'!AB770</f>
        <v>0</v>
      </c>
      <c r="AH761" s="40">
        <f>'Separate Storm Water'!AD777</f>
        <v>1.6549347111828511E-2</v>
      </c>
      <c r="AI761" s="40">
        <f>'Direct Storm Runoff'!H771</f>
        <v>3.2422146550386602E-5</v>
      </c>
      <c r="AJ761" s="41">
        <f>'Separate Storm Water'!AE777</f>
        <v>7.4387591120166976E-2</v>
      </c>
      <c r="AL761" s="50">
        <v>32897</v>
      </c>
      <c r="AM761" s="52">
        <f>Upstream!X792</f>
        <v>0.42179353344000003</v>
      </c>
      <c r="AN761" s="53">
        <v>0</v>
      </c>
      <c r="AO761" s="53">
        <f>'Separate Storm Water'!AJ777</f>
        <v>2.3562440293757626E-2</v>
      </c>
      <c r="AP761" s="53">
        <f>'Direct Storm Runoff'!O771</f>
        <v>1.909174152876854E-4</v>
      </c>
      <c r="AQ761" s="53">
        <f>'Separate Storm Water'!AL777</f>
        <v>1.2285906299461647E-2</v>
      </c>
      <c r="AR761" s="53">
        <f>'Separate Storm Water'!AQ777</f>
        <v>3.5027316477034477E-2</v>
      </c>
      <c r="AS761" s="53">
        <f>'Separate Storm Water'!AP777</f>
        <v>1.7811437420681264E-2</v>
      </c>
      <c r="AT761" s="54">
        <f>'Separate Storm Water'!AM777+'CSO (+ piney,luzon)'!X770</f>
        <v>8.9429966612057481E-3</v>
      </c>
      <c r="AU761" s="52">
        <f t="shared" si="54"/>
        <v>0.51961454800742857</v>
      </c>
      <c r="AV761" s="53">
        <f>'CSO (+ piney,luzon)'!S770</f>
        <v>0</v>
      </c>
      <c r="AW761" s="53">
        <f>'Separate Storm Water'!AK777</f>
        <v>2.1254235378358643E-2</v>
      </c>
      <c r="AX761" s="53">
        <f>'Direct Storm Runoff'!T771</f>
        <v>1.4285428976071562E-4</v>
      </c>
      <c r="AY761" s="53">
        <f>'CSO (+ piney,luzon)'!AC770</f>
        <v>0</v>
      </c>
      <c r="AZ761" s="53">
        <f>'Separate Storm Water'!AN777</f>
        <v>3.2556092679006908E-3</v>
      </c>
      <c r="BA761" s="53">
        <f>'Direct Storm Runoff'!I771</f>
        <v>6.2009569905111002E-6</v>
      </c>
      <c r="BB761" s="54">
        <f>'Separate Storm Water'!AO777</f>
        <v>1.4633624482655799E-2</v>
      </c>
      <c r="BD761" s="63">
        <v>32897</v>
      </c>
      <c r="BE761" s="64">
        <f>Upstream!AB792</f>
        <v>2.11766828923387E-3</v>
      </c>
      <c r="BF761" s="65">
        <v>0</v>
      </c>
      <c r="BG761" s="65">
        <f>'Separate Storm Water'!AT777</f>
        <v>1.2435732377260968E-4</v>
      </c>
      <c r="BH761" s="65">
        <f>'Direct Storm Runoff'!P771</f>
        <v>1.0364088258474352E-6</v>
      </c>
      <c r="BI761" s="65">
        <f>'Separate Storm Water'!AV777</f>
        <v>6.4842283247158692E-5</v>
      </c>
      <c r="BJ761" s="65">
        <f>'Separate Storm Water'!BA777</f>
        <v>1.8486639251768196E-4</v>
      </c>
      <c r="BK761" s="65">
        <f>'Separate Storm Water'!AZ777</f>
        <v>9.4004808609151117E-5</v>
      </c>
      <c r="BL761" s="66">
        <f>'Separate Storm Water'!AW777+'CSO (+ piney,luzon)'!Y770</f>
        <v>4.719914904525256E-5</v>
      </c>
      <c r="BM761" s="64">
        <f t="shared" si="55"/>
        <v>2.6339746552515716E-3</v>
      </c>
      <c r="BN761" s="65">
        <f>'CSO (+ piney,luzon)'!T770</f>
        <v>0</v>
      </c>
      <c r="BO761" s="65">
        <f>'Separate Storm Water'!AU777</f>
        <v>1.1217513116355951E-4</v>
      </c>
      <c r="BP761" s="65">
        <f>'Direct Storm Runoff'!U771</f>
        <v>7.7549471584388487E-7</v>
      </c>
      <c r="BQ761" s="65">
        <f>+'CSO (+ piney,luzon)'!AD770</f>
        <v>0</v>
      </c>
      <c r="BR761" s="65">
        <f>'Separate Storm Water'!AX777</f>
        <v>1.7182382247253645E-5</v>
      </c>
      <c r="BS761" s="65">
        <f>'Direct Storm Runoff'!J771</f>
        <v>3.3662337948488898E-8</v>
      </c>
      <c r="BT761" s="66">
        <f>'Separate Storm Water'!AY777</f>
        <v>7.7233018102905606E-5</v>
      </c>
    </row>
    <row r="762" spans="2:72" x14ac:dyDescent="0.25">
      <c r="B762" s="23">
        <v>32898</v>
      </c>
      <c r="C762" s="24">
        <f>Upstream!V793</f>
        <v>10.649274414879747</v>
      </c>
      <c r="D762" s="25">
        <v>0</v>
      </c>
      <c r="E762" s="25">
        <f>'Separate Storm Water'!P778</f>
        <v>1.3702511254392775</v>
      </c>
      <c r="F762" s="25">
        <f>'Direct Storm Runoff'!M772</f>
        <v>3.9143579123235614E-2</v>
      </c>
      <c r="G762" s="25">
        <f>'Separate Storm Water'!R778</f>
        <v>0.80223634980440151</v>
      </c>
      <c r="H762" s="25">
        <f>'Separate Storm Water'!W778</f>
        <v>2.2992108196399252</v>
      </c>
      <c r="I762" s="25">
        <f>'Separate Storm Water'!V778</f>
        <v>1.1691517863727872</v>
      </c>
      <c r="J762" s="26">
        <f>'CSO (+ piney,luzon)'!V771+'Separate Storm Water'!S778</f>
        <v>1.5413501633845303</v>
      </c>
      <c r="K762" s="24">
        <f t="shared" si="52"/>
        <v>17.870618238643907</v>
      </c>
      <c r="L762" s="25">
        <f>'CSO (+ piney,luzon)'!Q771</f>
        <v>1.546822637458256E-5</v>
      </c>
      <c r="M762" s="25">
        <f>'Separate Storm Water'!Q778</f>
        <v>1.5929773051079179</v>
      </c>
      <c r="N762" s="25">
        <f>'Direct Storm Runoff'!R772</f>
        <v>2.9289251511791681E-2</v>
      </c>
      <c r="O762" s="25">
        <f>'CSO (+ piney,luzon)'!AA771</f>
        <v>0</v>
      </c>
      <c r="P762" s="25">
        <f>'Separate Storm Water'!T778</f>
        <v>0.19447477382376796</v>
      </c>
      <c r="Q762" s="25">
        <f>'Direct Storm Runoff'!G772</f>
        <v>1.27137219629288E-3</v>
      </c>
      <c r="R762" s="26">
        <f>'Separate Storm Water'!U778</f>
        <v>0.93844291197337215</v>
      </c>
      <c r="T762" s="37">
        <v>32898</v>
      </c>
      <c r="U762" s="39">
        <f>Upstream!Z793</f>
        <v>34.587069742079997</v>
      </c>
      <c r="V762" s="40">
        <v>0</v>
      </c>
      <c r="W762" s="40">
        <f>'Separate Storm Water'!Z778</f>
        <v>3.2148199481459971</v>
      </c>
      <c r="X762" s="40">
        <f>'Direct Storm Runoff'!N772</f>
        <v>9.1836858712206607E-2</v>
      </c>
      <c r="Y762" s="40">
        <f>'Separate Storm Water'!AB778</f>
        <v>1.882169897618019</v>
      </c>
      <c r="Z762" s="40">
        <f>'Separate Storm Water'!AG778</f>
        <v>5.3943023076167478</v>
      </c>
      <c r="AA762" s="40">
        <f>'Separate Storm Water'!AF778</f>
        <v>2.7430099603361544</v>
      </c>
      <c r="AB762" s="41">
        <f>'Separate Storm Water'!AC778+'CSO (+ piney,luzon)'!W771</f>
        <v>3.6162446140944748</v>
      </c>
      <c r="AC762" s="39">
        <f t="shared" si="53"/>
        <v>51.529453328603594</v>
      </c>
      <c r="AD762" s="40">
        <f>'CSO (+ piney,luzon)'!R771</f>
        <v>6.5442496200156987E-5</v>
      </c>
      <c r="AE762" s="40">
        <f>'Separate Storm Water'!AA778</f>
        <v>3.7373698312147305</v>
      </c>
      <c r="AF762" s="40">
        <f>'Direct Storm Runoff'!S772</f>
        <v>6.8717090085357382E-2</v>
      </c>
      <c r="AG762" s="40">
        <f>'CSO (+ piney,luzon)'!AB771</f>
        <v>0</v>
      </c>
      <c r="AH762" s="40">
        <f>'Separate Storm Water'!AD778</f>
        <v>0.45626773858653252</v>
      </c>
      <c r="AI762" s="40">
        <f>'Direct Storm Runoff'!H772</f>
        <v>2.9828347682256001E-3</v>
      </c>
      <c r="AJ762" s="41">
        <f>'Separate Storm Water'!AE778</f>
        <v>2.2017314473221425</v>
      </c>
      <c r="AL762" s="50">
        <v>32898</v>
      </c>
      <c r="AM762" s="52">
        <f>Upstream!X793</f>
        <v>20.246089605120002</v>
      </c>
      <c r="AN762" s="53">
        <v>0</v>
      </c>
      <c r="AO762" s="53">
        <f>'Separate Storm Water'!AJ778</f>
        <v>0.63242359635658962</v>
      </c>
      <c r="AP762" s="53">
        <f>'Direct Storm Runoff'!O772</f>
        <v>1.7564426529657038E-2</v>
      </c>
      <c r="AQ762" s="53">
        <f>'Separate Storm Water'!AL778</f>
        <v>0.37026293067895455</v>
      </c>
      <c r="AR762" s="53">
        <f>'Separate Storm Water'!AQ778</f>
        <v>1.0611742244491964</v>
      </c>
      <c r="AS762" s="53">
        <f>'Separate Storm Water'!AP778</f>
        <v>0.53960851678744026</v>
      </c>
      <c r="AT762" s="54">
        <f>'Separate Storm Water'!AM778+'CSO (+ piney,luzon)'!X771</f>
        <v>0.71139238310055242</v>
      </c>
      <c r="AU762" s="52">
        <f t="shared" si="54"/>
        <v>23.578515683022388</v>
      </c>
      <c r="AV762" s="53">
        <f>'CSO (+ piney,luzon)'!S771</f>
        <v>2.0822612427322676E-5</v>
      </c>
      <c r="AW762" s="53">
        <f>'Separate Storm Water'!AK778</f>
        <v>0.7352202946651929</v>
      </c>
      <c r="AX762" s="53">
        <f>'Direct Storm Runoff'!T772</f>
        <v>1.3142612857855264E-2</v>
      </c>
      <c r="AY762" s="53">
        <f>'CSO (+ piney,luzon)'!AC771</f>
        <v>0</v>
      </c>
      <c r="AZ762" s="53">
        <f>'Separate Storm Water'!AN778</f>
        <v>8.9757587918662132E-2</v>
      </c>
      <c r="BA762" s="53">
        <f>'Direct Storm Runoff'!I772</f>
        <v>5.7048752397757297E-4</v>
      </c>
      <c r="BB762" s="54">
        <f>'Separate Storm Water'!AO778</f>
        <v>0.43312749783386406</v>
      </c>
      <c r="BD762" s="63">
        <v>32898</v>
      </c>
      <c r="BE762" s="64">
        <f>Upstream!AB793</f>
        <v>5.2941707230846763E-2</v>
      </c>
      <c r="BF762" s="65">
        <v>0</v>
      </c>
      <c r="BG762" s="65">
        <f>'Separate Storm Water'!AT778</f>
        <v>3.337791202993112E-3</v>
      </c>
      <c r="BH762" s="65">
        <f>'Direct Storm Runoff'!P772</f>
        <v>9.534974401813833E-5</v>
      </c>
      <c r="BI762" s="65">
        <f>'Separate Storm Water'!AV778</f>
        <v>1.95416546747226E-3</v>
      </c>
      <c r="BJ762" s="65">
        <f>'Separate Storm Water'!BA778</f>
        <v>5.6006417401485362E-3</v>
      </c>
      <c r="BK762" s="65">
        <f>'Separate Storm Water'!AZ778</f>
        <v>2.8479338386003788E-3</v>
      </c>
      <c r="BL762" s="66">
        <f>'Separate Storm Water'!AW778+'CSO (+ piney,luzon)'!Y771</f>
        <v>3.7545709108084717E-3</v>
      </c>
      <c r="BM762" s="64">
        <f t="shared" si="55"/>
        <v>7.0532160134887667E-2</v>
      </c>
      <c r="BN762" s="65">
        <f>'CSO (+ piney,luzon)'!T771</f>
        <v>2.3797271345511634E-7</v>
      </c>
      <c r="BO762" s="65">
        <f>'Separate Storm Water'!AU778</f>
        <v>3.8803293329551848E-3</v>
      </c>
      <c r="BP762" s="65">
        <f>'Direct Storm Runoff'!U772</f>
        <v>7.1345612656928677E-5</v>
      </c>
      <c r="BQ762" s="65">
        <f>+'CSO (+ piney,luzon)'!AD771</f>
        <v>0</v>
      </c>
      <c r="BR762" s="65">
        <f>'Separate Storm Water'!AX778</f>
        <v>4.7372060290405015E-4</v>
      </c>
      <c r="BS762" s="65">
        <f>'Direct Storm Runoff'!J772</f>
        <v>3.0969322730211102E-6</v>
      </c>
      <c r="BT762" s="66">
        <f>'Separate Storm Water'!AY778</f>
        <v>2.2859506830120602E-3</v>
      </c>
    </row>
    <row r="763" spans="2:72" x14ac:dyDescent="0.25">
      <c r="B763" s="23">
        <v>32899</v>
      </c>
      <c r="C763" s="24">
        <f>Upstream!V794</f>
        <v>37.19958839596309</v>
      </c>
      <c r="D763" s="25">
        <v>0</v>
      </c>
      <c r="E763" s="25">
        <f>'Separate Storm Water'!P779</f>
        <v>2.5414844363101876</v>
      </c>
      <c r="F763" s="25">
        <f>'Direct Storm Runoff'!M773</f>
        <v>2.1273683102430274E-2</v>
      </c>
      <c r="G763" s="25">
        <f>'Separate Storm Water'!R779</f>
        <v>1.3840883022963664</v>
      </c>
      <c r="H763" s="25">
        <f>'Separate Storm Water'!W779</f>
        <v>3.7964529299647154</v>
      </c>
      <c r="I763" s="25">
        <f>'Separate Storm Water'!V779</f>
        <v>1.9305014081499376</v>
      </c>
      <c r="J763" s="26">
        <f>'CSO (+ piney,luzon)'!V772+'Separate Storm Water'!S779</f>
        <v>2.7942109209504169</v>
      </c>
      <c r="K763" s="24">
        <f t="shared" si="52"/>
        <v>49.667600076737145</v>
      </c>
      <c r="L763" s="25">
        <f>'CSO (+ piney,luzon)'!Q772</f>
        <v>1.0315890590338107E-4</v>
      </c>
      <c r="M763" s="25">
        <f>'Separate Storm Water'!Q779</f>
        <v>2.2267561948090058</v>
      </c>
      <c r="N763" s="25">
        <f>'Direct Storm Runoff'!R773</f>
        <v>1.5918070573147126E-2</v>
      </c>
      <c r="O763" s="25">
        <f>'CSO (+ piney,luzon)'!AA772</f>
        <v>0</v>
      </c>
      <c r="P763" s="25">
        <f>'Separate Storm Water'!T779</f>
        <v>0.34388170271923429</v>
      </c>
      <c r="Q763" s="25">
        <f>'Direct Storm Runoff'!G773</f>
        <v>6.90963410818511E-4</v>
      </c>
      <c r="R763" s="26">
        <f>'Separate Storm Water'!U779</f>
        <v>1.6563472244263127</v>
      </c>
      <c r="T763" s="37">
        <v>32899</v>
      </c>
      <c r="U763" s="39">
        <f>Upstream!Z794</f>
        <v>71.552000528927991</v>
      </c>
      <c r="V763" s="40">
        <v>0</v>
      </c>
      <c r="W763" s="40">
        <f>'Separate Storm Water'!Z779</f>
        <v>5.9627134851892869</v>
      </c>
      <c r="X763" s="40">
        <f>'Direct Storm Runoff'!N773</f>
        <v>4.9911333432624896E-2</v>
      </c>
      <c r="Y763" s="40">
        <f>'Separate Storm Water'!AB779</f>
        <v>3.2472840938491676</v>
      </c>
      <c r="Z763" s="40">
        <f>'Separate Storm Water'!AG779</f>
        <v>8.9070626433787545</v>
      </c>
      <c r="AA763" s="40">
        <f>'Separate Storm Water'!AF779</f>
        <v>4.5292533037363922</v>
      </c>
      <c r="AB763" s="41">
        <f>'Separate Storm Water'!AC779+'CSO (+ piney,luzon)'!W772</f>
        <v>6.5556486991529006</v>
      </c>
      <c r="AC763" s="39">
        <f t="shared" si="53"/>
        <v>100.80387408766711</v>
      </c>
      <c r="AD763" s="40">
        <f>'CSO (+ piney,luzon)'!R772</f>
        <v>4.3644152497584299E-4</v>
      </c>
      <c r="AE763" s="40">
        <f>'Separate Storm Water'!AA779</f>
        <v>5.2243126108980524</v>
      </c>
      <c r="AF763" s="40">
        <f>'Direct Storm Runoff'!S773</f>
        <v>3.7346242498537505E-2</v>
      </c>
      <c r="AG763" s="40">
        <f>'CSO (+ piney,luzon)'!AB772</f>
        <v>0</v>
      </c>
      <c r="AH763" s="40">
        <f>'Separate Storm Water'!AD779</f>
        <v>0.80679937945666502</v>
      </c>
      <c r="AI763" s="40">
        <f>'Direct Storm Runoff'!H773</f>
        <v>1.62110646384343E-3</v>
      </c>
      <c r="AJ763" s="41">
        <f>'Separate Storm Water'!AE779</f>
        <v>3.8860454111540412</v>
      </c>
      <c r="AL763" s="50">
        <v>32899</v>
      </c>
      <c r="AM763" s="52">
        <f>Upstream!X794</f>
        <v>41.884097870592008</v>
      </c>
      <c r="AN763" s="53">
        <v>0</v>
      </c>
      <c r="AO763" s="53">
        <f>'Separate Storm Water'!AJ779</f>
        <v>1.1729928167585482</v>
      </c>
      <c r="AP763" s="53">
        <f>'Direct Storm Runoff'!O773</f>
        <v>9.5458834433981895E-3</v>
      </c>
      <c r="AQ763" s="53">
        <f>'Separate Storm Water'!AL779</f>
        <v>0.63880998567524605</v>
      </c>
      <c r="AR763" s="53">
        <f>'Separate Storm Water'!AQ779</f>
        <v>1.7522090445990994</v>
      </c>
      <c r="AS763" s="53">
        <f>'Separate Storm Water'!AP779</f>
        <v>0.89100064991535577</v>
      </c>
      <c r="AT763" s="54">
        <f>'Separate Storm Water'!AM779+'CSO (+ piney,luzon)'!X772</f>
        <v>1.2896358096694231</v>
      </c>
      <c r="AU763" s="52">
        <f t="shared" si="54"/>
        <v>47.638292060653079</v>
      </c>
      <c r="AV763" s="53">
        <f>'CSO (+ piney,luzon)'!S772</f>
        <v>1.3886775794685912E-4</v>
      </c>
      <c r="AW763" s="53">
        <f>'Separate Storm Water'!AK779</f>
        <v>1.0277336283733873</v>
      </c>
      <c r="AX763" s="53">
        <f>'Direct Storm Runoff'!T773</f>
        <v>7.1427239751301122E-3</v>
      </c>
      <c r="AY763" s="53">
        <f>'CSO (+ piney,luzon)'!AC772</f>
        <v>0</v>
      </c>
      <c r="AZ763" s="53">
        <f>'Separate Storm Water'!AN779</f>
        <v>0.15871463202426198</v>
      </c>
      <c r="BA763" s="53">
        <f>'Direct Storm Runoff'!I773</f>
        <v>3.1004768434163998E-4</v>
      </c>
      <c r="BB763" s="54">
        <f>'Separate Storm Water'!AO779</f>
        <v>0.76446794973522125</v>
      </c>
      <c r="BD763" s="63">
        <v>32899</v>
      </c>
      <c r="BE763" s="64">
        <f>Upstream!AB794</f>
        <v>0.22657603069995311</v>
      </c>
      <c r="BF763" s="65">
        <v>0</v>
      </c>
      <c r="BG763" s="65">
        <f>'Separate Storm Water'!AT779</f>
        <v>6.1907954217812269E-3</v>
      </c>
      <c r="BH763" s="65">
        <f>'Direct Storm Runoff'!P773</f>
        <v>5.18205101213045E-5</v>
      </c>
      <c r="BI763" s="65">
        <f>'Separate Storm Water'!AV779</f>
        <v>3.3714971466193545E-3</v>
      </c>
      <c r="BJ763" s="65">
        <f>'Separate Storm Water'!BA779</f>
        <v>9.2477699576063582E-3</v>
      </c>
      <c r="BK763" s="65">
        <f>'Separate Storm Water'!AZ779</f>
        <v>4.7025034301088221E-3</v>
      </c>
      <c r="BL763" s="66">
        <f>'Separate Storm Water'!AW779+'CSO (+ piney,luzon)'!Y772</f>
        <v>6.8064112176997333E-3</v>
      </c>
      <c r="BM763" s="64">
        <f t="shared" si="55"/>
        <v>0.25694682838388994</v>
      </c>
      <c r="BN763" s="65">
        <f>'CSO (+ piney,luzon)'!T772</f>
        <v>1.5870600908212472E-6</v>
      </c>
      <c r="BO763" s="65">
        <f>'Separate Storm Water'!AU779</f>
        <v>5.4241497053039893E-3</v>
      </c>
      <c r="BP763" s="65">
        <f>'Direct Storm Runoff'!U773</f>
        <v>3.8774787293563504E-5</v>
      </c>
      <c r="BQ763" s="65">
        <f>+'CSO (+ piney,luzon)'!AD772</f>
        <v>0</v>
      </c>
      <c r="BR763" s="65">
        <f>'Separate Storm Water'!AX779</f>
        <v>8.3766055790582706E-4</v>
      </c>
      <c r="BS763" s="65">
        <f>'Direct Storm Runoff'!J773</f>
        <v>1.6831160007117599E-6</v>
      </c>
      <c r="BT763" s="66">
        <f>'Separate Storm Water'!AY779</f>
        <v>4.0346919569358899E-3</v>
      </c>
    </row>
    <row r="764" spans="2:72" x14ac:dyDescent="0.25">
      <c r="B764" s="23">
        <v>32900</v>
      </c>
      <c r="C764" s="24">
        <f>Upstream!V795</f>
        <v>7.1472584715210017</v>
      </c>
      <c r="D764" s="25">
        <v>0</v>
      </c>
      <c r="E764" s="25">
        <f>'Separate Storm Water'!P780</f>
        <v>2.906790182025382E-2</v>
      </c>
      <c r="F764" s="25">
        <f>'Direct Storm Runoff'!M774</f>
        <v>0</v>
      </c>
      <c r="G764" s="25">
        <f>'Separate Storm Water'!R780</f>
        <v>1.7457415801654396E-2</v>
      </c>
      <c r="H764" s="25">
        <f>'Separate Storm Water'!W780</f>
        <v>5.9851682974532958E-2</v>
      </c>
      <c r="I764" s="25">
        <f>'Separate Storm Water'!V780</f>
        <v>3.0434661088647657E-2</v>
      </c>
      <c r="J764" s="26">
        <f>'CSO (+ piney,luzon)'!V773+'Separate Storm Water'!S780</f>
        <v>1.0895408571269588E-2</v>
      </c>
      <c r="K764" s="24">
        <f t="shared" si="52"/>
        <v>7.2949655417773602</v>
      </c>
      <c r="L764" s="25">
        <f>'CSO (+ piney,luzon)'!Q773</f>
        <v>0</v>
      </c>
      <c r="M764" s="25">
        <f>'Separate Storm Water'!Q780</f>
        <v>2.9404293961684702E-2</v>
      </c>
      <c r="N764" s="25">
        <f>'Direct Storm Runoff'!R774</f>
        <v>0</v>
      </c>
      <c r="O764" s="25">
        <f>'CSO (+ piney,luzon)'!AA773</f>
        <v>0</v>
      </c>
      <c r="P764" s="25">
        <f>'Separate Storm Water'!T780</f>
        <v>3.4471156305699237E-3</v>
      </c>
      <c r="Q764" s="25">
        <f>'Direct Storm Runoff'!G774</f>
        <v>0</v>
      </c>
      <c r="R764" s="26">
        <f>'Separate Storm Water'!U780</f>
        <v>2.187325479493684E-2</v>
      </c>
      <c r="T764" s="37">
        <v>32900</v>
      </c>
      <c r="U764" s="39">
        <f>Upstream!Z795</f>
        <v>27.021148236000002</v>
      </c>
      <c r="V764" s="40">
        <v>0</v>
      </c>
      <c r="W764" s="40">
        <f>'Separate Storm Water'!Z780</f>
        <v>6.8197769655210877E-2</v>
      </c>
      <c r="X764" s="40">
        <f>'Direct Storm Runoff'!N774</f>
        <v>0</v>
      </c>
      <c r="Y764" s="40">
        <f>'Separate Storm Water'!AB780</f>
        <v>4.0957783226958394E-2</v>
      </c>
      <c r="Z764" s="40">
        <f>'Separate Storm Water'!AG780</f>
        <v>0.14042125620948118</v>
      </c>
      <c r="AA764" s="40">
        <f>'Separate Storm Water'!AF780</f>
        <v>7.1404397169519504E-2</v>
      </c>
      <c r="AB764" s="41">
        <f>'Separate Storm Water'!AC780+'CSO (+ piney,luzon)'!W773</f>
        <v>2.5562304724901723E-2</v>
      </c>
      <c r="AC764" s="39">
        <f t="shared" si="53"/>
        <v>27.367691746986072</v>
      </c>
      <c r="AD764" s="40">
        <f>'CSO (+ piney,luzon)'!R773</f>
        <v>0</v>
      </c>
      <c r="AE764" s="40">
        <f>'Separate Storm Water'!AA780</f>
        <v>6.8986997371644876E-2</v>
      </c>
      <c r="AF764" s="40">
        <f>'Direct Storm Runoff'!S774</f>
        <v>0</v>
      </c>
      <c r="AG764" s="40">
        <f>'CSO (+ piney,luzon)'!AB773</f>
        <v>0</v>
      </c>
      <c r="AH764" s="40">
        <f>'Separate Storm Water'!AD780</f>
        <v>8.0874635947986682E-3</v>
      </c>
      <c r="AI764" s="40">
        <f>'Direct Storm Runoff'!H774</f>
        <v>0</v>
      </c>
      <c r="AJ764" s="41">
        <f>'Separate Storm Water'!AE780</f>
        <v>5.1318020865044119E-2</v>
      </c>
      <c r="AL764" s="50">
        <v>32900</v>
      </c>
      <c r="AM764" s="52">
        <f>Upstream!X795</f>
        <v>15.817257504000001</v>
      </c>
      <c r="AN764" s="53">
        <v>0</v>
      </c>
      <c r="AO764" s="53">
        <f>'Separate Storm Water'!AJ780</f>
        <v>1.3415954686270992E-2</v>
      </c>
      <c r="AP764" s="53">
        <f>'Direct Storm Runoff'!O774</f>
        <v>0</v>
      </c>
      <c r="AQ764" s="53">
        <f>'Separate Storm Water'!AL780</f>
        <v>8.0572688315327986E-3</v>
      </c>
      <c r="AR764" s="53">
        <f>'Separate Storm Water'!AQ780</f>
        <v>2.7623853680553673E-2</v>
      </c>
      <c r="AS764" s="53">
        <f>'Separate Storm Water'!AP780</f>
        <v>1.4046766656298918E-2</v>
      </c>
      <c r="AT764" s="54">
        <f>'Separate Storm Water'!AM780+'CSO (+ piney,luzon)'!X773</f>
        <v>5.0286501098167329E-3</v>
      </c>
      <c r="AU764" s="52">
        <f t="shared" si="54"/>
        <v>15.885429997964474</v>
      </c>
      <c r="AV764" s="53">
        <f>'CSO (+ piney,luzon)'!S773</f>
        <v>0</v>
      </c>
      <c r="AW764" s="53">
        <f>'Separate Storm Water'!AK780</f>
        <v>1.3571212597700631E-2</v>
      </c>
      <c r="AX764" s="53">
        <f>'Direct Storm Runoff'!T774</f>
        <v>0</v>
      </c>
      <c r="AY764" s="53">
        <f>'CSO (+ piney,luzon)'!AC773</f>
        <v>0</v>
      </c>
      <c r="AZ764" s="53">
        <f>'Separate Storm Water'!AN780</f>
        <v>1.5909764448784264E-3</v>
      </c>
      <c r="BA764" s="53">
        <f>'Direct Storm Runoff'!I774</f>
        <v>0</v>
      </c>
      <c r="BB764" s="54">
        <f>'Separate Storm Water'!AO780</f>
        <v>1.0095348366893925E-2</v>
      </c>
      <c r="BD764" s="63">
        <v>32900</v>
      </c>
      <c r="BE764" s="64">
        <f>Upstream!AB795</f>
        <v>3.2313053729764861E-2</v>
      </c>
      <c r="BF764" s="65">
        <v>0</v>
      </c>
      <c r="BG764" s="65">
        <f>'Separate Storm Water'!AT780</f>
        <v>7.0806427510874682E-5</v>
      </c>
      <c r="BH764" s="65">
        <f>'Direct Storm Runoff'!P774</f>
        <v>0</v>
      </c>
      <c r="BI764" s="65">
        <f>'Separate Storm Water'!AV780</f>
        <v>4.2524474388645331E-5</v>
      </c>
      <c r="BJ764" s="65">
        <f>'Separate Storm Water'!BA780</f>
        <v>1.4579256109181106E-4</v>
      </c>
      <c r="BK764" s="65">
        <f>'Separate Storm Water'!AZ780</f>
        <v>7.41357129082443E-5</v>
      </c>
      <c r="BL764" s="66">
        <f>'Separate Storm Water'!AW780+'CSO (+ piney,luzon)'!Y773</f>
        <v>2.6540097801810534E-5</v>
      </c>
      <c r="BM764" s="64">
        <f t="shared" si="55"/>
        <v>3.267285300346625E-2</v>
      </c>
      <c r="BN764" s="65">
        <f>'CSO (+ piney,luzon)'!T773</f>
        <v>0</v>
      </c>
      <c r="BO764" s="65">
        <f>'Separate Storm Water'!AU780</f>
        <v>7.1625844265642226E-5</v>
      </c>
      <c r="BP764" s="65">
        <f>'Direct Storm Runoff'!U774</f>
        <v>0</v>
      </c>
      <c r="BQ764" s="65">
        <f>+'CSO (+ piney,luzon)'!AD773</f>
        <v>0</v>
      </c>
      <c r="BR764" s="65">
        <f>'Separate Storm Water'!AX780</f>
        <v>8.3968201257472506E-6</v>
      </c>
      <c r="BS764" s="65">
        <f>'Direct Storm Runoff'!J774</f>
        <v>0</v>
      </c>
      <c r="BT764" s="66">
        <f>'Separate Storm Water'!AY780</f>
        <v>5.3281005269717937E-5</v>
      </c>
    </row>
    <row r="765" spans="2:72" x14ac:dyDescent="0.25">
      <c r="B765" s="23">
        <v>32901</v>
      </c>
      <c r="C765" s="24">
        <f>Upstream!V796</f>
        <v>4.5937949193580838</v>
      </c>
      <c r="D765" s="25">
        <v>0</v>
      </c>
      <c r="E765" s="25">
        <f>'Separate Storm Water'!P781</f>
        <v>2.663267461021628E-3</v>
      </c>
      <c r="F765" s="25">
        <f>'Direct Storm Runoff'!M775</f>
        <v>0</v>
      </c>
      <c r="G765" s="25">
        <f>'Separate Storm Water'!R781</f>
        <v>9.9049164857807561E-4</v>
      </c>
      <c r="H765" s="25">
        <f>'Separate Storm Water'!W781</f>
        <v>1.0340675642671071E-2</v>
      </c>
      <c r="I765" s="25">
        <f>'Separate Storm Water'!V781</f>
        <v>5.2582474371896922E-3</v>
      </c>
      <c r="J765" s="26">
        <f>'CSO (+ piney,luzon)'!V774+'Separate Storm Water'!S781</f>
        <v>0</v>
      </c>
      <c r="K765" s="24">
        <f t="shared" si="52"/>
        <v>4.6130476015475432</v>
      </c>
      <c r="L765" s="25">
        <f>'CSO (+ piney,luzon)'!Q774</f>
        <v>0</v>
      </c>
      <c r="M765" s="25">
        <f>'Separate Storm Water'!Q781</f>
        <v>2.3085083374778056E-3</v>
      </c>
      <c r="N765" s="25">
        <f>'Direct Storm Runoff'!R775</f>
        <v>0</v>
      </c>
      <c r="O765" s="25">
        <f>'CSO (+ piney,luzon)'!AA774</f>
        <v>0</v>
      </c>
      <c r="P765" s="25">
        <f>'Separate Storm Water'!T781</f>
        <v>0</v>
      </c>
      <c r="Q765" s="25">
        <f>'Direct Storm Runoff'!G775</f>
        <v>0</v>
      </c>
      <c r="R765" s="26">
        <f>'Separate Storm Water'!U781</f>
        <v>2.4582327888677019E-3</v>
      </c>
      <c r="T765" s="37">
        <v>32901</v>
      </c>
      <c r="U765" s="39">
        <f>Upstream!Z796</f>
        <v>4.9560740179200007</v>
      </c>
      <c r="V765" s="40">
        <v>0</v>
      </c>
      <c r="W765" s="40">
        <f>'Separate Storm Water'!Z781</f>
        <v>6.2484351970122807E-3</v>
      </c>
      <c r="X765" s="40">
        <f>'Direct Storm Runoff'!N775</f>
        <v>0</v>
      </c>
      <c r="Y765" s="40">
        <f>'Separate Storm Water'!AB781</f>
        <v>2.3238457908947158E-3</v>
      </c>
      <c r="Z765" s="40">
        <f>'Separate Storm Water'!AG781</f>
        <v>2.4260815930882126E-2</v>
      </c>
      <c r="AA765" s="40">
        <f>'Separate Storm Water'!AF781</f>
        <v>1.2336657448791201E-2</v>
      </c>
      <c r="AB765" s="41">
        <f>'Separate Storm Water'!AC781+'CSO (+ piney,luzon)'!W774</f>
        <v>0</v>
      </c>
      <c r="AC765" s="39">
        <f t="shared" si="53"/>
        <v>5.0012437722875802</v>
      </c>
      <c r="AD765" s="40">
        <f>'CSO (+ piney,luzon)'!R774</f>
        <v>0</v>
      </c>
      <c r="AE765" s="40">
        <f>'Separate Storm Water'!AA781</f>
        <v>5.416115714851775E-3</v>
      </c>
      <c r="AF765" s="40">
        <f>'Direct Storm Runoff'!S775</f>
        <v>0</v>
      </c>
      <c r="AG765" s="40">
        <f>'CSO (+ piney,luzon)'!AB774</f>
        <v>0</v>
      </c>
      <c r="AH765" s="40">
        <f>'Separate Storm Water'!AD781</f>
        <v>0</v>
      </c>
      <c r="AI765" s="40">
        <f>'Direct Storm Runoff'!H775</f>
        <v>0</v>
      </c>
      <c r="AJ765" s="41">
        <f>'Separate Storm Water'!AE781</f>
        <v>5.7673923123434546E-3</v>
      </c>
      <c r="AL765" s="50">
        <v>32901</v>
      </c>
      <c r="AM765" s="52">
        <f>Upstream!X796</f>
        <v>1.2390185044800002</v>
      </c>
      <c r="AN765" s="53">
        <v>0</v>
      </c>
      <c r="AO765" s="53">
        <f>'Separate Storm Water'!AJ781</f>
        <v>1.2292003666253667E-3</v>
      </c>
      <c r="AP765" s="53">
        <f>'Direct Storm Runoff'!O775</f>
        <v>0</v>
      </c>
      <c r="AQ765" s="53">
        <f>'Separate Storm Water'!AL781</f>
        <v>4.5714999165141952E-4</v>
      </c>
      <c r="AR765" s="53">
        <f>'Separate Storm Water'!AQ781</f>
        <v>4.7726195273866479E-3</v>
      </c>
      <c r="AS765" s="53">
        <f>'Separate Storm Water'!AP781</f>
        <v>2.4268834325490889E-3</v>
      </c>
      <c r="AT765" s="54">
        <f>'Separate Storm Water'!AM781+'CSO (+ piney,luzon)'!X774</f>
        <v>0</v>
      </c>
      <c r="AU765" s="52">
        <f t="shared" si="54"/>
        <v>1.247904357798213</v>
      </c>
      <c r="AV765" s="53">
        <f>'CSO (+ piney,luzon)'!S774</f>
        <v>0</v>
      </c>
      <c r="AW765" s="53">
        <f>'Separate Storm Water'!AK781</f>
        <v>1.0654653865282181E-3</v>
      </c>
      <c r="AX765" s="53">
        <f>'Direct Storm Runoff'!T775</f>
        <v>0</v>
      </c>
      <c r="AY765" s="53">
        <f>'CSO (+ piney,luzon)'!AC774</f>
        <v>0</v>
      </c>
      <c r="AZ765" s="53">
        <f>'Separate Storm Water'!AN781</f>
        <v>0</v>
      </c>
      <c r="BA765" s="53">
        <f>'Direct Storm Runoff'!I775</f>
        <v>0</v>
      </c>
      <c r="BB765" s="54">
        <f>'Separate Storm Water'!AO781</f>
        <v>1.134568979477401E-3</v>
      </c>
      <c r="BD765" s="63">
        <v>32901</v>
      </c>
      <c r="BE765" s="64">
        <f>Upstream!AB796</f>
        <v>1.8273161136396952E-2</v>
      </c>
      <c r="BF765" s="65">
        <v>0</v>
      </c>
      <c r="BG765" s="65">
        <f>'Separate Storm Water'!AT781</f>
        <v>6.4874463794116577E-6</v>
      </c>
      <c r="BH765" s="65">
        <f>'Direct Storm Runoff'!P775</f>
        <v>0</v>
      </c>
      <c r="BI765" s="65">
        <f>'Separate Storm Water'!AV781</f>
        <v>2.4127360670491587E-6</v>
      </c>
      <c r="BJ765" s="65">
        <f>'Separate Storm Water'!BA781</f>
        <v>2.5188825283429533E-5</v>
      </c>
      <c r="BK765" s="65">
        <f>'Separate Storm Water'!AZ781</f>
        <v>1.2808551449564635E-5</v>
      </c>
      <c r="BL765" s="66">
        <f>'Separate Storm Water'!AW781+'CSO (+ piney,luzon)'!Y774</f>
        <v>0</v>
      </c>
      <c r="BM765" s="64">
        <f t="shared" si="55"/>
        <v>1.8320058695576409E-2</v>
      </c>
      <c r="BN765" s="65">
        <f>'CSO (+ piney,luzon)'!T774</f>
        <v>0</v>
      </c>
      <c r="BO765" s="65">
        <f>'Separate Storm Water'!AU781</f>
        <v>5.6232895400100396E-6</v>
      </c>
      <c r="BP765" s="65">
        <f>'Direct Storm Runoff'!U775</f>
        <v>0</v>
      </c>
      <c r="BQ765" s="65">
        <f>+'CSO (+ piney,luzon)'!AD774</f>
        <v>0</v>
      </c>
      <c r="BR765" s="65">
        <f>'Separate Storm Water'!AX781</f>
        <v>0</v>
      </c>
      <c r="BS765" s="65">
        <f>'Direct Storm Runoff'!J775</f>
        <v>0</v>
      </c>
      <c r="BT765" s="66">
        <f>'Separate Storm Water'!AY781</f>
        <v>5.9880029472418388E-6</v>
      </c>
    </row>
    <row r="766" spans="2:72" x14ac:dyDescent="0.25">
      <c r="B766" s="23">
        <v>32902</v>
      </c>
      <c r="C766" s="24">
        <f>Upstream!V797</f>
        <v>13.430140621934196</v>
      </c>
      <c r="D766" s="25">
        <v>0</v>
      </c>
      <c r="E766" s="25">
        <f>'Separate Storm Water'!P782</f>
        <v>0.6929210209470027</v>
      </c>
      <c r="F766" s="25">
        <f>'Direct Storm Runoff'!M776</f>
        <v>2.3826530507752033E-2</v>
      </c>
      <c r="G766" s="25">
        <f>'Separate Storm Water'!R782</f>
        <v>0.40857781536000004</v>
      </c>
      <c r="H766" s="25">
        <f>'Separate Storm Water'!W782</f>
        <v>1.1310798888281146</v>
      </c>
      <c r="I766" s="25">
        <f>'Separate Storm Water'!V782</f>
        <v>0.57515564090848459</v>
      </c>
      <c r="J766" s="26">
        <f>'CSO (+ piney,luzon)'!V775+'Separate Storm Water'!S782</f>
        <v>0.59995922667507573</v>
      </c>
      <c r="K766" s="24">
        <f t="shared" si="52"/>
        <v>16.861660745160624</v>
      </c>
      <c r="L766" s="25">
        <f>'CSO (+ piney,luzon)'!Q775</f>
        <v>0</v>
      </c>
      <c r="M766" s="25">
        <f>'Separate Storm Water'!Q782</f>
        <v>0.81650581796802968</v>
      </c>
      <c r="N766" s="25">
        <f>'Direct Storm Runoff'!R776</f>
        <v>1.7828243107199073E-2</v>
      </c>
      <c r="O766" s="25">
        <f>'CSO (+ piney,luzon)'!AA775</f>
        <v>0</v>
      </c>
      <c r="P766" s="25">
        <f>'Separate Storm Water'!T782</f>
        <v>0.10079621467081686</v>
      </c>
      <c r="Q766" s="25">
        <f>'Direct Storm Runoff'!G776</f>
        <v>7.7387880134580696E-4</v>
      </c>
      <c r="R766" s="26">
        <f>'Separate Storm Water'!U782</f>
        <v>0.47724833856294707</v>
      </c>
      <c r="T766" s="37">
        <v>32902</v>
      </c>
      <c r="U766" s="39">
        <f>Upstream!Z797</f>
        <v>39.77513020339201</v>
      </c>
      <c r="V766" s="40">
        <v>0</v>
      </c>
      <c r="W766" s="40">
        <f>'Separate Storm Water'!Z782</f>
        <v>1.6256993183756601</v>
      </c>
      <c r="X766" s="40">
        <f>'Direct Storm Runoff'!N776</f>
        <v>5.5900706191264339E-2</v>
      </c>
      <c r="Y766" s="40">
        <f>'Separate Storm Water'!AB782</f>
        <v>0.95858641296000013</v>
      </c>
      <c r="Z766" s="40">
        <f>'Separate Storm Water'!AG782</f>
        <v>2.6536874314813459</v>
      </c>
      <c r="AA766" s="40">
        <f>'Separate Storm Water'!AF782</f>
        <v>1.3494036190545216</v>
      </c>
      <c r="AB766" s="41">
        <f>'Separate Storm Water'!AC782+'CSO (+ piney,luzon)'!W775</f>
        <v>1.4075966471992161</v>
      </c>
      <c r="AC766" s="39">
        <f t="shared" si="53"/>
        <v>47.826004338654016</v>
      </c>
      <c r="AD766" s="40">
        <f>'CSO (+ piney,luzon)'!R775</f>
        <v>0</v>
      </c>
      <c r="AE766" s="40">
        <f>'Separate Storm Water'!AA782</f>
        <v>1.9156482652326852</v>
      </c>
      <c r="AF766" s="40">
        <f>'Direct Storm Runoff'!S776</f>
        <v>4.1827801136120862E-2</v>
      </c>
      <c r="AG766" s="40">
        <f>'CSO (+ piney,luzon)'!AB775</f>
        <v>0</v>
      </c>
      <c r="AH766" s="40">
        <f>'Separate Storm Water'!AD782</f>
        <v>0.23648342672768571</v>
      </c>
      <c r="AI766" s="40">
        <f>'Direct Storm Runoff'!H776</f>
        <v>1.81563872623439E-3</v>
      </c>
      <c r="AJ766" s="41">
        <f>'Separate Storm Water'!AE782</f>
        <v>1.1196980250899913</v>
      </c>
      <c r="AL766" s="50">
        <v>32902</v>
      </c>
      <c r="AM766" s="52">
        <f>Upstream!X797</f>
        <v>23.283003045887998</v>
      </c>
      <c r="AN766" s="53">
        <v>0</v>
      </c>
      <c r="AO766" s="53">
        <f>'Separate Storm Water'!AJ782</f>
        <v>0.31980970197553971</v>
      </c>
      <c r="AP766" s="53">
        <f>'Direct Storm Runoff'!O776</f>
        <v>1.0691391894504123E-2</v>
      </c>
      <c r="AQ766" s="53">
        <f>'Separate Storm Water'!AL782</f>
        <v>0.18857437632000001</v>
      </c>
      <c r="AR766" s="53">
        <f>'Separate Storm Water'!AQ782</f>
        <v>0.52203687176682212</v>
      </c>
      <c r="AS766" s="53">
        <f>'Separate Storm Water'!AP782</f>
        <v>0.26545644965006981</v>
      </c>
      <c r="AT766" s="54">
        <f>'Separate Storm Water'!AM782+'CSO (+ piney,luzon)'!X775</f>
        <v>0.27690425846541955</v>
      </c>
      <c r="AU766" s="52">
        <f t="shared" si="54"/>
        <v>24.866476095960351</v>
      </c>
      <c r="AV766" s="53">
        <f>'CSO (+ piney,luzon)'!S775</f>
        <v>0</v>
      </c>
      <c r="AW766" s="53">
        <f>'Separate Storm Water'!AK782</f>
        <v>0.37684883906216754</v>
      </c>
      <c r="AX766" s="53">
        <f>'Direct Storm Runoff'!T776</f>
        <v>7.9998526763072793E-3</v>
      </c>
      <c r="AY766" s="53">
        <f>'CSO (+ piney,luzon)'!AC775</f>
        <v>0</v>
      </c>
      <c r="AZ766" s="53">
        <f>'Separate Storm Water'!AN782</f>
        <v>4.6521329848069316E-2</v>
      </c>
      <c r="BA766" s="53">
        <f>'Direct Storm Runoff'!I776</f>
        <v>3.47253308296195E-4</v>
      </c>
      <c r="BB766" s="54">
        <f>'Separate Storm Water'!AO782</f>
        <v>0.2202684639521294</v>
      </c>
      <c r="BD766" s="63">
        <v>32902</v>
      </c>
      <c r="BE766" s="64">
        <f>Upstream!AB797</f>
        <v>7.0015407812794833E-2</v>
      </c>
      <c r="BF766" s="65">
        <v>0</v>
      </c>
      <c r="BG766" s="65">
        <f>'Separate Storm Water'!AT782</f>
        <v>1.6878845382042372E-3</v>
      </c>
      <c r="BH766" s="65">
        <f>'Direct Storm Runoff'!P776</f>
        <v>5.8038984570164888E-5</v>
      </c>
      <c r="BI766" s="65">
        <f>'Separate Storm Water'!AV782</f>
        <v>9.9525365280000002E-4</v>
      </c>
      <c r="BJ766" s="65">
        <f>'Separate Storm Water'!BA782</f>
        <v>2.7551946009915611E-3</v>
      </c>
      <c r="BK766" s="65">
        <f>'Separate Storm Water'!AZ782</f>
        <v>1.4010201509309242E-3</v>
      </c>
      <c r="BL766" s="66">
        <f>'Separate Storm Water'!AW782+'CSO (+ piney,luzon)'!Y775</f>
        <v>1.4614391419008254E-3</v>
      </c>
      <c r="BM766" s="64">
        <f t="shared" si="55"/>
        <v>7.837423888219254E-2</v>
      </c>
      <c r="BN766" s="65">
        <f>'CSO (+ piney,luzon)'!T775</f>
        <v>0</v>
      </c>
      <c r="BO766" s="65">
        <f>'Separate Storm Water'!AU782</f>
        <v>1.9889244283836623E-3</v>
      </c>
      <c r="BP766" s="65">
        <f>'Direct Storm Runoff'!U776</f>
        <v>4.3427771671382117E-5</v>
      </c>
      <c r="BQ766" s="65">
        <f>+'CSO (+ piney,luzon)'!AD775</f>
        <v>0</v>
      </c>
      <c r="BR766" s="65">
        <f>'Separate Storm Water'!AX782</f>
        <v>2.4552924086481027E-4</v>
      </c>
      <c r="BS766" s="65">
        <f>'Direct Storm Runoff'!J776</f>
        <v>1.88508938789363E-6</v>
      </c>
      <c r="BT766" s="66">
        <f>'Separate Storm Water'!AY782</f>
        <v>1.1625280041917942E-3</v>
      </c>
    </row>
    <row r="767" spans="2:72" x14ac:dyDescent="0.25">
      <c r="B767" s="23">
        <v>32903</v>
      </c>
      <c r="C767" s="24">
        <f>Upstream!V798</f>
        <v>28.164614002483841</v>
      </c>
      <c r="D767" s="25">
        <v>0</v>
      </c>
      <c r="E767" s="25">
        <f>'Separate Storm Water'!P783</f>
        <v>1.5055361445177224</v>
      </c>
      <c r="F767" s="25">
        <f>'Direct Storm Runoff'!M777</f>
        <v>0</v>
      </c>
      <c r="G767" s="25">
        <f>'Separate Storm Water'!R783</f>
        <v>0.78787422044563216</v>
      </c>
      <c r="H767" s="25">
        <f>'Separate Storm Water'!W783</f>
        <v>2.1279867730581934</v>
      </c>
      <c r="I767" s="25">
        <f>'Separate Storm Water'!V783</f>
        <v>1.0820841289744281</v>
      </c>
      <c r="J767" s="26">
        <f>'CSO (+ piney,luzon)'!V776+'Separate Storm Water'!S783</f>
        <v>1.7404798212987906</v>
      </c>
      <c r="K767" s="24">
        <f t="shared" si="52"/>
        <v>35.408575090778612</v>
      </c>
      <c r="L767" s="25">
        <f>'CSO (+ piney,luzon)'!Q776</f>
        <v>0</v>
      </c>
      <c r="M767" s="25">
        <f>'Separate Storm Water'!Q783</f>
        <v>1.0503090567308435</v>
      </c>
      <c r="N767" s="25">
        <f>'Direct Storm Runoff'!R777</f>
        <v>0</v>
      </c>
      <c r="O767" s="25">
        <f>'CSO (+ piney,luzon)'!AA776</f>
        <v>0</v>
      </c>
      <c r="P767" s="25">
        <f>'Separate Storm Water'!T783</f>
        <v>0.1934853240223933</v>
      </c>
      <c r="Q767" s="25">
        <f>'Direct Storm Runoff'!G777</f>
        <v>0</v>
      </c>
      <c r="R767" s="26">
        <f>'Separate Storm Water'!U783</f>
        <v>0.9646306162345929</v>
      </c>
      <c r="T767" s="37">
        <v>32903</v>
      </c>
      <c r="U767" s="39">
        <f>Upstream!Z798</f>
        <v>61.175879606303994</v>
      </c>
      <c r="V767" s="40">
        <v>0</v>
      </c>
      <c r="W767" s="40">
        <f>'Separate Storm Water'!Z783</f>
        <v>3.5322194159838869</v>
      </c>
      <c r="X767" s="40">
        <f>'Direct Storm Runoff'!N777</f>
        <v>0</v>
      </c>
      <c r="Y767" s="40">
        <f>'Separate Storm Water'!AB783</f>
        <v>1.8484741325839833</v>
      </c>
      <c r="Z767" s="40">
        <f>'Separate Storm Water'!AG783</f>
        <v>4.9925843521749922</v>
      </c>
      <c r="AA767" s="40">
        <f>'Separate Storm Water'!AF783</f>
        <v>2.5387358410553889</v>
      </c>
      <c r="AB767" s="41">
        <f>'Separate Storm Water'!AC783+'CSO (+ piney,luzon)'!W776</f>
        <v>4.0834334268933166</v>
      </c>
      <c r="AC767" s="39">
        <f t="shared" si="53"/>
        <v>78.171326774995563</v>
      </c>
      <c r="AD767" s="40">
        <f>'CSO (+ piney,luzon)'!R776</f>
        <v>0</v>
      </c>
      <c r="AE767" s="40">
        <f>'Separate Storm Water'!AA783</f>
        <v>2.464186633099287</v>
      </c>
      <c r="AF767" s="40">
        <f>'Direct Storm Runoff'!S777</f>
        <v>0</v>
      </c>
      <c r="AG767" s="40">
        <f>'CSO (+ piney,luzon)'!AB776</f>
        <v>0</v>
      </c>
      <c r="AH767" s="40">
        <f>'Separate Storm Water'!AD783</f>
        <v>0.4539463371294612</v>
      </c>
      <c r="AI767" s="40">
        <f>'Direct Storm Runoff'!H777</f>
        <v>0</v>
      </c>
      <c r="AJ767" s="41">
        <f>'Separate Storm Water'!AE783</f>
        <v>2.2631718303965451</v>
      </c>
      <c r="AL767" s="50">
        <v>32903</v>
      </c>
      <c r="AM767" s="52">
        <f>Upstream!X798</f>
        <v>35.810270989056008</v>
      </c>
      <c r="AN767" s="53">
        <v>0</v>
      </c>
      <c r="AO767" s="53">
        <f>'Separate Storm Water'!AJ783</f>
        <v>0.69486283593125642</v>
      </c>
      <c r="AP767" s="53">
        <f>'Direct Storm Runoff'!O777</f>
        <v>0</v>
      </c>
      <c r="AQ767" s="53">
        <f>'Separate Storm Water'!AL783</f>
        <v>0.36363425559029178</v>
      </c>
      <c r="AR767" s="53">
        <f>'Separate Storm Water'!AQ783</f>
        <v>0.98214774141147398</v>
      </c>
      <c r="AS767" s="53">
        <f>'Separate Storm Water'!AP783</f>
        <v>0.49942344414204376</v>
      </c>
      <c r="AT767" s="54">
        <f>'Separate Storm Water'!AM783+'CSO (+ piney,luzon)'!X776</f>
        <v>0.80329837906098034</v>
      </c>
      <c r="AU767" s="52">
        <f t="shared" si="54"/>
        <v>39.153637645192056</v>
      </c>
      <c r="AV767" s="53">
        <f>'CSO (+ piney,luzon)'!S776</f>
        <v>0</v>
      </c>
      <c r="AW767" s="53">
        <f>'Separate Storm Water'!AK783</f>
        <v>0.48475802618346625</v>
      </c>
      <c r="AX767" s="53">
        <f>'Direct Storm Runoff'!T777</f>
        <v>0</v>
      </c>
      <c r="AY767" s="53">
        <f>'CSO (+ piney,luzon)'!AC776</f>
        <v>0</v>
      </c>
      <c r="AZ767" s="53">
        <f>'Separate Storm Water'!AN783</f>
        <v>8.9300918779566141E-2</v>
      </c>
      <c r="BA767" s="53">
        <f>'Direct Storm Runoff'!I777</f>
        <v>0</v>
      </c>
      <c r="BB767" s="54">
        <f>'Separate Storm Water'!AO783</f>
        <v>0.44521413056981213</v>
      </c>
      <c r="BD767" s="63">
        <v>32903</v>
      </c>
      <c r="BE767" s="64">
        <f>Upstream!AB798</f>
        <v>0.16562689025044081</v>
      </c>
      <c r="BF767" s="65">
        <v>0</v>
      </c>
      <c r="BG767" s="65">
        <f>'Separate Storm Water'!AT783</f>
        <v>3.6673316340816312E-3</v>
      </c>
      <c r="BH767" s="65">
        <f>'Direct Storm Runoff'!P777</f>
        <v>0</v>
      </c>
      <c r="BI767" s="65">
        <f>'Separate Storm Water'!AV783</f>
        <v>1.9191807933932065E-3</v>
      </c>
      <c r="BJ767" s="65">
        <f>'Separate Storm Water'!BA783</f>
        <v>5.1835575241161126E-3</v>
      </c>
      <c r="BK767" s="65">
        <f>'Separate Storm Water'!AZ783</f>
        <v>2.6358459551941199E-3</v>
      </c>
      <c r="BL767" s="66">
        <f>'Separate Storm Water'!AW783+'CSO (+ piney,luzon)'!Y776</f>
        <v>4.2396303339329519E-3</v>
      </c>
      <c r="BM767" s="64">
        <f t="shared" si="55"/>
        <v>0.18327243649115885</v>
      </c>
      <c r="BN767" s="65">
        <f>'CSO (+ piney,luzon)'!T776</f>
        <v>0</v>
      </c>
      <c r="BO767" s="65">
        <f>'Separate Storm Water'!AU783</f>
        <v>2.5584451381905167E-3</v>
      </c>
      <c r="BP767" s="65">
        <f>'Direct Storm Runoff'!U777</f>
        <v>0</v>
      </c>
      <c r="BQ767" s="65">
        <f>+'CSO (+ piney,luzon)'!AD776</f>
        <v>0</v>
      </c>
      <c r="BR767" s="65">
        <f>'Separate Storm Water'!AX783</f>
        <v>4.713104046699324E-4</v>
      </c>
      <c r="BS767" s="65">
        <f>'Direct Storm Runoff'!J777</f>
        <v>0</v>
      </c>
      <c r="BT767" s="66">
        <f>'Separate Storm Water'!AY783</f>
        <v>2.3497412446740083E-3</v>
      </c>
    </row>
    <row r="768" spans="2:72" x14ac:dyDescent="0.25">
      <c r="B768" s="23">
        <v>32904</v>
      </c>
      <c r="C768" s="24">
        <f>Upstream!V799</f>
        <v>6.5256464203442262</v>
      </c>
      <c r="D768" s="25">
        <v>0</v>
      </c>
      <c r="E768" s="25">
        <f>'Separate Storm Water'!P784</f>
        <v>6.8769858290241917E-2</v>
      </c>
      <c r="F768" s="25">
        <f>'Direct Storm Runoff'!M778</f>
        <v>0</v>
      </c>
      <c r="G768" s="25">
        <f>'Separate Storm Water'!R784</f>
        <v>3.751487192030132E-2</v>
      </c>
      <c r="H768" s="25">
        <f>'Separate Storm Water'!W784</f>
        <v>0.19029765963717357</v>
      </c>
      <c r="I768" s="25">
        <f>'Separate Storm Water'!V784</f>
        <v>9.6766615225917091E-2</v>
      </c>
      <c r="J768" s="26">
        <f>'CSO (+ piney,luzon)'!V777+'Separate Storm Water'!S784</f>
        <v>1.8262190111718916E-2</v>
      </c>
      <c r="K768" s="24">
        <f t="shared" si="52"/>
        <v>6.9372576155295791</v>
      </c>
      <c r="L768" s="25">
        <f>'CSO (+ piney,luzon)'!Q777</f>
        <v>0</v>
      </c>
      <c r="M768" s="25">
        <f>'Separate Storm Water'!Q784</f>
        <v>6.2850548371909065E-2</v>
      </c>
      <c r="N768" s="25">
        <f>'Direct Storm Runoff'!R778</f>
        <v>0</v>
      </c>
      <c r="O768" s="25">
        <f>'CSO (+ piney,luzon)'!AA777</f>
        <v>0</v>
      </c>
      <c r="P768" s="25">
        <f>'Separate Storm Water'!T784</f>
        <v>6.1920407984044166E-3</v>
      </c>
      <c r="Q768" s="25">
        <f>'Direct Storm Runoff'!G778</f>
        <v>0</v>
      </c>
      <c r="R768" s="26">
        <f>'Separate Storm Water'!U784</f>
        <v>6.0402291743036761E-2</v>
      </c>
      <c r="T768" s="37">
        <v>32904</v>
      </c>
      <c r="U768" s="39">
        <f>Upstream!Z799</f>
        <v>25.507963934783998</v>
      </c>
      <c r="V768" s="40">
        <v>0</v>
      </c>
      <c r="W768" s="40">
        <f>'Separate Storm Water'!Z784</f>
        <v>0.16134466752710602</v>
      </c>
      <c r="X768" s="40">
        <f>'Direct Storm Runoff'!N778</f>
        <v>0</v>
      </c>
      <c r="Y768" s="40">
        <f>'Separate Storm Water'!AB784</f>
        <v>8.801566104378386E-2</v>
      </c>
      <c r="Z768" s="40">
        <f>'Separate Storm Water'!AG784</f>
        <v>0.44646758607183029</v>
      </c>
      <c r="AA768" s="40">
        <f>'Separate Storm Water'!AF784</f>
        <v>0.22702936649157471</v>
      </c>
      <c r="AB768" s="41">
        <f>'Separate Storm Water'!AC784+'CSO (+ piney,luzon)'!W777</f>
        <v>4.2845907569802076E-2</v>
      </c>
      <c r="AC768" s="39">
        <f t="shared" si="53"/>
        <v>26.473667123488095</v>
      </c>
      <c r="AD768" s="40">
        <f>'CSO (+ piney,luzon)'!R777</f>
        <v>0</v>
      </c>
      <c r="AE768" s="40">
        <f>'Separate Storm Water'!AA784</f>
        <v>0.14745705579563279</v>
      </c>
      <c r="AF768" s="40">
        <f>'Direct Storm Runoff'!S778</f>
        <v>0</v>
      </c>
      <c r="AG768" s="40">
        <f>'CSO (+ piney,luzon)'!AB777</f>
        <v>0</v>
      </c>
      <c r="AH768" s="40">
        <f>'Separate Storm Water'!AD784</f>
        <v>1.4527480334718054E-2</v>
      </c>
      <c r="AI768" s="40">
        <f>'Direct Storm Runoff'!H778</f>
        <v>0</v>
      </c>
      <c r="AJ768" s="41">
        <f>'Separate Storm Water'!AE784</f>
        <v>0.1417130690894324</v>
      </c>
      <c r="AL768" s="50">
        <v>32904</v>
      </c>
      <c r="AM768" s="52">
        <f>Upstream!X799</f>
        <v>14.931491083776004</v>
      </c>
      <c r="AN768" s="53">
        <v>0</v>
      </c>
      <c r="AO768" s="53">
        <f>'Separate Storm Water'!AJ784</f>
        <v>3.1739934595496275E-2</v>
      </c>
      <c r="AP768" s="53">
        <f>'Direct Storm Runoff'!O778</f>
        <v>0</v>
      </c>
      <c r="AQ768" s="53">
        <f>'Separate Storm Water'!AL784</f>
        <v>1.7314556270908301E-2</v>
      </c>
      <c r="AR768" s="53">
        <f>'Separate Storm Water'!AQ784</f>
        <v>8.7829689063310873E-2</v>
      </c>
      <c r="AS768" s="53">
        <f>'Separate Storm Water'!AP784</f>
        <v>4.4661514719654037E-2</v>
      </c>
      <c r="AT768" s="54">
        <f>'Separate Storm Water'!AM784+'CSO (+ piney,luzon)'!X777</f>
        <v>8.4287031284856536E-3</v>
      </c>
      <c r="AU768" s="52">
        <f t="shared" si="54"/>
        <v>15.121465481553859</v>
      </c>
      <c r="AV768" s="53">
        <f>'CSO (+ piney,luzon)'!S777</f>
        <v>0</v>
      </c>
      <c r="AW768" s="53">
        <f>'Separate Storm Water'!AK784</f>
        <v>2.9007945402419567E-2</v>
      </c>
      <c r="AX768" s="53">
        <f>'Direct Storm Runoff'!T778</f>
        <v>0</v>
      </c>
      <c r="AY768" s="53">
        <f>'CSO (+ piney,luzon)'!AC777</f>
        <v>0</v>
      </c>
      <c r="AZ768" s="53">
        <f>'Separate Storm Water'!AN784</f>
        <v>2.8578649838789613E-3</v>
      </c>
      <c r="BA768" s="53">
        <f>'Direct Storm Runoff'!I778</f>
        <v>0</v>
      </c>
      <c r="BB768" s="54">
        <f>'Separate Storm Water'!AO784</f>
        <v>2.7877980804478505E-2</v>
      </c>
      <c r="BD768" s="63">
        <v>32904</v>
      </c>
      <c r="BE768" s="64">
        <f>Upstream!AB799</f>
        <v>2.8795325448527732E-2</v>
      </c>
      <c r="BF768" s="65">
        <v>0</v>
      </c>
      <c r="BG768" s="65">
        <f>'Separate Storm Water'!AT784</f>
        <v>1.6751632147623033E-4</v>
      </c>
      <c r="BH768" s="65">
        <f>'Direct Storm Runoff'!P778</f>
        <v>0</v>
      </c>
      <c r="BI768" s="65">
        <f>'Separate Storm Water'!AV784</f>
        <v>9.1382380318682702E-5</v>
      </c>
      <c r="BJ768" s="65">
        <f>'Separate Storm Water'!BA784</f>
        <v>4.6354558116747406E-4</v>
      </c>
      <c r="BK768" s="65">
        <f>'Separate Storm Water'!AZ784</f>
        <v>2.3571354990928521E-4</v>
      </c>
      <c r="BL768" s="66">
        <f>'Separate Storm Water'!AW784+'CSO (+ piney,luzon)'!Y777</f>
        <v>4.4484822067007623E-5</v>
      </c>
      <c r="BM768" s="64">
        <f t="shared" si="55"/>
        <v>2.9797968103466417E-2</v>
      </c>
      <c r="BN768" s="65">
        <f>'CSO (+ piney,luzon)'!T777</f>
        <v>0</v>
      </c>
      <c r="BO768" s="65">
        <f>'Separate Storm Water'!AU784</f>
        <v>1.5309748962388106E-4</v>
      </c>
      <c r="BP768" s="65">
        <f>'Direct Storm Runoff'!U778</f>
        <v>0</v>
      </c>
      <c r="BQ768" s="65">
        <f>+'CSO (+ piney,luzon)'!AD777</f>
        <v>0</v>
      </c>
      <c r="BR768" s="65">
        <f>'Separate Storm Water'!AX784</f>
        <v>1.508317630380563E-5</v>
      </c>
      <c r="BS768" s="65">
        <f>'Direct Storm Runoff'!J778</f>
        <v>0</v>
      </c>
      <c r="BT768" s="66">
        <f>'Separate Storm Water'!AY784</f>
        <v>1.4713378757919211E-4</v>
      </c>
    </row>
    <row r="769" spans="2:72" x14ac:dyDescent="0.25">
      <c r="B769" s="23">
        <v>32905</v>
      </c>
      <c r="C769" s="24">
        <f>Upstream!V800</f>
        <v>4.3740212441058803</v>
      </c>
      <c r="D769" s="25">
        <v>0</v>
      </c>
      <c r="E769" s="25">
        <f>'Separate Storm Water'!P785</f>
        <v>3.246851491193338E-3</v>
      </c>
      <c r="F769" s="25">
        <f>'Direct Storm Runoff'!M779</f>
        <v>0</v>
      </c>
      <c r="G769" s="25">
        <f>'Separate Storm Water'!R785</f>
        <v>9.9049164857807561E-4</v>
      </c>
      <c r="H769" s="25">
        <f>'Separate Storm Water'!W785</f>
        <v>1.3483071588358273E-2</v>
      </c>
      <c r="I769" s="25">
        <f>'Separate Storm Water'!V785</f>
        <v>6.8561599913617198E-3</v>
      </c>
      <c r="J769" s="26">
        <f>'CSO (+ piney,luzon)'!V778+'Separate Storm Water'!S785</f>
        <v>0</v>
      </c>
      <c r="K769" s="24">
        <f t="shared" si="52"/>
        <v>4.3985978188253707</v>
      </c>
      <c r="L769" s="25">
        <f>'CSO (+ piney,luzon)'!Q778</f>
        <v>0</v>
      </c>
      <c r="M769" s="25">
        <f>'Separate Storm Water'!Q785</f>
        <v>2.4995289176504248E-3</v>
      </c>
      <c r="N769" s="25">
        <f>'Direct Storm Runoff'!R779</f>
        <v>0</v>
      </c>
      <c r="O769" s="25">
        <f>'CSO (+ piney,luzon)'!AA778</f>
        <v>0</v>
      </c>
      <c r="P769" s="25">
        <f>'Separate Storm Water'!T785</f>
        <v>0</v>
      </c>
      <c r="Q769" s="25">
        <f>'Direct Storm Runoff'!G779</f>
        <v>0</v>
      </c>
      <c r="R769" s="26">
        <f>'Separate Storm Water'!U785</f>
        <v>3.0100809901709865E-3</v>
      </c>
      <c r="T769" s="37">
        <v>32905</v>
      </c>
      <c r="U769" s="39">
        <f>Upstream!Z800</f>
        <v>4.7979014428799998</v>
      </c>
      <c r="V769" s="40">
        <v>0</v>
      </c>
      <c r="W769" s="40">
        <f>'Separate Storm Water'!Z785</f>
        <v>7.6176131139536005E-3</v>
      </c>
      <c r="X769" s="40">
        <f>'Direct Storm Runoff'!N779</f>
        <v>0</v>
      </c>
      <c r="Y769" s="40">
        <f>'Separate Storm Water'!AB785</f>
        <v>2.3238457908947158E-3</v>
      </c>
      <c r="Z769" s="40">
        <f>'Separate Storm Water'!AG785</f>
        <v>3.1633360264994408E-2</v>
      </c>
      <c r="AA769" s="40">
        <f>'Separate Storm Water'!AF785</f>
        <v>1.6085606133579421E-2</v>
      </c>
      <c r="AB769" s="41">
        <f>'Separate Storm Water'!AC785+'CSO (+ piney,luzon)'!W778</f>
        <v>0</v>
      </c>
      <c r="AC769" s="39">
        <f t="shared" si="53"/>
        <v>4.8555618681834218</v>
      </c>
      <c r="AD769" s="40">
        <f>'CSO (+ piney,luzon)'!R778</f>
        <v>0</v>
      </c>
      <c r="AE769" s="40">
        <f>'Separate Storm Water'!AA785</f>
        <v>5.8642793837183045E-3</v>
      </c>
      <c r="AF769" s="40">
        <f>'Direct Storm Runoff'!S779</f>
        <v>0</v>
      </c>
      <c r="AG769" s="40">
        <f>'CSO (+ piney,luzon)'!AB778</f>
        <v>0</v>
      </c>
      <c r="AH769" s="40">
        <f>'Separate Storm Water'!AD785</f>
        <v>0</v>
      </c>
      <c r="AI769" s="40">
        <f>'Direct Storm Runoff'!H779</f>
        <v>0</v>
      </c>
      <c r="AJ769" s="41">
        <f>'Separate Storm Water'!AE785</f>
        <v>7.0621130923242369E-3</v>
      </c>
      <c r="AL769" s="50">
        <v>32905</v>
      </c>
      <c r="AM769" s="52">
        <f>Upstream!X800</f>
        <v>1.1994753607199999</v>
      </c>
      <c r="AN769" s="53">
        <v>0</v>
      </c>
      <c r="AO769" s="53">
        <f>'Separate Storm Water'!AJ785</f>
        <v>1.4985468420892329E-3</v>
      </c>
      <c r="AP769" s="53">
        <f>'Direct Storm Runoff'!O779</f>
        <v>0</v>
      </c>
      <c r="AQ769" s="53">
        <f>'Separate Storm Water'!AL785</f>
        <v>4.5714999165141952E-4</v>
      </c>
      <c r="AR769" s="53">
        <f>'Separate Storm Water'!AQ785</f>
        <v>6.222956117703818E-3</v>
      </c>
      <c r="AS769" s="53">
        <f>'Separate Storm Water'!AP785</f>
        <v>3.1643815344746399E-3</v>
      </c>
      <c r="AT769" s="54">
        <f>'Separate Storm Water'!AM785+'CSO (+ piney,luzon)'!X778</f>
        <v>0</v>
      </c>
      <c r="AU769" s="52">
        <f t="shared" si="54"/>
        <v>1.2108183952059191</v>
      </c>
      <c r="AV769" s="53">
        <f>'CSO (+ piney,luzon)'!S778</f>
        <v>0</v>
      </c>
      <c r="AW769" s="53">
        <f>'Separate Storm Water'!AK785</f>
        <v>1.153628731223273E-3</v>
      </c>
      <c r="AX769" s="53">
        <f>'Direct Storm Runoff'!T779</f>
        <v>0</v>
      </c>
      <c r="AY769" s="53">
        <f>'CSO (+ piney,luzon)'!AC778</f>
        <v>0</v>
      </c>
      <c r="AZ769" s="53">
        <f>'Separate Storm Water'!AN785</f>
        <v>0</v>
      </c>
      <c r="BA769" s="53">
        <f>'Direct Storm Runoff'!I779</f>
        <v>0</v>
      </c>
      <c r="BB769" s="54">
        <f>'Separate Storm Water'!AO785</f>
        <v>1.3892681493096861E-3</v>
      </c>
      <c r="BD769" s="63">
        <v>32905</v>
      </c>
      <c r="BE769" s="64">
        <f>Upstream!AB800</f>
        <v>1.7125401467915694E-2</v>
      </c>
      <c r="BF769" s="65">
        <v>0</v>
      </c>
      <c r="BG769" s="65">
        <f>'Separate Storm Water'!AT785</f>
        <v>7.9089972221376194E-6</v>
      </c>
      <c r="BH769" s="65">
        <f>'Direct Storm Runoff'!P779</f>
        <v>0</v>
      </c>
      <c r="BI769" s="65">
        <f>'Separate Storm Water'!AV785</f>
        <v>2.4127360670491587E-6</v>
      </c>
      <c r="BJ769" s="65">
        <f>'Separate Storm Water'!BA785</f>
        <v>3.2843379510103482E-5</v>
      </c>
      <c r="BK769" s="65">
        <f>'Separate Storm Water'!AZ785</f>
        <v>1.6700902543060602E-5</v>
      </c>
      <c r="BL769" s="66">
        <f>'Separate Storm Water'!AW785+'CSO (+ piney,luzon)'!Y778</f>
        <v>0</v>
      </c>
      <c r="BM769" s="64">
        <f t="shared" si="55"/>
        <v>1.7185267483258045E-2</v>
      </c>
      <c r="BN769" s="65">
        <f>'CSO (+ piney,luzon)'!T778</f>
        <v>0</v>
      </c>
      <c r="BO769" s="65">
        <f>'Separate Storm Water'!AU785</f>
        <v>6.0885960814561629E-6</v>
      </c>
      <c r="BP769" s="65">
        <f>'Direct Storm Runoff'!U779</f>
        <v>0</v>
      </c>
      <c r="BQ769" s="65">
        <f>+'CSO (+ piney,luzon)'!AD778</f>
        <v>0</v>
      </c>
      <c r="BR769" s="65">
        <f>'Separate Storm Water'!AX785</f>
        <v>0</v>
      </c>
      <c r="BS769" s="65">
        <f>'Direct Storm Runoff'!J779</f>
        <v>0</v>
      </c>
      <c r="BT769" s="66">
        <f>'Separate Storm Water'!AY785</f>
        <v>7.332248565801121E-6</v>
      </c>
    </row>
    <row r="770" spans="2:72" x14ac:dyDescent="0.25">
      <c r="B770" s="23">
        <v>32906</v>
      </c>
      <c r="C770" s="24">
        <f>Upstream!V801</f>
        <v>3.0321420595935358</v>
      </c>
      <c r="D770" s="25">
        <v>0</v>
      </c>
      <c r="E770" s="25">
        <f>'Separate Storm Water'!P786</f>
        <v>6.9894368999272793E-4</v>
      </c>
      <c r="F770" s="25">
        <f>'Direct Storm Runoff'!M780</f>
        <v>0</v>
      </c>
      <c r="G770" s="25">
        <f>'Separate Storm Water'!R786</f>
        <v>0</v>
      </c>
      <c r="H770" s="25">
        <f>'Separate Storm Water'!W786</f>
        <v>3.7635673770074827E-3</v>
      </c>
      <c r="I770" s="25">
        <f>'Separate Storm Water'!V786</f>
        <v>1.9137790603524325E-3</v>
      </c>
      <c r="J770" s="26">
        <f>'CSO (+ piney,luzon)'!V779+'Separate Storm Water'!S786</f>
        <v>0</v>
      </c>
      <c r="K770" s="24">
        <f t="shared" si="52"/>
        <v>3.0385183497208881</v>
      </c>
      <c r="L770" s="25">
        <f>'CSO (+ piney,luzon)'!Q779</f>
        <v>0</v>
      </c>
      <c r="M770" s="25">
        <f>'Separate Storm Water'!Q786</f>
        <v>2.5822968719235853E-4</v>
      </c>
      <c r="N770" s="25">
        <f>'Direct Storm Runoff'!R780</f>
        <v>0</v>
      </c>
      <c r="O770" s="25">
        <f>'CSO (+ piney,luzon)'!AA779</f>
        <v>0</v>
      </c>
      <c r="P770" s="25">
        <f>'Separate Storm Water'!T786</f>
        <v>0</v>
      </c>
      <c r="Q770" s="25">
        <f>'Direct Storm Runoff'!G780</f>
        <v>0</v>
      </c>
      <c r="R770" s="26">
        <f>'Separate Storm Water'!U786</f>
        <v>1.1036963296024954E-3</v>
      </c>
      <c r="T770" s="37">
        <v>32906</v>
      </c>
      <c r="U770" s="39">
        <f>Upstream!Z801</f>
        <v>15.348012198048</v>
      </c>
      <c r="V770" s="40">
        <v>0</v>
      </c>
      <c r="W770" s="40">
        <f>'Separate Storm Water'!Z786</f>
        <v>1.6398294265214E-3</v>
      </c>
      <c r="X770" s="40">
        <f>'Direct Storm Runoff'!N780</f>
        <v>0</v>
      </c>
      <c r="Y770" s="40">
        <f>'Separate Storm Water'!AB786</f>
        <v>0</v>
      </c>
      <c r="Z770" s="40">
        <f>'Separate Storm Water'!AG786</f>
        <v>8.8299080768252484E-3</v>
      </c>
      <c r="AA770" s="40">
        <f>'Separate Storm Water'!AF786</f>
        <v>4.4900201031345529E-3</v>
      </c>
      <c r="AB770" s="41">
        <f>'Separate Storm Water'!AC786+'CSO (+ piney,luzon)'!W779</f>
        <v>0</v>
      </c>
      <c r="AC770" s="39">
        <f t="shared" si="53"/>
        <v>15.36297195565448</v>
      </c>
      <c r="AD770" s="40">
        <f>'CSO (+ piney,luzon)'!R779</f>
        <v>0</v>
      </c>
      <c r="AE770" s="40">
        <f>'Separate Storm Water'!AA786</f>
        <v>6.0584657379745654E-4</v>
      </c>
      <c r="AF770" s="40">
        <f>'Direct Storm Runoff'!S780</f>
        <v>0</v>
      </c>
      <c r="AG770" s="40">
        <f>'CSO (+ piney,luzon)'!AB779</f>
        <v>0</v>
      </c>
      <c r="AH770" s="40">
        <f>'Separate Storm Water'!AD786</f>
        <v>0</v>
      </c>
      <c r="AI770" s="40">
        <f>'Direct Storm Runoff'!H780</f>
        <v>0</v>
      </c>
      <c r="AJ770" s="41">
        <f>'Separate Storm Water'!AE786</f>
        <v>2.5894413886827779E-3</v>
      </c>
      <c r="AL770" s="50">
        <v>32906</v>
      </c>
      <c r="AM770" s="52">
        <f>Upstream!X801</f>
        <v>8.9842022622720012</v>
      </c>
      <c r="AN770" s="53">
        <v>0</v>
      </c>
      <c r="AO770" s="53">
        <f>'Separate Storm Water'!AJ786</f>
        <v>3.2258939538125901E-4</v>
      </c>
      <c r="AP770" s="53">
        <f>'Direct Storm Runoff'!O780</f>
        <v>0</v>
      </c>
      <c r="AQ770" s="53">
        <f>'Separate Storm Water'!AL786</f>
        <v>0</v>
      </c>
      <c r="AR770" s="53">
        <f>'Separate Storm Water'!AQ786</f>
        <v>1.7370310970803765E-3</v>
      </c>
      <c r="AS770" s="53">
        <f>'Separate Storm Water'!AP786</f>
        <v>8.832826432395842E-4</v>
      </c>
      <c r="AT770" s="54">
        <f>'Separate Storm Water'!AM786+'CSO (+ piney,luzon)'!X779</f>
        <v>0</v>
      </c>
      <c r="AU770" s="52">
        <f t="shared" si="54"/>
        <v>8.9871451654077035</v>
      </c>
      <c r="AV770" s="53">
        <f>'CSO (+ piney,luzon)'!S779</f>
        <v>0</v>
      </c>
      <c r="AW770" s="53">
        <f>'Separate Storm Water'!AK786</f>
        <v>1.1918293255031931E-4</v>
      </c>
      <c r="AX770" s="53">
        <f>'Direct Storm Runoff'!T780</f>
        <v>0</v>
      </c>
      <c r="AY770" s="53">
        <f>'CSO (+ piney,luzon)'!AC779</f>
        <v>0</v>
      </c>
      <c r="AZ770" s="53">
        <f>'Separate Storm Water'!AN786</f>
        <v>0</v>
      </c>
      <c r="BA770" s="53">
        <f>'Direct Storm Runoff'!I780</f>
        <v>0</v>
      </c>
      <c r="BB770" s="54">
        <f>'Separate Storm Water'!AO786</f>
        <v>5.0939830597038248E-4</v>
      </c>
      <c r="BD770" s="63">
        <v>32906</v>
      </c>
      <c r="BE770" s="64">
        <f>Upstream!AB801</f>
        <v>1.0424966646511657E-2</v>
      </c>
      <c r="BF770" s="65">
        <v>0</v>
      </c>
      <c r="BG770" s="65">
        <f>'Separate Storm Water'!AT786</f>
        <v>1.7025551422899783E-6</v>
      </c>
      <c r="BH770" s="65">
        <f>'Direct Storm Runoff'!P780</f>
        <v>0</v>
      </c>
      <c r="BI770" s="65">
        <f>'Separate Storm Water'!AV786</f>
        <v>0</v>
      </c>
      <c r="BJ770" s="65">
        <f>'Separate Storm Water'!BA786</f>
        <v>9.1676641234797653E-6</v>
      </c>
      <c r="BK770" s="65">
        <f>'Separate Storm Water'!AZ786</f>
        <v>4.6617695059866941E-6</v>
      </c>
      <c r="BL770" s="66">
        <f>'Separate Storm Water'!AW786+'CSO (+ piney,luzon)'!Y779</f>
        <v>0</v>
      </c>
      <c r="BM770" s="64">
        <f t="shared" si="55"/>
        <v>1.0440498635283414E-2</v>
      </c>
      <c r="BN770" s="65">
        <f>'CSO (+ piney,luzon)'!T779</f>
        <v>0</v>
      </c>
      <c r="BO770" s="65">
        <f>'Separate Storm Water'!AU786</f>
        <v>6.2902103290446304E-7</v>
      </c>
      <c r="BP770" s="65">
        <f>'Direct Storm Runoff'!U780</f>
        <v>0</v>
      </c>
      <c r="BQ770" s="65">
        <f>+'CSO (+ piney,luzon)'!AD779</f>
        <v>0</v>
      </c>
      <c r="BR770" s="65">
        <f>'Separate Storm Water'!AX786</f>
        <v>0</v>
      </c>
      <c r="BS770" s="65">
        <f>'Direct Storm Runoff'!J780</f>
        <v>0</v>
      </c>
      <c r="BT770" s="66">
        <f>'Separate Storm Water'!AY786</f>
        <v>2.6884910592881297E-6</v>
      </c>
    </row>
    <row r="771" spans="2:72" x14ac:dyDescent="0.25">
      <c r="B771" s="23">
        <v>32907</v>
      </c>
      <c r="C771" s="24">
        <f>Upstream!V802</f>
        <v>2.441601587230195</v>
      </c>
      <c r="D771" s="25">
        <v>0</v>
      </c>
      <c r="E771" s="25">
        <f>'Separate Storm Water'!P787</f>
        <v>6.9409289623050971E-2</v>
      </c>
      <c r="F771" s="25">
        <f>'Direct Storm Runoff'!M781</f>
        <v>9.7858894915660178E-3</v>
      </c>
      <c r="G771" s="25">
        <f>'Separate Storm Water'!R787</f>
        <v>4.3395916079229394E-2</v>
      </c>
      <c r="H771" s="25">
        <f>'Separate Storm Water'!W787</f>
        <v>9.8071989151290478E-2</v>
      </c>
      <c r="I771" s="25">
        <f>'Separate Storm Water'!V787</f>
        <v>4.986973805530398E-2</v>
      </c>
      <c r="J771" s="26">
        <f>'CSO (+ piney,luzon)'!V780+'Separate Storm Water'!S787</f>
        <v>4.5361197141682984E-2</v>
      </c>
      <c r="K771" s="24">
        <f t="shared" si="52"/>
        <v>2.7574956067723195</v>
      </c>
      <c r="L771" s="25">
        <f>'CSO (+ piney,luzon)'!Q780</f>
        <v>0</v>
      </c>
      <c r="M771" s="25">
        <f>'Separate Storm Water'!Q787</f>
        <v>0.17028898478099436</v>
      </c>
      <c r="N771" s="25">
        <f>'Direct Storm Runoff'!R781</f>
        <v>7.3223089202626842E-3</v>
      </c>
      <c r="O771" s="25">
        <f>'CSO (+ piney,luzon)'!AA780</f>
        <v>0</v>
      </c>
      <c r="P771" s="25">
        <f>'Separate Storm Water'!T787</f>
        <v>1.2799012984627829E-2</v>
      </c>
      <c r="Q771" s="25">
        <f>'Direct Storm Runoff'!G781</f>
        <v>3.1784312795696702E-4</v>
      </c>
      <c r="R771" s="26">
        <f>'Separate Storm Water'!U787</f>
        <v>4.0886933371185027E-2</v>
      </c>
      <c r="T771" s="37">
        <v>32907</v>
      </c>
      <c r="U771" s="39">
        <f>Upstream!Z802</f>
        <v>3.2161756924800011</v>
      </c>
      <c r="V771" s="40">
        <v>0</v>
      </c>
      <c r="W771" s="40">
        <f>'Separate Storm Water'!Z787</f>
        <v>0.16284487180792728</v>
      </c>
      <c r="X771" s="40">
        <f>'Direct Storm Runoff'!N781</f>
        <v>2.2959202268674102E-2</v>
      </c>
      <c r="Y771" s="40">
        <f>'Separate Storm Water'!AB787</f>
        <v>0.10181349541665359</v>
      </c>
      <c r="Z771" s="40">
        <f>'Separate Storm Water'!AG787</f>
        <v>0.23009197454725841</v>
      </c>
      <c r="AA771" s="40">
        <f>'Separate Storm Water'!AF787</f>
        <v>0.11700207774513627</v>
      </c>
      <c r="AB771" s="41">
        <f>'Separate Storm Water'!AC787+'CSO (+ piney,luzon)'!W780</f>
        <v>0.10642434714010238</v>
      </c>
      <c r="AC771" s="39">
        <f t="shared" si="53"/>
        <v>3.9573116614057531</v>
      </c>
      <c r="AD771" s="40">
        <f>'CSO (+ piney,luzon)'!R780</f>
        <v>0</v>
      </c>
      <c r="AE771" s="40">
        <f>'Separate Storm Water'!AA787</f>
        <v>0.39952415660156365</v>
      </c>
      <c r="AF771" s="40">
        <f>'Direct Storm Runoff'!S781</f>
        <v>1.71792632360009E-2</v>
      </c>
      <c r="AG771" s="40">
        <f>'CSO (+ piney,luzon)'!AB780</f>
        <v>0</v>
      </c>
      <c r="AH771" s="40">
        <f>'Separate Storm Water'!AD787</f>
        <v>3.0028453540857598E-2</v>
      </c>
      <c r="AI771" s="40">
        <f>'Direct Storm Runoff'!H781</f>
        <v>7.4570887712980605E-4</v>
      </c>
      <c r="AJ771" s="41">
        <f>'Separate Storm Water'!AE787</f>
        <v>9.592703598624179E-2</v>
      </c>
      <c r="AL771" s="50">
        <v>32907</v>
      </c>
      <c r="AM771" s="52">
        <f>Upstream!X802</f>
        <v>0.80404392312000028</v>
      </c>
      <c r="AN771" s="53">
        <v>0</v>
      </c>
      <c r="AO771" s="53">
        <f>'Separate Storm Water'!AJ787</f>
        <v>3.2035056749100448E-2</v>
      </c>
      <c r="AP771" s="53">
        <f>'Direct Storm Runoff'!O781</f>
        <v>4.3911042590360268E-3</v>
      </c>
      <c r="AQ771" s="53">
        <f>'Separate Storm Water'!AL787</f>
        <v>2.0028884344259722E-2</v>
      </c>
      <c r="AR771" s="53">
        <f>'Separate Storm Water'!AQ787</f>
        <v>4.5263994992903296E-2</v>
      </c>
      <c r="AS771" s="53">
        <f>'Separate Storm Water'!AP787</f>
        <v>2.3016802179371069E-2</v>
      </c>
      <c r="AT771" s="54">
        <f>'Separate Storm Water'!AM787+'CSO (+ piney,luzon)'!X780</f>
        <v>2.0935937142315224E-2</v>
      </c>
      <c r="AU771" s="52">
        <f t="shared" si="54"/>
        <v>0.94971570278698614</v>
      </c>
      <c r="AV771" s="53">
        <f>'CSO (+ piney,luzon)'!S780</f>
        <v>0</v>
      </c>
      <c r="AW771" s="53">
        <f>'Separate Storm Water'!AK787</f>
        <v>7.8594916052766625E-2</v>
      </c>
      <c r="AX771" s="53">
        <f>'Direct Storm Runoff'!T781</f>
        <v>3.2856514385794042E-3</v>
      </c>
      <c r="AY771" s="53">
        <f>'CSO (+ piney,luzon)'!AC780</f>
        <v>0</v>
      </c>
      <c r="AZ771" s="53">
        <f>'Separate Storm Water'!AN787</f>
        <v>5.907236762135921E-3</v>
      </c>
      <c r="BA771" s="53">
        <f>'Direct Storm Runoff'!I781</f>
        <v>1.4262191639094699E-4</v>
      </c>
      <c r="BB771" s="54">
        <f>'Separate Storm Water'!AO787</f>
        <v>1.8870892325162321E-2</v>
      </c>
      <c r="BD771" s="63">
        <v>32907</v>
      </c>
      <c r="BE771" s="64">
        <f>Upstream!AB802</f>
        <v>7.6951598674211237E-3</v>
      </c>
      <c r="BF771" s="65">
        <v>0</v>
      </c>
      <c r="BG771" s="65">
        <f>'Separate Storm Water'!AT787</f>
        <v>1.6907391062025235E-4</v>
      </c>
      <c r="BH771" s="65">
        <f>'Direct Storm Runoff'!P781</f>
        <v>2.3837423120481258E-5</v>
      </c>
      <c r="BI771" s="65">
        <f>'Separate Storm Water'!AV787</f>
        <v>1.0570800070581519E-4</v>
      </c>
      <c r="BJ771" s="65">
        <f>'Separate Storm Water'!BA787</f>
        <v>2.3889330690698963E-4</v>
      </c>
      <c r="BK771" s="65">
        <f>'Separate Storm Water'!AZ787</f>
        <v>1.2147756705779176E-4</v>
      </c>
      <c r="BL771" s="66">
        <f>'Separate Storm Water'!AW787+'CSO (+ piney,luzon)'!Y780</f>
        <v>1.1049522380666369E-4</v>
      </c>
      <c r="BM771" s="64">
        <f t="shared" si="55"/>
        <v>8.4646452996391189E-3</v>
      </c>
      <c r="BN771" s="65">
        <f>'CSO (+ piney,luzon)'!T780</f>
        <v>0</v>
      </c>
      <c r="BO771" s="65">
        <f>'Separate Storm Water'!AU787</f>
        <v>4.1480650138960164E-4</v>
      </c>
      <c r="BP771" s="65">
        <f>'Direct Storm Runoff'!U781</f>
        <v>1.7836393523716743E-5</v>
      </c>
      <c r="BQ771" s="65">
        <f>+'CSO (+ piney,luzon)'!AD780</f>
        <v>0</v>
      </c>
      <c r="BR771" s="65">
        <f>'Separate Storm Water'!AX787</f>
        <v>3.1177082911272916E-5</v>
      </c>
      <c r="BS771" s="65">
        <f>'Direct Storm Runoff'!J781</f>
        <v>7.7423326040799596E-7</v>
      </c>
      <c r="BT771" s="66">
        <f>'Separate Storm Water'!AY787</f>
        <v>9.9596376160578909E-5</v>
      </c>
    </row>
    <row r="772" spans="2:72" x14ac:dyDescent="0.25">
      <c r="B772" s="23">
        <v>32908</v>
      </c>
      <c r="C772" s="24">
        <f>Upstream!V803</f>
        <v>4.0884935949596075</v>
      </c>
      <c r="D772" s="25">
        <v>0</v>
      </c>
      <c r="E772" s="25">
        <f>'Separate Storm Water'!P788</f>
        <v>0.53991133910056832</v>
      </c>
      <c r="F772" s="25">
        <f>'Direct Storm Runoff'!M782</f>
        <v>2.5528408677172264E-3</v>
      </c>
      <c r="G772" s="25">
        <f>'Separate Storm Water'!R788</f>
        <v>0.31813354458240434</v>
      </c>
      <c r="H772" s="25">
        <f>'Separate Storm Water'!W788</f>
        <v>0.89185585257053301</v>
      </c>
      <c r="I772" s="25">
        <f>'Separate Storm Water'!V788</f>
        <v>0.45350989753221549</v>
      </c>
      <c r="J772" s="26">
        <f>'CSO (+ piney,luzon)'!V781+'Separate Storm Water'!S788</f>
        <v>0.53106234004302422</v>
      </c>
      <c r="K772" s="24">
        <f t="shared" si="52"/>
        <v>6.8255194096560698</v>
      </c>
      <c r="L772" s="25">
        <f>'CSO (+ piney,luzon)'!Q781</f>
        <v>0</v>
      </c>
      <c r="M772" s="25">
        <f>'Separate Storm Water'!Q788</f>
        <v>0.47238366779259966</v>
      </c>
      <c r="N772" s="25">
        <f>'Direct Storm Runoff'!R782</f>
        <v>1.9101676422779244E-3</v>
      </c>
      <c r="O772" s="25">
        <f>'CSO (+ piney,luzon)'!AA781</f>
        <v>0</v>
      </c>
      <c r="P772" s="25">
        <f>'Separate Storm Water'!T788</f>
        <v>7.0953130316363022E-2</v>
      </c>
      <c r="Q772" s="25">
        <f>'Direct Storm Runoff'!G782</f>
        <v>8.2915548294790106E-5</v>
      </c>
      <c r="R772" s="26">
        <f>'Separate Storm Water'!U788</f>
        <v>0.37435373712655429</v>
      </c>
      <c r="T772" s="37">
        <v>32908</v>
      </c>
      <c r="U772" s="39">
        <f>Upstream!Z803</f>
        <v>18.806719172256003</v>
      </c>
      <c r="V772" s="40">
        <v>0</v>
      </c>
      <c r="W772" s="40">
        <f>'Separate Storm Water'!Z788</f>
        <v>1.2667150648128718</v>
      </c>
      <c r="X772" s="40">
        <f>'Direct Storm Runoff'!N782</f>
        <v>5.9893574204135111E-3</v>
      </c>
      <c r="Y772" s="40">
        <f>'Separate Storm Water'!AB788</f>
        <v>0.74639023921256398</v>
      </c>
      <c r="Z772" s="40">
        <f>'Separate Storm Water'!AG788</f>
        <v>2.0924310387231735</v>
      </c>
      <c r="AA772" s="40">
        <f>'Separate Storm Water'!AF788</f>
        <v>1.0640039903640441</v>
      </c>
      <c r="AB772" s="41">
        <f>'Separate Storm Water'!AC788+'CSO (+ piney,luzon)'!W781</f>
        <v>1.2459539516394029</v>
      </c>
      <c r="AC772" s="39">
        <f t="shared" si="53"/>
        <v>25.228202814428471</v>
      </c>
      <c r="AD772" s="40">
        <f>'CSO (+ piney,luzon)'!R781</f>
        <v>0</v>
      </c>
      <c r="AE772" s="40">
        <f>'Separate Storm Water'!AA788</f>
        <v>1.1082847590518683</v>
      </c>
      <c r="AF772" s="40">
        <f>'Direct Storm Runoff'!S782</f>
        <v>4.4815471607289898E-3</v>
      </c>
      <c r="AG772" s="40">
        <f>'CSO (+ piney,luzon)'!AB781</f>
        <v>0</v>
      </c>
      <c r="AH772" s="40">
        <f>'Separate Storm Water'!AD788</f>
        <v>0.16646695958839017</v>
      </c>
      <c r="AI772" s="40">
        <f>'Direct Storm Runoff'!H782</f>
        <v>1.9453263253777701E-4</v>
      </c>
      <c r="AJ772" s="41">
        <f>'Separate Storm Water'!AE788</f>
        <v>0.87829146018153126</v>
      </c>
      <c r="AL772" s="50">
        <v>32908</v>
      </c>
      <c r="AM772" s="52">
        <f>Upstream!X803</f>
        <v>11.008811222784002</v>
      </c>
      <c r="AN772" s="53">
        <v>0</v>
      </c>
      <c r="AO772" s="53">
        <f>'Separate Storm Water'!AJ788</f>
        <v>0.2491898488156469</v>
      </c>
      <c r="AP772" s="53">
        <f>'Direct Storm Runoff'!O782</f>
        <v>1.1455055175654206E-3</v>
      </c>
      <c r="AQ772" s="53">
        <f>'Separate Storm Water'!AL788</f>
        <v>0.14683086673034046</v>
      </c>
      <c r="AR772" s="53">
        <f>'Separate Storm Water'!AQ788</f>
        <v>0.41162577810947676</v>
      </c>
      <c r="AS772" s="53">
        <f>'Separate Storm Water'!AP788</f>
        <v>0.20931226039948408</v>
      </c>
      <c r="AT772" s="54">
        <f>'Separate Storm Water'!AM788+'CSO (+ piney,luzon)'!X781</f>
        <v>0.24510569540447272</v>
      </c>
      <c r="AU772" s="52">
        <f t="shared" si="54"/>
        <v>12.272021177760987</v>
      </c>
      <c r="AV772" s="53">
        <f>'CSO (+ piney,luzon)'!S781</f>
        <v>0</v>
      </c>
      <c r="AW772" s="53">
        <f>'Separate Storm Water'!AK788</f>
        <v>0.21802323128889214</v>
      </c>
      <c r="AX772" s="53">
        <f>'Direct Storm Runoff'!T782</f>
        <v>8.5712650615034954E-4</v>
      </c>
      <c r="AY772" s="53">
        <f>'CSO (+ piney,luzon)'!AC781</f>
        <v>0</v>
      </c>
      <c r="AZ772" s="53">
        <f>'Separate Storm Water'!AN788</f>
        <v>3.2747598607552164E-2</v>
      </c>
      <c r="BA772" s="53">
        <f>'Direct Storm Runoff'!I782</f>
        <v>3.7205694747662198E-5</v>
      </c>
      <c r="BB772" s="54">
        <f>'Separate Storm Water'!AO788</f>
        <v>0.17277864790456351</v>
      </c>
      <c r="BD772" s="63">
        <v>32908</v>
      </c>
      <c r="BE772" s="64">
        <f>Upstream!AB803</f>
        <v>1.5652960235557779E-2</v>
      </c>
      <c r="BF772" s="65">
        <v>0</v>
      </c>
      <c r="BG772" s="65">
        <f>'Separate Storm Water'!AT788</f>
        <v>1.3151686465270253E-3</v>
      </c>
      <c r="BH772" s="65">
        <f>'Direct Storm Runoff'!P782</f>
        <v>6.2184585239265645E-6</v>
      </c>
      <c r="BI772" s="65">
        <f>'Separate Storm Water'!AV788</f>
        <v>7.7494068552124134E-4</v>
      </c>
      <c r="BJ772" s="65">
        <f>'Separate Storm Water'!BA788</f>
        <v>2.1724693844666831E-3</v>
      </c>
      <c r="BK772" s="65">
        <f>'Separate Storm Water'!AZ788</f>
        <v>1.1047035965528326E-3</v>
      </c>
      <c r="BL772" s="66">
        <f>'Separate Storm Water'!AW788+'CSO (+ piney,luzon)'!Y781</f>
        <v>1.2936133924124947E-3</v>
      </c>
      <c r="BM772" s="64">
        <f t="shared" si="55"/>
        <v>2.2320074399561983E-2</v>
      </c>
      <c r="BN772" s="65">
        <f>'CSO (+ piney,luzon)'!T781</f>
        <v>0</v>
      </c>
      <c r="BO772" s="65">
        <f>'Separate Storm Water'!AU788</f>
        <v>1.1506781651358198E-3</v>
      </c>
      <c r="BP772" s="65">
        <f>'Direct Storm Runoff'!U782</f>
        <v>4.6529724619590371E-6</v>
      </c>
      <c r="BQ772" s="65">
        <f>+'CSO (+ piney,luzon)'!AD781</f>
        <v>0</v>
      </c>
      <c r="BR772" s="65">
        <f>'Separate Storm Water'!AX788</f>
        <v>1.7283454820652531E-4</v>
      </c>
      <c r="BS772" s="65">
        <f>'Direct Storm Runoff'!J782</f>
        <v>2.0197377148730901E-7</v>
      </c>
      <c r="BT772" s="66">
        <f>'Separate Storm Water'!AY788</f>
        <v>9.118873083851964E-4</v>
      </c>
    </row>
    <row r="773" spans="2:72" x14ac:dyDescent="0.25">
      <c r="B773" s="23">
        <v>32909</v>
      </c>
      <c r="C773" s="24">
        <f>Upstream!V804</f>
        <v>2.441601587230195</v>
      </c>
      <c r="D773" s="25">
        <v>0</v>
      </c>
      <c r="E773" s="25">
        <f>'Separate Storm Water'!P789</f>
        <v>4.7591435086686857E-3</v>
      </c>
      <c r="F773" s="25">
        <f>'Direct Storm Runoff'!M783</f>
        <v>0</v>
      </c>
      <c r="G773" s="25">
        <f>'Separate Storm Water'!R789</f>
        <v>1.5476431963990088E-3</v>
      </c>
      <c r="H773" s="25">
        <f>'Separate Storm Water'!W789</f>
        <v>1.9292850416341635E-2</v>
      </c>
      <c r="I773" s="25">
        <f>'Separate Storm Water'!V789</f>
        <v>9.8104403197012118E-3</v>
      </c>
      <c r="J773" s="26">
        <f>'CSO (+ piney,luzon)'!V782+'Separate Storm Water'!S789</f>
        <v>0</v>
      </c>
      <c r="K773" s="24">
        <f t="shared" si="52"/>
        <v>2.4770116646713056</v>
      </c>
      <c r="L773" s="25">
        <f>'CSO (+ piney,luzon)'!Q782</f>
        <v>0</v>
      </c>
      <c r="M773" s="25">
        <f>'Separate Storm Water'!Q789</f>
        <v>4.0513445791736337E-3</v>
      </c>
      <c r="N773" s="25">
        <f>'Direct Storm Runoff'!R783</f>
        <v>0</v>
      </c>
      <c r="O773" s="25">
        <f>'CSO (+ piney,luzon)'!AA782</f>
        <v>0</v>
      </c>
      <c r="P773" s="25">
        <f>'Separate Storm Water'!T789</f>
        <v>0</v>
      </c>
      <c r="Q773" s="25">
        <f>'Direct Storm Runoff'!G783</f>
        <v>0</v>
      </c>
      <c r="R773" s="26">
        <f>'Separate Storm Water'!U789</f>
        <v>4.6154575170454463E-3</v>
      </c>
      <c r="T773" s="37">
        <v>32909</v>
      </c>
      <c r="U773" s="39">
        <f>Upstream!Z804</f>
        <v>3.2161756924800011</v>
      </c>
      <c r="V773" s="40">
        <v>0</v>
      </c>
      <c r="W773" s="40">
        <f>'Separate Storm Water'!Z789</f>
        <v>1.1165682847261148E-2</v>
      </c>
      <c r="X773" s="40">
        <f>'Direct Storm Runoff'!N783</f>
        <v>0</v>
      </c>
      <c r="Y773" s="40">
        <f>'Separate Storm Water'!AB789</f>
        <v>3.6310090377053672E-3</v>
      </c>
      <c r="Z773" s="40">
        <f>'Separate Storm Water'!AG789</f>
        <v>4.5263995207570761E-2</v>
      </c>
      <c r="AA773" s="40">
        <f>'Separate Storm Water'!AF789</f>
        <v>2.3016802288529765E-2</v>
      </c>
      <c r="AB773" s="41">
        <f>'Separate Storm Water'!AC789+'CSO (+ piney,luzon)'!W782</f>
        <v>0</v>
      </c>
      <c r="AC773" s="39">
        <f t="shared" si="53"/>
        <v>3.2992531818610682</v>
      </c>
      <c r="AD773" s="40">
        <f>'CSO (+ piney,luzon)'!R782</f>
        <v>0</v>
      </c>
      <c r="AE773" s="40">
        <f>'Separate Storm Water'!AA789</f>
        <v>9.5050776665227543E-3</v>
      </c>
      <c r="AF773" s="40">
        <f>'Direct Storm Runoff'!S783</f>
        <v>0</v>
      </c>
      <c r="AG773" s="40">
        <f>'CSO (+ piney,luzon)'!AB782</f>
        <v>0</v>
      </c>
      <c r="AH773" s="40">
        <f>'Separate Storm Water'!AD789</f>
        <v>0</v>
      </c>
      <c r="AI773" s="40">
        <f>'Direct Storm Runoff'!H783</f>
        <v>0</v>
      </c>
      <c r="AJ773" s="41">
        <f>'Separate Storm Water'!AE789</f>
        <v>1.0828573405375854E-2</v>
      </c>
      <c r="AL773" s="50">
        <v>32909</v>
      </c>
      <c r="AM773" s="52">
        <f>Upstream!X804</f>
        <v>0.80404392312000028</v>
      </c>
      <c r="AN773" s="53">
        <v>0</v>
      </c>
      <c r="AO773" s="53">
        <f>'Separate Storm Water'!AJ789</f>
        <v>2.1965277732317011E-3</v>
      </c>
      <c r="AP773" s="53">
        <f>'Direct Storm Runoff'!O783</f>
        <v>0</v>
      </c>
      <c r="AQ773" s="53">
        <f>'Separate Storm Water'!AL789</f>
        <v>7.1429685987646561E-4</v>
      </c>
      <c r="AR773" s="53">
        <f>'Separate Storm Water'!AQ789</f>
        <v>8.9043924998499849E-3</v>
      </c>
      <c r="AS773" s="53">
        <f>'Separate Storm Water'!AP789</f>
        <v>4.5278955321697897E-3</v>
      </c>
      <c r="AT773" s="54">
        <f>'Separate Storm Water'!AM789+'CSO (+ piney,luzon)'!X782</f>
        <v>0</v>
      </c>
      <c r="AU773" s="52">
        <f t="shared" si="54"/>
        <v>0.82038703578512817</v>
      </c>
      <c r="AV773" s="53">
        <f>'CSO (+ piney,luzon)'!S782</f>
        <v>0</v>
      </c>
      <c r="AW773" s="53">
        <f>'Separate Storm Water'!AK789</f>
        <v>1.8698513442339847E-3</v>
      </c>
      <c r="AX773" s="53">
        <f>'Direct Storm Runoff'!T783</f>
        <v>0</v>
      </c>
      <c r="AY773" s="53">
        <f>'CSO (+ piney,luzon)'!AC782</f>
        <v>0</v>
      </c>
      <c r="AZ773" s="53">
        <f>'Separate Storm Water'!AN789</f>
        <v>0</v>
      </c>
      <c r="BA773" s="53">
        <f>'Direct Storm Runoff'!I783</f>
        <v>0</v>
      </c>
      <c r="BB773" s="54">
        <f>'Separate Storm Water'!AO789</f>
        <v>2.1302111617132829E-3</v>
      </c>
      <c r="BD773" s="63">
        <v>32909</v>
      </c>
      <c r="BE773" s="64">
        <f>Upstream!AB804</f>
        <v>7.6951598674211237E-3</v>
      </c>
      <c r="BF773" s="65">
        <v>0</v>
      </c>
      <c r="BG773" s="65">
        <f>'Separate Storm Water'!AT789</f>
        <v>1.1592785469833979E-5</v>
      </c>
      <c r="BH773" s="65">
        <f>'Direct Storm Runoff'!P783</f>
        <v>0</v>
      </c>
      <c r="BI773" s="65">
        <f>'Separate Storm Water'!AV789</f>
        <v>3.7699000937924577E-6</v>
      </c>
      <c r="BJ773" s="65">
        <f>'Separate Storm Water'!BA789</f>
        <v>4.6995404860319369E-5</v>
      </c>
      <c r="BK773" s="65">
        <f>'Separate Storm Water'!AZ789</f>
        <v>2.3897226419785002E-5</v>
      </c>
      <c r="BL773" s="66">
        <f>'Separate Storm Water'!AW789+'CSO (+ piney,luzon)'!Y782</f>
        <v>0</v>
      </c>
      <c r="BM773" s="64">
        <f t="shared" si="55"/>
        <v>7.7814151842648541E-3</v>
      </c>
      <c r="BN773" s="65">
        <f>'CSO (+ piney,luzon)'!T782</f>
        <v>0</v>
      </c>
      <c r="BO773" s="65">
        <f>'Separate Storm Water'!AU789</f>
        <v>9.8686598723460292E-6</v>
      </c>
      <c r="BP773" s="65">
        <f>'Direct Storm Runoff'!U783</f>
        <v>0</v>
      </c>
      <c r="BQ773" s="65">
        <f>+'CSO (+ piney,luzon)'!AD782</f>
        <v>0</v>
      </c>
      <c r="BR773" s="65">
        <f>'Separate Storm Water'!AX789</f>
        <v>0</v>
      </c>
      <c r="BS773" s="65">
        <f>'Direct Storm Runoff'!J783</f>
        <v>0</v>
      </c>
      <c r="BT773" s="66">
        <f>'Separate Storm Water'!AY789</f>
        <v>1.1242781131264548E-5</v>
      </c>
    </row>
    <row r="774" spans="2:72" x14ac:dyDescent="0.25">
      <c r="B774" s="23">
        <v>32910</v>
      </c>
      <c r="C774" s="24">
        <f>Upstream!V805</f>
        <v>2.0077607868880816</v>
      </c>
      <c r="D774" s="25">
        <v>0</v>
      </c>
      <c r="E774" s="25">
        <f>'Separate Storm Water'!P790</f>
        <v>8.6180437378009474E-4</v>
      </c>
      <c r="F774" s="25">
        <f>'Direct Storm Runoff'!M784</f>
        <v>0</v>
      </c>
      <c r="G774" s="25">
        <f>'Separate Storm Water'!R790</f>
        <v>0</v>
      </c>
      <c r="H774" s="25">
        <f>'Separate Storm Water'!W790</f>
        <v>4.6405152131137684E-3</v>
      </c>
      <c r="I774" s="25">
        <f>'Separate Storm Water'!V790</f>
        <v>2.3597082115122121E-3</v>
      </c>
      <c r="J774" s="26">
        <f>'CSO (+ piney,luzon)'!V783+'Separate Storm Water'!S790</f>
        <v>0</v>
      </c>
      <c r="K774" s="24">
        <f t="shared" si="52"/>
        <v>2.0156228146864876</v>
      </c>
      <c r="L774" s="25">
        <f>'CSO (+ piney,luzon)'!Q783</f>
        <v>0</v>
      </c>
      <c r="M774" s="25">
        <f>'Separate Storm Water'!Q790</f>
        <v>2.8170511330075478E-4</v>
      </c>
      <c r="N774" s="25">
        <f>'Direct Storm Runoff'!R784</f>
        <v>0</v>
      </c>
      <c r="O774" s="25">
        <f>'CSO (+ piney,luzon)'!AA783</f>
        <v>0</v>
      </c>
      <c r="P774" s="25">
        <f>'Separate Storm Water'!T790</f>
        <v>0</v>
      </c>
      <c r="Q774" s="25">
        <f>'Direct Storm Runoff'!G784</f>
        <v>0</v>
      </c>
      <c r="R774" s="26">
        <f>'Separate Storm Water'!U790</f>
        <v>1.2040323595663585E-3</v>
      </c>
      <c r="T774" s="37">
        <v>32910</v>
      </c>
      <c r="U774" s="39">
        <f>Upstream!Z805</f>
        <v>2.7943821590400009</v>
      </c>
      <c r="V774" s="40">
        <v>0</v>
      </c>
      <c r="W774" s="40">
        <f>'Separate Storm Water'!Z790</f>
        <v>2.0219256461763762E-3</v>
      </c>
      <c r="X774" s="40">
        <f>'Direct Storm Runoff'!N784</f>
        <v>0</v>
      </c>
      <c r="Y774" s="40">
        <f>'Separate Storm Water'!AB790</f>
        <v>0</v>
      </c>
      <c r="Z774" s="40">
        <f>'Separate Storm Water'!AG790</f>
        <v>1.0887362615382302E-2</v>
      </c>
      <c r="AA774" s="40">
        <f>'Separate Storm Water'!AF790</f>
        <v>5.5362384962401902E-3</v>
      </c>
      <c r="AB774" s="41">
        <f>'Separate Storm Water'!AC790+'CSO (+ piney,luzon)'!W783</f>
        <v>0</v>
      </c>
      <c r="AC774" s="39">
        <f t="shared" si="53"/>
        <v>2.8128276857977998</v>
      </c>
      <c r="AD774" s="40">
        <f>'CSO (+ piney,luzon)'!R783</f>
        <v>0</v>
      </c>
      <c r="AE774" s="40">
        <f>'Separate Storm Water'!AA790</f>
        <v>6.6092353505177079E-4</v>
      </c>
      <c r="AF774" s="40">
        <f>'Direct Storm Runoff'!S784</f>
        <v>0</v>
      </c>
      <c r="AG774" s="40">
        <f>'CSO (+ piney,luzon)'!AB783</f>
        <v>0</v>
      </c>
      <c r="AH774" s="40">
        <f>'Separate Storm Water'!AD790</f>
        <v>0</v>
      </c>
      <c r="AI774" s="40">
        <f>'Direct Storm Runoff'!H784</f>
        <v>0</v>
      </c>
      <c r="AJ774" s="41">
        <f>'Separate Storm Water'!AE790</f>
        <v>2.8248451512903031E-3</v>
      </c>
      <c r="AL774" s="50">
        <v>32910</v>
      </c>
      <c r="AM774" s="52">
        <f>Upstream!X805</f>
        <v>0.69859553976000022</v>
      </c>
      <c r="AN774" s="53">
        <v>0</v>
      </c>
      <c r="AO774" s="53">
        <f>'Separate Storm Water'!AJ790</f>
        <v>3.977558648215822E-4</v>
      </c>
      <c r="AP774" s="53">
        <f>'Direct Storm Runoff'!O784</f>
        <v>0</v>
      </c>
      <c r="AQ774" s="53">
        <f>'Separate Storm Water'!AL790</f>
        <v>0</v>
      </c>
      <c r="AR774" s="53">
        <f>'Separate Storm Water'!AQ790</f>
        <v>2.1417762522063545E-3</v>
      </c>
      <c r="AS774" s="53">
        <f>'Separate Storm Water'!AP790</f>
        <v>1.089096097621021E-3</v>
      </c>
      <c r="AT774" s="54">
        <f>'Separate Storm Water'!AM790+'CSO (+ piney,luzon)'!X783</f>
        <v>0</v>
      </c>
      <c r="AU774" s="52">
        <f t="shared" si="54"/>
        <v>0.70222416797464915</v>
      </c>
      <c r="AV774" s="53">
        <f>'CSO (+ piney,luzon)'!S783</f>
        <v>0</v>
      </c>
      <c r="AW774" s="53">
        <f>'Separate Storm Water'!AK790</f>
        <v>1.3001774460034835E-4</v>
      </c>
      <c r="AX774" s="53">
        <f>'Direct Storm Runoff'!T784</f>
        <v>0</v>
      </c>
      <c r="AY774" s="53">
        <f>'CSO (+ piney,luzon)'!AC783</f>
        <v>0</v>
      </c>
      <c r="AZ774" s="53">
        <f>'Separate Storm Water'!AN790</f>
        <v>0</v>
      </c>
      <c r="BA774" s="53">
        <f>'Direct Storm Runoff'!I784</f>
        <v>0</v>
      </c>
      <c r="BB774" s="54">
        <f>'Separate Storm Water'!AO790</f>
        <v>5.5570724287678087E-4</v>
      </c>
      <c r="BD774" s="63">
        <v>32910</v>
      </c>
      <c r="BE774" s="64">
        <f>Upstream!AB805</f>
        <v>5.8091115473222097E-3</v>
      </c>
      <c r="BF774" s="65">
        <v>0</v>
      </c>
      <c r="BG774" s="65">
        <f>'Separate Storm Water'!AT790</f>
        <v>2.0992670643361284E-6</v>
      </c>
      <c r="BH774" s="65">
        <f>'Direct Storm Runoff'!P784</f>
        <v>0</v>
      </c>
      <c r="BI774" s="65">
        <f>'Separate Storm Water'!AV790</f>
        <v>0</v>
      </c>
      <c r="BJ774" s="65">
        <f>'Separate Storm Water'!BA790</f>
        <v>1.1303819108866872E-5</v>
      </c>
      <c r="BK774" s="65">
        <f>'Separate Storm Water'!AZ790</f>
        <v>5.7480071818887218E-6</v>
      </c>
      <c r="BL774" s="66">
        <f>'Separate Storm Water'!AW790+'CSO (+ piney,luzon)'!Y783</f>
        <v>0</v>
      </c>
      <c r="BM774" s="64">
        <f t="shared" si="55"/>
        <v>5.828262640677301E-3</v>
      </c>
      <c r="BN774" s="65">
        <f>'CSO (+ piney,luzon)'!T783</f>
        <v>0</v>
      </c>
      <c r="BO774" s="65">
        <f>'Separate Storm Water'!AU790</f>
        <v>6.8620476316850525E-7</v>
      </c>
      <c r="BP774" s="65">
        <f>'Direct Storm Runoff'!U784</f>
        <v>0</v>
      </c>
      <c r="BQ774" s="65">
        <f>+'CSO (+ piney,luzon)'!AD783</f>
        <v>0</v>
      </c>
      <c r="BR774" s="65">
        <f>'Separate Storm Water'!AX790</f>
        <v>0</v>
      </c>
      <c r="BS774" s="65">
        <f>'Direct Storm Runoff'!J784</f>
        <v>0</v>
      </c>
      <c r="BT774" s="66">
        <f>'Separate Storm Water'!AY790</f>
        <v>2.9328993374052324E-6</v>
      </c>
    </row>
    <row r="775" spans="2:72" x14ac:dyDescent="0.25">
      <c r="B775" s="23">
        <v>32911</v>
      </c>
      <c r="C775" s="24">
        <f>Upstream!V806</f>
        <v>1.754030095984374</v>
      </c>
      <c r="D775" s="25">
        <v>0</v>
      </c>
      <c r="E775" s="25">
        <f>'Separate Storm Water'!P791</f>
        <v>5.1228508762751049E-2</v>
      </c>
      <c r="F775" s="25">
        <f>'Direct Storm Runoff'!M785</f>
        <v>1.7018956765636199E-3</v>
      </c>
      <c r="G775" s="25">
        <f>'Separate Storm Water'!R791</f>
        <v>3.2500508478892638E-2</v>
      </c>
      <c r="H775" s="25">
        <f>'Separate Storm Water'!W791</f>
        <v>7.9509928659872997E-2</v>
      </c>
      <c r="I775" s="25">
        <f>'Separate Storm Water'!V791</f>
        <v>4.0430905392843233E-2</v>
      </c>
      <c r="J775" s="26">
        <f>'CSO (+ piney,luzon)'!V784+'Separate Storm Water'!S791</f>
        <v>2.4762292118541872E-2</v>
      </c>
      <c r="K775" s="24">
        <f t="shared" si="52"/>
        <v>1.9841641350738397</v>
      </c>
      <c r="L775" s="25">
        <f>'CSO (+ piney,luzon)'!Q784</f>
        <v>0</v>
      </c>
      <c r="M775" s="25">
        <f>'Separate Storm Water'!Q791</f>
        <v>7.3952854232673601E-2</v>
      </c>
      <c r="N775" s="25">
        <f>'Direct Storm Runoff'!R785</f>
        <v>1.2734464153308204E-3</v>
      </c>
      <c r="O775" s="25">
        <f>'CSO (+ piney,luzon)'!AA784</f>
        <v>0</v>
      </c>
      <c r="P775" s="25">
        <f>'Separate Storm Water'!T791</f>
        <v>9.0008020054129726E-3</v>
      </c>
      <c r="Q775" s="25">
        <f>'Direct Storm Runoff'!G785</f>
        <v>5.5277102315413303E-5</v>
      </c>
      <c r="R775" s="26">
        <f>'Separate Storm Water'!U791</f>
        <v>3.5719627844106955E-2</v>
      </c>
      <c r="T775" s="37">
        <v>32911</v>
      </c>
      <c r="U775" s="39">
        <f>Upstream!Z806</f>
        <v>2.5307612006400002</v>
      </c>
      <c r="V775" s="40">
        <v>0</v>
      </c>
      <c r="W775" s="40">
        <f>'Separate Storm Water'!Z791</f>
        <v>0.12018996286645439</v>
      </c>
      <c r="X775" s="40">
        <f>'Direct Storm Runoff'!N785</f>
        <v>3.992909087322344E-3</v>
      </c>
      <c r="Y775" s="40">
        <f>'Separate Storm Water'!AB791</f>
        <v>7.6251192969709655E-2</v>
      </c>
      <c r="Z775" s="40">
        <f>'Separate Storm Water'!AG791</f>
        <v>0.18654252493277895</v>
      </c>
      <c r="AA775" s="40">
        <f>'Separate Storm Water'!AF791</f>
        <v>9.4857124190901421E-2</v>
      </c>
      <c r="AB775" s="41">
        <f>'Separate Storm Water'!AC791+'CSO (+ piney,luzon)'!W784</f>
        <v>5.8096146893502079E-2</v>
      </c>
      <c r="AC775" s="39">
        <f t="shared" si="53"/>
        <v>3.0706910615806691</v>
      </c>
      <c r="AD775" s="40">
        <f>'CSO (+ piney,luzon)'!R784</f>
        <v>0</v>
      </c>
      <c r="AE775" s="40">
        <f>'Separate Storm Water'!AA791</f>
        <v>0.1735047733920419</v>
      </c>
      <c r="AF775" s="40">
        <f>'Direct Storm Runoff'!S785</f>
        <v>2.9877012051992362E-3</v>
      </c>
      <c r="AG775" s="40">
        <f>'CSO (+ piney,luzon)'!AB784</f>
        <v>0</v>
      </c>
      <c r="AH775" s="40">
        <f>'Separate Storm Water'!AD791</f>
        <v>2.11172662434689E-2</v>
      </c>
      <c r="AI775" s="40">
        <f>'Direct Storm Runoff'!H785</f>
        <v>1.29688586201547E-4</v>
      </c>
      <c r="AJ775" s="41">
        <f>'Separate Storm Water'!AE791</f>
        <v>8.3803742249635549E-2</v>
      </c>
      <c r="AL775" s="50">
        <v>32911</v>
      </c>
      <c r="AM775" s="52">
        <f>Upstream!X806</f>
        <v>0.63269030016000005</v>
      </c>
      <c r="AN775" s="53">
        <v>0</v>
      </c>
      <c r="AO775" s="53">
        <f>'Separate Storm Water'!AJ791</f>
        <v>2.3643927121269712E-2</v>
      </c>
      <c r="AP775" s="53">
        <f>'Direct Storm Runoff'!O785</f>
        <v>7.6367113691957664E-4</v>
      </c>
      <c r="AQ775" s="53">
        <f>'Separate Storm Water'!AL791</f>
        <v>1.5000234682565833E-2</v>
      </c>
      <c r="AR775" s="53">
        <f>'Separate Storm Water'!AQ791</f>
        <v>3.6696890150710613E-2</v>
      </c>
      <c r="AS775" s="53">
        <f>'Separate Storm Water'!AP791</f>
        <v>1.8660417873619953E-2</v>
      </c>
      <c r="AT775" s="54">
        <f>'Separate Storm Water'!AM791+'CSO (+ piney,luzon)'!X784</f>
        <v>1.1428750208557787E-2</v>
      </c>
      <c r="AU775" s="52">
        <f t="shared" si="54"/>
        <v>0.73888419133364358</v>
      </c>
      <c r="AV775" s="53">
        <f>'CSO (+ piney,luzon)'!S784</f>
        <v>0</v>
      </c>
      <c r="AW775" s="53">
        <f>'Separate Storm Water'!AK791</f>
        <v>3.4132086568926273E-2</v>
      </c>
      <c r="AX775" s="53">
        <f>'Direct Storm Runoff'!T785</f>
        <v>5.7141826328947342E-4</v>
      </c>
      <c r="AY775" s="53">
        <f>'CSO (+ piney,luzon)'!AC784</f>
        <v>0</v>
      </c>
      <c r="AZ775" s="53">
        <f>'Separate Storm Water'!AN791</f>
        <v>4.1542163101906029E-3</v>
      </c>
      <c r="BA775" s="53">
        <f>'Direct Storm Runoff'!I785</f>
        <v>2.4803827962044401E-5</v>
      </c>
      <c r="BB775" s="54">
        <f>'Separate Storm Water'!AO791</f>
        <v>1.6485982081895518E-2</v>
      </c>
      <c r="BD775" s="63">
        <v>32911</v>
      </c>
      <c r="BE775" s="64">
        <f>Upstream!AB806</f>
        <v>4.7647536507762073E-3</v>
      </c>
      <c r="BF775" s="65">
        <v>0</v>
      </c>
      <c r="BG775" s="65">
        <f>'Separate Storm Water'!AT791</f>
        <v>1.2478739314003462E-4</v>
      </c>
      <c r="BH775" s="65">
        <f>'Direct Storm Runoff'!P785</f>
        <v>4.1456433147062594E-6</v>
      </c>
      <c r="BI775" s="65">
        <f>'Separate Storm Water'!AV791</f>
        <v>7.9167905269097446E-5</v>
      </c>
      <c r="BJ775" s="65">
        <f>'Separate Storm Water'!BA791</f>
        <v>1.9367803135097271E-4</v>
      </c>
      <c r="BK775" s="65">
        <f>'Separate Storm Water'!AZ791</f>
        <v>9.8485538777438642E-5</v>
      </c>
      <c r="BL775" s="66">
        <f>'Separate Storm Water'!AW791+'CSO (+ piney,luzon)'!Y784</f>
        <v>6.0318403878499432E-5</v>
      </c>
      <c r="BM775" s="64">
        <f t="shared" si="55"/>
        <v>5.3253365665069568E-3</v>
      </c>
      <c r="BN775" s="65">
        <f>'CSO (+ piney,luzon)'!T784</f>
        <v>0</v>
      </c>
      <c r="BO775" s="65">
        <f>'Separate Storm Water'!AU791</f>
        <v>1.8014156800266645E-4</v>
      </c>
      <c r="BP775" s="65">
        <f>'Direct Storm Runoff'!U785</f>
        <v>3.101984857857131E-6</v>
      </c>
      <c r="BQ775" s="65">
        <f>+'CSO (+ piney,luzon)'!AD784</f>
        <v>0</v>
      </c>
      <c r="BR775" s="65">
        <f>'Separate Storm Water'!AX791</f>
        <v>2.1925030526005962E-5</v>
      </c>
      <c r="BS775" s="65">
        <f>'Direct Storm Runoff'!J785</f>
        <v>1.3464935179395501E-7</v>
      </c>
      <c r="BT775" s="66">
        <f>'Separate Storm Water'!AY791</f>
        <v>8.7009349876670787E-5</v>
      </c>
    </row>
    <row r="776" spans="2:72" x14ac:dyDescent="0.25">
      <c r="B776" s="23">
        <v>32912</v>
      </c>
      <c r="C776" s="24">
        <f>Upstream!V807</f>
        <v>1.6082236110335759</v>
      </c>
      <c r="D776" s="25">
        <v>0</v>
      </c>
      <c r="E776" s="25">
        <f>'Separate Storm Water'!P792</f>
        <v>3.8167417673263247E-3</v>
      </c>
      <c r="F776" s="25">
        <f>'Direct Storm Runoff'!M786</f>
        <v>0</v>
      </c>
      <c r="G776" s="25">
        <f>'Separate Storm Water'!R792</f>
        <v>1.6714546524712682E-3</v>
      </c>
      <c r="H776" s="25">
        <f>'Separate Storm Water'!W792</f>
        <v>1.3885005861257158E-2</v>
      </c>
      <c r="I776" s="25">
        <f>'Separate Storm Water'!V792</f>
        <v>7.0605441083596444E-3</v>
      </c>
      <c r="J776" s="26">
        <f>'CSO (+ piney,luzon)'!V785+'Separate Storm Water'!S792</f>
        <v>1.2381145607225945E-4</v>
      </c>
      <c r="K776" s="24">
        <f t="shared" ref="K776:K839" si="56">SUM(C776:J776)</f>
        <v>1.6347811688790623</v>
      </c>
      <c r="L776" s="25">
        <f>'CSO (+ piney,luzon)'!Q785</f>
        <v>0</v>
      </c>
      <c r="M776" s="25">
        <f>'Separate Storm Water'!Q792</f>
        <v>4.0108280593193681E-3</v>
      </c>
      <c r="N776" s="25">
        <f>'Direct Storm Runoff'!R786</f>
        <v>0</v>
      </c>
      <c r="O776" s="25">
        <f>'CSO (+ piney,luzon)'!AA785</f>
        <v>0</v>
      </c>
      <c r="P776" s="25">
        <f>'Separate Storm Water'!T792</f>
        <v>0</v>
      </c>
      <c r="Q776" s="25">
        <f>'Direct Storm Runoff'!G786</f>
        <v>0</v>
      </c>
      <c r="R776" s="26">
        <f>'Separate Storm Water'!U792</f>
        <v>3.9131053365000328E-3</v>
      </c>
      <c r="T776" s="37">
        <v>32912</v>
      </c>
      <c r="U776" s="39">
        <f>Upstream!Z807</f>
        <v>2.3725886256000002</v>
      </c>
      <c r="V776" s="40">
        <v>0</v>
      </c>
      <c r="W776" s="40">
        <f>'Separate Storm Water'!Z792</f>
        <v>8.9546633771886847E-3</v>
      </c>
      <c r="X776" s="40">
        <f>'Direct Storm Runoff'!N786</f>
        <v>0</v>
      </c>
      <c r="Y776" s="40">
        <f>'Separate Storm Water'!AB792</f>
        <v>3.9214897615672062E-3</v>
      </c>
      <c r="Z776" s="40">
        <f>'Separate Storm Water'!AG792</f>
        <v>3.2576359905257181E-2</v>
      </c>
      <c r="AA776" s="40">
        <f>'Separate Storm Water'!AF792</f>
        <v>1.6565122715766857E-2</v>
      </c>
      <c r="AB776" s="41">
        <f>'Separate Storm Water'!AC792+'CSO (+ piney,luzon)'!W785</f>
        <v>2.9048072386183947E-4</v>
      </c>
      <c r="AC776" s="39">
        <f t="shared" ref="AC776:AC839" si="57">SUM(U776:AB776)</f>
        <v>2.4348967420836423</v>
      </c>
      <c r="AD776" s="40">
        <f>'CSO (+ piney,luzon)'!R785</f>
        <v>0</v>
      </c>
      <c r="AE776" s="40">
        <f>'Separate Storm Water'!AA792</f>
        <v>9.4100196776339008E-3</v>
      </c>
      <c r="AF776" s="40">
        <f>'Direct Storm Runoff'!S786</f>
        <v>0</v>
      </c>
      <c r="AG776" s="40">
        <f>'CSO (+ piney,luzon)'!AB785</f>
        <v>0</v>
      </c>
      <c r="AH776" s="40">
        <f>'Separate Storm Water'!AD792</f>
        <v>0</v>
      </c>
      <c r="AI776" s="40">
        <f>'Direct Storm Runoff'!H786</f>
        <v>0</v>
      </c>
      <c r="AJ776" s="41">
        <f>'Separate Storm Water'!AE792</f>
        <v>9.1807471356346922E-3</v>
      </c>
      <c r="AL776" s="50">
        <v>32912</v>
      </c>
      <c r="AM776" s="52">
        <f>Upstream!X807</f>
        <v>0.59314715640000004</v>
      </c>
      <c r="AN776" s="53">
        <v>0</v>
      </c>
      <c r="AO776" s="53">
        <f>'Separate Storm Water'!AJ792</f>
        <v>1.7615731233813809E-3</v>
      </c>
      <c r="AP776" s="53">
        <f>'Direct Storm Runoff'!O786</f>
        <v>0</v>
      </c>
      <c r="AQ776" s="53">
        <f>'Separate Storm Water'!AL792</f>
        <v>7.7144060883289304E-4</v>
      </c>
      <c r="AR776" s="53">
        <f>'Separate Storm Water'!AQ792</f>
        <v>6.40846424365715E-3</v>
      </c>
      <c r="AS776" s="53">
        <f>'Separate Storm Water'!AP792</f>
        <v>3.2587126653967589E-3</v>
      </c>
      <c r="AT776" s="54">
        <f>'Separate Storm Water'!AM792+'CSO (+ piney,luzon)'!X785</f>
        <v>5.714374895642744E-5</v>
      </c>
      <c r="AU776" s="52">
        <f t="shared" ref="AU776:AU839" si="58">SUM(AM776:AT776)</f>
        <v>0.60540449079022474</v>
      </c>
      <c r="AV776" s="53">
        <f>'CSO (+ piney,luzon)'!S785</f>
        <v>0</v>
      </c>
      <c r="AW776" s="53">
        <f>'Separate Storm Water'!AK792</f>
        <v>1.8511514119935544E-3</v>
      </c>
      <c r="AX776" s="53">
        <f>'Direct Storm Runoff'!T786</f>
        <v>0</v>
      </c>
      <c r="AY776" s="53">
        <f>'CSO (+ piney,luzon)'!AC785</f>
        <v>0</v>
      </c>
      <c r="AZ776" s="53">
        <f>'Separate Storm Water'!AN792</f>
        <v>0</v>
      </c>
      <c r="BA776" s="53">
        <f>'Direct Storm Runoff'!I786</f>
        <v>0</v>
      </c>
      <c r="BB776" s="54">
        <f>'Separate Storm Water'!AO792</f>
        <v>1.8060486168461687E-3</v>
      </c>
      <c r="BD776" s="63">
        <v>32912</v>
      </c>
      <c r="BE776" s="64">
        <f>Upstream!AB807</f>
        <v>4.187771763377526E-3</v>
      </c>
      <c r="BF776" s="65">
        <v>0</v>
      </c>
      <c r="BG776" s="65">
        <f>'Separate Storm Water'!AT792</f>
        <v>9.2971914845128426E-6</v>
      </c>
      <c r="BH776" s="65">
        <f>'Direct Storm Runoff'!P786</f>
        <v>0</v>
      </c>
      <c r="BI776" s="65">
        <f>'Separate Storm Water'!AV792</f>
        <v>4.0714921021736022E-6</v>
      </c>
      <c r="BJ776" s="65">
        <f>'Separate Storm Water'!BA792</f>
        <v>3.3822450174857179E-5</v>
      </c>
      <c r="BK776" s="65">
        <f>'Separate Storm Water'!AZ792</f>
        <v>1.7198761289594007E-5</v>
      </c>
      <c r="BL776" s="66">
        <f>'Separate Storm Water'!AW792+'CSO (+ piney,luzon)'!Y785</f>
        <v>3.0159200838114484E-7</v>
      </c>
      <c r="BM776" s="64">
        <f t="shared" ref="BM776:BM839" si="59">SUM(BE776:BL776)</f>
        <v>4.252463250437045E-3</v>
      </c>
      <c r="BN776" s="65">
        <f>'CSO (+ piney,luzon)'!T785</f>
        <v>0</v>
      </c>
      <c r="BO776" s="65">
        <f>'Separate Storm Water'!AU792</f>
        <v>9.7699657855215372E-6</v>
      </c>
      <c r="BP776" s="65">
        <f>'Direct Storm Runoff'!U786</f>
        <v>0</v>
      </c>
      <c r="BQ776" s="65">
        <f>+'CSO (+ piney,luzon)'!AD785</f>
        <v>0</v>
      </c>
      <c r="BR776" s="65">
        <f>'Separate Storm Water'!AX792</f>
        <v>0</v>
      </c>
      <c r="BS776" s="65">
        <f>'Direct Storm Runoff'!J786</f>
        <v>0</v>
      </c>
      <c r="BT776" s="66">
        <f>'Separate Storm Water'!AY792</f>
        <v>9.5319232555770017E-6</v>
      </c>
    </row>
    <row r="777" spans="2:72" x14ac:dyDescent="0.25">
      <c r="B777" s="23">
        <v>32913</v>
      </c>
      <c r="C777" s="24">
        <f>Upstream!V808</f>
        <v>1.5606934376485477</v>
      </c>
      <c r="D777" s="25">
        <v>0</v>
      </c>
      <c r="E777" s="25">
        <f>'Separate Storm Water'!P793</f>
        <v>4.9450612975960671E-2</v>
      </c>
      <c r="F777" s="25">
        <f>'Direct Storm Runoff'!M787</f>
        <v>4.2547309692684198E-4</v>
      </c>
      <c r="G777" s="25">
        <f>'Separate Storm Water'!R793</f>
        <v>3.2810036787741782E-2</v>
      </c>
      <c r="H777" s="25">
        <f>'Separate Storm Water'!W793</f>
        <v>6.993658231663509E-2</v>
      </c>
      <c r="I777" s="25">
        <f>'Separate Storm Water'!V793</f>
        <v>3.5562845933852491E-2</v>
      </c>
      <c r="J777" s="26">
        <f>'CSO (+ piney,luzon)'!V786+'Separate Storm Water'!S793</f>
        <v>2.6309934804701181E-2</v>
      </c>
      <c r="K777" s="24">
        <f t="shared" si="56"/>
        <v>1.7751889235643656</v>
      </c>
      <c r="L777" s="25">
        <f>'CSO (+ piney,luzon)'!Q786</f>
        <v>0</v>
      </c>
      <c r="M777" s="25">
        <f>'Separate Storm Water'!Q793</f>
        <v>4.6011031046139877E-2</v>
      </c>
      <c r="N777" s="25">
        <f>'Direct Storm Runoff'!R787</f>
        <v>3.1836098860959502E-4</v>
      </c>
      <c r="O777" s="25">
        <f>'CSO (+ piney,luzon)'!AA786</f>
        <v>0</v>
      </c>
      <c r="P777" s="25">
        <f>'Separate Storm Water'!T793</f>
        <v>7.3410795402229787E-3</v>
      </c>
      <c r="Q777" s="25">
        <f>'Direct Storm Runoff'!G787</f>
        <v>1.38192755788533E-5</v>
      </c>
      <c r="R777" s="26">
        <f>'Separate Storm Water'!U793</f>
        <v>3.4615931363824071E-2</v>
      </c>
      <c r="T777" s="37">
        <v>32913</v>
      </c>
      <c r="U777" s="39">
        <f>Upstream!Z808</f>
        <v>2.3198644339200003</v>
      </c>
      <c r="V777" s="40">
        <v>0</v>
      </c>
      <c r="W777" s="40">
        <f>'Separate Storm Water'!Z793</f>
        <v>0.11601874582821542</v>
      </c>
      <c r="X777" s="40">
        <f>'Direct Storm Runoff'!N787</f>
        <v>9.9822534278989818E-4</v>
      </c>
      <c r="Y777" s="40">
        <f>'Separate Storm Water'!AB793</f>
        <v>7.6977394002009564E-2</v>
      </c>
      <c r="Z777" s="40">
        <f>'Separate Storm Water'!AG793</f>
        <v>0.16408198158902848</v>
      </c>
      <c r="AA777" s="40">
        <f>'Separate Storm Water'!AF793</f>
        <v>8.343590776788469E-2</v>
      </c>
      <c r="AB777" s="41">
        <f>'Separate Storm Water'!AC793+'CSO (+ piney,luzon)'!W786</f>
        <v>6.1727154734106615E-2</v>
      </c>
      <c r="AC777" s="39">
        <f t="shared" si="57"/>
        <v>2.8231038431840352</v>
      </c>
      <c r="AD777" s="40">
        <f>'CSO (+ piney,luzon)'!R786</f>
        <v>0</v>
      </c>
      <c r="AE777" s="40">
        <f>'Separate Storm Water'!AA793</f>
        <v>0.10794895745440511</v>
      </c>
      <c r="AF777" s="40">
        <f>'Direct Storm Runoff'!S787</f>
        <v>7.4692385789174194E-4</v>
      </c>
      <c r="AG777" s="40">
        <f>'CSO (+ piney,luzon)'!AB786</f>
        <v>0</v>
      </c>
      <c r="AH777" s="40">
        <f>'Separate Storm Water'!AD793</f>
        <v>1.7223301998215451E-2</v>
      </c>
      <c r="AI777" s="40">
        <f>'Direct Storm Runoff'!H787</f>
        <v>3.2422146550386602E-5</v>
      </c>
      <c r="AJ777" s="41">
        <f>'Separate Storm Water'!AE793</f>
        <v>8.121430050743339E-2</v>
      </c>
      <c r="AL777" s="50">
        <v>32913</v>
      </c>
      <c r="AM777" s="52">
        <f>Upstream!X808</f>
        <v>0.57996610848000008</v>
      </c>
      <c r="AN777" s="53">
        <v>0</v>
      </c>
      <c r="AO777" s="53">
        <f>'Separate Storm Water'!AJ793</f>
        <v>2.282335983505877E-2</v>
      </c>
      <c r="AP777" s="53">
        <f>'Direct Storm Runoff'!O787</f>
        <v>1.909174152876854E-4</v>
      </c>
      <c r="AQ777" s="53">
        <f>'Separate Storm Water'!AL793</f>
        <v>1.5143093902034669E-2</v>
      </c>
      <c r="AR777" s="53">
        <f>'Separate Storm Water'!AQ793</f>
        <v>3.2278422607677736E-2</v>
      </c>
      <c r="AS777" s="53">
        <f>'Separate Storm Water'!AP793</f>
        <v>1.6413621200239609E-2</v>
      </c>
      <c r="AT777" s="54">
        <f>'Separate Storm Water'!AM793+'CSO (+ piney,luzon)'!X786</f>
        <v>1.2143046832939007E-2</v>
      </c>
      <c r="AU777" s="52">
        <f t="shared" si="58"/>
        <v>0.67895857027323758</v>
      </c>
      <c r="AV777" s="53">
        <f>'CSO (+ piney,luzon)'!S786</f>
        <v>0</v>
      </c>
      <c r="AW777" s="53">
        <f>'Separate Storm Water'!AK793</f>
        <v>2.1235860482833789E-2</v>
      </c>
      <c r="AX777" s="53">
        <f>'Direct Storm Runoff'!T787</f>
        <v>1.4285428976071562E-4</v>
      </c>
      <c r="AY777" s="53">
        <f>'CSO (+ piney,luzon)'!AC786</f>
        <v>0</v>
      </c>
      <c r="AZ777" s="53">
        <f>'Separate Storm Water'!AN793</f>
        <v>3.3881905570259901E-3</v>
      </c>
      <c r="BA777" s="53">
        <f>'Direct Storm Runoff'!I787</f>
        <v>6.2009569905111002E-6</v>
      </c>
      <c r="BB777" s="54">
        <f>'Separate Storm Water'!AO793</f>
        <v>1.5976583706380339E-2</v>
      </c>
      <c r="BD777" s="63">
        <v>32913</v>
      </c>
      <c r="BE777" s="64">
        <f>Upstream!AB808</f>
        <v>4.0037166093327857E-3</v>
      </c>
      <c r="BF777" s="65">
        <v>0</v>
      </c>
      <c r="BG777" s="65">
        <f>'Separate Storm Water'!AT793</f>
        <v>1.2045662135169907E-4</v>
      </c>
      <c r="BH777" s="65">
        <f>'Direct Storm Runoff'!P787</f>
        <v>1.0364088258474352E-6</v>
      </c>
      <c r="BI777" s="65">
        <f>'Separate Storm Water'!AV793</f>
        <v>7.9921884482960745E-5</v>
      </c>
      <c r="BJ777" s="65">
        <f>'Separate Storm Water'!BA793</f>
        <v>1.7035834154052138E-4</v>
      </c>
      <c r="BK777" s="65">
        <f>'Separate Storm Water'!AZ793</f>
        <v>8.6627445223486831E-5</v>
      </c>
      <c r="BL777" s="66">
        <f>'Separate Storm Water'!AW793+'CSO (+ piney,luzon)'!Y786</f>
        <v>6.4088302729400318E-5</v>
      </c>
      <c r="BM777" s="64">
        <f t="shared" si="59"/>
        <v>4.5262056134867017E-3</v>
      </c>
      <c r="BN777" s="65">
        <f>'CSO (+ piney,luzon)'!T786</f>
        <v>0</v>
      </c>
      <c r="BO777" s="65">
        <f>'Separate Storm Water'!AU793</f>
        <v>1.1207815254828945E-4</v>
      </c>
      <c r="BP777" s="65">
        <f>'Direct Storm Runoff'!U787</f>
        <v>7.7549471584388487E-7</v>
      </c>
      <c r="BQ777" s="65">
        <f>+'CSO (+ piney,luzon)'!AD786</f>
        <v>0</v>
      </c>
      <c r="BR777" s="65">
        <f>'Separate Storm Water'!AX793</f>
        <v>1.7882116828748281E-5</v>
      </c>
      <c r="BS777" s="65">
        <f>'Direct Storm Runoff'!J787</f>
        <v>3.3662337948488898E-8</v>
      </c>
      <c r="BT777" s="66">
        <f>'Separate Storm Water'!AY793</f>
        <v>8.4320858450340672E-5</v>
      </c>
    </row>
    <row r="778" spans="2:72" x14ac:dyDescent="0.25">
      <c r="B778" s="23">
        <v>32914</v>
      </c>
      <c r="C778" s="24">
        <f>Upstream!V809</f>
        <v>8.666708937469787</v>
      </c>
      <c r="D778" s="25">
        <v>0</v>
      </c>
      <c r="E778" s="25">
        <f>'Separate Storm Water'!P794</f>
        <v>1.0432732866212813</v>
      </c>
      <c r="F778" s="25">
        <f>'Direct Storm Runoff'!M788</f>
        <v>1.9571790133156863E-2</v>
      </c>
      <c r="G778" s="25">
        <f>'Separate Storm Water'!R794</f>
        <v>0.61955254185960218</v>
      </c>
      <c r="H778" s="25">
        <f>'Separate Storm Water'!W794</f>
        <v>1.7745768336255479</v>
      </c>
      <c r="I778" s="25">
        <f>'Separate Storm Water'!V794</f>
        <v>0.9023747006435866</v>
      </c>
      <c r="J778" s="26">
        <f>'CSO (+ piney,luzon)'!V787+'Separate Storm Water'!S794</f>
        <v>0.98149222064808705</v>
      </c>
      <c r="K778" s="24">
        <f t="shared" si="56"/>
        <v>14.007550311001047</v>
      </c>
      <c r="L778" s="25">
        <f>'CSO (+ piney,luzon)'!Q787</f>
        <v>0</v>
      </c>
      <c r="M778" s="25">
        <f>'Separate Storm Water'!Q794</f>
        <v>1.0424237945879833</v>
      </c>
      <c r="N778" s="25">
        <f>'Direct Storm Runoff'!R788</f>
        <v>1.4644626183550937E-2</v>
      </c>
      <c r="O778" s="25">
        <f>'CSO (+ piney,luzon)'!AA787</f>
        <v>0</v>
      </c>
      <c r="P778" s="25">
        <f>'Separate Storm Water'!T794</f>
        <v>0.15148158162772318</v>
      </c>
      <c r="Q778" s="25">
        <f>'Direct Storm Runoff'!G788</f>
        <v>6.3568646627059299E-4</v>
      </c>
      <c r="R778" s="26">
        <f>'Separate Storm Water'!U794</f>
        <v>0.72467699452091028</v>
      </c>
      <c r="T778" s="37">
        <v>32914</v>
      </c>
      <c r="U778" s="39">
        <f>Upstream!Z809</f>
        <v>30.479855210208001</v>
      </c>
      <c r="V778" s="40">
        <v>0</v>
      </c>
      <c r="W778" s="40">
        <f>'Separate Storm Water'!Z794</f>
        <v>2.4476796339960831</v>
      </c>
      <c r="X778" s="40">
        <f>'Direct Storm Runoff'!N788</f>
        <v>4.5918430697021853E-2</v>
      </c>
      <c r="Y778" s="40">
        <f>'Separate Storm Water'!AB794</f>
        <v>1.4535655789782975</v>
      </c>
      <c r="Z778" s="40">
        <f>'Separate Storm Water'!AG794</f>
        <v>4.1634302635060934</v>
      </c>
      <c r="AA778" s="40">
        <f>'Separate Storm Water'!AF794</f>
        <v>2.1171098745868764</v>
      </c>
      <c r="AB778" s="41">
        <f>'Separate Storm Water'!AC794+'CSO (+ piney,luzon)'!W787</f>
        <v>2.3027317484435885</v>
      </c>
      <c r="AC778" s="39">
        <f t="shared" si="57"/>
        <v>43.010290740415961</v>
      </c>
      <c r="AD778" s="40">
        <f>'CSO (+ piney,luzon)'!R787</f>
        <v>0</v>
      </c>
      <c r="AE778" s="40">
        <f>'Separate Storm Water'!AA794</f>
        <v>2.4456865949948838</v>
      </c>
      <c r="AF778" s="40">
        <f>'Direct Storm Runoff'!S788</f>
        <v>3.4358546046023342E-2</v>
      </c>
      <c r="AG778" s="40">
        <f>'CSO (+ piney,luzon)'!AB787</f>
        <v>0</v>
      </c>
      <c r="AH778" s="40">
        <f>'Separate Storm Water'!AD794</f>
        <v>0.35539909535735054</v>
      </c>
      <c r="AI778" s="40">
        <f>'Direct Storm Runoff'!H788</f>
        <v>1.4914182477886999E-3</v>
      </c>
      <c r="AJ778" s="41">
        <f>'Separate Storm Water'!AE794</f>
        <v>1.7002037179144434</v>
      </c>
      <c r="AL778" s="50">
        <v>32914</v>
      </c>
      <c r="AM778" s="52">
        <f>Upstream!X809</f>
        <v>17.841866464512005</v>
      </c>
      <c r="AN778" s="53">
        <v>0</v>
      </c>
      <c r="AO778" s="53">
        <f>'Separate Storm Water'!AJ794</f>
        <v>0.48151074767136059</v>
      </c>
      <c r="AP778" s="53">
        <f>'Direct Storm Runoff'!O788</f>
        <v>8.7822135212883515E-3</v>
      </c>
      <c r="AQ778" s="53">
        <f>'Separate Storm Water'!AL794</f>
        <v>0.28594732701212411</v>
      </c>
      <c r="AR778" s="53">
        <f>'Separate Storm Water'!AQ794</f>
        <v>0.81903546167332975</v>
      </c>
      <c r="AS778" s="53">
        <f>'Separate Storm Water'!AP794</f>
        <v>0.41648063106627076</v>
      </c>
      <c r="AT778" s="54">
        <f>'Separate Storm Water'!AM794+'CSO (+ piney,luzon)'!X787</f>
        <v>0.45299640952988629</v>
      </c>
      <c r="AU778" s="52">
        <f t="shared" si="58"/>
        <v>20.30661925498627</v>
      </c>
      <c r="AV778" s="53">
        <f>'CSO (+ piney,luzon)'!S787</f>
        <v>0</v>
      </c>
      <c r="AW778" s="53">
        <f>'Separate Storm Water'!AK794</f>
        <v>0.48111867442522305</v>
      </c>
      <c r="AX778" s="53">
        <f>'Direct Storm Runoff'!T788</f>
        <v>6.5713066208241497E-3</v>
      </c>
      <c r="AY778" s="53">
        <f>'CSO (+ piney,luzon)'!AC787</f>
        <v>0</v>
      </c>
      <c r="AZ778" s="53">
        <f>'Separate Storm Water'!AN794</f>
        <v>6.9914576135872236E-2</v>
      </c>
      <c r="BA778" s="53">
        <f>'Direct Storm Runoff'!I788</f>
        <v>2.8524392717270202E-4</v>
      </c>
      <c r="BB778" s="54">
        <f>'Separate Storm Water'!AO794</f>
        <v>0.33446630516349707</v>
      </c>
      <c r="BD778" s="63">
        <v>32914</v>
      </c>
      <c r="BE778" s="64">
        <f>Upstream!AB809</f>
        <v>4.1114612556893138E-2</v>
      </c>
      <c r="BF778" s="65">
        <v>0</v>
      </c>
      <c r="BG778" s="65">
        <f>'Separate Storm Water'!AT794</f>
        <v>2.5413067238210696E-3</v>
      </c>
      <c r="BH778" s="65">
        <f>'Direct Storm Runoff'!P788</f>
        <v>4.7674873401279527E-5</v>
      </c>
      <c r="BI778" s="65">
        <f>'Separate Storm Water'!AV794</f>
        <v>1.5091664481195438E-3</v>
      </c>
      <c r="BJ778" s="65">
        <f>'Separate Storm Water'!BA794</f>
        <v>4.3226871588314631E-3</v>
      </c>
      <c r="BK778" s="65">
        <f>'Separate Storm Water'!AZ794</f>
        <v>2.1980922195164289E-3</v>
      </c>
      <c r="BL778" s="66">
        <f>'Separate Storm Water'!AW794+'CSO (+ piney,luzon)'!Y787</f>
        <v>2.3908143836299557E-3</v>
      </c>
      <c r="BM778" s="64">
        <f t="shared" si="59"/>
        <v>5.4124354364212882E-2</v>
      </c>
      <c r="BN778" s="65">
        <f>'CSO (+ piney,luzon)'!T787</f>
        <v>0</v>
      </c>
      <c r="BO778" s="65">
        <f>'Separate Storm Water'!AU794</f>
        <v>2.5392374483553439E-3</v>
      </c>
      <c r="BP778" s="65">
        <f>'Direct Storm Runoff'!U788</f>
        <v>3.5672807370188175E-5</v>
      </c>
      <c r="BQ778" s="65">
        <f>+'CSO (+ piney,luzon)'!AD787</f>
        <v>0</v>
      </c>
      <c r="BR778" s="65">
        <f>'Separate Storm Water'!AX794</f>
        <v>3.6899359627265904E-4</v>
      </c>
      <c r="BS778" s="65">
        <f>'Direct Storm Runoff'!J788</f>
        <v>1.54846703322324E-6</v>
      </c>
      <c r="BT778" s="66">
        <f>'Separate Storm Water'!AY794</f>
        <v>1.7652388328073456E-3</v>
      </c>
    </row>
    <row r="779" spans="2:72" x14ac:dyDescent="0.25">
      <c r="B779" s="23">
        <v>32915</v>
      </c>
      <c r="C779" s="24">
        <f>Upstream!V810</f>
        <v>3.4121940613772459</v>
      </c>
      <c r="D779" s="25">
        <v>0</v>
      </c>
      <c r="E779" s="25">
        <f>'Separate Storm Water'!P795</f>
        <v>0.13070947506429598</v>
      </c>
      <c r="F779" s="25">
        <f>'Direct Storm Runoff'!M789</f>
        <v>8.5094783828180997E-4</v>
      </c>
      <c r="G779" s="25">
        <f>'Separate Storm Water'!R795</f>
        <v>7.9239333834958139E-2</v>
      </c>
      <c r="H779" s="25">
        <f>'Separate Storm Water'!W795</f>
        <v>0.15247928834681293</v>
      </c>
      <c r="I779" s="25">
        <f>'Separate Storm Water'!V795</f>
        <v>7.7535922688223236E-2</v>
      </c>
      <c r="J779" s="26">
        <f>'CSO (+ piney,luzon)'!V788+'Separate Storm Water'!S795</f>
        <v>8.4248472588244097E-2</v>
      </c>
      <c r="K779" s="24">
        <f t="shared" si="56"/>
        <v>3.9372575017380624</v>
      </c>
      <c r="L779" s="25">
        <f>'CSO (+ piney,luzon)'!Q788</f>
        <v>0</v>
      </c>
      <c r="M779" s="25">
        <f>'Separate Storm Water'!Q795</f>
        <v>0.10960917885459033</v>
      </c>
      <c r="N779" s="25">
        <f>'Direct Storm Runoff'!R789</f>
        <v>6.3672320766541021E-4</v>
      </c>
      <c r="O779" s="25">
        <f>'CSO (+ piney,luzon)'!AA788</f>
        <v>0</v>
      </c>
      <c r="P779" s="25">
        <f>'Separate Storm Water'!T795</f>
        <v>1.937406659330335E-2</v>
      </c>
      <c r="Q779" s="25">
        <f>'Direct Storm Runoff'!G789</f>
        <v>2.7638551157706601E-5</v>
      </c>
      <c r="R779" s="26">
        <f>'Separate Storm Water'!U795</f>
        <v>6.2057836066464978E-2</v>
      </c>
      <c r="T779" s="37">
        <v>32915</v>
      </c>
      <c r="U779" s="39">
        <f>Upstream!Z810</f>
        <v>16.645027313375998</v>
      </c>
      <c r="V779" s="40">
        <v>0</v>
      </c>
      <c r="W779" s="40">
        <f>'Separate Storm Water'!Z795</f>
        <v>0.30666453765084822</v>
      </c>
      <c r="X779" s="40">
        <f>'Direct Storm Runoff'!N789</f>
        <v>1.996454543661172E-3</v>
      </c>
      <c r="Y779" s="40">
        <f>'Separate Storm Water'!AB795</f>
        <v>0.18590766784355561</v>
      </c>
      <c r="Z779" s="40">
        <f>'Separate Storm Water'!AG795</f>
        <v>0.35773986881367648</v>
      </c>
      <c r="AA779" s="40">
        <f>'Separate Storm Water'!AF795</f>
        <v>0.18191120323006221</v>
      </c>
      <c r="AB779" s="41">
        <f>'Separate Storm Water'!AC795+'CSO (+ piney,luzon)'!W788</f>
        <v>0.19765987799549578</v>
      </c>
      <c r="AC779" s="39">
        <f t="shared" si="57"/>
        <v>17.876906923453298</v>
      </c>
      <c r="AD779" s="40">
        <f>'CSO (+ piney,luzon)'!R788</f>
        <v>0</v>
      </c>
      <c r="AE779" s="40">
        <f>'Separate Storm Water'!AA795</f>
        <v>0.25715999654346194</v>
      </c>
      <c r="AF779" s="40">
        <f>'Direct Storm Runoff'!S789</f>
        <v>1.4938506025996181E-3</v>
      </c>
      <c r="AG779" s="40">
        <f>'CSO (+ piney,luzon)'!AB788</f>
        <v>0</v>
      </c>
      <c r="AH779" s="40">
        <f>'Separate Storm Water'!AD795</f>
        <v>4.5454540853519403E-2</v>
      </c>
      <c r="AI779" s="40">
        <f>'Direct Storm Runoff'!H789</f>
        <v>6.4844293100773298E-5</v>
      </c>
      <c r="AJ779" s="41">
        <f>'Separate Storm Water'!AE795</f>
        <v>0.14559723077132167</v>
      </c>
      <c r="AL779" s="50">
        <v>32915</v>
      </c>
      <c r="AM779" s="52">
        <f>Upstream!X810</f>
        <v>9.7434306224640004</v>
      </c>
      <c r="AN779" s="53">
        <v>0</v>
      </c>
      <c r="AO779" s="53">
        <f>'Separate Storm Water'!AJ795</f>
        <v>6.0327450029675059E-2</v>
      </c>
      <c r="AP779" s="53">
        <f>'Direct Storm Runoff'!O789</f>
        <v>3.8183556845978724E-4</v>
      </c>
      <c r="AQ779" s="53">
        <f>'Separate Storm Water'!AL795</f>
        <v>3.6572000231519138E-2</v>
      </c>
      <c r="AR779" s="53">
        <f>'Separate Storm Water'!AQ795</f>
        <v>7.0375056160067506E-2</v>
      </c>
      <c r="AS779" s="53">
        <f>'Separate Storm Water'!AP795</f>
        <v>3.5785810471487649E-2</v>
      </c>
      <c r="AT779" s="54">
        <f>'Separate Storm Water'!AM795+'CSO (+ piney,luzon)'!X788</f>
        <v>3.8883910425343435E-2</v>
      </c>
      <c r="AU779" s="52">
        <f t="shared" si="58"/>
        <v>9.9857566853505535</v>
      </c>
      <c r="AV779" s="53">
        <f>'CSO (+ piney,luzon)'!S788</f>
        <v>0</v>
      </c>
      <c r="AW779" s="53">
        <f>'Separate Storm Water'!AK795</f>
        <v>5.0588851779041689E-2</v>
      </c>
      <c r="AX779" s="53">
        <f>'Direct Storm Runoff'!T789</f>
        <v>2.8570913164473584E-4</v>
      </c>
      <c r="AY779" s="53">
        <f>'CSO (+ piney,luzon)'!AC788</f>
        <v>0</v>
      </c>
      <c r="AZ779" s="53">
        <f>'Separate Storm Water'!AN795</f>
        <v>8.9418768892169306E-3</v>
      </c>
      <c r="BA779" s="53">
        <f>'Direct Storm Runoff'!I789</f>
        <v>1.24019139810222E-5</v>
      </c>
      <c r="BB779" s="54">
        <f>'Separate Storm Water'!AO795</f>
        <v>2.8642078184522298E-2</v>
      </c>
      <c r="BD779" s="63">
        <v>32915</v>
      </c>
      <c r="BE779" s="64">
        <f>Upstream!AB810</f>
        <v>1.2261382116081656E-2</v>
      </c>
      <c r="BF779" s="65">
        <v>0</v>
      </c>
      <c r="BG779" s="65">
        <f>'Separate Storm Water'!AT795</f>
        <v>3.183948751566184E-4</v>
      </c>
      <c r="BH779" s="65">
        <f>'Direct Storm Runoff'!P789</f>
        <v>2.0728216573531272E-6</v>
      </c>
      <c r="BI779" s="65">
        <f>'Separate Storm Water'!AV795</f>
        <v>1.9301889011079547E-4</v>
      </c>
      <c r="BJ779" s="65">
        <f>'Separate Storm Water'!BA795</f>
        <v>3.7142390751146741E-4</v>
      </c>
      <c r="BK779" s="65">
        <f>'Separate Storm Water'!AZ795</f>
        <v>1.8886955526618479E-4</v>
      </c>
      <c r="BL779" s="66">
        <f>'Separate Storm Water'!AW795+'CSO (+ piney,luzon)'!Y788</f>
        <v>2.0522063835597923E-4</v>
      </c>
      <c r="BM779" s="64">
        <f t="shared" si="59"/>
        <v>1.3540382804140057E-2</v>
      </c>
      <c r="BN779" s="65">
        <f>'CSO (+ piney,luzon)'!T788</f>
        <v>0</v>
      </c>
      <c r="BO779" s="65">
        <f>'Separate Storm Water'!AU795</f>
        <v>2.6699671772272004E-4</v>
      </c>
      <c r="BP779" s="65">
        <f>'Direct Storm Runoff'!U789</f>
        <v>1.5509924289285634E-6</v>
      </c>
      <c r="BQ779" s="65">
        <f>+'CSO (+ piney,luzon)'!AD788</f>
        <v>0</v>
      </c>
      <c r="BR779" s="65">
        <f>'Separate Storm Water'!AX795</f>
        <v>4.7193239137533804E-5</v>
      </c>
      <c r="BS779" s="65">
        <f>'Direct Storm Runoff'!J789</f>
        <v>6.7324675896977704E-8</v>
      </c>
      <c r="BT779" s="66">
        <f>'Separate Storm Water'!AY795</f>
        <v>1.5116652375164546E-4</v>
      </c>
    </row>
    <row r="780" spans="2:72" x14ac:dyDescent="0.25">
      <c r="B780" s="23">
        <v>32916</v>
      </c>
      <c r="C780" s="24">
        <f>Upstream!V811</f>
        <v>2.6131357905466985</v>
      </c>
      <c r="D780" s="25">
        <v>0</v>
      </c>
      <c r="E780" s="25">
        <f>'Separate Storm Water'!P796</f>
        <v>0.8658985260241554</v>
      </c>
      <c r="F780" s="25">
        <f>'Direct Storm Runoff'!M790</f>
        <v>0</v>
      </c>
      <c r="G780" s="25">
        <f>'Separate Storm Water'!R796</f>
        <v>0.51233181770121738</v>
      </c>
      <c r="H780" s="25">
        <f>'Separate Storm Water'!W796</f>
        <v>1.4871572112566307</v>
      </c>
      <c r="I780" s="25">
        <f>'Separate Storm Water'!V796</f>
        <v>0.75622143707124612</v>
      </c>
      <c r="J780" s="26">
        <f>'CSO (+ piney,luzon)'!V789+'Separate Storm Water'!S796</f>
        <v>0.88233398031362631</v>
      </c>
      <c r="K780" s="24">
        <f t="shared" si="56"/>
        <v>7.1170787629135734</v>
      </c>
      <c r="L780" s="25">
        <f>'CSO (+ piney,luzon)'!Q789</f>
        <v>0</v>
      </c>
      <c r="M780" s="25">
        <f>'Separate Storm Water'!Q796</f>
        <v>0.6459090307271379</v>
      </c>
      <c r="N780" s="25">
        <f>'Direct Storm Runoff'!R790</f>
        <v>0</v>
      </c>
      <c r="O780" s="25">
        <f>'CSO (+ piney,luzon)'!AA789</f>
        <v>0</v>
      </c>
      <c r="P780" s="25">
        <f>'Separate Storm Water'!T796</f>
        <v>0.12470260008632252</v>
      </c>
      <c r="Q780" s="25">
        <f>'Direct Storm Runoff'!G790</f>
        <v>0</v>
      </c>
      <c r="R780" s="26">
        <f>'Separate Storm Water'!U796</f>
        <v>0.60939089383660572</v>
      </c>
      <c r="T780" s="37">
        <v>32916</v>
      </c>
      <c r="U780" s="39">
        <f>Upstream!Z811</f>
        <v>13.834827896832001</v>
      </c>
      <c r="V780" s="40">
        <v>0</v>
      </c>
      <c r="W780" s="40">
        <f>'Separate Storm Water'!Z796</f>
        <v>2.0315311572105186</v>
      </c>
      <c r="X780" s="40">
        <f>'Direct Storm Runoff'!N790</f>
        <v>0</v>
      </c>
      <c r="Y780" s="40">
        <f>'Separate Storm Water'!AB796</f>
        <v>1.2020092646067022</v>
      </c>
      <c r="Z780" s="40">
        <f>'Separate Storm Water'!AG796</f>
        <v>3.4890996110251717</v>
      </c>
      <c r="AA780" s="40">
        <f>'Separate Storm Water'!AF796</f>
        <v>1.7742118331286929</v>
      </c>
      <c r="AB780" s="41">
        <f>'Separate Storm Water'!AC796+'CSO (+ piney,luzon)'!W789</f>
        <v>2.0700912615050466</v>
      </c>
      <c r="AC780" s="39">
        <f t="shared" si="57"/>
        <v>24.401771024308132</v>
      </c>
      <c r="AD780" s="40">
        <f>'CSO (+ piney,luzon)'!R789</f>
        <v>0</v>
      </c>
      <c r="AE780" s="40">
        <f>'Separate Storm Water'!AA796</f>
        <v>1.5154019567059773</v>
      </c>
      <c r="AF780" s="40">
        <f>'Direct Storm Runoff'!S790</f>
        <v>0</v>
      </c>
      <c r="AG780" s="40">
        <f>'CSO (+ piney,luzon)'!AB789</f>
        <v>0</v>
      </c>
      <c r="AH780" s="40">
        <f>'Separate Storm Water'!AD796</f>
        <v>0.29257148481791051</v>
      </c>
      <c r="AI780" s="40">
        <f>'Direct Storm Runoff'!H790</f>
        <v>0</v>
      </c>
      <c r="AJ780" s="41">
        <f>'Separate Storm Water'!AE796</f>
        <v>1.4297247893858824</v>
      </c>
      <c r="AL780" s="50">
        <v>32916</v>
      </c>
      <c r="AM780" s="52">
        <f>Upstream!X811</f>
        <v>8.0984358420480014</v>
      </c>
      <c r="AN780" s="53">
        <v>0</v>
      </c>
      <c r="AO780" s="53">
        <f>'Separate Storm Water'!AJ796</f>
        <v>0.39964547354961022</v>
      </c>
      <c r="AP780" s="53">
        <f>'Direct Storm Runoff'!O790</f>
        <v>0</v>
      </c>
      <c r="AQ780" s="53">
        <f>'Separate Storm Water'!AL796</f>
        <v>0.23646083893902339</v>
      </c>
      <c r="AR780" s="53">
        <f>'Separate Storm Water'!AQ796</f>
        <v>0.6863802513492141</v>
      </c>
      <c r="AS780" s="53">
        <f>'Separate Storm Water'!AP796</f>
        <v>0.34902527864826743</v>
      </c>
      <c r="AT780" s="54">
        <f>'Separate Storm Water'!AM796+'CSO (+ piney,luzon)'!X789</f>
        <v>0.40723106783705831</v>
      </c>
      <c r="AU780" s="52">
        <f t="shared" si="58"/>
        <v>10.177178752371177</v>
      </c>
      <c r="AV780" s="53">
        <f>'CSO (+ piney,luzon)'!S789</f>
        <v>0</v>
      </c>
      <c r="AW780" s="53">
        <f>'Separate Storm Water'!AK796</f>
        <v>0.29811186033560211</v>
      </c>
      <c r="AX780" s="53">
        <f>'Direct Storm Runoff'!T790</f>
        <v>0</v>
      </c>
      <c r="AY780" s="53">
        <f>'CSO (+ piney,luzon)'!AC789</f>
        <v>0</v>
      </c>
      <c r="AZ780" s="53">
        <f>'Separate Storm Water'!AN796</f>
        <v>5.7555046193687315E-2</v>
      </c>
      <c r="BA780" s="53">
        <f>'Direct Storm Runoff'!I790</f>
        <v>0</v>
      </c>
      <c r="BB780" s="54">
        <f>'Separate Storm Water'!AO796</f>
        <v>0.28125733561689492</v>
      </c>
      <c r="BD780" s="63">
        <v>32916</v>
      </c>
      <c r="BE780" s="64">
        <f>Upstream!AB811</f>
        <v>8.47067315693548E-3</v>
      </c>
      <c r="BF780" s="65">
        <v>0</v>
      </c>
      <c r="BG780" s="65">
        <f>'Separate Storm Water'!AT796</f>
        <v>2.1092399992896091E-3</v>
      </c>
      <c r="BH780" s="65">
        <f>'Direct Storm Runoff'!P790</f>
        <v>0</v>
      </c>
      <c r="BI780" s="65">
        <f>'Separate Storm Water'!AV796</f>
        <v>1.247987761067068E-3</v>
      </c>
      <c r="BJ780" s="65">
        <f>'Separate Storm Water'!BA796</f>
        <v>3.6225624376764079E-3</v>
      </c>
      <c r="BK780" s="65">
        <f>'Separate Storm Water'!AZ796</f>
        <v>1.8420778595325228E-3</v>
      </c>
      <c r="BL780" s="66">
        <f>'Separate Storm Water'!AW796+'CSO (+ piney,luzon)'!Y789</f>
        <v>2.1492750802511408E-3</v>
      </c>
      <c r="BM780" s="64">
        <f t="shared" si="59"/>
        <v>1.944181629475223E-2</v>
      </c>
      <c r="BN780" s="65">
        <f>'CSO (+ piney,luzon)'!T789</f>
        <v>0</v>
      </c>
      <c r="BO780" s="65">
        <f>'Separate Storm Water'!AU796</f>
        <v>1.5733681517712333E-3</v>
      </c>
      <c r="BP780" s="65">
        <f>'Direct Storm Runoff'!U790</f>
        <v>0</v>
      </c>
      <c r="BQ780" s="65">
        <f>+'CSO (+ piney,luzon)'!AD789</f>
        <v>0</v>
      </c>
      <c r="BR780" s="65">
        <f>'Separate Storm Water'!AX796</f>
        <v>3.0376274380001638E-4</v>
      </c>
      <c r="BS780" s="65">
        <f>'Direct Storm Runoff'!J790</f>
        <v>0</v>
      </c>
      <c r="BT780" s="66">
        <f>'Separate Storm Water'!AY796</f>
        <v>1.4844137157558343E-3</v>
      </c>
    </row>
    <row r="781" spans="2:72" x14ac:dyDescent="0.25">
      <c r="B781" s="23">
        <v>32917</v>
      </c>
      <c r="C781" s="24">
        <f>Upstream!V812</f>
        <v>1.9046605281287416</v>
      </c>
      <c r="D781" s="25">
        <v>0</v>
      </c>
      <c r="E781" s="25">
        <f>'Separate Storm Water'!P797</f>
        <v>1.5726495830117961E-2</v>
      </c>
      <c r="F781" s="25">
        <f>'Direct Storm Runoff'!M791</f>
        <v>0</v>
      </c>
      <c r="G781" s="25">
        <f>'Separate Storm Water'!R797</f>
        <v>7.9858390292666098E-3</v>
      </c>
      <c r="H781" s="25">
        <f>'Separate Storm Water'!W797</f>
        <v>5.3347654307575244E-2</v>
      </c>
      <c r="I781" s="25">
        <f>'Separate Storm Water'!V797</f>
        <v>2.7127353785794804E-2</v>
      </c>
      <c r="J781" s="26">
        <f>'CSO (+ piney,luzon)'!V790+'Separate Storm Water'!S797</f>
        <v>2.6000406045428568E-3</v>
      </c>
      <c r="K781" s="24">
        <f t="shared" si="56"/>
        <v>2.0114479116860395</v>
      </c>
      <c r="L781" s="25">
        <f>'CSO (+ piney,luzon)'!Q790</f>
        <v>0</v>
      </c>
      <c r="M781" s="25">
        <f>'Separate Storm Water'!Q797</f>
        <v>1.5345138292581162E-2</v>
      </c>
      <c r="N781" s="25">
        <f>'Direct Storm Runoff'!R791</f>
        <v>0</v>
      </c>
      <c r="O781" s="25">
        <f>'CSO (+ piney,luzon)'!AA790</f>
        <v>0</v>
      </c>
      <c r="P781" s="25">
        <f>'Separate Storm Water'!T797</f>
        <v>6.3835474803606424E-4</v>
      </c>
      <c r="Q781" s="25">
        <f>'Direct Storm Runoff'!G791</f>
        <v>0</v>
      </c>
      <c r="R781" s="26">
        <f>'Separate Storm Water'!U797</f>
        <v>1.6455109279093931E-2</v>
      </c>
      <c r="T781" s="37">
        <v>32917</v>
      </c>
      <c r="U781" s="39">
        <f>Upstream!Z812</f>
        <v>2.6889337756799998</v>
      </c>
      <c r="V781" s="40">
        <v>0</v>
      </c>
      <c r="W781" s="40">
        <f>'Separate Storm Water'!Z797</f>
        <v>3.689677867835367E-2</v>
      </c>
      <c r="X781" s="40">
        <f>'Direct Storm Runoff'!N791</f>
        <v>0</v>
      </c>
      <c r="Y781" s="40">
        <f>'Separate Storm Water'!AB797</f>
        <v>1.8736006953279354E-2</v>
      </c>
      <c r="Z781" s="40">
        <f>'Separate Storm Water'!AG797</f>
        <v>0.12516180433700347</v>
      </c>
      <c r="AA781" s="40">
        <f>'Separate Storm Water'!AF797</f>
        <v>6.3644945420518573E-2</v>
      </c>
      <c r="AB781" s="41">
        <f>'Separate Storm Water'!AC797+'CSO (+ piney,luzon)'!W790</f>
        <v>6.1000952645043948E-3</v>
      </c>
      <c r="AC781" s="39">
        <f t="shared" si="57"/>
        <v>2.9394734063336592</v>
      </c>
      <c r="AD781" s="40">
        <f>'CSO (+ piney,luzon)'!R790</f>
        <v>0</v>
      </c>
      <c r="AE781" s="40">
        <f>'Separate Storm Water'!AA797</f>
        <v>3.6002055224901956E-2</v>
      </c>
      <c r="AF781" s="40">
        <f>'Direct Storm Runoff'!S791</f>
        <v>0</v>
      </c>
      <c r="AG781" s="40">
        <f>'CSO (+ piney,luzon)'!AB790</f>
        <v>0</v>
      </c>
      <c r="AH781" s="40">
        <f>'Separate Storm Water'!AD797</f>
        <v>1.4976784473153815E-3</v>
      </c>
      <c r="AI781" s="40">
        <f>'Direct Storm Runoff'!H791</f>
        <v>0</v>
      </c>
      <c r="AJ781" s="41">
        <f>'Separate Storm Water'!AE797</f>
        <v>3.8606217924028075E-2</v>
      </c>
      <c r="AL781" s="50">
        <v>32917</v>
      </c>
      <c r="AM781" s="52">
        <f>Upstream!X812</f>
        <v>0.67223344391999995</v>
      </c>
      <c r="AN781" s="53">
        <v>0</v>
      </c>
      <c r="AO781" s="53">
        <f>'Separate Storm Water'!AJ797</f>
        <v>7.2583826908236733E-3</v>
      </c>
      <c r="AP781" s="53">
        <f>'Direct Storm Runoff'!O791</f>
        <v>0</v>
      </c>
      <c r="AQ781" s="53">
        <f>'Separate Storm Water'!AL797</f>
        <v>3.6857718596615121E-3</v>
      </c>
      <c r="AR781" s="53">
        <f>'Separate Storm Water'!AQ797</f>
        <v>2.4621994295803959E-2</v>
      </c>
      <c r="AS781" s="53">
        <f>'Separate Storm Water'!AP797</f>
        <v>1.2520317131905294E-2</v>
      </c>
      <c r="AT781" s="54">
        <f>'Separate Storm Water'!AM797+'CSO (+ piney,luzon)'!X790</f>
        <v>1.2000187405582416E-3</v>
      </c>
      <c r="AU781" s="52">
        <f t="shared" si="58"/>
        <v>0.72151992863875247</v>
      </c>
      <c r="AV781" s="53">
        <f>'CSO (+ piney,luzon)'!S790</f>
        <v>0</v>
      </c>
      <c r="AW781" s="53">
        <f>'Separate Storm Water'!AK797</f>
        <v>7.0823715196528438E-3</v>
      </c>
      <c r="AX781" s="53">
        <f>'Direct Storm Runoff'!T791</f>
        <v>0</v>
      </c>
      <c r="AY781" s="53">
        <f>'CSO (+ piney,luzon)'!AC790</f>
        <v>0</v>
      </c>
      <c r="AZ781" s="53">
        <f>'Separate Storm Water'!AN797</f>
        <v>2.9462526832433732E-4</v>
      </c>
      <c r="BA781" s="53">
        <f>'Direct Storm Runoff'!I791</f>
        <v>0</v>
      </c>
      <c r="BB781" s="54">
        <f>'Separate Storm Water'!AO797</f>
        <v>7.5946658211202764E-3</v>
      </c>
      <c r="BD781" s="63">
        <v>32917</v>
      </c>
      <c r="BE781" s="64">
        <f>Upstream!AB812</f>
        <v>5.3789601760715769E-3</v>
      </c>
      <c r="BF781" s="65">
        <v>0</v>
      </c>
      <c r="BG781" s="65">
        <f>'Separate Storm Water'!AT797</f>
        <v>3.8308130868236054E-5</v>
      </c>
      <c r="BH781" s="65">
        <f>'Direct Storm Runoff'!P791</f>
        <v>0</v>
      </c>
      <c r="BI781" s="65">
        <f>'Separate Storm Water'!AV797</f>
        <v>1.9452684814880204E-5</v>
      </c>
      <c r="BJ781" s="65">
        <f>'Separate Storm Water'!BA797</f>
        <v>1.2994941433896534E-4</v>
      </c>
      <c r="BK781" s="65">
        <f>'Separate Storm Water'!AZ797</f>
        <v>6.6079451529500166E-5</v>
      </c>
      <c r="BL781" s="66">
        <f>'Separate Storm Water'!AW797+'CSO (+ piney,luzon)'!Y790</f>
        <v>6.3334322418351641E-6</v>
      </c>
      <c r="BM781" s="64">
        <f t="shared" si="59"/>
        <v>5.6390832898649936E-3</v>
      </c>
      <c r="BN781" s="65">
        <f>'CSO (+ piney,luzon)'!T790</f>
        <v>0</v>
      </c>
      <c r="BO781" s="65">
        <f>'Separate Storm Water'!AU797</f>
        <v>3.7379183020390011E-5</v>
      </c>
      <c r="BP781" s="65">
        <f>'Direct Storm Runoff'!U791</f>
        <v>0</v>
      </c>
      <c r="BQ781" s="65">
        <f>+'CSO (+ piney,luzon)'!AD790</f>
        <v>0</v>
      </c>
      <c r="BR781" s="65">
        <f>'Separate Storm Water'!AX797</f>
        <v>1.5549666939340026E-6</v>
      </c>
      <c r="BS781" s="65">
        <f>'Direct Storm Runoff'!J791</f>
        <v>0</v>
      </c>
      <c r="BT781" s="66">
        <f>'Separate Storm Water'!AY797</f>
        <v>4.0082958500357013E-5</v>
      </c>
    </row>
    <row r="782" spans="2:72" x14ac:dyDescent="0.25">
      <c r="B782" s="23">
        <v>32918</v>
      </c>
      <c r="C782" s="24">
        <f>Upstream!V813</f>
        <v>1.704891940201489</v>
      </c>
      <c r="D782" s="25">
        <v>0</v>
      </c>
      <c r="E782" s="25">
        <f>'Separate Storm Water'!P798</f>
        <v>1.9864693173689773E-3</v>
      </c>
      <c r="F782" s="25">
        <f>'Direct Storm Runoff'!M792</f>
        <v>0</v>
      </c>
      <c r="G782" s="25">
        <f>'Separate Storm Water'!R798</f>
        <v>1.8571718410838916E-4</v>
      </c>
      <c r="H782" s="25">
        <f>'Separate Storm Water'!W798</f>
        <v>8.6963984858628527E-3</v>
      </c>
      <c r="I782" s="25">
        <f>'Separate Storm Water'!V798</f>
        <v>4.4221302970157608E-3</v>
      </c>
      <c r="J782" s="26">
        <f>'CSO (+ piney,luzon)'!V791+'Separate Storm Water'!S798</f>
        <v>0</v>
      </c>
      <c r="K782" s="24">
        <f t="shared" si="56"/>
        <v>1.720182655485845</v>
      </c>
      <c r="L782" s="25">
        <f>'CSO (+ piney,luzon)'!Q791</f>
        <v>0</v>
      </c>
      <c r="M782" s="25">
        <f>'Separate Storm Water'!Q798</f>
        <v>1.5101681934142114E-3</v>
      </c>
      <c r="N782" s="25">
        <f>'Direct Storm Runoff'!R792</f>
        <v>0</v>
      </c>
      <c r="O782" s="25">
        <f>'CSO (+ piney,luzon)'!AA791</f>
        <v>0</v>
      </c>
      <c r="P782" s="25">
        <f>'Separate Storm Water'!T798</f>
        <v>0</v>
      </c>
      <c r="Q782" s="25">
        <f>'Direct Storm Runoff'!G792</f>
        <v>0</v>
      </c>
      <c r="R782" s="26">
        <f>'Separate Storm Water'!U798</f>
        <v>1.9565526171471653E-3</v>
      </c>
      <c r="T782" s="37">
        <v>32918</v>
      </c>
      <c r="U782" s="39">
        <f>Upstream!Z813</f>
        <v>2.4780370089600003</v>
      </c>
      <c r="V782" s="40">
        <v>0</v>
      </c>
      <c r="W782" s="40">
        <f>'Separate Storm Water'!Z798</f>
        <v>4.660562629211832E-3</v>
      </c>
      <c r="X782" s="40">
        <f>'Direct Storm Runoff'!N792</f>
        <v>0</v>
      </c>
      <c r="Y782" s="40">
        <f>'Separate Storm Water'!AB798</f>
        <v>4.3572108579275921E-4</v>
      </c>
      <c r="Z782" s="40">
        <f>'Separate Storm Water'!AG798</f>
        <v>2.0403088755293616E-2</v>
      </c>
      <c r="AA782" s="40">
        <f>'Separate Storm Water'!AF798</f>
        <v>1.0374998004536977E-2</v>
      </c>
      <c r="AB782" s="41">
        <f>'Separate Storm Water'!AC798+'CSO (+ piney,luzon)'!W791</f>
        <v>0</v>
      </c>
      <c r="AC782" s="39">
        <f t="shared" si="57"/>
        <v>2.5139113794348358</v>
      </c>
      <c r="AD782" s="40">
        <f>'CSO (+ piney,luzon)'!R791</f>
        <v>0</v>
      </c>
      <c r="AE782" s="40">
        <f>'Separate Storm Water'!AA798</f>
        <v>3.5430869153179573E-3</v>
      </c>
      <c r="AF782" s="40">
        <f>'Direct Storm Runoff'!S792</f>
        <v>0</v>
      </c>
      <c r="AG782" s="40">
        <f>'CSO (+ piney,luzon)'!AB791</f>
        <v>0</v>
      </c>
      <c r="AH782" s="40">
        <f>'Separate Storm Water'!AD798</f>
        <v>0</v>
      </c>
      <c r="AI782" s="40">
        <f>'Direct Storm Runoff'!H792</f>
        <v>0</v>
      </c>
      <c r="AJ782" s="41">
        <f>'Separate Storm Water'!AE798</f>
        <v>4.590373447922195E-3</v>
      </c>
      <c r="AL782" s="50">
        <v>32918</v>
      </c>
      <c r="AM782" s="52">
        <f>Upstream!X813</f>
        <v>0.61950925224000009</v>
      </c>
      <c r="AN782" s="53">
        <v>0</v>
      </c>
      <c r="AO782" s="53">
        <f>'Separate Storm Water'!AJ798</f>
        <v>9.1683199263183567E-4</v>
      </c>
      <c r="AP782" s="53">
        <f>'Direct Storm Runoff'!O792</f>
        <v>0</v>
      </c>
      <c r="AQ782" s="53">
        <f>'Separate Storm Water'!AL798</f>
        <v>8.5715623434641153E-5</v>
      </c>
      <c r="AR782" s="53">
        <f>'Separate Storm Water'!AQ798</f>
        <v>4.0137223780905475E-3</v>
      </c>
      <c r="AS782" s="53">
        <f>'Separate Storm Water'!AP798</f>
        <v>2.0409832140072743E-3</v>
      </c>
      <c r="AT782" s="54">
        <f>'Separate Storm Water'!AM798+'CSO (+ piney,luzon)'!X791</f>
        <v>0</v>
      </c>
      <c r="AU782" s="52">
        <f t="shared" si="58"/>
        <v>0.62656650544816428</v>
      </c>
      <c r="AV782" s="53">
        <f>'CSO (+ piney,luzon)'!S791</f>
        <v>0</v>
      </c>
      <c r="AW782" s="53">
        <f>'Separate Storm Water'!AK798</f>
        <v>6.9700070465271294E-4</v>
      </c>
      <c r="AX782" s="53">
        <f>'Direct Storm Runoff'!T792</f>
        <v>0</v>
      </c>
      <c r="AY782" s="53">
        <f>'CSO (+ piney,luzon)'!AC791</f>
        <v>0</v>
      </c>
      <c r="AZ782" s="53">
        <f>'Separate Storm Water'!AN798</f>
        <v>0</v>
      </c>
      <c r="BA782" s="53">
        <f>'Direct Storm Runoff'!I792</f>
        <v>0</v>
      </c>
      <c r="BB782" s="54">
        <f>'Separate Storm Water'!AO798</f>
        <v>9.030242848371531E-4</v>
      </c>
      <c r="BD782" s="63">
        <v>32918</v>
      </c>
      <c r="BE782" s="64">
        <f>Upstream!AB813</f>
        <v>4.5682902840992381E-3</v>
      </c>
      <c r="BF782" s="65">
        <v>0</v>
      </c>
      <c r="BG782" s="65">
        <f>'Separate Storm Water'!AT798</f>
        <v>4.8388355166680217E-6</v>
      </c>
      <c r="BH782" s="65">
        <f>'Direct Storm Runoff'!P792</f>
        <v>0</v>
      </c>
      <c r="BI782" s="65">
        <f>'Separate Storm Water'!AV798</f>
        <v>4.523880125717172E-7</v>
      </c>
      <c r="BJ782" s="65">
        <f>'Separate Storm Water'!BA798</f>
        <v>2.1183534773255667E-5</v>
      </c>
      <c r="BK782" s="65">
        <f>'Separate Storm Water'!AZ798</f>
        <v>1.0771855851705059E-5</v>
      </c>
      <c r="BL782" s="66">
        <f>'Separate Storm Water'!AW798+'CSO (+ piney,luzon)'!Y791</f>
        <v>0</v>
      </c>
      <c r="BM782" s="64">
        <f t="shared" si="59"/>
        <v>4.6055368982534381E-3</v>
      </c>
      <c r="BN782" s="65">
        <f>'CSO (+ piney,luzon)'!T791</f>
        <v>0</v>
      </c>
      <c r="BO782" s="65">
        <f>'Separate Storm Water'!AU798</f>
        <v>3.6786148301115407E-6</v>
      </c>
      <c r="BP782" s="65">
        <f>'Direct Storm Runoff'!U792</f>
        <v>0</v>
      </c>
      <c r="BQ782" s="65">
        <f>+'CSO (+ piney,luzon)'!AD791</f>
        <v>0</v>
      </c>
      <c r="BR782" s="65">
        <f>'Separate Storm Water'!AX798</f>
        <v>0</v>
      </c>
      <c r="BS782" s="65">
        <f>'Direct Storm Runoff'!J792</f>
        <v>0</v>
      </c>
      <c r="BT782" s="66">
        <f>'Separate Storm Water'!AY798</f>
        <v>4.7659615033071972E-6</v>
      </c>
    </row>
    <row r="783" spans="2:72" x14ac:dyDescent="0.25">
      <c r="B783" s="23">
        <v>32919</v>
      </c>
      <c r="C783" s="24">
        <f>Upstream!V814</f>
        <v>1.6082236110335759</v>
      </c>
      <c r="D783" s="25">
        <v>0</v>
      </c>
      <c r="E783" s="25">
        <f>'Separate Storm Water'!P799</f>
        <v>2.1991447926023484E-2</v>
      </c>
      <c r="F783" s="25">
        <f>'Direct Storm Runoff'!M793</f>
        <v>4.2547309692684198E-4</v>
      </c>
      <c r="G783" s="25">
        <f>'Separate Storm Water'!R799</f>
        <v>1.6095489811884946E-2</v>
      </c>
      <c r="H783" s="25">
        <f>'Separate Storm Water'!W799</f>
        <v>2.9414288791269769E-2</v>
      </c>
      <c r="I783" s="25">
        <f>'Separate Storm Water'!V799</f>
        <v>1.495720531211827E-2</v>
      </c>
      <c r="J783" s="26">
        <f>'CSO (+ piney,luzon)'!V792+'Separate Storm Water'!S799</f>
        <v>1.4114506815251334E-2</v>
      </c>
      <c r="K783" s="24">
        <f t="shared" si="56"/>
        <v>1.7052220227870507</v>
      </c>
      <c r="L783" s="25">
        <f>'CSO (+ piney,luzon)'!Q792</f>
        <v>0</v>
      </c>
      <c r="M783" s="25">
        <f>'Separate Storm Water'!Q799</f>
        <v>2.5238139260346758E-2</v>
      </c>
      <c r="N783" s="25">
        <f>'Direct Storm Runoff'!R793</f>
        <v>3.1836098860959502E-4</v>
      </c>
      <c r="O783" s="25">
        <f>'CSO (+ piney,luzon)'!AA792</f>
        <v>0</v>
      </c>
      <c r="P783" s="25">
        <f>'Separate Storm Water'!T799</f>
        <v>4.9153314579277983E-3</v>
      </c>
      <c r="Q783" s="25">
        <f>'Direct Storm Runoff'!G793</f>
        <v>1.38192755788533E-5</v>
      </c>
      <c r="R783" s="26">
        <f>'Separate Storm Water'!U799</f>
        <v>1.69567895712712E-2</v>
      </c>
      <c r="T783" s="37">
        <v>32919</v>
      </c>
      <c r="U783" s="39">
        <f>Upstream!Z814</f>
        <v>2.3725886256000002</v>
      </c>
      <c r="V783" s="40">
        <v>0</v>
      </c>
      <c r="W783" s="40">
        <f>'Separate Storm Water'!Z799</f>
        <v>5.1595320134132011E-2</v>
      </c>
      <c r="X783" s="40">
        <f>'Direct Storm Runoff'!N793</f>
        <v>9.9822534278989818E-4</v>
      </c>
      <c r="Y783" s="40">
        <f>'Separate Storm Water'!AB799</f>
        <v>3.7762495327883908E-2</v>
      </c>
      <c r="Z783" s="40">
        <f>'Separate Storm Water'!AG799</f>
        <v>6.9010446779517537E-2</v>
      </c>
      <c r="AA783" s="40">
        <f>'Separate Storm Water'!AF799</f>
        <v>3.5091904770739021E-2</v>
      </c>
      <c r="AB783" s="41">
        <f>'Separate Storm Water'!AC799+'CSO (+ piney,luzon)'!W792</f>
        <v>3.3114804451166595E-2</v>
      </c>
      <c r="AC783" s="39">
        <f t="shared" si="57"/>
        <v>2.6001618224062288</v>
      </c>
      <c r="AD783" s="40">
        <f>'CSO (+ piney,luzon)'!R792</f>
        <v>0</v>
      </c>
      <c r="AE783" s="40">
        <f>'Separate Storm Water'!AA799</f>
        <v>5.9212557495428933E-2</v>
      </c>
      <c r="AF783" s="40">
        <f>'Direct Storm Runoff'!S793</f>
        <v>7.4692385789174194E-4</v>
      </c>
      <c r="AG783" s="40">
        <f>'CSO (+ piney,luzon)'!AB792</f>
        <v>0</v>
      </c>
      <c r="AH783" s="40">
        <f>'Separate Storm Water'!AD799</f>
        <v>1.1532123805138295E-2</v>
      </c>
      <c r="AI783" s="40">
        <f>'Direct Storm Runoff'!H793</f>
        <v>3.2422146550386602E-5</v>
      </c>
      <c r="AJ783" s="41">
        <f>'Separate Storm Water'!AE799</f>
        <v>3.9783237071059352E-2</v>
      </c>
      <c r="AL783" s="50">
        <v>32919</v>
      </c>
      <c r="AM783" s="52">
        <f>Upstream!X814</f>
        <v>0.59314715640000004</v>
      </c>
      <c r="AN783" s="53">
        <v>0</v>
      </c>
      <c r="AO783" s="53">
        <f>'Separate Storm Water'!AJ799</f>
        <v>1.0149899042780068E-2</v>
      </c>
      <c r="AP783" s="53">
        <f>'Direct Storm Runoff'!O793</f>
        <v>1.909174152876854E-4</v>
      </c>
      <c r="AQ783" s="53">
        <f>'Separate Storm Water'!AL799</f>
        <v>7.4286876054853596E-3</v>
      </c>
      <c r="AR783" s="53">
        <f>'Separate Storm Water'!AQ799</f>
        <v>1.3575825595970661E-2</v>
      </c>
      <c r="AS783" s="53">
        <f>'Separate Storm Water'!AP799</f>
        <v>6.9033255286699707E-3</v>
      </c>
      <c r="AT783" s="54">
        <f>'Separate Storm Water'!AM799+'CSO (+ piney,luzon)'!X792</f>
        <v>6.5143877608852315E-3</v>
      </c>
      <c r="AU783" s="52">
        <f t="shared" si="58"/>
        <v>0.637910199349079</v>
      </c>
      <c r="AV783" s="53">
        <f>'CSO (+ piney,luzon)'!S792</f>
        <v>0</v>
      </c>
      <c r="AW783" s="53">
        <f>'Separate Storm Water'!AK799</f>
        <v>1.1648371966313889E-2</v>
      </c>
      <c r="AX783" s="53">
        <f>'Direct Storm Runoff'!T793</f>
        <v>1.4285428976071562E-4</v>
      </c>
      <c r="AY783" s="53">
        <f>'CSO (+ piney,luzon)'!AC792</f>
        <v>0</v>
      </c>
      <c r="AZ783" s="53">
        <f>'Separate Storm Water'!AN799</f>
        <v>2.2686145190435993E-3</v>
      </c>
      <c r="BA783" s="53">
        <f>'Direct Storm Runoff'!I793</f>
        <v>6.2009569905111002E-6</v>
      </c>
      <c r="BB783" s="54">
        <f>'Separate Storm Water'!AO799</f>
        <v>7.8262105713559384E-3</v>
      </c>
      <c r="BD783" s="63">
        <v>32919</v>
      </c>
      <c r="BE783" s="64">
        <f>Upstream!AB814</f>
        <v>4.187771763377526E-3</v>
      </c>
      <c r="BF783" s="65">
        <v>0</v>
      </c>
      <c r="BG783" s="65">
        <f>'Separate Storm Water'!AT799</f>
        <v>5.356891161467259E-5</v>
      </c>
      <c r="BH783" s="65">
        <f>'Direct Storm Runoff'!P793</f>
        <v>1.0364088258474352E-6</v>
      </c>
      <c r="BI783" s="65">
        <f>'Separate Storm Water'!AV799</f>
        <v>3.920696236228384E-5</v>
      </c>
      <c r="BJ783" s="65">
        <f>'Separate Storm Water'!BA799</f>
        <v>7.1650190645400718E-5</v>
      </c>
      <c r="BK783" s="65">
        <f>'Separate Storm Water'!AZ799</f>
        <v>3.6434218067980405E-5</v>
      </c>
      <c r="BL783" s="66">
        <f>'Separate Storm Water'!AW799+'CSO (+ piney,luzon)'!Y792</f>
        <v>3.4381490960227613E-5</v>
      </c>
      <c r="BM783" s="64">
        <f t="shared" si="59"/>
        <v>4.4240499458539388E-3</v>
      </c>
      <c r="BN783" s="65">
        <f>'CSO (+ piney,luzon)'!T792</f>
        <v>0</v>
      </c>
      <c r="BO783" s="65">
        <f>'Separate Storm Water'!AU799</f>
        <v>6.1477518711101084E-5</v>
      </c>
      <c r="BP783" s="65">
        <f>'Direct Storm Runoff'!U793</f>
        <v>7.7549471584388487E-7</v>
      </c>
      <c r="BQ783" s="65">
        <f>+'CSO (+ piney,luzon)'!AD792</f>
        <v>0</v>
      </c>
      <c r="BR783" s="65">
        <f>'Separate Storm Water'!AX799</f>
        <v>1.1973243294952329E-5</v>
      </c>
      <c r="BS783" s="65">
        <f>'Direct Storm Runoff'!J793</f>
        <v>3.3662337948488898E-8</v>
      </c>
      <c r="BT783" s="66">
        <f>'Separate Storm Water'!AY799</f>
        <v>4.1305000237711894E-5</v>
      </c>
    </row>
    <row r="784" spans="2:72" x14ac:dyDescent="0.25">
      <c r="B784" s="23">
        <v>32920</v>
      </c>
      <c r="C784" s="24">
        <f>Upstream!V815</f>
        <v>2.1130050221778962</v>
      </c>
      <c r="D784" s="25">
        <v>0</v>
      </c>
      <c r="E784" s="25">
        <f>'Separate Storm Water'!P800</f>
        <v>0.15443961014522797</v>
      </c>
      <c r="F784" s="25">
        <f>'Direct Storm Runoff'!M794</f>
        <v>2.9783139646440697E-3</v>
      </c>
      <c r="G784" s="25">
        <f>'Separate Storm Water'!R800</f>
        <v>9.7563430024061648E-2</v>
      </c>
      <c r="H784" s="25">
        <f>'Separate Storm Water'!W800</f>
        <v>0.26125734840668896</v>
      </c>
      <c r="I784" s="25">
        <f>'Separate Storm Water'!V800</f>
        <v>0.13284971216364311</v>
      </c>
      <c r="J784" s="26">
        <f>'CSO (+ piney,luzon)'!V793+'Separate Storm Water'!S800</f>
        <v>8.9867715774336124E-2</v>
      </c>
      <c r="K784" s="24">
        <f t="shared" si="56"/>
        <v>2.8519611526564983</v>
      </c>
      <c r="L784" s="25">
        <f>'CSO (+ piney,luzon)'!Q793</f>
        <v>0</v>
      </c>
      <c r="M784" s="25">
        <f>'Separate Storm Water'!Q800</f>
        <v>0.16924569965105063</v>
      </c>
      <c r="N784" s="25">
        <f>'Direct Storm Runoff'!R794</f>
        <v>2.2285286308875206E-3</v>
      </c>
      <c r="O784" s="25">
        <f>'CSO (+ piney,luzon)'!AA793</f>
        <v>0</v>
      </c>
      <c r="P784" s="25">
        <f>'Separate Storm Water'!T800</f>
        <v>2.320419548922642E-2</v>
      </c>
      <c r="Q784" s="25">
        <f>'Direct Storm Runoff'!G794</f>
        <v>9.6734823873643406E-5</v>
      </c>
      <c r="R784" s="26">
        <f>'Separate Storm Water'!U800</f>
        <v>0.1073595544926613</v>
      </c>
      <c r="T784" s="37">
        <v>32920</v>
      </c>
      <c r="U784" s="39">
        <f>Upstream!Z815</f>
        <v>11.889305223839999</v>
      </c>
      <c r="V784" s="40">
        <v>0</v>
      </c>
      <c r="W784" s="40">
        <f>'Separate Storm Water'!Z800</f>
        <v>0.36233908534072712</v>
      </c>
      <c r="X784" s="40">
        <f>'Direct Storm Runoff'!N794</f>
        <v>6.9875827632033859E-3</v>
      </c>
      <c r="Y784" s="40">
        <f>'Separate Storm Water'!AB800</f>
        <v>0.22889881659491387</v>
      </c>
      <c r="Z784" s="40">
        <f>'Separate Storm Water'!AG800</f>
        <v>0.61294993280030874</v>
      </c>
      <c r="AA784" s="40">
        <f>'Separate Storm Water'!AF800</f>
        <v>0.31168586315316266</v>
      </c>
      <c r="AB784" s="41">
        <f>'Separate Storm Water'!AC800+'CSO (+ piney,luzon)'!W793</f>
        <v>0.21084348700901934</v>
      </c>
      <c r="AC784" s="39">
        <f t="shared" si="57"/>
        <v>13.623009991501332</v>
      </c>
      <c r="AD784" s="40">
        <f>'CSO (+ piney,luzon)'!R793</f>
        <v>0</v>
      </c>
      <c r="AE784" s="40">
        <f>'Separate Storm Water'!AA800</f>
        <v>0.39707644918131113</v>
      </c>
      <c r="AF784" s="40">
        <f>'Direct Storm Runoff'!S794</f>
        <v>5.2284710186207145E-3</v>
      </c>
      <c r="AG784" s="40">
        <f>'CSO (+ piney,luzon)'!AB793</f>
        <v>0</v>
      </c>
      <c r="AH784" s="40">
        <f>'Separate Storm Water'!AD800</f>
        <v>5.4440612493954293E-2</v>
      </c>
      <c r="AI784" s="40">
        <f>'Direct Storm Runoff'!H794</f>
        <v>2.2695477908816301E-4</v>
      </c>
      <c r="AJ784" s="41">
        <f>'Separate Storm Water'!AE800</f>
        <v>0.25188203169432072</v>
      </c>
      <c r="AL784" s="50">
        <v>32920</v>
      </c>
      <c r="AM784" s="52">
        <f>Upstream!X815</f>
        <v>6.9595933017600018</v>
      </c>
      <c r="AN784" s="53">
        <v>0</v>
      </c>
      <c r="AO784" s="53">
        <f>'Separate Storm Water'!AJ800</f>
        <v>7.1279820067028293E-2</v>
      </c>
      <c r="AP784" s="53">
        <f>'Direct Storm Runoff'!O794</f>
        <v>1.3364229328531054E-3</v>
      </c>
      <c r="AQ784" s="53">
        <f>'Separate Storm Water'!AL800</f>
        <v>4.5029275395720762E-2</v>
      </c>
      <c r="AR784" s="53">
        <f>'Separate Storm Water'!AQ800</f>
        <v>0.12058031464924107</v>
      </c>
      <c r="AS784" s="53">
        <f>'Separate Storm Water'!AP800</f>
        <v>6.1315251767835276E-2</v>
      </c>
      <c r="AT784" s="54">
        <f>'Separate Storm Water'!AM800+'CSO (+ piney,luzon)'!X793</f>
        <v>4.147740728046282E-2</v>
      </c>
      <c r="AU784" s="52">
        <f t="shared" si="58"/>
        <v>7.3006117938531441</v>
      </c>
      <c r="AV784" s="53">
        <f>'CSO (+ piney,luzon)'!S793</f>
        <v>0</v>
      </c>
      <c r="AW784" s="53">
        <f>'Separate Storm Water'!AK800</f>
        <v>7.8113399838946454E-2</v>
      </c>
      <c r="AX784" s="53">
        <f>'Direct Storm Runoff'!T794</f>
        <v>9.9998079591106484E-4</v>
      </c>
      <c r="AY784" s="53">
        <f>'CSO (+ piney,luzon)'!AC793</f>
        <v>0</v>
      </c>
      <c r="AZ784" s="53">
        <f>'Separate Storm Water'!AN800</f>
        <v>1.0709628687335271E-2</v>
      </c>
      <c r="BA784" s="53">
        <f>'Direct Storm Runoff'!I794</f>
        <v>4.3406651738173301E-5</v>
      </c>
      <c r="BB784" s="54">
        <f>'Separate Storm Water'!AO800</f>
        <v>4.9550563611997521E-2</v>
      </c>
      <c r="BD784" s="63">
        <v>32920</v>
      </c>
      <c r="BE784" s="64">
        <f>Upstream!AB815</f>
        <v>6.2558072020824779E-3</v>
      </c>
      <c r="BF784" s="65">
        <v>0</v>
      </c>
      <c r="BG784" s="65">
        <f>'Separate Storm Water'!AT800</f>
        <v>3.7619905035376046E-4</v>
      </c>
      <c r="BH784" s="65">
        <f>'Direct Storm Runoff'!P794</f>
        <v>7.2548673497739872E-6</v>
      </c>
      <c r="BI784" s="65">
        <f>'Separate Storm Water'!AV800</f>
        <v>2.3765450903297068E-4</v>
      </c>
      <c r="BJ784" s="65">
        <f>'Separate Storm Water'!BA800</f>
        <v>6.363961050932168E-4</v>
      </c>
      <c r="BK784" s="65">
        <f>'Separate Storm Water'!AZ800</f>
        <v>3.2360827321913061E-4</v>
      </c>
      <c r="BL784" s="66">
        <f>'Separate Storm Water'!AW800+'CSO (+ piney,luzon)'!Y793</f>
        <v>2.1890853842466488E-4</v>
      </c>
      <c r="BM784" s="64">
        <f t="shared" si="59"/>
        <v>8.0558285455559955E-3</v>
      </c>
      <c r="BN784" s="65">
        <f>'CSO (+ piney,luzon)'!T793</f>
        <v>0</v>
      </c>
      <c r="BO784" s="65">
        <f>'Separate Storm Water'!AU800</f>
        <v>4.1226516581666182E-4</v>
      </c>
      <c r="BP784" s="65">
        <f>'Direct Storm Runoff'!U794</f>
        <v>5.4284671778029132E-6</v>
      </c>
      <c r="BQ784" s="65">
        <f>+'CSO (+ piney,luzon)'!AD793</f>
        <v>0</v>
      </c>
      <c r="BR784" s="65">
        <f>'Separate Storm Water'!AX800</f>
        <v>5.6523040294269482E-5</v>
      </c>
      <c r="BS784" s="65">
        <f>'Direct Storm Runoff'!J794</f>
        <v>2.3563610943579801E-7</v>
      </c>
      <c r="BT784" s="66">
        <f>'Separate Storm Water'!AY800</f>
        <v>2.6151686350776469E-4</v>
      </c>
    </row>
    <row r="785" spans="2:72" x14ac:dyDescent="0.25">
      <c r="B785" s="23">
        <v>32921</v>
      </c>
      <c r="C785" s="24">
        <f>Upstream!V816</f>
        <v>1.6562897785512232</v>
      </c>
      <c r="D785" s="25">
        <v>0</v>
      </c>
      <c r="E785" s="25">
        <f>'Separate Storm Water'!P801</f>
        <v>2.3499941729388962E-2</v>
      </c>
      <c r="F785" s="25">
        <f>'Direct Storm Runoff'!M795</f>
        <v>0</v>
      </c>
      <c r="G785" s="25">
        <f>'Separate Storm Water'!R801</f>
        <v>1.3804977761942278E-2</v>
      </c>
      <c r="H785" s="25">
        <f>'Separate Storm Water'!W801</f>
        <v>4.4870493270239981E-2</v>
      </c>
      <c r="I785" s="25">
        <f>'Separate Storm Water'!V801</f>
        <v>2.2816706025480915E-2</v>
      </c>
      <c r="J785" s="26">
        <f>'CSO (+ piney,luzon)'!V794+'Separate Storm Water'!S801</f>
        <v>8.4191792606465553E-3</v>
      </c>
      <c r="K785" s="24">
        <f t="shared" si="56"/>
        <v>1.7697010765989216</v>
      </c>
      <c r="L785" s="25">
        <f>'CSO (+ piney,luzon)'!Q794</f>
        <v>0</v>
      </c>
      <c r="M785" s="25">
        <f>'Separate Storm Water'!Q801</f>
        <v>2.2630630434398759E-2</v>
      </c>
      <c r="N785" s="25">
        <f>'Direct Storm Runoff'!R795</f>
        <v>0</v>
      </c>
      <c r="O785" s="25">
        <f>'CSO (+ piney,luzon)'!AA794</f>
        <v>0</v>
      </c>
      <c r="P785" s="25">
        <f>'Separate Storm Water'!T801</f>
        <v>2.5853367008653923E-3</v>
      </c>
      <c r="Q785" s="25">
        <f>'Direct Storm Runoff'!G795</f>
        <v>0</v>
      </c>
      <c r="R785" s="26">
        <f>'Separate Storm Water'!U801</f>
        <v>1.6756117624499769E-2</v>
      </c>
      <c r="T785" s="37">
        <v>32921</v>
      </c>
      <c r="U785" s="39">
        <f>Upstream!Z816</f>
        <v>9.9437825508480024</v>
      </c>
      <c r="V785" s="40">
        <v>0</v>
      </c>
      <c r="W785" s="40">
        <f>'Separate Storm Water'!Z801</f>
        <v>5.513447867279718E-2</v>
      </c>
      <c r="X785" s="40">
        <f>'Direct Storm Runoff'!N795</f>
        <v>0</v>
      </c>
      <c r="Y785" s="40">
        <f>'Separate Storm Water'!AB801</f>
        <v>3.238860167224919E-2</v>
      </c>
      <c r="Z785" s="40">
        <f>'Separate Storm Water'!AG801</f>
        <v>0.1052730803647938</v>
      </c>
      <c r="AA785" s="40">
        <f>'Separate Storm Water'!AF801</f>
        <v>5.3531502598243685E-2</v>
      </c>
      <c r="AB785" s="41">
        <f>'Separate Storm Water'!AC801+'CSO (+ piney,luzon)'!W794</f>
        <v>1.9752689803824608E-2</v>
      </c>
      <c r="AC785" s="39">
        <f t="shared" si="57"/>
        <v>10.209862903959911</v>
      </c>
      <c r="AD785" s="40">
        <f>'CSO (+ piney,luzon)'!R794</f>
        <v>0</v>
      </c>
      <c r="AE785" s="40">
        <f>'Separate Storm Water'!AA801</f>
        <v>5.3094940634550933E-2</v>
      </c>
      <c r="AF785" s="40">
        <f>'Direct Storm Runoff'!S795</f>
        <v>0</v>
      </c>
      <c r="AG785" s="40">
        <f>'CSO (+ piney,luzon)'!AB794</f>
        <v>0</v>
      </c>
      <c r="AH785" s="40">
        <f>'Separate Storm Water'!AD801</f>
        <v>6.0655976443380359E-3</v>
      </c>
      <c r="AI785" s="40">
        <f>'Direct Storm Runoff'!H795</f>
        <v>0</v>
      </c>
      <c r="AJ785" s="41">
        <f>'Separate Storm Water'!AE801</f>
        <v>3.9312429811326384E-2</v>
      </c>
      <c r="AL785" s="50">
        <v>32921</v>
      </c>
      <c r="AM785" s="52">
        <f>Upstream!X816</f>
        <v>5.8207507614719995</v>
      </c>
      <c r="AN785" s="53">
        <v>0</v>
      </c>
      <c r="AO785" s="53">
        <f>'Separate Storm Water'!AJ801</f>
        <v>1.0846126952025675E-2</v>
      </c>
      <c r="AP785" s="53">
        <f>'Direct Storm Runoff'!O795</f>
        <v>0</v>
      </c>
      <c r="AQ785" s="53">
        <f>'Separate Storm Water'!AL801</f>
        <v>6.3715281978195129E-3</v>
      </c>
      <c r="AR785" s="53">
        <f>'Separate Storm Water'!AQ801</f>
        <v>2.0709458432418452E-2</v>
      </c>
      <c r="AS785" s="53">
        <f>'Separate Storm Water'!AP801</f>
        <v>1.0530787396375807E-2</v>
      </c>
      <c r="AT785" s="54">
        <f>'Separate Storm Water'!AM801+'CSO (+ piney,luzon)'!X794</f>
        <v>3.885775043375333E-3</v>
      </c>
      <c r="AU785" s="52">
        <f t="shared" si="58"/>
        <v>5.8730944374940144</v>
      </c>
      <c r="AV785" s="53">
        <f>'CSO (+ piney,luzon)'!S794</f>
        <v>0</v>
      </c>
      <c r="AW785" s="53">
        <f>'Separate Storm Water'!AK801</f>
        <v>1.0444906354337887E-2</v>
      </c>
      <c r="AX785" s="53">
        <f>'Direct Storm Runoff'!T795</f>
        <v>0</v>
      </c>
      <c r="AY785" s="53">
        <f>'CSO (+ piney,luzon)'!AC794</f>
        <v>0</v>
      </c>
      <c r="AZ785" s="53">
        <f>'Separate Storm Water'!AN801</f>
        <v>1.1932323234763349E-3</v>
      </c>
      <c r="BA785" s="53">
        <f>'Direct Storm Runoff'!I795</f>
        <v>0</v>
      </c>
      <c r="BB785" s="54">
        <f>'Separate Storm Water'!AO801</f>
        <v>7.7335927497691245E-3</v>
      </c>
      <c r="BD785" s="63">
        <v>32921</v>
      </c>
      <c r="BE785" s="64">
        <f>Upstream!AB816</f>
        <v>4.3759629882996771E-3</v>
      </c>
      <c r="BF785" s="65">
        <v>0</v>
      </c>
      <c r="BG785" s="65">
        <f>'Separate Storm Water'!AT801</f>
        <v>5.7243447802357729E-5</v>
      </c>
      <c r="BH785" s="65">
        <f>'Direct Storm Runoff'!P795</f>
        <v>0</v>
      </c>
      <c r="BI785" s="65">
        <f>'Separate Storm Water'!AV801</f>
        <v>3.3627509932936319E-5</v>
      </c>
      <c r="BJ785" s="65">
        <f>'Separate Storm Water'!BA801</f>
        <v>1.0929991950443072E-4</v>
      </c>
      <c r="BK785" s="65">
        <f>'Separate Storm Water'!AZ801</f>
        <v>5.5579155703094533E-5</v>
      </c>
      <c r="BL785" s="66">
        <f>'Separate Storm Water'!AW801+'CSO (+ piney,luzon)'!Y794</f>
        <v>2.0508257173369813E-5</v>
      </c>
      <c r="BM785" s="64">
        <f t="shared" si="59"/>
        <v>4.6522212784158674E-3</v>
      </c>
      <c r="BN785" s="65">
        <f>'CSO (+ piney,luzon)'!T794</f>
        <v>0</v>
      </c>
      <c r="BO785" s="65">
        <f>'Separate Storm Water'!AU801</f>
        <v>5.5125894647894407E-5</v>
      </c>
      <c r="BP785" s="65">
        <f>'Direct Storm Runoff'!U795</f>
        <v>0</v>
      </c>
      <c r="BQ785" s="65">
        <f>+'CSO (+ piney,luzon)'!AD794</f>
        <v>0</v>
      </c>
      <c r="BR785" s="65">
        <f>'Separate Storm Water'!AX801</f>
        <v>6.2976150405695458E-6</v>
      </c>
      <c r="BS785" s="65">
        <f>'Direct Storm Runoff'!J795</f>
        <v>0</v>
      </c>
      <c r="BT785" s="66">
        <f>'Separate Storm Water'!AY801</f>
        <v>4.0816183957114824E-5</v>
      </c>
    </row>
    <row r="786" spans="2:72" x14ac:dyDescent="0.25">
      <c r="B786" s="23">
        <v>32922</v>
      </c>
      <c r="C786" s="24">
        <f>Upstream!V817</f>
        <v>1.4213188822891767</v>
      </c>
      <c r="D786" s="25">
        <v>0</v>
      </c>
      <c r="E786" s="25">
        <f>'Separate Storm Water'!P802</f>
        <v>2.4596916225807204E-3</v>
      </c>
      <c r="F786" s="25">
        <f>'Direct Storm Runoff'!M796</f>
        <v>0</v>
      </c>
      <c r="G786" s="25">
        <f>'Separate Storm Water'!R802</f>
        <v>9.9049164857807561E-4</v>
      </c>
      <c r="H786" s="25">
        <f>'Separate Storm Water'!W802</f>
        <v>9.2444909352719443E-3</v>
      </c>
      <c r="I786" s="25">
        <f>'Separate Storm Water'!V802</f>
        <v>4.7008360428526874E-3</v>
      </c>
      <c r="J786" s="26">
        <f>'CSO (+ piney,luzon)'!V795+'Separate Storm Water'!S802</f>
        <v>0</v>
      </c>
      <c r="K786" s="24">
        <f t="shared" si="56"/>
        <v>1.4387143925384602</v>
      </c>
      <c r="L786" s="25">
        <f>'CSO (+ piney,luzon)'!Q795</f>
        <v>0</v>
      </c>
      <c r="M786" s="25">
        <f>'Separate Storm Water'!Q802</f>
        <v>2.1494837422429518E-3</v>
      </c>
      <c r="N786" s="25">
        <f>'Direct Storm Runoff'!R796</f>
        <v>0</v>
      </c>
      <c r="O786" s="25">
        <f>'CSO (+ piney,luzon)'!AA795</f>
        <v>0</v>
      </c>
      <c r="P786" s="25">
        <f>'Separate Storm Water'!T802</f>
        <v>0</v>
      </c>
      <c r="Q786" s="25">
        <f>'Direct Storm Runoff'!G796</f>
        <v>0</v>
      </c>
      <c r="R786" s="26">
        <f>'Separate Storm Water'!U802</f>
        <v>2.3077287439219069E-3</v>
      </c>
      <c r="T786" s="37">
        <v>32922</v>
      </c>
      <c r="U786" s="39">
        <f>Upstream!Z817</f>
        <v>2.1616918588799998</v>
      </c>
      <c r="V786" s="40">
        <v>0</v>
      </c>
      <c r="W786" s="40">
        <f>'Separate Storm Water'!Z802</f>
        <v>5.7708149606701519E-3</v>
      </c>
      <c r="X786" s="40">
        <f>'Direct Storm Runoff'!N796</f>
        <v>0</v>
      </c>
      <c r="Y786" s="40">
        <f>'Separate Storm Water'!AB802</f>
        <v>2.3238457908947158E-3</v>
      </c>
      <c r="Z786" s="40">
        <f>'Separate Storm Water'!AG802</f>
        <v>2.1688997963522638E-2</v>
      </c>
      <c r="AA786" s="40">
        <f>'Separate Storm Water'!AF802</f>
        <v>1.1028884562077458E-2</v>
      </c>
      <c r="AB786" s="41">
        <f>'Separate Storm Water'!AC802+'CSO (+ piney,luzon)'!W795</f>
        <v>0</v>
      </c>
      <c r="AC786" s="39">
        <f t="shared" si="57"/>
        <v>2.2025044021571647</v>
      </c>
      <c r="AD786" s="40">
        <f>'CSO (+ piney,luzon)'!R795</f>
        <v>0</v>
      </c>
      <c r="AE786" s="40">
        <f>'Separate Storm Water'!AA802</f>
        <v>5.0430195491084646E-3</v>
      </c>
      <c r="AF786" s="40">
        <f>'Direct Storm Runoff'!S796</f>
        <v>0</v>
      </c>
      <c r="AG786" s="40">
        <f>'CSO (+ piney,luzon)'!AB795</f>
        <v>0</v>
      </c>
      <c r="AH786" s="40">
        <f>'Separate Storm Water'!AD802</f>
        <v>0</v>
      </c>
      <c r="AI786" s="40">
        <f>'Direct Storm Runoff'!H796</f>
        <v>0</v>
      </c>
      <c r="AJ786" s="41">
        <f>'Separate Storm Water'!AE802</f>
        <v>5.4142866684321663E-3</v>
      </c>
      <c r="AL786" s="50">
        <v>32922</v>
      </c>
      <c r="AM786" s="52">
        <f>Upstream!X817</f>
        <v>0.54042296471999995</v>
      </c>
      <c r="AN786" s="53">
        <v>0</v>
      </c>
      <c r="AO786" s="53">
        <f>'Separate Storm Water'!AJ802</f>
        <v>1.135242287344948E-3</v>
      </c>
      <c r="AP786" s="53">
        <f>'Direct Storm Runoff'!O796</f>
        <v>0</v>
      </c>
      <c r="AQ786" s="53">
        <f>'Separate Storm Water'!AL802</f>
        <v>4.5714999165141952E-4</v>
      </c>
      <c r="AR786" s="53">
        <f>'Separate Storm Water'!AQ802</f>
        <v>4.2666881239716665E-3</v>
      </c>
      <c r="AS786" s="53">
        <f>'Separate Storm Water'!AP802</f>
        <v>2.1696166351627788E-3</v>
      </c>
      <c r="AT786" s="54">
        <f>'Separate Storm Water'!AM802+'CSO (+ piney,luzon)'!X795</f>
        <v>0</v>
      </c>
      <c r="AU786" s="52">
        <f t="shared" si="58"/>
        <v>0.54845166175813087</v>
      </c>
      <c r="AV786" s="53">
        <f>'CSO (+ piney,luzon)'!S795</f>
        <v>0</v>
      </c>
      <c r="AW786" s="53">
        <f>'Separate Storm Water'!AK802</f>
        <v>9.9206941949674696E-4</v>
      </c>
      <c r="AX786" s="53">
        <f>'Direct Storm Runoff'!T796</f>
        <v>0</v>
      </c>
      <c r="AY786" s="53">
        <f>'CSO (+ piney,luzon)'!AC795</f>
        <v>0</v>
      </c>
      <c r="AZ786" s="53">
        <f>'Separate Storm Water'!AN802</f>
        <v>0</v>
      </c>
      <c r="BA786" s="53">
        <f>'Direct Storm Runoff'!I796</f>
        <v>0</v>
      </c>
      <c r="BB786" s="54">
        <f>'Separate Storm Water'!AO802</f>
        <v>1.0651055741178032E-3</v>
      </c>
      <c r="BD786" s="63">
        <v>32922</v>
      </c>
      <c r="BE786" s="64">
        <f>Upstream!AB817</f>
        <v>3.4763675724630225E-3</v>
      </c>
      <c r="BF786" s="65">
        <v>0</v>
      </c>
      <c r="BG786" s="65">
        <f>'Separate Storm Water'!AT802</f>
        <v>5.991556516542781E-6</v>
      </c>
      <c r="BH786" s="65">
        <f>'Direct Storm Runoff'!P796</f>
        <v>0</v>
      </c>
      <c r="BI786" s="65">
        <f>'Separate Storm Water'!AV802</f>
        <v>2.4127360670491587E-6</v>
      </c>
      <c r="BJ786" s="65">
        <f>'Separate Storm Water'!BA802</f>
        <v>2.2518631765406018E-5</v>
      </c>
      <c r="BK786" s="65">
        <f>'Separate Storm Water'!AZ802</f>
        <v>1.1450754463359109E-5</v>
      </c>
      <c r="BL786" s="66">
        <f>'Separate Storm Water'!AW802+'CSO (+ piney,luzon)'!Y795</f>
        <v>0</v>
      </c>
      <c r="BM786" s="64">
        <f t="shared" si="59"/>
        <v>3.5187412512753796E-3</v>
      </c>
      <c r="BN786" s="65">
        <f>'CSO (+ piney,luzon)'!T795</f>
        <v>0</v>
      </c>
      <c r="BO786" s="65">
        <f>'Separate Storm Water'!AU802</f>
        <v>5.2359219362328317E-6</v>
      </c>
      <c r="BP786" s="65">
        <f>'Direct Storm Runoff'!U796</f>
        <v>0</v>
      </c>
      <c r="BQ786" s="65">
        <f>+'CSO (+ piney,luzon)'!AD795</f>
        <v>0</v>
      </c>
      <c r="BR786" s="65">
        <f>'Separate Storm Water'!AX802</f>
        <v>0</v>
      </c>
      <c r="BS786" s="65">
        <f>'Direct Storm Runoff'!J796</f>
        <v>0</v>
      </c>
      <c r="BT786" s="66">
        <f>'Separate Storm Water'!AY802</f>
        <v>5.621390530066184E-6</v>
      </c>
    </row>
    <row r="787" spans="2:72" x14ac:dyDescent="0.25">
      <c r="B787" s="23">
        <v>32923</v>
      </c>
      <c r="C787" s="24">
        <f>Upstream!V818</f>
        <v>1.3310824827126904</v>
      </c>
      <c r="D787" s="25">
        <v>0</v>
      </c>
      <c r="E787" s="25">
        <f>'Separate Storm Water'!P803</f>
        <v>5.496547448309775E-4</v>
      </c>
      <c r="F787" s="25">
        <f>'Direct Storm Runoff'!M797</f>
        <v>0</v>
      </c>
      <c r="G787" s="25">
        <f>'Separate Storm Water'!R803</f>
        <v>0</v>
      </c>
      <c r="H787" s="25">
        <f>'Separate Storm Water'!W803</f>
        <v>2.959698607887514E-3</v>
      </c>
      <c r="I787" s="25">
        <f>'Separate Storm Water'!V803</f>
        <v>1.5050107127969475E-3</v>
      </c>
      <c r="J787" s="26">
        <f>'CSO (+ piney,luzon)'!V796+'Separate Storm Water'!S803</f>
        <v>0</v>
      </c>
      <c r="K787" s="24">
        <f t="shared" si="56"/>
        <v>1.3360968467782057</v>
      </c>
      <c r="L787" s="25">
        <f>'CSO (+ piney,luzon)'!Q796</f>
        <v>0</v>
      </c>
      <c r="M787" s="25">
        <f>'Separate Storm Water'!Q803</f>
        <v>2.1127883497556608E-4</v>
      </c>
      <c r="N787" s="25">
        <f>'Direct Storm Runoff'!R797</f>
        <v>0</v>
      </c>
      <c r="O787" s="25">
        <f>'CSO (+ piney,luzon)'!AA796</f>
        <v>0</v>
      </c>
      <c r="P787" s="25">
        <f>'Separate Storm Water'!T803</f>
        <v>0</v>
      </c>
      <c r="Q787" s="25">
        <f>'Direct Storm Runoff'!G797</f>
        <v>0</v>
      </c>
      <c r="R787" s="26">
        <f>'Separate Storm Water'!U803</f>
        <v>9.0302426967476894E-4</v>
      </c>
      <c r="T787" s="37">
        <v>32923</v>
      </c>
      <c r="U787" s="39">
        <f>Upstream!Z818</f>
        <v>2.0562434755200005</v>
      </c>
      <c r="V787" s="40">
        <v>0</v>
      </c>
      <c r="W787" s="40">
        <f>'Separate Storm Water'!Z803</f>
        <v>1.2895745936419088E-3</v>
      </c>
      <c r="X787" s="40">
        <f>'Direct Storm Runoff'!N797</f>
        <v>0</v>
      </c>
      <c r="Y787" s="40">
        <f>'Separate Storm Water'!AB803</f>
        <v>0</v>
      </c>
      <c r="Z787" s="40">
        <f>'Separate Storm Water'!AG803</f>
        <v>6.9439082723514751E-3</v>
      </c>
      <c r="AA787" s="40">
        <f>'Separate Storm Water'!AF803</f>
        <v>3.5309866723312999E-3</v>
      </c>
      <c r="AB787" s="41">
        <f>'Separate Storm Water'!AC803+'CSO (+ piney,luzon)'!W796</f>
        <v>0</v>
      </c>
      <c r="AC787" s="39">
        <f t="shared" si="57"/>
        <v>2.0680079450583255</v>
      </c>
      <c r="AD787" s="40">
        <f>'CSO (+ piney,luzon)'!R796</f>
        <v>0</v>
      </c>
      <c r="AE787" s="40">
        <f>'Separate Storm Water'!AA803</f>
        <v>4.9569265128882815E-4</v>
      </c>
      <c r="AF787" s="40">
        <f>'Direct Storm Runoff'!S797</f>
        <v>0</v>
      </c>
      <c r="AG787" s="40">
        <f>'CSO (+ piney,luzon)'!AB796</f>
        <v>0</v>
      </c>
      <c r="AH787" s="40">
        <f>'Separate Storm Water'!AD803</f>
        <v>0</v>
      </c>
      <c r="AI787" s="40">
        <f>'Direct Storm Runoff'!H797</f>
        <v>0</v>
      </c>
      <c r="AJ787" s="41">
        <f>'Separate Storm Water'!AE803</f>
        <v>2.118633863467727E-3</v>
      </c>
      <c r="AL787" s="50">
        <v>32923</v>
      </c>
      <c r="AM787" s="52">
        <f>Upstream!X818</f>
        <v>0.51406086888000013</v>
      </c>
      <c r="AN787" s="53">
        <v>0</v>
      </c>
      <c r="AO787" s="53">
        <f>'Separate Storm Water'!AJ803</f>
        <v>2.5368680530660502E-4</v>
      </c>
      <c r="AP787" s="53">
        <f>'Direct Storm Runoff'!O797</f>
        <v>0</v>
      </c>
      <c r="AQ787" s="53">
        <f>'Separate Storm Water'!AL803</f>
        <v>0</v>
      </c>
      <c r="AR787" s="53">
        <f>'Separate Storm Water'!AQ803</f>
        <v>1.3660147421019296E-3</v>
      </c>
      <c r="AS787" s="53">
        <f>'Separate Storm Water'!AP803</f>
        <v>6.9462032898320652E-4</v>
      </c>
      <c r="AT787" s="54">
        <f>'Separate Storm Water'!AM803+'CSO (+ piney,luzon)'!X796</f>
        <v>0</v>
      </c>
      <c r="AU787" s="52">
        <f t="shared" si="58"/>
        <v>0.51637519075639182</v>
      </c>
      <c r="AV787" s="53">
        <f>'CSO (+ piney,luzon)'!S796</f>
        <v>0</v>
      </c>
      <c r="AW787" s="53">
        <f>'Separate Storm Water'!AK803</f>
        <v>9.7513308450261263E-5</v>
      </c>
      <c r="AX787" s="53">
        <f>'Direct Storm Runoff'!T797</f>
        <v>0</v>
      </c>
      <c r="AY787" s="53">
        <f>'CSO (+ piney,luzon)'!AC796</f>
        <v>0</v>
      </c>
      <c r="AZ787" s="53">
        <f>'Separate Storm Water'!AN803</f>
        <v>0</v>
      </c>
      <c r="BA787" s="53">
        <f>'Direct Storm Runoff'!I797</f>
        <v>0</v>
      </c>
      <c r="BB787" s="54">
        <f>'Separate Storm Water'!AO803</f>
        <v>4.1678043215758565E-4</v>
      </c>
      <c r="BD787" s="63">
        <v>32923</v>
      </c>
      <c r="BE787" s="64">
        <f>Upstream!AB818</f>
        <v>3.1454819022702302E-3</v>
      </c>
      <c r="BF787" s="65">
        <v>0</v>
      </c>
      <c r="BG787" s="65">
        <f>'Separate Storm Water'!AT803</f>
        <v>1.3389025835626376E-6</v>
      </c>
      <c r="BH787" s="65">
        <f>'Direct Storm Runoff'!P797</f>
        <v>0</v>
      </c>
      <c r="BI787" s="65">
        <f>'Separate Storm Water'!AV803</f>
        <v>0</v>
      </c>
      <c r="BJ787" s="65">
        <f>'Separate Storm Water'!BA803</f>
        <v>7.2095222499824065E-6</v>
      </c>
      <c r="BK787" s="65">
        <f>'Separate Storm Water'!AZ803</f>
        <v>3.6660517363002569E-6</v>
      </c>
      <c r="BL787" s="66">
        <f>'Separate Storm Water'!AW803+'CSO (+ piney,luzon)'!Y796</f>
        <v>0</v>
      </c>
      <c r="BM787" s="64">
        <f t="shared" si="59"/>
        <v>3.1576963788400758E-3</v>
      </c>
      <c r="BN787" s="65">
        <f>'CSO (+ piney,luzon)'!T796</f>
        <v>0</v>
      </c>
      <c r="BO787" s="65">
        <f>'Separate Storm Water'!AU803</f>
        <v>5.1465357237637894E-7</v>
      </c>
      <c r="BP787" s="65">
        <f>'Direct Storm Runoff'!U797</f>
        <v>0</v>
      </c>
      <c r="BQ787" s="65">
        <f>+'CSO (+ piney,luzon)'!AD796</f>
        <v>0</v>
      </c>
      <c r="BR787" s="65">
        <f>'Separate Storm Water'!AX803</f>
        <v>0</v>
      </c>
      <c r="BS787" s="65">
        <f>'Direct Storm Runoff'!J797</f>
        <v>0</v>
      </c>
      <c r="BT787" s="66">
        <f>'Separate Storm Water'!AY803</f>
        <v>2.1996745030539245E-6</v>
      </c>
    </row>
    <row r="788" spans="2:72" x14ac:dyDescent="0.25">
      <c r="B788" s="23">
        <v>32924</v>
      </c>
      <c r="C788" s="24">
        <f>Upstream!V819</f>
        <v>1.2867682741233755</v>
      </c>
      <c r="D788" s="25">
        <v>0</v>
      </c>
      <c r="E788" s="25">
        <f>'Separate Storm Water'!P804</f>
        <v>2.2393340934910672E-4</v>
      </c>
      <c r="F788" s="25">
        <f>'Direct Storm Runoff'!M798</f>
        <v>0</v>
      </c>
      <c r="G788" s="25">
        <f>'Separate Storm Water'!R804</f>
        <v>0</v>
      </c>
      <c r="H788" s="25">
        <f>'Separate Storm Water'!W804</f>
        <v>1.2058031084837882E-3</v>
      </c>
      <c r="I788" s="25">
        <f>'Separate Storm Water'!V804</f>
        <v>6.1315249835091734E-4</v>
      </c>
      <c r="J788" s="26">
        <f>'CSO (+ piney,luzon)'!V797+'Separate Storm Water'!S804</f>
        <v>0</v>
      </c>
      <c r="K788" s="24">
        <f t="shared" si="56"/>
        <v>1.2888111631395591</v>
      </c>
      <c r="L788" s="25">
        <f>'CSO (+ piney,luzon)'!Q797</f>
        <v>0</v>
      </c>
      <c r="M788" s="25">
        <f>'Separate Storm Water'!Q804</f>
        <v>0</v>
      </c>
      <c r="N788" s="25">
        <f>'Direct Storm Runoff'!R798</f>
        <v>0</v>
      </c>
      <c r="O788" s="25">
        <f>'CSO (+ piney,luzon)'!AA797</f>
        <v>0</v>
      </c>
      <c r="P788" s="25">
        <f>'Separate Storm Water'!T804</f>
        <v>0</v>
      </c>
      <c r="Q788" s="25">
        <f>'Direct Storm Runoff'!G798</f>
        <v>0</v>
      </c>
      <c r="R788" s="26">
        <f>'Separate Storm Water'!U804</f>
        <v>0</v>
      </c>
      <c r="T788" s="37">
        <v>32924</v>
      </c>
      <c r="U788" s="39">
        <f>Upstream!Z819</f>
        <v>2.0035192838400002</v>
      </c>
      <c r="V788" s="40">
        <v>0</v>
      </c>
      <c r="W788" s="40">
        <f>'Separate Storm Water'!Z804</f>
        <v>5.2538222962675036E-4</v>
      </c>
      <c r="X788" s="40">
        <f>'Direct Storm Runoff'!N798</f>
        <v>0</v>
      </c>
      <c r="Y788" s="40">
        <f>'Separate Storm Water'!AB804</f>
        <v>0</v>
      </c>
      <c r="Z788" s="40">
        <f>'Separate Storm Water'!AG804</f>
        <v>2.8289996006735031E-3</v>
      </c>
      <c r="AA788" s="40">
        <f>'Separate Storm Water'!AF804</f>
        <v>1.4385500922848445E-3</v>
      </c>
      <c r="AB788" s="41">
        <f>'Separate Storm Water'!AC804+'CSO (+ piney,luzon)'!W797</f>
        <v>0</v>
      </c>
      <c r="AC788" s="39">
        <f t="shared" si="57"/>
        <v>2.0083122157625852</v>
      </c>
      <c r="AD788" s="40">
        <f>'CSO (+ piney,luzon)'!R797</f>
        <v>0</v>
      </c>
      <c r="AE788" s="40">
        <f>'Separate Storm Water'!AA804</f>
        <v>0</v>
      </c>
      <c r="AF788" s="40">
        <f>'Direct Storm Runoff'!S798</f>
        <v>0</v>
      </c>
      <c r="AG788" s="40">
        <f>'CSO (+ piney,luzon)'!AB797</f>
        <v>0</v>
      </c>
      <c r="AH788" s="40">
        <f>'Separate Storm Water'!AD804</f>
        <v>0</v>
      </c>
      <c r="AI788" s="40">
        <f>'Direct Storm Runoff'!H798</f>
        <v>0</v>
      </c>
      <c r="AJ788" s="41">
        <f>'Separate Storm Water'!AE804</f>
        <v>0</v>
      </c>
      <c r="AL788" s="50">
        <v>32924</v>
      </c>
      <c r="AM788" s="52">
        <f>Upstream!X819</f>
        <v>0.50087982096000006</v>
      </c>
      <c r="AN788" s="53">
        <v>0</v>
      </c>
      <c r="AO788" s="53">
        <f>'Separate Storm Water'!AJ804</f>
        <v>1.0335388123804925E-4</v>
      </c>
      <c r="AP788" s="53">
        <f>'Direct Storm Runoff'!O798</f>
        <v>0</v>
      </c>
      <c r="AQ788" s="53">
        <f>'Separate Storm Water'!AL804</f>
        <v>0</v>
      </c>
      <c r="AR788" s="53">
        <f>'Separate Storm Water'!AQ804</f>
        <v>5.5652451160790228E-4</v>
      </c>
      <c r="AS788" s="53">
        <f>'Separate Storm Water'!AP804</f>
        <v>2.8299346077734645E-4</v>
      </c>
      <c r="AT788" s="54">
        <f>'Separate Storm Water'!AM804+'CSO (+ piney,luzon)'!X797</f>
        <v>0</v>
      </c>
      <c r="AU788" s="52">
        <f t="shared" si="58"/>
        <v>0.50182269281362335</v>
      </c>
      <c r="AV788" s="53">
        <f>'CSO (+ piney,luzon)'!S797</f>
        <v>0</v>
      </c>
      <c r="AW788" s="53">
        <f>'Separate Storm Water'!AK804</f>
        <v>0</v>
      </c>
      <c r="AX788" s="53">
        <f>'Direct Storm Runoff'!T798</f>
        <v>0</v>
      </c>
      <c r="AY788" s="53">
        <f>'CSO (+ piney,luzon)'!AC797</f>
        <v>0</v>
      </c>
      <c r="AZ788" s="53">
        <f>'Separate Storm Water'!AN804</f>
        <v>0</v>
      </c>
      <c r="BA788" s="53">
        <f>'Direct Storm Runoff'!I798</f>
        <v>0</v>
      </c>
      <c r="BB788" s="54">
        <f>'Separate Storm Water'!AO804</f>
        <v>0</v>
      </c>
      <c r="BD788" s="63">
        <v>32924</v>
      </c>
      <c r="BE788" s="64">
        <f>Upstream!AB819</f>
        <v>2.9862431734899494E-3</v>
      </c>
      <c r="BF788" s="65">
        <v>0</v>
      </c>
      <c r="BG788" s="65">
        <f>'Separate Storm Water'!AT804</f>
        <v>5.4547881764525999E-7</v>
      </c>
      <c r="BH788" s="65">
        <f>'Direct Storm Runoff'!P798</f>
        <v>0</v>
      </c>
      <c r="BI788" s="65">
        <f>'Separate Storm Water'!AV804</f>
        <v>0</v>
      </c>
      <c r="BJ788" s="65">
        <f>'Separate Storm Water'!BA804</f>
        <v>2.9372127001528174E-6</v>
      </c>
      <c r="BK788" s="65">
        <f>'Separate Storm Water'!AZ804</f>
        <v>1.4935765985471062E-6</v>
      </c>
      <c r="BL788" s="66">
        <f>'Separate Storm Water'!AW804+'CSO (+ piney,luzon)'!Y797</f>
        <v>0</v>
      </c>
      <c r="BM788" s="64">
        <f t="shared" si="59"/>
        <v>2.9912194416062943E-3</v>
      </c>
      <c r="BN788" s="65">
        <f>'CSO (+ piney,luzon)'!T797</f>
        <v>0</v>
      </c>
      <c r="BO788" s="65">
        <f>'Separate Storm Water'!AU804</f>
        <v>0</v>
      </c>
      <c r="BP788" s="65">
        <f>'Direct Storm Runoff'!U798</f>
        <v>0</v>
      </c>
      <c r="BQ788" s="65">
        <f>+'CSO (+ piney,luzon)'!AD797</f>
        <v>0</v>
      </c>
      <c r="BR788" s="65">
        <f>'Separate Storm Water'!AX804</f>
        <v>0</v>
      </c>
      <c r="BS788" s="65">
        <f>'Direct Storm Runoff'!J798</f>
        <v>0</v>
      </c>
      <c r="BT788" s="66">
        <f>'Separate Storm Water'!AY804</f>
        <v>0</v>
      </c>
    </row>
    <row r="789" spans="2:72" x14ac:dyDescent="0.25">
      <c r="B789" s="23">
        <v>32925</v>
      </c>
      <c r="C789" s="24">
        <f>Upstream!V820</f>
        <v>1.199747839342602</v>
      </c>
      <c r="D789" s="25">
        <v>0</v>
      </c>
      <c r="E789" s="25">
        <f>'Separate Storm Water'!P805</f>
        <v>1.6286066206296686E-4</v>
      </c>
      <c r="F789" s="25">
        <f>'Direct Storm Runoff'!M799</f>
        <v>0</v>
      </c>
      <c r="G789" s="25">
        <f>'Separate Storm Water'!R805</f>
        <v>0</v>
      </c>
      <c r="H789" s="25">
        <f>'Separate Storm Water'!W805</f>
        <v>8.7694771912798805E-4</v>
      </c>
      <c r="I789" s="25">
        <f>'Separate Storm Water'!V805</f>
        <v>4.4592909167615871E-4</v>
      </c>
      <c r="J789" s="26">
        <f>'CSO (+ piney,luzon)'!V798+'Separate Storm Water'!S805</f>
        <v>0</v>
      </c>
      <c r="K789" s="24">
        <f t="shared" si="56"/>
        <v>1.2012335768154689</v>
      </c>
      <c r="L789" s="25">
        <f>'CSO (+ piney,luzon)'!Q798</f>
        <v>0</v>
      </c>
      <c r="M789" s="25">
        <f>'Separate Storm Water'!Q805</f>
        <v>0</v>
      </c>
      <c r="N789" s="25">
        <f>'Direct Storm Runoff'!R799</f>
        <v>0</v>
      </c>
      <c r="O789" s="25">
        <f>'CSO (+ piney,luzon)'!AA798</f>
        <v>0</v>
      </c>
      <c r="P789" s="25">
        <f>'Separate Storm Water'!T805</f>
        <v>0</v>
      </c>
      <c r="Q789" s="25">
        <f>'Direct Storm Runoff'!G799</f>
        <v>0</v>
      </c>
      <c r="R789" s="26">
        <f>'Separate Storm Water'!U805</f>
        <v>0</v>
      </c>
      <c r="T789" s="37">
        <v>32925</v>
      </c>
      <c r="U789" s="39">
        <f>Upstream!Z820</f>
        <v>1.8980709004800003</v>
      </c>
      <c r="V789" s="40">
        <v>0</v>
      </c>
      <c r="W789" s="40">
        <f>'Separate Storm Water'!Z805</f>
        <v>3.8209616868619149E-4</v>
      </c>
      <c r="X789" s="40">
        <f>'Direct Storm Runoff'!N799</f>
        <v>0</v>
      </c>
      <c r="Y789" s="40">
        <f>'Separate Storm Water'!AB805</f>
        <v>0</v>
      </c>
      <c r="Z789" s="40">
        <f>'Separate Storm Water'!AG805</f>
        <v>2.0574542641079718E-3</v>
      </c>
      <c r="AA789" s="40">
        <f>'Separate Storm Water'!AF805</f>
        <v>1.0462182535479108E-3</v>
      </c>
      <c r="AB789" s="41">
        <f>'Separate Storm Water'!AC805+'CSO (+ piney,luzon)'!W798</f>
        <v>0</v>
      </c>
      <c r="AC789" s="39">
        <f t="shared" si="57"/>
        <v>1.9015566691663424</v>
      </c>
      <c r="AD789" s="40">
        <f>'CSO (+ piney,luzon)'!R798</f>
        <v>0</v>
      </c>
      <c r="AE789" s="40">
        <f>'Separate Storm Water'!AA805</f>
        <v>0</v>
      </c>
      <c r="AF789" s="40">
        <f>'Direct Storm Runoff'!S799</f>
        <v>0</v>
      </c>
      <c r="AG789" s="40">
        <f>'CSO (+ piney,luzon)'!AB798</f>
        <v>0</v>
      </c>
      <c r="AH789" s="40">
        <f>'Separate Storm Water'!AD805</f>
        <v>0</v>
      </c>
      <c r="AI789" s="40">
        <f>'Direct Storm Runoff'!H799</f>
        <v>0</v>
      </c>
      <c r="AJ789" s="41">
        <f>'Separate Storm Water'!AE805</f>
        <v>0</v>
      </c>
      <c r="AL789" s="50">
        <v>32925</v>
      </c>
      <c r="AM789" s="52">
        <f>Upstream!X820</f>
        <v>0.47451772512000007</v>
      </c>
      <c r="AN789" s="53">
        <v>0</v>
      </c>
      <c r="AO789" s="53">
        <f>'Separate Storm Water'!AJ805</f>
        <v>7.5166459413677014E-5</v>
      </c>
      <c r="AP789" s="53">
        <f>'Direct Storm Runoff'!O799</f>
        <v>0</v>
      </c>
      <c r="AQ789" s="53">
        <f>'Separate Storm Water'!AL805</f>
        <v>0</v>
      </c>
      <c r="AR789" s="53">
        <f>'Separate Storm Water'!AQ805</f>
        <v>4.0474510113599452E-4</v>
      </c>
      <c r="AS789" s="53">
        <f>'Separate Storm Water'!AP805</f>
        <v>2.0581342692745785E-4</v>
      </c>
      <c r="AT789" s="54">
        <f>'Separate Storm Water'!AM805+'CSO (+ piney,luzon)'!X798</f>
        <v>0</v>
      </c>
      <c r="AU789" s="52">
        <f t="shared" si="58"/>
        <v>0.47520345010747717</v>
      </c>
      <c r="AV789" s="53">
        <f>'CSO (+ piney,luzon)'!S798</f>
        <v>0</v>
      </c>
      <c r="AW789" s="53">
        <f>'Separate Storm Water'!AK805</f>
        <v>0</v>
      </c>
      <c r="AX789" s="53">
        <f>'Direct Storm Runoff'!T799</f>
        <v>0</v>
      </c>
      <c r="AY789" s="53">
        <f>'CSO (+ piney,luzon)'!AC798</f>
        <v>0</v>
      </c>
      <c r="AZ789" s="53">
        <f>'Separate Storm Water'!AN805</f>
        <v>0</v>
      </c>
      <c r="BA789" s="53">
        <f>'Direct Storm Runoff'!I799</f>
        <v>0</v>
      </c>
      <c r="BB789" s="54">
        <f>'Separate Storm Water'!AO805</f>
        <v>0</v>
      </c>
      <c r="BD789" s="63">
        <v>32925</v>
      </c>
      <c r="BE789" s="64">
        <f>Upstream!AB820</f>
        <v>2.6801739285616166E-3</v>
      </c>
      <c r="BF789" s="65">
        <v>0</v>
      </c>
      <c r="BG789" s="65">
        <f>'Separate Storm Water'!AT805</f>
        <v>3.9671186912773983E-7</v>
      </c>
      <c r="BH789" s="65">
        <f>'Direct Storm Runoff'!P799</f>
        <v>0</v>
      </c>
      <c r="BI789" s="65">
        <f>'Separate Storm Water'!AV805</f>
        <v>0</v>
      </c>
      <c r="BJ789" s="65">
        <f>'Separate Storm Water'!BA805</f>
        <v>2.1361547004399709E-6</v>
      </c>
      <c r="BK789" s="65">
        <f>'Separate Storm Water'!AZ805</f>
        <v>1.0862375310060277E-6</v>
      </c>
      <c r="BL789" s="66">
        <f>'Separate Storm Water'!AW805+'CSO (+ piney,luzon)'!Y798</f>
        <v>0</v>
      </c>
      <c r="BM789" s="64">
        <f t="shared" si="59"/>
        <v>2.6837930326621901E-3</v>
      </c>
      <c r="BN789" s="65">
        <f>'CSO (+ piney,luzon)'!T798</f>
        <v>0</v>
      </c>
      <c r="BO789" s="65">
        <f>'Separate Storm Water'!AU805</f>
        <v>0</v>
      </c>
      <c r="BP789" s="65">
        <f>'Direct Storm Runoff'!U799</f>
        <v>0</v>
      </c>
      <c r="BQ789" s="65">
        <f>+'CSO (+ piney,luzon)'!AD798</f>
        <v>0</v>
      </c>
      <c r="BR789" s="65">
        <f>'Separate Storm Water'!AX805</f>
        <v>0</v>
      </c>
      <c r="BS789" s="65">
        <f>'Direct Storm Runoff'!J799</f>
        <v>0</v>
      </c>
      <c r="BT789" s="66">
        <f>'Separate Storm Water'!AY805</f>
        <v>0</v>
      </c>
    </row>
    <row r="790" spans="2:72" x14ac:dyDescent="0.25">
      <c r="B790" s="23">
        <v>32926</v>
      </c>
      <c r="C790" s="24">
        <f>Upstream!V821</f>
        <v>1.8539143899480004</v>
      </c>
      <c r="D790" s="25">
        <v>0</v>
      </c>
      <c r="E790" s="25">
        <f>'Separate Storm Water'!P806</f>
        <v>0.21542478107357904</v>
      </c>
      <c r="F790" s="25">
        <f>'Direct Storm Runoff'!M800</f>
        <v>1.3189684815385537E-2</v>
      </c>
      <c r="G790" s="25">
        <f>'Separate Storm Water'!R806</f>
        <v>0.12944488083090472</v>
      </c>
      <c r="H790" s="25">
        <f>'Separate Storm Water'!W806</f>
        <v>0.30696824890259722</v>
      </c>
      <c r="I790" s="25">
        <f>'Separate Storm Water'!V806</f>
        <v>0.15609376639085376</v>
      </c>
      <c r="J790" s="26">
        <f>'CSO (+ piney,luzon)'!V799+'Separate Storm Water'!S806</f>
        <v>0.18916014269827494</v>
      </c>
      <c r="K790" s="24">
        <f t="shared" si="56"/>
        <v>2.8641958946595949</v>
      </c>
      <c r="L790" s="25">
        <f>'CSO (+ piney,luzon)'!Q799</f>
        <v>0</v>
      </c>
      <c r="M790" s="25">
        <f>'Separate Storm Water'!Q806</f>
        <v>0.35656339837553491</v>
      </c>
      <c r="N790" s="25">
        <f>'Direct Storm Runoff'!R800</f>
        <v>9.8692047220017651E-3</v>
      </c>
      <c r="O790" s="25">
        <f>'CSO (+ piney,luzon)'!AA799</f>
        <v>0</v>
      </c>
      <c r="P790" s="25">
        <f>'Separate Storm Water'!T806</f>
        <v>3.5907454725030118E-2</v>
      </c>
      <c r="Q790" s="25">
        <f>'Direct Storm Runoff'!G800</f>
        <v>4.28397122231133E-4</v>
      </c>
      <c r="R790" s="26">
        <f>'Separate Storm Water'!U806</f>
        <v>0.13700885266441434</v>
      </c>
      <c r="T790" s="37">
        <v>32926</v>
      </c>
      <c r="U790" s="39">
        <f>Upstream!Z821</f>
        <v>2.6362095840000004</v>
      </c>
      <c r="V790" s="40">
        <v>0</v>
      </c>
      <c r="W790" s="40">
        <f>'Separate Storm Water'!Z806</f>
        <v>0.50541967867262771</v>
      </c>
      <c r="X790" s="40">
        <f>'Direct Storm Runoff'!N800</f>
        <v>3.094502975917382E-2</v>
      </c>
      <c r="Y790" s="40">
        <f>'Separate Storm Water'!AB806</f>
        <v>0.3036976050263534</v>
      </c>
      <c r="Z790" s="40">
        <f>'Separate Storm Water'!AG806</f>
        <v>0.72019473780993959</v>
      </c>
      <c r="AA790" s="40">
        <f>'Separate Storm Water'!AF806</f>
        <v>0.36621999037854147</v>
      </c>
      <c r="AB790" s="41">
        <f>'Separate Storm Water'!AC806+'CSO (+ piney,luzon)'!W799</f>
        <v>0.44379879633056818</v>
      </c>
      <c r="AC790" s="39">
        <f t="shared" si="57"/>
        <v>5.0064854219772039</v>
      </c>
      <c r="AD790" s="40">
        <f>'CSO (+ piney,luzon)'!R799</f>
        <v>0</v>
      </c>
      <c r="AE790" s="40">
        <f>'Separate Storm Water'!AA806</f>
        <v>0.83655258849644731</v>
      </c>
      <c r="AF790" s="40">
        <f>'Direct Storm Runoff'!S800</f>
        <v>2.3154672617004182E-2</v>
      </c>
      <c r="AG790" s="40">
        <f>'CSO (+ piney,luzon)'!AB799</f>
        <v>0</v>
      </c>
      <c r="AH790" s="40">
        <f>'Separate Storm Water'!AD806</f>
        <v>8.4244413008724497E-2</v>
      </c>
      <c r="AI790" s="40">
        <f>'Direct Storm Runoff'!H800</f>
        <v>1.00508555600381E-3</v>
      </c>
      <c r="AJ790" s="41">
        <f>'Separate Storm Water'!AE806</f>
        <v>0.32144384663574138</v>
      </c>
      <c r="AL790" s="50">
        <v>32926</v>
      </c>
      <c r="AM790" s="52">
        <f>Upstream!X821</f>
        <v>0.6590523960000001</v>
      </c>
      <c r="AN790" s="53">
        <v>0</v>
      </c>
      <c r="AO790" s="53">
        <f>'Separate Storm Water'!AJ806</f>
        <v>9.9426822033959555E-2</v>
      </c>
      <c r="AP790" s="53">
        <f>'Direct Storm Runoff'!O800</f>
        <v>5.9184483145960755E-3</v>
      </c>
      <c r="AQ790" s="53">
        <f>'Separate Storm Water'!AL806</f>
        <v>5.9743791152725254E-2</v>
      </c>
      <c r="AR790" s="53">
        <f>'Separate Storm Water'!AQ806</f>
        <v>0.14167765333966026</v>
      </c>
      <c r="AS790" s="53">
        <f>'Separate Storm Water'!AP806</f>
        <v>7.2043276795778655E-2</v>
      </c>
      <c r="AT790" s="54">
        <f>'Separate Storm Water'!AM806+'CSO (+ piney,luzon)'!X799</f>
        <v>8.7304681245357674E-2</v>
      </c>
      <c r="AU790" s="52">
        <f t="shared" si="58"/>
        <v>1.1251670688820776</v>
      </c>
      <c r="AV790" s="53">
        <f>'CSO (+ piney,luzon)'!S799</f>
        <v>0</v>
      </c>
      <c r="AW790" s="53">
        <f>'Separate Storm Water'!AK806</f>
        <v>0.16456772232716996</v>
      </c>
      <c r="AX790" s="53">
        <f>'Direct Storm Runoff'!T800</f>
        <v>4.4284892983341255E-3</v>
      </c>
      <c r="AY790" s="53">
        <f>'CSO (+ piney,luzon)'!AC799</f>
        <v>0</v>
      </c>
      <c r="AZ790" s="53">
        <f>'Separate Storm Water'!AN806</f>
        <v>1.6572671411552362E-2</v>
      </c>
      <c r="BA790" s="53">
        <f>'Direct Storm Runoff'!I800</f>
        <v>1.92229477924227E-4</v>
      </c>
      <c r="BB790" s="54">
        <f>'Separate Storm Water'!AO806</f>
        <v>6.3234855075883542E-2</v>
      </c>
      <c r="BD790" s="63">
        <v>32926</v>
      </c>
      <c r="BE790" s="64">
        <f>Upstream!AB821</f>
        <v>5.1700885967623771E-3</v>
      </c>
      <c r="BF790" s="65">
        <v>0</v>
      </c>
      <c r="BG790" s="65">
        <f>'Separate Storm Water'!AT806</f>
        <v>5.2475267184589767E-4</v>
      </c>
      <c r="BH790" s="65">
        <f>'Direct Storm Runoff'!P800</f>
        <v>3.2128719422093013E-5</v>
      </c>
      <c r="BI790" s="65">
        <f>'Separate Storm Water'!AV806</f>
        <v>3.1531445330604995E-4</v>
      </c>
      <c r="BJ790" s="65">
        <f>'Separate Storm Water'!BA806</f>
        <v>7.4774317040376243E-4</v>
      </c>
      <c r="BK790" s="65">
        <f>'Separate Storm Water'!AZ806</f>
        <v>3.8022840531105401E-4</v>
      </c>
      <c r="BL790" s="66">
        <f>'Separate Storm Water'!AW806+'CSO (+ piney,luzon)'!Y799</f>
        <v>4.6077470657272102E-4</v>
      </c>
      <c r="BM790" s="64">
        <f t="shared" si="59"/>
        <v>7.6310307236239546E-3</v>
      </c>
      <c r="BN790" s="65">
        <f>'CSO (+ piney,luzon)'!T799</f>
        <v>0</v>
      </c>
      <c r="BO790" s="65">
        <f>'Separate Storm Water'!AU806</f>
        <v>8.6855186783784148E-4</v>
      </c>
      <c r="BP790" s="65">
        <f>'Direct Storm Runoff'!U800</f>
        <v>2.4040370476670992E-5</v>
      </c>
      <c r="BQ790" s="65">
        <f>+'CSO (+ piney,luzon)'!AD799</f>
        <v>0</v>
      </c>
      <c r="BR790" s="65">
        <f>'Separate Storm Water'!AX806</f>
        <v>8.7466876894304123E-5</v>
      </c>
      <c r="BS790" s="65">
        <f>'Direct Storm Runoff'!J800</f>
        <v>1.04353145158866E-6</v>
      </c>
      <c r="BT790" s="66">
        <f>'Separate Storm Water'!AY806</f>
        <v>3.3373951290049649E-4</v>
      </c>
    </row>
    <row r="791" spans="2:72" x14ac:dyDescent="0.25">
      <c r="B791" s="23">
        <v>32927</v>
      </c>
      <c r="C791" s="24">
        <f>Upstream!V822</f>
        <v>11.09131235075073</v>
      </c>
      <c r="D791" s="25">
        <v>0</v>
      </c>
      <c r="E791" s="25">
        <f>'Separate Storm Water'!P807</f>
        <v>0.53714617273439447</v>
      </c>
      <c r="F791" s="25">
        <f>'Direct Storm Runoff'!M801</f>
        <v>3.4037877434069655E-3</v>
      </c>
      <c r="G791" s="25">
        <f>'Separate Storm Water'!R807</f>
        <v>0.28099010610172687</v>
      </c>
      <c r="H791" s="25">
        <f>'Separate Storm Water'!W807</f>
        <v>0.67462858898301536</v>
      </c>
      <c r="I791" s="25">
        <f>'Separate Storm Water'!V807</f>
        <v>0.34304954256920578</v>
      </c>
      <c r="J791" s="26">
        <f>'CSO (+ piney,luzon)'!V800+'Separate Storm Water'!S807</f>
        <v>0.50093166066938721</v>
      </c>
      <c r="K791" s="24">
        <f t="shared" si="56"/>
        <v>13.431462209551867</v>
      </c>
      <c r="L791" s="25">
        <f>'CSO (+ piney,luzon)'!Q800</f>
        <v>0</v>
      </c>
      <c r="M791" s="25">
        <f>'Separate Storm Water'!Q807</f>
        <v>0.43523731907948943</v>
      </c>
      <c r="N791" s="25">
        <f>'Direct Storm Runoff'!R801</f>
        <v>2.5468901296821348E-3</v>
      </c>
      <c r="O791" s="25">
        <f>'CSO (+ piney,luzon)'!AA800</f>
        <v>0</v>
      </c>
      <c r="P791" s="25">
        <f>'Separate Storm Water'!T807</f>
        <v>7.4495999128181806E-2</v>
      </c>
      <c r="Q791" s="25">
        <f>'Direct Storm Runoff'!G801</f>
        <v>1.10553994274167E-4</v>
      </c>
      <c r="R791" s="26">
        <f>'Separate Storm Water'!U807</f>
        <v>0.3280988265349899</v>
      </c>
      <c r="T791" s="37">
        <v>32927</v>
      </c>
      <c r="U791" s="39">
        <f>Upstream!Z822</f>
        <v>35.451746485632</v>
      </c>
      <c r="V791" s="40">
        <v>0</v>
      </c>
      <c r="W791" s="40">
        <f>'Separate Storm Water'!Z807</f>
        <v>1.2602275591076177</v>
      </c>
      <c r="X791" s="40">
        <f>'Direct Storm Runoff'!N801</f>
        <v>7.9858097056855846E-3</v>
      </c>
      <c r="Y791" s="40">
        <f>'Separate Storm Water'!AB807</f>
        <v>0.65924601816174377</v>
      </c>
      <c r="Z791" s="40">
        <f>'Separate Storm Water'!AG807</f>
        <v>1.5827824587678436</v>
      </c>
      <c r="AA791" s="40">
        <f>'Separate Storm Water'!AF807</f>
        <v>0.80484700372005968</v>
      </c>
      <c r="AB791" s="41">
        <f>'Separate Storm Water'!AC807+'CSO (+ piney,luzon)'!W800</f>
        <v>1.1752627423397159</v>
      </c>
      <c r="AC791" s="39">
        <f t="shared" si="57"/>
        <v>40.942098077434679</v>
      </c>
      <c r="AD791" s="40">
        <f>'CSO (+ piney,luzon)'!R800</f>
        <v>0</v>
      </c>
      <c r="AE791" s="40">
        <f>'Separate Storm Water'!AA807</f>
        <v>1.0211337101480329</v>
      </c>
      <c r="AF791" s="40">
        <f>'Direct Storm Runoff'!S801</f>
        <v>5.9753960734850167E-3</v>
      </c>
      <c r="AG791" s="40">
        <f>'CSO (+ piney,luzon)'!AB800</f>
        <v>0</v>
      </c>
      <c r="AH791" s="40">
        <f>'Separate Storm Water'!AD807</f>
        <v>0.17477907487765731</v>
      </c>
      <c r="AI791" s="40">
        <f>'Direct Storm Runoff'!H801</f>
        <v>2.59376678874007E-4</v>
      </c>
      <c r="AJ791" s="41">
        <f>'Separate Storm Water'!AE807</f>
        <v>0.7697703237936302</v>
      </c>
      <c r="AL791" s="50">
        <v>32927</v>
      </c>
      <c r="AM791" s="52">
        <f>Upstream!X822</f>
        <v>20.752241845248001</v>
      </c>
      <c r="AN791" s="53">
        <v>0</v>
      </c>
      <c r="AO791" s="53">
        <f>'Separate Storm Water'!AJ807</f>
        <v>0.24791361818510516</v>
      </c>
      <c r="AP791" s="53">
        <f>'Direct Storm Runoff'!O801</f>
        <v>1.5273406540928709E-3</v>
      </c>
      <c r="AQ791" s="53">
        <f>'Separate Storm Water'!AL807</f>
        <v>0.12968774127772009</v>
      </c>
      <c r="AR791" s="53">
        <f>'Separate Storm Water'!AQ807</f>
        <v>0.31136704106908403</v>
      </c>
      <c r="AS791" s="53">
        <f>'Separate Storm Water'!AP807</f>
        <v>0.15833055810886421</v>
      </c>
      <c r="AT791" s="54">
        <f>'Separate Storm Water'!AM807+'CSO (+ piney,luzon)'!X800</f>
        <v>0.23119922800125559</v>
      </c>
      <c r="AU791" s="52">
        <f t="shared" si="58"/>
        <v>21.832267372544123</v>
      </c>
      <c r="AV791" s="53">
        <f>'CSO (+ piney,luzon)'!S800</f>
        <v>0</v>
      </c>
      <c r="AW791" s="53">
        <f>'Separate Storm Water'!AK807</f>
        <v>0.20087876265207202</v>
      </c>
      <c r="AX791" s="53">
        <f>'Direct Storm Runoff'!T801</f>
        <v>1.1428353146009592E-3</v>
      </c>
      <c r="AY791" s="53">
        <f>'CSO (+ piney,luzon)'!AC800</f>
        <v>0</v>
      </c>
      <c r="AZ791" s="53">
        <f>'Separate Storm Water'!AN807</f>
        <v>3.4382768828391606E-2</v>
      </c>
      <c r="BA791" s="53">
        <f>'Direct Storm Runoff'!I801</f>
        <v>4.960756153328E-5</v>
      </c>
      <c r="BB791" s="54">
        <f>'Separate Storm Water'!AO807</f>
        <v>0.1514302276315338</v>
      </c>
      <c r="BD791" s="63">
        <v>32927</v>
      </c>
      <c r="BE791" s="64">
        <f>Upstream!AB822</f>
        <v>5.562188115940836E-2</v>
      </c>
      <c r="BF791" s="65">
        <v>0</v>
      </c>
      <c r="BG791" s="65">
        <f>'Separate Storm Water'!AT807</f>
        <v>1.3084329848658325E-3</v>
      </c>
      <c r="BH791" s="65">
        <f>'Direct Storm Runoff'!P801</f>
        <v>8.2912778365041212E-6</v>
      </c>
      <c r="BI791" s="65">
        <f>'Separate Storm Water'!AV807</f>
        <v>6.8446307896574492E-4</v>
      </c>
      <c r="BJ791" s="65">
        <f>'Separate Storm Water'!BA807</f>
        <v>1.6433260500868323E-3</v>
      </c>
      <c r="BK791" s="65">
        <f>'Separate Storm Water'!AZ807</f>
        <v>8.3563350113011669E-4</v>
      </c>
      <c r="BL791" s="66">
        <f>'Separate Storm Water'!AW807+'CSO (+ piney,luzon)'!Y800</f>
        <v>1.2202181477844046E-3</v>
      </c>
      <c r="BM791" s="64">
        <f t="shared" si="59"/>
        <v>6.1322246200077798E-2</v>
      </c>
      <c r="BN791" s="65">
        <f>'CSO (+ piney,luzon)'!T800</f>
        <v>0</v>
      </c>
      <c r="BO791" s="65">
        <f>'Separate Storm Water'!AU807</f>
        <v>1.0601934695526024E-3</v>
      </c>
      <c r="BP791" s="65">
        <f>'Direct Storm Runoff'!U801</f>
        <v>6.2039631364051802E-6</v>
      </c>
      <c r="BQ791" s="65">
        <f>+'CSO (+ piney,luzon)'!AD800</f>
        <v>0</v>
      </c>
      <c r="BR791" s="65">
        <f>'Separate Storm Water'!AX807</f>
        <v>1.8146461326095569E-4</v>
      </c>
      <c r="BS791" s="65">
        <f>'Direct Storm Runoff'!J801</f>
        <v>2.6929819118066298E-7</v>
      </c>
      <c r="BT791" s="66">
        <f>'Separate Storm Water'!AY807</f>
        <v>7.9921509027753961E-4</v>
      </c>
    </row>
    <row r="792" spans="2:72" x14ac:dyDescent="0.25">
      <c r="B792" s="23">
        <v>32928</v>
      </c>
      <c r="C792" s="24">
        <f>Upstream!V823</f>
        <v>4.9708042607641358</v>
      </c>
      <c r="D792" s="25">
        <v>0</v>
      </c>
      <c r="E792" s="25">
        <f>'Separate Storm Water'!P808</f>
        <v>0.3615405053765901</v>
      </c>
      <c r="F792" s="25">
        <f>'Direct Storm Runoff'!M802</f>
        <v>0</v>
      </c>
      <c r="G792" s="25">
        <f>'Separate Storm Water'!R808</f>
        <v>0.20212220677587794</v>
      </c>
      <c r="H792" s="25">
        <f>'Separate Storm Water'!W808</f>
        <v>0.7234088074579651</v>
      </c>
      <c r="I792" s="25">
        <f>'Separate Storm Water'!V808</f>
        <v>0.36785434910650883</v>
      </c>
      <c r="J792" s="26">
        <f>'CSO (+ piney,luzon)'!V801+'Separate Storm Water'!S808</f>
        <v>0.24098692771429037</v>
      </c>
      <c r="K792" s="24">
        <f t="shared" si="56"/>
        <v>6.8667170571953688</v>
      </c>
      <c r="L792" s="25">
        <f>'CSO (+ piney,luzon)'!Q801</f>
        <v>0</v>
      </c>
      <c r="M792" s="25">
        <f>'Separate Storm Water'!Q808</f>
        <v>0.28020935692921473</v>
      </c>
      <c r="N792" s="25">
        <f>'Direct Storm Runoff'!R802</f>
        <v>0</v>
      </c>
      <c r="O792" s="25">
        <f>'CSO (+ piney,luzon)'!AA801</f>
        <v>0</v>
      </c>
      <c r="P792" s="25">
        <f>'Separate Storm Water'!T808</f>
        <v>4.3535793794694209E-2</v>
      </c>
      <c r="Q792" s="25">
        <f>'Direct Storm Runoff'!G802</f>
        <v>0</v>
      </c>
      <c r="R792" s="26">
        <f>'Separate Storm Water'!U808</f>
        <v>0.27296417632431963</v>
      </c>
      <c r="T792" s="37">
        <v>32928</v>
      </c>
      <c r="U792" s="39">
        <f>Upstream!Z823</f>
        <v>21.400749402912002</v>
      </c>
      <c r="V792" s="40">
        <v>0</v>
      </c>
      <c r="W792" s="40">
        <f>'Separate Storm Water'!Z808</f>
        <v>0.84822964722969219</v>
      </c>
      <c r="X792" s="40">
        <f>'Direct Storm Runoff'!N802</f>
        <v>0</v>
      </c>
      <c r="Y792" s="40">
        <f>'Separate Storm Water'!AB808</f>
        <v>0.47420979282032899</v>
      </c>
      <c r="Z792" s="40">
        <f>'Separate Storm Water'!AG808</f>
        <v>1.697228355959072</v>
      </c>
      <c r="AA792" s="40">
        <f>'Separate Storm Water'!AF808</f>
        <v>0.86304289598065531</v>
      </c>
      <c r="AB792" s="41">
        <f>'Separate Storm Water'!AC808+'CSO (+ piney,luzon)'!W801</f>
        <v>0.56539240732968121</v>
      </c>
      <c r="AC792" s="39">
        <f t="shared" si="57"/>
        <v>25.848852502231434</v>
      </c>
      <c r="AD792" s="40">
        <f>'CSO (+ piney,luzon)'!R801</f>
        <v>0</v>
      </c>
      <c r="AE792" s="40">
        <f>'Separate Storm Water'!AA808</f>
        <v>0.65741426048777296</v>
      </c>
      <c r="AF792" s="40">
        <f>'Direct Storm Runoff'!S802</f>
        <v>0</v>
      </c>
      <c r="AG792" s="40">
        <f>'CSO (+ piney,luzon)'!AB801</f>
        <v>0</v>
      </c>
      <c r="AH792" s="40">
        <f>'Separate Storm Water'!AD808</f>
        <v>0.10214167005678257</v>
      </c>
      <c r="AI792" s="40">
        <f>'Direct Storm Runoff'!H802</f>
        <v>0</v>
      </c>
      <c r="AJ792" s="41">
        <f>'Separate Storm Water'!AE808</f>
        <v>0.64041595214551916</v>
      </c>
      <c r="AL792" s="50">
        <v>32928</v>
      </c>
      <c r="AM792" s="52">
        <f>Upstream!X823</f>
        <v>12.527267943168001</v>
      </c>
      <c r="AN792" s="53">
        <v>0</v>
      </c>
      <c r="AO792" s="53">
        <f>'Separate Storm Water'!AJ808</f>
        <v>0.16686484863534928</v>
      </c>
      <c r="AP792" s="53">
        <f>'Direct Storm Runoff'!O802</f>
        <v>0</v>
      </c>
      <c r="AQ792" s="53">
        <f>'Separate Storm Water'!AL808</f>
        <v>9.3287172358097512E-2</v>
      </c>
      <c r="AR792" s="53">
        <f>'Separate Storm Water'!AQ808</f>
        <v>0.33388098805752237</v>
      </c>
      <c r="AS792" s="53">
        <f>'Separate Storm Water'!AP808</f>
        <v>0.16977893035685021</v>
      </c>
      <c r="AT792" s="54">
        <f>'Separate Storm Water'!AM808+'CSO (+ piney,luzon)'!X801</f>
        <v>0.111224735868134</v>
      </c>
      <c r="AU792" s="52">
        <f t="shared" si="58"/>
        <v>13.402304618443955</v>
      </c>
      <c r="AV792" s="53">
        <f>'CSO (+ piney,luzon)'!S801</f>
        <v>0</v>
      </c>
      <c r="AW792" s="53">
        <f>'Separate Storm Water'!AK808</f>
        <v>0.12932739550579142</v>
      </c>
      <c r="AX792" s="53">
        <f>'Direct Storm Runoff'!T802</f>
        <v>0</v>
      </c>
      <c r="AY792" s="53">
        <f>'CSO (+ piney,luzon)'!AC801</f>
        <v>0</v>
      </c>
      <c r="AZ792" s="53">
        <f>'Separate Storm Water'!AN808</f>
        <v>2.0093443289858865E-2</v>
      </c>
      <c r="BA792" s="53">
        <f>'Direct Storm Runoff'!I802</f>
        <v>0</v>
      </c>
      <c r="BB792" s="54">
        <f>'Separate Storm Water'!AO808</f>
        <v>0.12598346599583984</v>
      </c>
      <c r="BD792" s="63">
        <v>32928</v>
      </c>
      <c r="BE792" s="64">
        <f>Upstream!AB823</f>
        <v>2.0268815334747229E-2</v>
      </c>
      <c r="BF792" s="65">
        <v>0</v>
      </c>
      <c r="BG792" s="65">
        <f>'Separate Storm Water'!AT808</f>
        <v>8.8067559001989907E-4</v>
      </c>
      <c r="BH792" s="65">
        <f>'Direct Storm Runoff'!P802</f>
        <v>0</v>
      </c>
      <c r="BI792" s="65">
        <f>'Separate Storm Water'!AV808</f>
        <v>4.9234896522329244E-4</v>
      </c>
      <c r="BJ792" s="65">
        <f>'Separate Storm Water'!BA808</f>
        <v>1.7621496591924792E-3</v>
      </c>
      <c r="BK792" s="65">
        <f>'Separate Storm Water'!AZ808</f>
        <v>8.9605546577226503E-4</v>
      </c>
      <c r="BL792" s="66">
        <f>'Separate Storm Water'!AW808+'CSO (+ piney,luzon)'!Y801</f>
        <v>5.8701943930404067E-4</v>
      </c>
      <c r="BM792" s="64">
        <f t="shared" si="59"/>
        <v>2.4887064454259207E-2</v>
      </c>
      <c r="BN792" s="65">
        <f>'CSO (+ piney,luzon)'!T801</f>
        <v>0</v>
      </c>
      <c r="BO792" s="65">
        <f>'Separate Storm Water'!AU808</f>
        <v>6.8256125405834352E-4</v>
      </c>
      <c r="BP792" s="65">
        <f>'Direct Storm Runoff'!U802</f>
        <v>0</v>
      </c>
      <c r="BQ792" s="65">
        <f>+'CSO (+ piney,luzon)'!AD801</f>
        <v>0</v>
      </c>
      <c r="BR792" s="65">
        <f>'Separate Storm Water'!AX808</f>
        <v>1.0604872847425512E-4</v>
      </c>
      <c r="BS792" s="65">
        <f>'Direct Storm Runoff'!J802</f>
        <v>0</v>
      </c>
      <c r="BT792" s="66">
        <f>'Separate Storm Water'!AY808</f>
        <v>6.6491273720026582E-4</v>
      </c>
    </row>
    <row r="793" spans="2:72" x14ac:dyDescent="0.25">
      <c r="B793" s="23">
        <v>32929</v>
      </c>
      <c r="C793" s="24">
        <f>Upstream!V824</f>
        <v>2.441601587230195</v>
      </c>
      <c r="D793" s="25">
        <v>0</v>
      </c>
      <c r="E793" s="25">
        <f>'Separate Storm Water'!P809</f>
        <v>4.028714316264996E-2</v>
      </c>
      <c r="F793" s="25">
        <f>'Direct Storm Runoff'!M803</f>
        <v>0</v>
      </c>
      <c r="G793" s="25">
        <f>'Separate Storm Water'!R809</f>
        <v>2.7671860791227579E-2</v>
      </c>
      <c r="H793" s="25">
        <f>'Separate Storm Water'!W809</f>
        <v>7.592905854579908E-2</v>
      </c>
      <c r="I793" s="25">
        <f>'Separate Storm Water'!V809</f>
        <v>3.8610028135796358E-2</v>
      </c>
      <c r="J793" s="26">
        <f>'CSO (+ piney,luzon)'!V802+'Separate Storm Water'!S809</f>
        <v>2.0800325304783259E-2</v>
      </c>
      <c r="K793" s="24">
        <f t="shared" si="56"/>
        <v>2.6449000031704508</v>
      </c>
      <c r="L793" s="25">
        <f>'CSO (+ piney,luzon)'!Q802</f>
        <v>0</v>
      </c>
      <c r="M793" s="25">
        <f>'Separate Storm Water'!Q809</f>
        <v>3.6576203409333027E-2</v>
      </c>
      <c r="N793" s="25">
        <f>'Direct Storm Runoff'!R803</f>
        <v>0</v>
      </c>
      <c r="O793" s="25">
        <f>'CSO (+ piney,luzon)'!AA802</f>
        <v>0</v>
      </c>
      <c r="P793" s="25">
        <f>'Separate Storm Water'!T809</f>
        <v>6.7984782092907073E-3</v>
      </c>
      <c r="Q793" s="25">
        <f>'Direct Storm Runoff'!G803</f>
        <v>0</v>
      </c>
      <c r="R793" s="26">
        <f>'Separate Storm Water'!U809</f>
        <v>3.3512235195852592E-2</v>
      </c>
      <c r="T793" s="37">
        <v>32929</v>
      </c>
      <c r="U793" s="39">
        <f>Upstream!Z824</f>
        <v>13.186320339168004</v>
      </c>
      <c r="V793" s="40">
        <v>0</v>
      </c>
      <c r="W793" s="40">
        <f>'Separate Storm Water'!Z809</f>
        <v>9.451983588160183E-2</v>
      </c>
      <c r="X793" s="40">
        <f>'Direct Storm Runoff'!N803</f>
        <v>0</v>
      </c>
      <c r="Y793" s="40">
        <f>'Separate Storm Water'!AB809</f>
        <v>6.4922442625572396E-2</v>
      </c>
      <c r="Z793" s="40">
        <f>'Separate Storm Water'!AG809</f>
        <v>0.17814125274206707</v>
      </c>
      <c r="AA793" s="40">
        <f>'Separate Storm Water'!AF809</f>
        <v>9.0585066010906837E-2</v>
      </c>
      <c r="AB793" s="41">
        <f>'Separate Storm Water'!AC809+'CSO (+ piney,luzon)'!W802</f>
        <v>4.8800763215068418E-2</v>
      </c>
      <c r="AC793" s="39">
        <f t="shared" si="57"/>
        <v>13.66328969964322</v>
      </c>
      <c r="AD793" s="40">
        <f>'CSO (+ piney,luzon)'!R802</f>
        <v>0</v>
      </c>
      <c r="AE793" s="40">
        <f>'Separate Storm Water'!AA809</f>
        <v>8.5813400306512091E-2</v>
      </c>
      <c r="AF793" s="40">
        <f>'Direct Storm Runoff'!S803</f>
        <v>0</v>
      </c>
      <c r="AG793" s="40">
        <f>'CSO (+ piney,luzon)'!AB802</f>
        <v>0</v>
      </c>
      <c r="AH793" s="40">
        <f>'Separate Storm Water'!AD809</f>
        <v>1.5950275798720506E-2</v>
      </c>
      <c r="AI793" s="40">
        <f>'Direct Storm Runoff'!H803</f>
        <v>0</v>
      </c>
      <c r="AJ793" s="41">
        <f>'Separate Storm Water'!AE809</f>
        <v>7.8624859497961844E-2</v>
      </c>
      <c r="AL793" s="50">
        <v>32929</v>
      </c>
      <c r="AM793" s="52">
        <f>Upstream!X824</f>
        <v>7.7188216619520009</v>
      </c>
      <c r="AN793" s="53">
        <v>0</v>
      </c>
      <c r="AO793" s="53">
        <f>'Separate Storm Water'!AJ809</f>
        <v>1.8594066075069211E-2</v>
      </c>
      <c r="AP793" s="53">
        <f>'Direct Storm Runoff'!O803</f>
        <v>0</v>
      </c>
      <c r="AQ793" s="53">
        <f>'Separate Storm Water'!AL809</f>
        <v>1.2771628057489652E-2</v>
      </c>
      <c r="AR793" s="53">
        <f>'Separate Storm Water'!AQ809</f>
        <v>3.5044180867291885E-2</v>
      </c>
      <c r="AS793" s="53">
        <f>'Separate Storm Water'!AP809</f>
        <v>1.7820012985752164E-2</v>
      </c>
      <c r="AT793" s="54">
        <f>'Separate Storm Water'!AM809+'CSO (+ piney,luzon)'!X802</f>
        <v>9.6001501406691968E-3</v>
      </c>
      <c r="AU793" s="52">
        <f t="shared" si="58"/>
        <v>7.8126517000782734</v>
      </c>
      <c r="AV793" s="53">
        <f>'CSO (+ piney,luzon)'!S802</f>
        <v>0</v>
      </c>
      <c r="AW793" s="53">
        <f>'Separate Storm Water'!AK809</f>
        <v>1.6881324650461396E-2</v>
      </c>
      <c r="AX793" s="53">
        <f>'Direct Storm Runoff'!T803</f>
        <v>0</v>
      </c>
      <c r="AY793" s="53">
        <f>'CSO (+ piney,luzon)'!AC802</f>
        <v>0</v>
      </c>
      <c r="AZ793" s="53">
        <f>'Separate Storm Water'!AN809</f>
        <v>3.1377591735187878E-3</v>
      </c>
      <c r="BA793" s="53">
        <f>'Direct Storm Runoff'!I803</f>
        <v>0</v>
      </c>
      <c r="BB793" s="54">
        <f>'Separate Storm Water'!AO809</f>
        <v>1.5467185475008888E-2</v>
      </c>
      <c r="BD793" s="63">
        <v>32929</v>
      </c>
      <c r="BE793" s="64">
        <f>Upstream!AB824</f>
        <v>7.6951598674211237E-3</v>
      </c>
      <c r="BF793" s="65">
        <v>0</v>
      </c>
      <c r="BG793" s="65">
        <f>'Separate Storm Water'!AT809</f>
        <v>9.8135348729531968E-5</v>
      </c>
      <c r="BH793" s="65">
        <f>'Direct Storm Runoff'!P803</f>
        <v>0</v>
      </c>
      <c r="BI793" s="65">
        <f>'Separate Storm Water'!AV809</f>
        <v>6.7405814747862055E-5</v>
      </c>
      <c r="BJ793" s="65">
        <f>'Separate Storm Water'!BA809</f>
        <v>1.8495539902181829E-4</v>
      </c>
      <c r="BK793" s="65">
        <f>'Separate Storm Water'!AZ809</f>
        <v>9.4050068535914204E-5</v>
      </c>
      <c r="BL793" s="66">
        <f>'Separate Storm Water'!AW809+'CSO (+ piney,luzon)'!Y802</f>
        <v>5.066745907575409E-5</v>
      </c>
      <c r="BM793" s="64">
        <f t="shared" si="59"/>
        <v>8.1903739575320041E-3</v>
      </c>
      <c r="BN793" s="65">
        <f>'CSO (+ piney,luzon)'!T802</f>
        <v>0</v>
      </c>
      <c r="BO793" s="65">
        <f>'Separate Storm Water'!AU809</f>
        <v>8.9095880099657364E-5</v>
      </c>
      <c r="BP793" s="65">
        <f>'Direct Storm Runoff'!U803</f>
        <v>0</v>
      </c>
      <c r="BQ793" s="65">
        <f>+'CSO (+ piney,luzon)'!AD802</f>
        <v>0</v>
      </c>
      <c r="BR793" s="65">
        <f>'Separate Storm Water'!AX809</f>
        <v>1.6560395638015825E-5</v>
      </c>
      <c r="BS793" s="65">
        <f>'Direct Storm Runoff'!J803</f>
        <v>0</v>
      </c>
      <c r="BT793" s="66">
        <f>'Separate Storm Water'!AY809</f>
        <v>8.1632367784769132E-5</v>
      </c>
    </row>
    <row r="794" spans="2:72" x14ac:dyDescent="0.25">
      <c r="B794" s="23">
        <v>32930</v>
      </c>
      <c r="C794" s="24">
        <f>Upstream!V825</f>
        <v>1.754030095984374</v>
      </c>
      <c r="D794" s="25">
        <v>0</v>
      </c>
      <c r="E794" s="25">
        <f>'Separate Storm Water'!P810</f>
        <v>2.5538607070442042E-3</v>
      </c>
      <c r="F794" s="25">
        <f>'Direct Storm Runoff'!M804</f>
        <v>0</v>
      </c>
      <c r="G794" s="25">
        <f>'Separate Storm Water'!R810</f>
        <v>8.0477446446968652E-4</v>
      </c>
      <c r="H794" s="25">
        <f>'Separate Storm Water'!W810</f>
        <v>1.0084899227250678E-2</v>
      </c>
      <c r="I794" s="25">
        <f>'Separate Storm Water'!V810</f>
        <v>5.1281847868027168E-3</v>
      </c>
      <c r="J794" s="26">
        <f>'CSO (+ piney,luzon)'!V803+'Separate Storm Water'!S810</f>
        <v>0</v>
      </c>
      <c r="K794" s="24">
        <f t="shared" si="56"/>
        <v>1.7726018151699412</v>
      </c>
      <c r="L794" s="25">
        <f>'CSO (+ piney,luzon)'!Q803</f>
        <v>0</v>
      </c>
      <c r="M794" s="25">
        <f>'Separate Storm Water'!Q810</f>
        <v>1.9370739692610272E-3</v>
      </c>
      <c r="N794" s="25">
        <f>'Direct Storm Runoff'!R804</f>
        <v>0</v>
      </c>
      <c r="O794" s="25">
        <f>'CSO (+ piney,luzon)'!AA803</f>
        <v>0</v>
      </c>
      <c r="P794" s="25">
        <f>'Separate Storm Water'!T810</f>
        <v>0</v>
      </c>
      <c r="Q794" s="25">
        <f>'Direct Storm Runoff'!G804</f>
        <v>0</v>
      </c>
      <c r="R794" s="26">
        <f>'Separate Storm Water'!U810</f>
        <v>2.4582327888677019E-3</v>
      </c>
      <c r="T794" s="37">
        <v>32930</v>
      </c>
      <c r="U794" s="39">
        <f>Upstream!Z825</f>
        <v>2.5307612006400002</v>
      </c>
      <c r="V794" s="40">
        <v>0</v>
      </c>
      <c r="W794" s="40">
        <f>'Separate Storm Water'!Z810</f>
        <v>5.9917501203729396E-3</v>
      </c>
      <c r="X794" s="40">
        <f>'Direct Storm Runoff'!N804</f>
        <v>0</v>
      </c>
      <c r="Y794" s="40">
        <f>'Separate Storm Water'!AB810</f>
        <v>1.8881247051019568E-3</v>
      </c>
      <c r="Z794" s="40">
        <f>'Separate Storm Water'!AG810</f>
        <v>2.366072511008813E-2</v>
      </c>
      <c r="AA794" s="40">
        <f>'Separate Storm Water'!AF810</f>
        <v>1.2031510461344834E-2</v>
      </c>
      <c r="AB794" s="41">
        <f>'Separate Storm Water'!AC810+'CSO (+ piney,luzon)'!W803</f>
        <v>0</v>
      </c>
      <c r="AC794" s="39">
        <f t="shared" si="57"/>
        <v>2.5743333110369075</v>
      </c>
      <c r="AD794" s="40">
        <f>'CSO (+ piney,luzon)'!R803</f>
        <v>0</v>
      </c>
      <c r="AE794" s="40">
        <f>'Separate Storm Water'!AA810</f>
        <v>4.5446735432662557E-3</v>
      </c>
      <c r="AF794" s="40">
        <f>'Direct Storm Runoff'!S804</f>
        <v>0</v>
      </c>
      <c r="AG794" s="40">
        <f>'CSO (+ piney,luzon)'!AB803</f>
        <v>0</v>
      </c>
      <c r="AH794" s="40">
        <f>'Separate Storm Water'!AD810</f>
        <v>0</v>
      </c>
      <c r="AI794" s="40">
        <f>'Direct Storm Runoff'!H804</f>
        <v>0</v>
      </c>
      <c r="AJ794" s="41">
        <f>'Separate Storm Water'!AE810</f>
        <v>5.7673923123434546E-3</v>
      </c>
      <c r="AL794" s="50">
        <v>32930</v>
      </c>
      <c r="AM794" s="52">
        <f>Upstream!X825</f>
        <v>0.63269030016000005</v>
      </c>
      <c r="AN794" s="53">
        <v>0</v>
      </c>
      <c r="AO794" s="53">
        <f>'Separate Storm Water'!AJ810</f>
        <v>1.1787049417127096E-3</v>
      </c>
      <c r="AP794" s="53">
        <f>'Direct Storm Runoff'!O804</f>
        <v>0</v>
      </c>
      <c r="AQ794" s="53">
        <f>'Separate Storm Water'!AL810</f>
        <v>3.7143436821677838E-4</v>
      </c>
      <c r="AR794" s="53">
        <f>'Separate Storm Water'!AQ810</f>
        <v>4.6545688741156978E-3</v>
      </c>
      <c r="AS794" s="53">
        <f>'Separate Storm Water'!AP810</f>
        <v>2.3668545169858693E-3</v>
      </c>
      <c r="AT794" s="54">
        <f>'Separate Storm Water'!AM810+'CSO (+ piney,luzon)'!X803</f>
        <v>0</v>
      </c>
      <c r="AU794" s="52">
        <f t="shared" si="58"/>
        <v>0.64126186286103104</v>
      </c>
      <c r="AV794" s="53">
        <f>'CSO (+ piney,luzon)'!S803</f>
        <v>0</v>
      </c>
      <c r="AW794" s="53">
        <f>'Separate Storm Water'!AK810</f>
        <v>8.9403413965893561E-4</v>
      </c>
      <c r="AX794" s="53">
        <f>'Direct Storm Runoff'!T804</f>
        <v>0</v>
      </c>
      <c r="AY794" s="53">
        <f>'CSO (+ piney,luzon)'!AC803</f>
        <v>0</v>
      </c>
      <c r="AZ794" s="53">
        <f>'Separate Storm Water'!AN810</f>
        <v>0</v>
      </c>
      <c r="BA794" s="53">
        <f>'Direct Storm Runoff'!I804</f>
        <v>0</v>
      </c>
      <c r="BB794" s="54">
        <f>'Separate Storm Water'!AO810</f>
        <v>1.134568979477401E-3</v>
      </c>
      <c r="BD794" s="63">
        <v>32930</v>
      </c>
      <c r="BE794" s="64">
        <f>Upstream!AB825</f>
        <v>4.7647536507762073E-3</v>
      </c>
      <c r="BF794" s="65">
        <v>0</v>
      </c>
      <c r="BG794" s="65">
        <f>'Separate Storm Water'!AT810</f>
        <v>6.2209427479281891E-6</v>
      </c>
      <c r="BH794" s="65">
        <f>'Direct Storm Runoff'!P804</f>
        <v>0</v>
      </c>
      <c r="BI794" s="65">
        <f>'Separate Storm Water'!AV810</f>
        <v>1.9603480544774413E-6</v>
      </c>
      <c r="BJ794" s="65">
        <f>'Separate Storm Water'!BA810</f>
        <v>2.456578016894396E-5</v>
      </c>
      <c r="BK794" s="65">
        <f>'Separate Storm Water'!AZ810</f>
        <v>1.2491732172980977E-5</v>
      </c>
      <c r="BL794" s="66">
        <f>'Separate Storm Water'!AW810+'CSO (+ piney,luzon)'!Y803</f>
        <v>0</v>
      </c>
      <c r="BM794" s="64">
        <f t="shared" si="59"/>
        <v>4.8099924539205374E-3</v>
      </c>
      <c r="BN794" s="65">
        <f>'CSO (+ piney,luzon)'!T803</f>
        <v>0</v>
      </c>
      <c r="BO794" s="65">
        <f>'Separate Storm Water'!AU810</f>
        <v>4.7185135148666048E-6</v>
      </c>
      <c r="BP794" s="65">
        <f>'Direct Storm Runoff'!U804</f>
        <v>0</v>
      </c>
      <c r="BQ794" s="65">
        <f>+'CSO (+ piney,luzon)'!AD803</f>
        <v>0</v>
      </c>
      <c r="BR794" s="65">
        <f>'Separate Storm Water'!AX810</f>
        <v>0</v>
      </c>
      <c r="BS794" s="65">
        <f>'Direct Storm Runoff'!J804</f>
        <v>0</v>
      </c>
      <c r="BT794" s="66">
        <f>'Separate Storm Water'!AY810</f>
        <v>5.9880029472418388E-6</v>
      </c>
    </row>
    <row r="795" spans="2:72" x14ac:dyDescent="0.25">
      <c r="B795" s="23">
        <v>32931</v>
      </c>
      <c r="C795" s="24">
        <f>Upstream!V826</f>
        <v>1.4672410732763483</v>
      </c>
      <c r="D795" s="25">
        <v>0</v>
      </c>
      <c r="E795" s="25">
        <f>'Separate Storm Water'!P811</f>
        <v>2.9564813186537453E-3</v>
      </c>
      <c r="F795" s="25">
        <f>'Direct Storm Runoff'!M805</f>
        <v>4.2547309692684198E-4</v>
      </c>
      <c r="G795" s="25">
        <f>'Separate Storm Water'!R811</f>
        <v>1.4238317403267493E-3</v>
      </c>
      <c r="H795" s="25">
        <f>'Separate Storm Water'!W811</f>
        <v>5.9193972476782033E-3</v>
      </c>
      <c r="I795" s="25">
        <f>'Separate Storm Water'!V811</f>
        <v>3.010021441816702E-3</v>
      </c>
      <c r="J795" s="26">
        <f>'CSO (+ piney,luzon)'!V804+'Separate Storm Water'!S811</f>
        <v>1.3000202752460207E-3</v>
      </c>
      <c r="K795" s="24">
        <f t="shared" si="56"/>
        <v>1.4822762983969966</v>
      </c>
      <c r="L795" s="25">
        <f>'CSO (+ piney,luzon)'!Q804</f>
        <v>0</v>
      </c>
      <c r="M795" s="25">
        <f>'Separate Storm Water'!Q811</f>
        <v>6.4843314632516942E-3</v>
      </c>
      <c r="N795" s="25">
        <f>'Direct Storm Runoff'!R805</f>
        <v>3.1836098860959502E-4</v>
      </c>
      <c r="O795" s="25">
        <f>'CSO (+ piney,luzon)'!AA804</f>
        <v>0</v>
      </c>
      <c r="P795" s="25">
        <f>'Separate Storm Water'!T811</f>
        <v>4.468483076012295E-4</v>
      </c>
      <c r="Q795" s="25">
        <f>'Direct Storm Runoff'!G805</f>
        <v>1.38192755788533E-5</v>
      </c>
      <c r="R795" s="26">
        <f>'Separate Storm Water'!U811</f>
        <v>2.1070566657431641E-3</v>
      </c>
      <c r="T795" s="37">
        <v>32931</v>
      </c>
      <c r="U795" s="39">
        <f>Upstream!Z826</f>
        <v>2.2144160505600001</v>
      </c>
      <c r="V795" s="40">
        <v>0</v>
      </c>
      <c r="W795" s="40">
        <f>'Separate Storm Water'!Z811</f>
        <v>6.9363600168414787E-3</v>
      </c>
      <c r="X795" s="40">
        <f>'Direct Storm Runoff'!N805</f>
        <v>9.9822534278989818E-4</v>
      </c>
      <c r="Y795" s="40">
        <f>'Separate Storm Water'!AB811</f>
        <v>3.3405283138435273E-3</v>
      </c>
      <c r="Z795" s="40">
        <f>'Separate Storm Water'!AG811</f>
        <v>1.3887816619552708E-2</v>
      </c>
      <c r="AA795" s="40">
        <f>'Separate Storm Water'!AF811</f>
        <v>7.0619733827238006E-3</v>
      </c>
      <c r="AB795" s="41">
        <f>'Separate Storm Water'!AC811+'CSO (+ piney,luzon)'!W804</f>
        <v>3.0500475688464328E-3</v>
      </c>
      <c r="AC795" s="39">
        <f t="shared" si="57"/>
        <v>2.2496910018045981</v>
      </c>
      <c r="AD795" s="40">
        <f>'CSO (+ piney,luzon)'!R804</f>
        <v>0</v>
      </c>
      <c r="AE795" s="40">
        <f>'Separate Storm Water'!AA811</f>
        <v>1.521323920224436E-2</v>
      </c>
      <c r="AF795" s="40">
        <f>'Direct Storm Runoff'!S805</f>
        <v>7.4692385789174194E-4</v>
      </c>
      <c r="AG795" s="40">
        <f>'CSO (+ piney,luzon)'!AB804</f>
        <v>0</v>
      </c>
      <c r="AH795" s="40">
        <f>'Separate Storm Water'!AD811</f>
        <v>1.0483748755259615E-3</v>
      </c>
      <c r="AI795" s="40">
        <f>'Direct Storm Runoff'!H805</f>
        <v>3.2422146550386602E-5</v>
      </c>
      <c r="AJ795" s="41">
        <f>'Separate Storm Water'!AE811</f>
        <v>4.9434791003974228E-3</v>
      </c>
      <c r="AL795" s="50">
        <v>32931</v>
      </c>
      <c r="AM795" s="52">
        <f>Upstream!X826</f>
        <v>0.55360401264000003</v>
      </c>
      <c r="AN795" s="53">
        <v>0</v>
      </c>
      <c r="AO795" s="53">
        <f>'Separate Storm Water'!AJ811</f>
        <v>1.3645298393786518E-3</v>
      </c>
      <c r="AP795" s="53">
        <f>'Direct Storm Runoff'!O805</f>
        <v>1.909174152876854E-4</v>
      </c>
      <c r="AQ795" s="53">
        <f>'Separate Storm Water'!AL811</f>
        <v>6.5715311092003808E-4</v>
      </c>
      <c r="AR795" s="53">
        <f>'Separate Storm Water'!AQ811</f>
        <v>2.7320294989284016E-3</v>
      </c>
      <c r="AS795" s="53">
        <f>'Separate Storm Water'!AP811</f>
        <v>1.3892406654538625E-3</v>
      </c>
      <c r="AT795" s="54">
        <f>'Separate Storm Water'!AM811+'CSO (+ piney,luzon)'!X804</f>
        <v>6.0000935780585567E-4</v>
      </c>
      <c r="AU795" s="52">
        <f t="shared" si="58"/>
        <v>0.56053789252777453</v>
      </c>
      <c r="AV795" s="53">
        <f>'CSO (+ piney,luzon)'!S804</f>
        <v>0</v>
      </c>
      <c r="AW795" s="53">
        <f>'Separate Storm Water'!AK811</f>
        <v>2.9927683676546283E-3</v>
      </c>
      <c r="AX795" s="53">
        <f>'Direct Storm Runoff'!T805</f>
        <v>1.4285428976071562E-4</v>
      </c>
      <c r="AY795" s="53">
        <f>'CSO (+ piney,luzon)'!AC804</f>
        <v>0</v>
      </c>
      <c r="AZ795" s="53">
        <f>'Separate Storm Water'!AN811</f>
        <v>2.0623768043133669E-4</v>
      </c>
      <c r="BA795" s="53">
        <f>'Direct Storm Runoff'!I805</f>
        <v>6.2009569905111002E-6</v>
      </c>
      <c r="BB795" s="54">
        <f>'Separate Storm Water'!AO811</f>
        <v>9.7248769188146029E-4</v>
      </c>
      <c r="BD795" s="63">
        <v>32931</v>
      </c>
      <c r="BE795" s="64">
        <f>Upstream!AB826</f>
        <v>3.648014513875533E-3</v>
      </c>
      <c r="BF795" s="65">
        <v>0</v>
      </c>
      <c r="BG795" s="65">
        <f>'Separate Storm Water'!AT811</f>
        <v>7.2016852633873291E-6</v>
      </c>
      <c r="BH795" s="65">
        <f>'Direct Storm Runoff'!P805</f>
        <v>1.0364088258474352E-6</v>
      </c>
      <c r="BI795" s="65">
        <f>'Separate Storm Water'!AV811</f>
        <v>3.4683080854113123E-6</v>
      </c>
      <c r="BJ795" s="65">
        <f>'Separate Storm Water'!BA811</f>
        <v>1.4419044577677675E-5</v>
      </c>
      <c r="BK795" s="65">
        <f>'Separate Storm Water'!AZ811</f>
        <v>7.3321035121176077E-6</v>
      </c>
      <c r="BL795" s="66">
        <f>'Separate Storm Water'!AW811+'CSO (+ piney,luzon)'!Y804</f>
        <v>3.1667160550864605E-6</v>
      </c>
      <c r="BM795" s="64">
        <f t="shared" si="59"/>
        <v>3.6846387801950614E-3</v>
      </c>
      <c r="BN795" s="65">
        <f>'CSO (+ piney,luzon)'!T804</f>
        <v>0</v>
      </c>
      <c r="BO795" s="65">
        <f>'Separate Storm Water'!AU811</f>
        <v>1.5795166384843871E-5</v>
      </c>
      <c r="BP795" s="65">
        <f>'Direct Storm Runoff'!U805</f>
        <v>7.7549471584388487E-7</v>
      </c>
      <c r="BQ795" s="65">
        <f>+'CSO (+ piney,luzon)'!AD804</f>
        <v>0</v>
      </c>
      <c r="BR795" s="65">
        <f>'Separate Storm Water'!AX811</f>
        <v>1.0884766467209436E-6</v>
      </c>
      <c r="BS795" s="65">
        <f>'Direct Storm Runoff'!J805</f>
        <v>3.3662337948488898E-8</v>
      </c>
      <c r="BT795" s="66">
        <f>'Separate Storm Water'!AY811</f>
        <v>5.1325739293743737E-6</v>
      </c>
    </row>
    <row r="796" spans="2:72" x14ac:dyDescent="0.25">
      <c r="B796" s="23">
        <v>32932</v>
      </c>
      <c r="C796" s="24">
        <f>Upstream!V827</f>
        <v>1.4213188822891767</v>
      </c>
      <c r="D796" s="25">
        <v>0</v>
      </c>
      <c r="E796" s="25">
        <f>'Separate Storm Water'!P812</f>
        <v>8.3632687284093102E-4</v>
      </c>
      <c r="F796" s="25">
        <f>'Direct Storm Runoff'!M806</f>
        <v>0</v>
      </c>
      <c r="G796" s="25">
        <f>'Separate Storm Water'!R812</f>
        <v>6.1905728036129725E-5</v>
      </c>
      <c r="H796" s="25">
        <f>'Separate Storm Water'!W812</f>
        <v>3.8366463801874553E-3</v>
      </c>
      <c r="I796" s="25">
        <f>'Separate Storm Water'!V812</f>
        <v>1.9509398315111159E-3</v>
      </c>
      <c r="J796" s="26">
        <f>'CSO (+ piney,luzon)'!V805+'Separate Storm Water'!S812</f>
        <v>0</v>
      </c>
      <c r="K796" s="24">
        <f t="shared" si="56"/>
        <v>1.4280047011017525</v>
      </c>
      <c r="L796" s="25">
        <f>'CSO (+ piney,luzon)'!Q805</f>
        <v>0</v>
      </c>
      <c r="M796" s="25">
        <f>'Separate Storm Water'!Q812</f>
        <v>2.1506146674388446E-3</v>
      </c>
      <c r="N796" s="25">
        <f>'Direct Storm Runoff'!R806</f>
        <v>0</v>
      </c>
      <c r="O796" s="25">
        <f>'CSO (+ piney,luzon)'!AA805</f>
        <v>0</v>
      </c>
      <c r="P796" s="25">
        <f>'Separate Storm Water'!T812</f>
        <v>0</v>
      </c>
      <c r="Q796" s="25">
        <f>'Direct Storm Runoff'!G806</f>
        <v>0</v>
      </c>
      <c r="R796" s="26">
        <f>'Separate Storm Water'!U812</f>
        <v>1.2542003745482902E-3</v>
      </c>
      <c r="T796" s="37">
        <v>32932</v>
      </c>
      <c r="U796" s="39">
        <f>Upstream!Z827</f>
        <v>2.1616918588799998</v>
      </c>
      <c r="V796" s="40">
        <v>0</v>
      </c>
      <c r="W796" s="40">
        <f>'Separate Storm Water'!Z812</f>
        <v>1.9621515093575688E-3</v>
      </c>
      <c r="X796" s="40">
        <f>'Direct Storm Runoff'!N806</f>
        <v>0</v>
      </c>
      <c r="Y796" s="40">
        <f>'Separate Storm Water'!AB812</f>
        <v>1.4524036193091974E-4</v>
      </c>
      <c r="Z796" s="40">
        <f>'Separate Storm Water'!AG812</f>
        <v>9.0013626612090308E-3</v>
      </c>
      <c r="AA796" s="40">
        <f>'Separate Storm Water'!AF812</f>
        <v>4.5772049893145414E-3</v>
      </c>
      <c r="AB796" s="41">
        <f>'Separate Storm Water'!AC812+'CSO (+ piney,luzon)'!W805</f>
        <v>0</v>
      </c>
      <c r="AC796" s="39">
        <f t="shared" si="57"/>
        <v>2.1773778184018124</v>
      </c>
      <c r="AD796" s="40">
        <f>'CSO (+ piney,luzon)'!R805</f>
        <v>0</v>
      </c>
      <c r="AE796" s="40">
        <f>'Separate Storm Water'!AA812</f>
        <v>5.0456728736065206E-3</v>
      </c>
      <c r="AF796" s="40">
        <f>'Direct Storm Runoff'!S806</f>
        <v>0</v>
      </c>
      <c r="AG796" s="40">
        <f>'CSO (+ piney,luzon)'!AB805</f>
        <v>0</v>
      </c>
      <c r="AH796" s="40">
        <f>'Separate Storm Water'!AD812</f>
        <v>0</v>
      </c>
      <c r="AI796" s="40">
        <f>'Direct Storm Runoff'!H806</f>
        <v>0</v>
      </c>
      <c r="AJ796" s="41">
        <f>'Separate Storm Water'!AE812</f>
        <v>2.9425470325940657E-3</v>
      </c>
      <c r="AL796" s="50">
        <v>32932</v>
      </c>
      <c r="AM796" s="52">
        <f>Upstream!X827</f>
        <v>0.54042296471999995</v>
      </c>
      <c r="AN796" s="53">
        <v>0</v>
      </c>
      <c r="AO796" s="53">
        <f>'Separate Storm Water'!AJ812</f>
        <v>3.8599701823427586E-4</v>
      </c>
      <c r="AP796" s="53">
        <f>'Direct Storm Runoff'!O806</f>
        <v>0</v>
      </c>
      <c r="AQ796" s="53">
        <f>'Separate Storm Water'!AL812</f>
        <v>2.857187447821372E-5</v>
      </c>
      <c r="AR796" s="53">
        <f>'Separate Storm Water'!AQ812</f>
        <v>1.7707598677788256E-3</v>
      </c>
      <c r="AS796" s="53">
        <f>'Separate Storm Water'!AP812</f>
        <v>9.0043376838974578E-4</v>
      </c>
      <c r="AT796" s="54">
        <f>'Separate Storm Water'!AM812+'CSO (+ piney,luzon)'!X805</f>
        <v>0</v>
      </c>
      <c r="AU796" s="52">
        <f t="shared" si="58"/>
        <v>0.54350872724888111</v>
      </c>
      <c r="AV796" s="53">
        <f>'CSO (+ piney,luzon)'!S805</f>
        <v>0</v>
      </c>
      <c r="AW796" s="53">
        <f>'Separate Storm Water'!AK812</f>
        <v>9.9259138497177443E-4</v>
      </c>
      <c r="AX796" s="53">
        <f>'Direct Storm Runoff'!T806</f>
        <v>0</v>
      </c>
      <c r="AY796" s="53">
        <f>'CSO (+ piney,luzon)'!AC805</f>
        <v>0</v>
      </c>
      <c r="AZ796" s="53">
        <f>'Separate Storm Water'!AN812</f>
        <v>0</v>
      </c>
      <c r="BA796" s="53">
        <f>'Direct Storm Runoff'!I806</f>
        <v>0</v>
      </c>
      <c r="BB796" s="54">
        <f>'Separate Storm Water'!AO812</f>
        <v>5.7886171132998012E-4</v>
      </c>
      <c r="BD796" s="63">
        <v>32932</v>
      </c>
      <c r="BE796" s="64">
        <f>Upstream!AB827</f>
        <v>3.4763675724630225E-3</v>
      </c>
      <c r="BF796" s="65">
        <v>0</v>
      </c>
      <c r="BG796" s="65">
        <f>'Separate Storm Water'!AT812</f>
        <v>2.0372064851253451E-6</v>
      </c>
      <c r="BH796" s="65">
        <f>'Direct Storm Runoff'!P806</f>
        <v>0</v>
      </c>
      <c r="BI796" s="65">
        <f>'Separate Storm Water'!AV812</f>
        <v>1.5079600419057242E-7</v>
      </c>
      <c r="BJ796" s="65">
        <f>'Separate Storm Water'!BA812</f>
        <v>9.3456770799438028E-6</v>
      </c>
      <c r="BK796" s="65">
        <f>'Separate Storm Water'!AZ812</f>
        <v>4.7522893331681025E-6</v>
      </c>
      <c r="BL796" s="66">
        <f>'Separate Storm Water'!AW812+'CSO (+ piney,luzon)'!Y805</f>
        <v>0</v>
      </c>
      <c r="BM796" s="64">
        <f t="shared" si="59"/>
        <v>3.4926535413654499E-3</v>
      </c>
      <c r="BN796" s="65">
        <f>'CSO (+ piney,luzon)'!T805</f>
        <v>0</v>
      </c>
      <c r="BO796" s="65">
        <f>'Separate Storm Water'!AU812</f>
        <v>5.2386767540176984E-6</v>
      </c>
      <c r="BP796" s="65">
        <f>'Direct Storm Runoff'!U806</f>
        <v>0</v>
      </c>
      <c r="BQ796" s="65">
        <f>+'CSO (+ piney,luzon)'!AD805</f>
        <v>0</v>
      </c>
      <c r="BR796" s="65">
        <f>'Separate Storm Water'!AX812</f>
        <v>0</v>
      </c>
      <c r="BS796" s="65">
        <f>'Direct Storm Runoff'!J806</f>
        <v>0</v>
      </c>
      <c r="BT796" s="66">
        <f>'Separate Storm Water'!AY812</f>
        <v>3.0551034764637841E-6</v>
      </c>
    </row>
    <row r="797" spans="2:72" x14ac:dyDescent="0.25">
      <c r="B797" s="23">
        <v>32933</v>
      </c>
      <c r="C797" s="24">
        <f>Upstream!V828</f>
        <v>1.3759326854346241</v>
      </c>
      <c r="D797" s="25">
        <v>0</v>
      </c>
      <c r="E797" s="25">
        <f>'Separate Storm Water'!P813</f>
        <v>2.9857787896756351E-4</v>
      </c>
      <c r="F797" s="25">
        <f>'Direct Storm Runoff'!M807</f>
        <v>0</v>
      </c>
      <c r="G797" s="25">
        <f>'Separate Storm Water'!R813</f>
        <v>0</v>
      </c>
      <c r="H797" s="25">
        <f>'Separate Storm Water'!W813</f>
        <v>1.6077374770921849E-3</v>
      </c>
      <c r="I797" s="25">
        <f>'Separate Storm Water'!V813</f>
        <v>8.17536664017256E-4</v>
      </c>
      <c r="J797" s="26">
        <f>'CSO (+ piney,luzon)'!V806+'Separate Storm Water'!S813</f>
        <v>0</v>
      </c>
      <c r="K797" s="24">
        <f t="shared" si="56"/>
        <v>1.3786565374547011</v>
      </c>
      <c r="L797" s="25">
        <f>'CSO (+ piney,luzon)'!Q806</f>
        <v>0</v>
      </c>
      <c r="M797" s="25">
        <f>'Separate Storm Water'!Q813</f>
        <v>4.6950852216792459E-5</v>
      </c>
      <c r="N797" s="25">
        <f>'Direct Storm Runoff'!R807</f>
        <v>0</v>
      </c>
      <c r="O797" s="25">
        <f>'CSO (+ piney,luzon)'!AA806</f>
        <v>0</v>
      </c>
      <c r="P797" s="25">
        <f>'Separate Storm Water'!T813</f>
        <v>0</v>
      </c>
      <c r="Q797" s="25">
        <f>'Direct Storm Runoff'!G807</f>
        <v>0</v>
      </c>
      <c r="R797" s="26">
        <f>'Separate Storm Water'!U813</f>
        <v>2.0067205992772643E-4</v>
      </c>
      <c r="T797" s="37">
        <v>32933</v>
      </c>
      <c r="U797" s="39">
        <f>Upstream!Z828</f>
        <v>2.1089676672000004</v>
      </c>
      <c r="V797" s="40">
        <v>0</v>
      </c>
      <c r="W797" s="40">
        <f>'Separate Storm Water'!Z813</f>
        <v>7.0050963911620666E-4</v>
      </c>
      <c r="X797" s="40">
        <f>'Direct Storm Runoff'!N807</f>
        <v>0</v>
      </c>
      <c r="Y797" s="40">
        <f>'Separate Storm Water'!AB813</f>
        <v>0</v>
      </c>
      <c r="Z797" s="40">
        <f>'Separate Storm Water'!AG813</f>
        <v>3.7719994654855107E-3</v>
      </c>
      <c r="AA797" s="40">
        <f>'Separate Storm Water'!AF813</f>
        <v>1.9180667886558697E-3</v>
      </c>
      <c r="AB797" s="41">
        <f>'Separate Storm Water'!AC813+'CSO (+ piney,luzon)'!W806</f>
        <v>0</v>
      </c>
      <c r="AC797" s="39">
        <f t="shared" si="57"/>
        <v>2.115358243093258</v>
      </c>
      <c r="AD797" s="40">
        <f>'CSO (+ piney,luzon)'!R806</f>
        <v>0</v>
      </c>
      <c r="AE797" s="40">
        <f>'Separate Storm Water'!AA813</f>
        <v>1.1015392250862846E-4</v>
      </c>
      <c r="AF797" s="40">
        <f>'Direct Storm Runoff'!S807</f>
        <v>0</v>
      </c>
      <c r="AG797" s="40">
        <f>'CSO (+ piney,luzon)'!AB806</f>
        <v>0</v>
      </c>
      <c r="AH797" s="40">
        <f>'Separate Storm Water'!AD813</f>
        <v>0</v>
      </c>
      <c r="AI797" s="40">
        <f>'Direct Storm Runoff'!H807</f>
        <v>0</v>
      </c>
      <c r="AJ797" s="41">
        <f>'Separate Storm Water'!AE813</f>
        <v>4.7080752521505049E-4</v>
      </c>
      <c r="AL797" s="50">
        <v>32933</v>
      </c>
      <c r="AM797" s="52">
        <f>Upstream!X828</f>
        <v>0.5272419168000001</v>
      </c>
      <c r="AN797" s="53">
        <v>0</v>
      </c>
      <c r="AO797" s="53">
        <f>'Separate Storm Water'!AJ813</f>
        <v>1.3780517490810624E-4</v>
      </c>
      <c r="AP797" s="53">
        <f>'Direct Storm Runoff'!O807</f>
        <v>0</v>
      </c>
      <c r="AQ797" s="53">
        <f>'Separate Storm Water'!AL813</f>
        <v>0</v>
      </c>
      <c r="AR797" s="53">
        <f>'Separate Storm Water'!AQ813</f>
        <v>7.4203268173485455E-4</v>
      </c>
      <c r="AS797" s="53">
        <f>'Separate Storm Water'!AP813</f>
        <v>3.7732461416181045E-4</v>
      </c>
      <c r="AT797" s="54">
        <f>'Separate Storm Water'!AM813+'CSO (+ piney,luzon)'!X806</f>
        <v>0</v>
      </c>
      <c r="AU797" s="52">
        <f t="shared" si="58"/>
        <v>0.52849907927080497</v>
      </c>
      <c r="AV797" s="53">
        <f>'CSO (+ piney,luzon)'!S806</f>
        <v>0</v>
      </c>
      <c r="AW797" s="53">
        <f>'Separate Storm Water'!AK813</f>
        <v>2.1669624100058056E-5</v>
      </c>
      <c r="AX797" s="53">
        <f>'Direct Storm Runoff'!T807</f>
        <v>0</v>
      </c>
      <c r="AY797" s="53">
        <f>'CSO (+ piney,luzon)'!AC806</f>
        <v>0</v>
      </c>
      <c r="AZ797" s="53">
        <f>'Separate Storm Water'!AN813</f>
        <v>0</v>
      </c>
      <c r="BA797" s="53">
        <f>'Direct Storm Runoff'!I807</f>
        <v>0</v>
      </c>
      <c r="BB797" s="54">
        <f>'Separate Storm Water'!AO813</f>
        <v>9.2617873812796817E-5</v>
      </c>
      <c r="BD797" s="63">
        <v>32933</v>
      </c>
      <c r="BE797" s="64">
        <f>Upstream!AB828</f>
        <v>3.3088567019279227E-3</v>
      </c>
      <c r="BF797" s="65">
        <v>0</v>
      </c>
      <c r="BG797" s="65">
        <f>'Separate Storm Water'!AT813</f>
        <v>7.2730508979278286E-7</v>
      </c>
      <c r="BH797" s="65">
        <f>'Direct Storm Runoff'!P807</f>
        <v>0</v>
      </c>
      <c r="BI797" s="65">
        <f>'Separate Storm Water'!AV813</f>
        <v>0</v>
      </c>
      <c r="BJ797" s="65">
        <f>'Separate Storm Water'!BA813</f>
        <v>3.9162835980450656E-6</v>
      </c>
      <c r="BK797" s="65">
        <f>'Separate Storm Water'!AZ813</f>
        <v>1.9914354636317774E-6</v>
      </c>
      <c r="BL797" s="66">
        <f>'Separate Storm Water'!AW813+'CSO (+ piney,luzon)'!Y806</f>
        <v>0</v>
      </c>
      <c r="BM797" s="64">
        <f t="shared" si="59"/>
        <v>3.3154917260793922E-3</v>
      </c>
      <c r="BN797" s="65">
        <f>'CSO (+ piney,luzon)'!T806</f>
        <v>0</v>
      </c>
      <c r="BO797" s="65">
        <f>'Separate Storm Water'!AU813</f>
        <v>1.143674605280842E-7</v>
      </c>
      <c r="BP797" s="65">
        <f>'Direct Storm Runoff'!U807</f>
        <v>0</v>
      </c>
      <c r="BQ797" s="65">
        <f>+'CSO (+ piney,luzon)'!AD806</f>
        <v>0</v>
      </c>
      <c r="BR797" s="65">
        <f>'Separate Storm Water'!AX813</f>
        <v>0</v>
      </c>
      <c r="BS797" s="65">
        <f>'Direct Storm Runoff'!J807</f>
        <v>0</v>
      </c>
      <c r="BT797" s="66">
        <f>'Separate Storm Water'!AY813</f>
        <v>4.8881655623420546E-7</v>
      </c>
    </row>
    <row r="798" spans="2:72" x14ac:dyDescent="0.25">
      <c r="B798" s="23">
        <v>32934</v>
      </c>
      <c r="C798" s="24">
        <f>Upstream!V829</f>
        <v>1.3759326854346241</v>
      </c>
      <c r="D798" s="25">
        <v>0</v>
      </c>
      <c r="E798" s="25">
        <f>'Separate Storm Water'!P814</f>
        <v>6.2905001597465052E-2</v>
      </c>
      <c r="F798" s="25">
        <f>'Direct Storm Runoff'!M808</f>
        <v>2.1273654846342073E-3</v>
      </c>
      <c r="G798" s="25">
        <f>'Separate Storm Water'!R814</f>
        <v>4.1972084921210108E-2</v>
      </c>
      <c r="H798" s="25">
        <f>'Separate Storm Water'!W814</f>
        <v>8.0715731726244591E-2</v>
      </c>
      <c r="I798" s="25">
        <f>'Separate Storm Water'!V814</f>
        <v>4.1044057869780048E-2</v>
      </c>
      <c r="J798" s="26">
        <f>'CSO (+ piney,luzon)'!V807+'Separate Storm Water'!S814</f>
        <v>3.751487239450714E-2</v>
      </c>
      <c r="K798" s="24">
        <f t="shared" si="56"/>
        <v>1.6422117994284653</v>
      </c>
      <c r="L798" s="25">
        <f>'CSO (+ piney,luzon)'!Q807</f>
        <v>0</v>
      </c>
      <c r="M798" s="25">
        <f>'Separate Storm Water'!Q814</f>
        <v>8.2745278940955735E-2</v>
      </c>
      <c r="N798" s="25">
        <f>'Direct Storm Runoff'!R808</f>
        <v>1.5918049430479731E-3</v>
      </c>
      <c r="O798" s="25">
        <f>'CSO (+ piney,luzon)'!AA807</f>
        <v>0</v>
      </c>
      <c r="P798" s="25">
        <f>'Separate Storm Water'!T814</f>
        <v>1.3309696680131416E-2</v>
      </c>
      <c r="Q798" s="25">
        <f>'Direct Storm Runoff'!G808</f>
        <v>6.9096377894266596E-5</v>
      </c>
      <c r="R798" s="26">
        <f>'Separate Storm Water'!U814</f>
        <v>4.0385253495568998E-2</v>
      </c>
      <c r="T798" s="37">
        <v>32934</v>
      </c>
      <c r="U798" s="39">
        <f>Upstream!Z829</f>
        <v>2.1089676672000004</v>
      </c>
      <c r="V798" s="40">
        <v>0</v>
      </c>
      <c r="W798" s="40">
        <f>'Separate Storm Water'!Z814</f>
        <v>0.14758481144020646</v>
      </c>
      <c r="X798" s="40">
        <f>'Direct Storm Runoff'!N808</f>
        <v>4.9911267139494909E-3</v>
      </c>
      <c r="Y798" s="40">
        <f>'Separate Storm Water'!AB814</f>
        <v>9.847296846899295E-2</v>
      </c>
      <c r="Z798" s="40">
        <f>'Separate Storm Water'!AG814</f>
        <v>0.18937152443465077</v>
      </c>
      <c r="AA798" s="40">
        <f>'Separate Storm Water'!AF814</f>
        <v>9.6295674232945494E-2</v>
      </c>
      <c r="AB798" s="41">
        <f>'Separate Storm Water'!AC814+'CSO (+ piney,luzon)'!W807</f>
        <v>8.8015662156343669E-2</v>
      </c>
      <c r="AC798" s="39">
        <f t="shared" si="57"/>
        <v>2.7336994346470891</v>
      </c>
      <c r="AD798" s="40">
        <f>'CSO (+ piney,luzon)'!R807</f>
        <v>0</v>
      </c>
      <c r="AE798" s="40">
        <f>'Separate Storm Water'!AA814</f>
        <v>0.19413315443839615</v>
      </c>
      <c r="AF798" s="40">
        <f>'Direct Storm Runoff'!S808</f>
        <v>3.7346192894587098E-3</v>
      </c>
      <c r="AG798" s="40">
        <f>'CSO (+ piney,luzon)'!AB807</f>
        <v>0</v>
      </c>
      <c r="AH798" s="40">
        <f>'Separate Storm Water'!AD814</f>
        <v>3.1226596057231399E-2</v>
      </c>
      <c r="AI798" s="40">
        <f>'Direct Storm Runoff'!H808</f>
        <v>1.62110732751933E-4</v>
      </c>
      <c r="AJ798" s="41">
        <f>'Separate Storm Water'!AE814</f>
        <v>9.4750017816527268E-2</v>
      </c>
      <c r="AL798" s="50">
        <v>32934</v>
      </c>
      <c r="AM798" s="52">
        <f>Upstream!X829</f>
        <v>0.5272419168000001</v>
      </c>
      <c r="AN798" s="53">
        <v>0</v>
      </c>
      <c r="AO798" s="53">
        <f>'Separate Storm Water'!AJ814</f>
        <v>2.9033077660368486E-2</v>
      </c>
      <c r="AP798" s="53">
        <f>'Direct Storm Runoff'!O808</f>
        <v>9.5458707643842407E-4</v>
      </c>
      <c r="AQ798" s="53">
        <f>'Separate Storm Water'!AL814</f>
        <v>1.9371731502096975E-2</v>
      </c>
      <c r="AR798" s="53">
        <f>'Separate Storm Water'!AQ814</f>
        <v>3.7253414642882121E-2</v>
      </c>
      <c r="AS798" s="53">
        <f>'Separate Storm Water'!AP814</f>
        <v>1.8943411324513867E-2</v>
      </c>
      <c r="AT798" s="54">
        <f>'Separate Storm Water'!AM814+'CSO (+ piney,luzon)'!X807</f>
        <v>1.7314556489772526E-2</v>
      </c>
      <c r="AU798" s="52">
        <f t="shared" si="58"/>
        <v>0.65011269549607242</v>
      </c>
      <c r="AV798" s="53">
        <f>'CSO (+ piney,luzon)'!S807</f>
        <v>0</v>
      </c>
      <c r="AW798" s="53">
        <f>'Separate Storm Water'!AK814</f>
        <v>3.8190128741979572E-2</v>
      </c>
      <c r="AX798" s="53">
        <f>'Direct Storm Runoff'!T808</f>
        <v>7.1427144880357595E-4</v>
      </c>
      <c r="AY798" s="53">
        <f>'CSO (+ piney,luzon)'!AC807</f>
        <v>0</v>
      </c>
      <c r="AZ798" s="53">
        <f>'Separate Storm Water'!AN814</f>
        <v>6.1429369292914232E-3</v>
      </c>
      <c r="BA798" s="53">
        <f>'Direct Storm Runoff'!I808</f>
        <v>3.10047849525555E-5</v>
      </c>
      <c r="BB798" s="54">
        <f>'Separate Storm Water'!AO814</f>
        <v>1.8639347767185694E-2</v>
      </c>
      <c r="BD798" s="63">
        <v>32934</v>
      </c>
      <c r="BE798" s="64">
        <f>Upstream!AB829</f>
        <v>3.3088567019279227E-3</v>
      </c>
      <c r="BF798" s="65">
        <v>0</v>
      </c>
      <c r="BG798" s="65">
        <f>'Separate Storm Water'!AT814</f>
        <v>1.5323013209638924E-4</v>
      </c>
      <c r="BH798" s="65">
        <f>'Direct Storm Runoff'!P808</f>
        <v>5.182044129237176E-6</v>
      </c>
      <c r="BI798" s="65">
        <f>'Separate Storm Water'!AV814</f>
        <v>1.0223969403884515E-4</v>
      </c>
      <c r="BJ798" s="65">
        <f>'Separate Storm Water'!BA814</f>
        <v>1.9661524394854453E-4</v>
      </c>
      <c r="BK798" s="65">
        <f>'Separate Storm Water'!AZ814</f>
        <v>9.997911532382319E-5</v>
      </c>
      <c r="BL798" s="66">
        <f>'Separate Storm Water'!AW814+'CSO (+ piney,luzon)'!Y807</f>
        <v>9.1382381473799449E-5</v>
      </c>
      <c r="BM798" s="64">
        <f t="shared" si="59"/>
        <v>3.9574853129385607E-3</v>
      </c>
      <c r="BN798" s="65">
        <f>'CSO (+ piney,luzon)'!T807</f>
        <v>0</v>
      </c>
      <c r="BO798" s="65">
        <f>'Separate Storm Water'!AU814</f>
        <v>2.0155901280489218E-4</v>
      </c>
      <c r="BP798" s="65">
        <f>'Direct Storm Runoff'!U808</f>
        <v>3.8774735792194253E-6</v>
      </c>
      <c r="BQ798" s="65">
        <f>+'CSO (+ piney,luzon)'!AD807</f>
        <v>0</v>
      </c>
      <c r="BR798" s="65">
        <f>'Separate Storm Water'!AX814</f>
        <v>3.2421056015704729E-5</v>
      </c>
      <c r="BS798" s="65">
        <f>'Direct Storm Runoff'!J808</f>
        <v>1.6831168974244401E-7</v>
      </c>
      <c r="BT798" s="66">
        <f>'Separate Storm Water'!AY814</f>
        <v>9.8374335437924484E-5</v>
      </c>
    </row>
    <row r="799" spans="2:72" x14ac:dyDescent="0.25">
      <c r="B799" s="23">
        <v>32935</v>
      </c>
      <c r="C799" s="24">
        <f>Upstream!V830</f>
        <v>1.5606934376485477</v>
      </c>
      <c r="D799" s="25">
        <v>0</v>
      </c>
      <c r="E799" s="25">
        <f>'Separate Storm Water'!P815</f>
        <v>0.2611914458807435</v>
      </c>
      <c r="F799" s="25">
        <f>'Direct Storm Runoff'!M809</f>
        <v>4.2547309692684198E-4</v>
      </c>
      <c r="G799" s="25">
        <f>'Separate Storm Water'!R815</f>
        <v>0.16027393403321935</v>
      </c>
      <c r="H799" s="25">
        <f>'Separate Storm Water'!W815</f>
        <v>0.4110692532765306</v>
      </c>
      <c r="I799" s="25">
        <f>'Separate Storm Water'!V815</f>
        <v>0.20902926677530573</v>
      </c>
      <c r="J799" s="26">
        <f>'CSO (+ piney,luzon)'!V808+'Separate Storm Water'!S815</f>
        <v>0.22557877867453696</v>
      </c>
      <c r="K799" s="24">
        <f t="shared" si="56"/>
        <v>2.8282615893858107</v>
      </c>
      <c r="L799" s="25">
        <f>'CSO (+ piney,luzon)'!Q808</f>
        <v>0</v>
      </c>
      <c r="M799" s="25">
        <f>'Separate Storm Water'!Q815</f>
        <v>0.23848949657366691</v>
      </c>
      <c r="N799" s="25">
        <f>'Direct Storm Runoff'!R809</f>
        <v>3.1836098860959502E-4</v>
      </c>
      <c r="O799" s="25">
        <f>'CSO (+ piney,luzon)'!AA808</f>
        <v>0</v>
      </c>
      <c r="P799" s="25">
        <f>'Separate Storm Water'!T815</f>
        <v>3.3641295208913589E-2</v>
      </c>
      <c r="Q799" s="25">
        <f>'Direct Storm Runoff'!G809</f>
        <v>1.38192755788533E-5</v>
      </c>
      <c r="R799" s="26">
        <f>'Separate Storm Water'!U815</f>
        <v>0.16560462117286961</v>
      </c>
      <c r="T799" s="37">
        <v>32935</v>
      </c>
      <c r="U799" s="39">
        <f>Upstream!Z830</f>
        <v>2.3198644339200003</v>
      </c>
      <c r="V799" s="40">
        <v>0</v>
      </c>
      <c r="W799" s="40">
        <f>'Separate Storm Water'!Z815</f>
        <v>0.61279531533559051</v>
      </c>
      <c r="X799" s="40">
        <f>'Direct Storm Runoff'!N809</f>
        <v>9.9822534278989818E-4</v>
      </c>
      <c r="Y799" s="40">
        <f>'Separate Storm Water'!AB815</f>
        <v>0.37602730677024537</v>
      </c>
      <c r="Z799" s="40">
        <f>'Separate Storm Water'!AG815</f>
        <v>0.96443170961032176</v>
      </c>
      <c r="AA799" s="40">
        <f>'Separate Storm Water'!AF815</f>
        <v>0.49041481820360194</v>
      </c>
      <c r="AB799" s="41">
        <f>'Separate Storm Water'!AC815+'CSO (+ piney,luzon)'!W808</f>
        <v>0.52924251919795218</v>
      </c>
      <c r="AC799" s="39">
        <f t="shared" si="57"/>
        <v>5.2937743283805023</v>
      </c>
      <c r="AD799" s="40">
        <f>'CSO (+ piney,luzon)'!R808</f>
        <v>0</v>
      </c>
      <c r="AE799" s="40">
        <f>'Separate Storm Water'!AA815</f>
        <v>0.55953304965360307</v>
      </c>
      <c r="AF799" s="40">
        <f>'Direct Storm Runoff'!S809</f>
        <v>7.4692385789174194E-4</v>
      </c>
      <c r="AG799" s="40">
        <f>'CSO (+ piney,luzon)'!AB808</f>
        <v>0</v>
      </c>
      <c r="AH799" s="40">
        <f>'Separate Storm Water'!AD815</f>
        <v>7.892765414398957E-2</v>
      </c>
      <c r="AI799" s="40">
        <f>'Direct Storm Runoff'!H809</f>
        <v>3.2422146550386602E-5</v>
      </c>
      <c r="AJ799" s="41">
        <f>'Separate Storm Water'!AE815</f>
        <v>0.38853391890557876</v>
      </c>
      <c r="AL799" s="50">
        <v>32935</v>
      </c>
      <c r="AM799" s="52">
        <f>Upstream!X830</f>
        <v>0.57996610848000008</v>
      </c>
      <c r="AN799" s="53">
        <v>0</v>
      </c>
      <c r="AO799" s="53">
        <f>'Separate Storm Water'!AJ815</f>
        <v>0.12054989809880468</v>
      </c>
      <c r="AP799" s="53">
        <f>'Direct Storm Runoff'!O809</f>
        <v>1.909174152876854E-4</v>
      </c>
      <c r="AQ799" s="53">
        <f>'Separate Storm Water'!AL815</f>
        <v>7.3972584938408928E-2</v>
      </c>
      <c r="AR799" s="53">
        <f>'Separate Storm Water'!AQ815</f>
        <v>0.18972427074301412</v>
      </c>
      <c r="AS799" s="53">
        <f>'Separate Storm Water'!AP815</f>
        <v>9.6475046203987266E-2</v>
      </c>
      <c r="AT799" s="54">
        <f>'Separate Storm Water'!AM815+'CSO (+ piney,luzon)'!X808</f>
        <v>0.10411328246517092</v>
      </c>
      <c r="AU799" s="52">
        <f t="shared" si="58"/>
        <v>1.1649921083446737</v>
      </c>
      <c r="AV799" s="53">
        <f>'CSO (+ piney,luzon)'!S808</f>
        <v>0</v>
      </c>
      <c r="AW799" s="53">
        <f>'Separate Storm Water'!AK815</f>
        <v>0.11007207534169242</v>
      </c>
      <c r="AX799" s="53">
        <f>'Direct Storm Runoff'!T809</f>
        <v>1.4285428976071562E-4</v>
      </c>
      <c r="AY799" s="53">
        <f>'CSO (+ piney,luzon)'!AC808</f>
        <v>0</v>
      </c>
      <c r="AZ799" s="53">
        <f>'Separate Storm Water'!AN815</f>
        <v>1.5526751634883195E-2</v>
      </c>
      <c r="BA799" s="53">
        <f>'Direct Storm Runoff'!I809</f>
        <v>6.2009569905111002E-6</v>
      </c>
      <c r="BB799" s="54">
        <f>'Separate Storm Water'!AO815</f>
        <v>7.643290207978598E-2</v>
      </c>
      <c r="BD799" s="63">
        <v>32935</v>
      </c>
      <c r="BE799" s="64">
        <f>Upstream!AB830</f>
        <v>4.0037166093327857E-3</v>
      </c>
      <c r="BF799" s="65">
        <v>0</v>
      </c>
      <c r="BG799" s="65">
        <f>'Separate Storm Water'!AT815</f>
        <v>6.3623557329924702E-4</v>
      </c>
      <c r="BH799" s="65">
        <f>'Direct Storm Runoff'!P809</f>
        <v>1.0364088258474352E-6</v>
      </c>
      <c r="BI799" s="65">
        <f>'Separate Storm Water'!AV815</f>
        <v>3.9041086495271378E-4</v>
      </c>
      <c r="BJ799" s="65">
        <f>'Separate Storm Water'!BA815</f>
        <v>1.0013225400325745E-3</v>
      </c>
      <c r="BK799" s="65">
        <f>'Separate Storm Water'!AZ815</f>
        <v>5.091738549654883E-4</v>
      </c>
      <c r="BL799" s="66">
        <f>'Separate Storm Water'!AW815+'CSO (+ piney,luzon)'!Y808</f>
        <v>5.4948676856617974E-4</v>
      </c>
      <c r="BM799" s="64">
        <f t="shared" si="59"/>
        <v>7.0913826199748365E-3</v>
      </c>
      <c r="BN799" s="65">
        <f>'CSO (+ piney,luzon)'!T808</f>
        <v>0</v>
      </c>
      <c r="BO799" s="65">
        <f>'Separate Storm Water'!AU815</f>
        <v>5.8093595319226555E-4</v>
      </c>
      <c r="BP799" s="65">
        <f>'Direct Storm Runoff'!U809</f>
        <v>7.7549471584388487E-7</v>
      </c>
      <c r="BQ799" s="65">
        <f>+'CSO (+ piney,luzon)'!AD808</f>
        <v>0</v>
      </c>
      <c r="BR799" s="65">
        <f>'Separate Storm Water'!AX815</f>
        <v>8.1946744739661302E-5</v>
      </c>
      <c r="BS799" s="65">
        <f>'Direct Storm Runoff'!J809</f>
        <v>3.3662337948488898E-8</v>
      </c>
      <c r="BT799" s="66">
        <f>'Separate Storm Water'!AY815</f>
        <v>4.0339587208775934E-4</v>
      </c>
    </row>
    <row r="800" spans="2:72" x14ac:dyDescent="0.25">
      <c r="B800" s="23">
        <v>32936</v>
      </c>
      <c r="C800" s="24">
        <f>Upstream!V831</f>
        <v>1.2867682741233755</v>
      </c>
      <c r="D800" s="25">
        <v>0</v>
      </c>
      <c r="E800" s="25">
        <f>'Separate Storm Water'!P816</f>
        <v>4.4605656025456224E-3</v>
      </c>
      <c r="F800" s="25">
        <f>'Direct Storm Runoff'!M810</f>
        <v>0</v>
      </c>
      <c r="G800" s="25">
        <f>'Separate Storm Water'!R816</f>
        <v>1.5476431963990088E-3</v>
      </c>
      <c r="H800" s="25">
        <f>'Separate Storm Water'!W816</f>
        <v>1.7685112793026578E-2</v>
      </c>
      <c r="I800" s="25">
        <f>'Separate Storm Water'!V816</f>
        <v>8.9929035813294256E-3</v>
      </c>
      <c r="J800" s="26">
        <f>'CSO (+ piney,luzon)'!V809+'Separate Storm Water'!S816</f>
        <v>0</v>
      </c>
      <c r="K800" s="24">
        <f t="shared" si="56"/>
        <v>1.3194544992966761</v>
      </c>
      <c r="L800" s="25">
        <f>'CSO (+ piney,luzon)'!Q809</f>
        <v>0</v>
      </c>
      <c r="M800" s="25">
        <f>'Separate Storm Water'!Q816</f>
        <v>3.9542257128289404E-3</v>
      </c>
      <c r="N800" s="25">
        <f>'Direct Storm Runoff'!R810</f>
        <v>0</v>
      </c>
      <c r="O800" s="25">
        <f>'CSO (+ piney,luzon)'!AA809</f>
        <v>0</v>
      </c>
      <c r="P800" s="25">
        <f>'Separate Storm Water'!T816</f>
        <v>0</v>
      </c>
      <c r="Q800" s="25">
        <f>'Direct Storm Runoff'!G810</f>
        <v>0</v>
      </c>
      <c r="R800" s="26">
        <f>'Separate Storm Water'!U816</f>
        <v>4.4649534757498542E-3</v>
      </c>
      <c r="T800" s="37">
        <v>32936</v>
      </c>
      <c r="U800" s="39">
        <f>Upstream!Z831</f>
        <v>2.0035192838400002</v>
      </c>
      <c r="V800" s="40">
        <v>0</v>
      </c>
      <c r="W800" s="40">
        <f>'Separate Storm Water'!Z816</f>
        <v>1.0465173144433961E-2</v>
      </c>
      <c r="X800" s="40">
        <f>'Direct Storm Runoff'!N810</f>
        <v>0</v>
      </c>
      <c r="Y800" s="40">
        <f>'Separate Storm Water'!AB816</f>
        <v>3.6310090377053672E-3</v>
      </c>
      <c r="Z800" s="40">
        <f>'Separate Storm Water'!AG816</f>
        <v>4.1491995399023894E-2</v>
      </c>
      <c r="AA800" s="40">
        <f>'Separate Storm Water'!AF816</f>
        <v>2.1098735325426731E-2</v>
      </c>
      <c r="AB800" s="41">
        <f>'Separate Storm Water'!AC816+'CSO (+ piney,luzon)'!W809</f>
        <v>0</v>
      </c>
      <c r="AC800" s="39">
        <f t="shared" si="57"/>
        <v>2.0802061967465897</v>
      </c>
      <c r="AD800" s="40">
        <f>'CSO (+ piney,luzon)'!R809</f>
        <v>0</v>
      </c>
      <c r="AE800" s="40">
        <f>'Separate Storm Water'!AA816</f>
        <v>9.2772218647140525E-3</v>
      </c>
      <c r="AF800" s="40">
        <f>'Direct Storm Runoff'!S810</f>
        <v>0</v>
      </c>
      <c r="AG800" s="40">
        <f>'CSO (+ piney,luzon)'!AB809</f>
        <v>0</v>
      </c>
      <c r="AH800" s="40">
        <f>'Separate Storm Water'!AD816</f>
        <v>0</v>
      </c>
      <c r="AI800" s="40">
        <f>'Direct Storm Runoff'!H810</f>
        <v>0</v>
      </c>
      <c r="AJ800" s="41">
        <f>'Separate Storm Water'!AE816</f>
        <v>1.0475467770028503E-2</v>
      </c>
      <c r="AL800" s="50">
        <v>32936</v>
      </c>
      <c r="AM800" s="52">
        <f>Upstream!X831</f>
        <v>0.50087982096000006</v>
      </c>
      <c r="AN800" s="53">
        <v>0</v>
      </c>
      <c r="AO800" s="53">
        <f>'Separate Storm Water'!AJ816</f>
        <v>2.0587225857902872E-3</v>
      </c>
      <c r="AP800" s="53">
        <f>'Direct Storm Runoff'!O810</f>
        <v>0</v>
      </c>
      <c r="AQ800" s="53">
        <f>'Separate Storm Water'!AL816</f>
        <v>7.1429685987646561E-4</v>
      </c>
      <c r="AR800" s="53">
        <f>'Separate Storm Water'!AQ816</f>
        <v>8.1623597506276513E-3</v>
      </c>
      <c r="AS800" s="53">
        <f>'Separate Storm Water'!AP816</f>
        <v>4.1505708836905046E-3</v>
      </c>
      <c r="AT800" s="54">
        <f>'Separate Storm Water'!AM816+'CSO (+ piney,luzon)'!X809</f>
        <v>0</v>
      </c>
      <c r="AU800" s="52">
        <f t="shared" si="58"/>
        <v>0.51596577103998498</v>
      </c>
      <c r="AV800" s="53">
        <f>'CSO (+ piney,luzon)'!S809</f>
        <v>0</v>
      </c>
      <c r="AW800" s="53">
        <f>'Separate Storm Water'!AK816</f>
        <v>1.8250272520748956E-3</v>
      </c>
      <c r="AX800" s="53">
        <f>'Direct Storm Runoff'!T810</f>
        <v>0</v>
      </c>
      <c r="AY800" s="53">
        <f>'CSO (+ piney,luzon)'!AC809</f>
        <v>0</v>
      </c>
      <c r="AZ800" s="53">
        <f>'Separate Storm Water'!AN816</f>
        <v>0</v>
      </c>
      <c r="BA800" s="53">
        <f>'Direct Storm Runoff'!I810</f>
        <v>0</v>
      </c>
      <c r="BB800" s="54">
        <f>'Separate Storm Water'!AO816</f>
        <v>2.0607477580383941E-3</v>
      </c>
      <c r="BD800" s="63">
        <v>32936</v>
      </c>
      <c r="BE800" s="64">
        <f>Upstream!AB831</f>
        <v>2.9862431734899494E-3</v>
      </c>
      <c r="BF800" s="65">
        <v>0</v>
      </c>
      <c r="BG800" s="65">
        <f>'Separate Storm Water'!AT816</f>
        <v>1.0865480313893183E-5</v>
      </c>
      <c r="BH800" s="65">
        <f>'Direct Storm Runoff'!P810</f>
        <v>0</v>
      </c>
      <c r="BI800" s="65">
        <f>'Separate Storm Water'!AV816</f>
        <v>3.7699000937924577E-6</v>
      </c>
      <c r="BJ800" s="65">
        <f>'Separate Storm Water'!BA816</f>
        <v>4.3079120906090382E-5</v>
      </c>
      <c r="BK800" s="65">
        <f>'Separate Storm Water'!AZ816</f>
        <v>2.1905790775033218E-5</v>
      </c>
      <c r="BL800" s="66">
        <f>'Separate Storm Water'!AW816+'CSO (+ piney,luzon)'!Y809</f>
        <v>0</v>
      </c>
      <c r="BM800" s="64">
        <f t="shared" si="59"/>
        <v>3.0658634655787585E-3</v>
      </c>
      <c r="BN800" s="65">
        <f>'CSO (+ piney,luzon)'!T809</f>
        <v>0</v>
      </c>
      <c r="BO800" s="65">
        <f>'Separate Storm Water'!AU816</f>
        <v>9.6320882748397257E-6</v>
      </c>
      <c r="BP800" s="65">
        <f>'Direct Storm Runoff'!U810</f>
        <v>0</v>
      </c>
      <c r="BQ800" s="65">
        <f>+'CSO (+ piney,luzon)'!AD809</f>
        <v>0</v>
      </c>
      <c r="BR800" s="65">
        <f>'Separate Storm Water'!AX816</f>
        <v>0</v>
      </c>
      <c r="BS800" s="65">
        <f>'Direct Storm Runoff'!J810</f>
        <v>0</v>
      </c>
      <c r="BT800" s="66">
        <f>'Separate Storm Water'!AY816</f>
        <v>1.0876168722980414E-5</v>
      </c>
    </row>
    <row r="801" spans="2:72" x14ac:dyDescent="0.25">
      <c r="B801" s="23">
        <v>32937</v>
      </c>
      <c r="C801" s="24">
        <f>Upstream!V832</f>
        <v>1.199747839342602</v>
      </c>
      <c r="D801" s="25">
        <v>0</v>
      </c>
      <c r="E801" s="25">
        <f>'Separate Storm Water'!P817</f>
        <v>8.1430333993901709E-4</v>
      </c>
      <c r="F801" s="25">
        <f>'Direct Storm Runoff'!M811</f>
        <v>0</v>
      </c>
      <c r="G801" s="25">
        <f>'Separate Storm Water'!R817</f>
        <v>0</v>
      </c>
      <c r="H801" s="25">
        <f>'Separate Storm Water'!W817</f>
        <v>4.3847387551558051E-3</v>
      </c>
      <c r="I801" s="25">
        <f>'Separate Storm Water'!V817</f>
        <v>2.2296455394948248E-3</v>
      </c>
      <c r="J801" s="26">
        <f>'CSO (+ piney,luzon)'!V810+'Separate Storm Water'!S817</f>
        <v>0</v>
      </c>
      <c r="K801" s="24">
        <f t="shared" si="56"/>
        <v>1.2071765269771917</v>
      </c>
      <c r="L801" s="25">
        <f>'CSO (+ piney,luzon)'!Q810</f>
        <v>0</v>
      </c>
      <c r="M801" s="25">
        <f>'Separate Storm Water'!Q817</f>
        <v>2.8170511330075478E-4</v>
      </c>
      <c r="N801" s="25">
        <f>'Direct Storm Runoff'!R811</f>
        <v>0</v>
      </c>
      <c r="O801" s="25">
        <f>'CSO (+ piney,luzon)'!AA810</f>
        <v>0</v>
      </c>
      <c r="P801" s="25">
        <f>'Separate Storm Water'!T817</f>
        <v>0</v>
      </c>
      <c r="Q801" s="25">
        <f>'Direct Storm Runoff'!G811</f>
        <v>0</v>
      </c>
      <c r="R801" s="26">
        <f>'Separate Storm Water'!U817</f>
        <v>1.2040323595663585E-3</v>
      </c>
      <c r="T801" s="37">
        <v>32937</v>
      </c>
      <c r="U801" s="39">
        <f>Upstream!Z832</f>
        <v>1.8980709004800003</v>
      </c>
      <c r="V801" s="40">
        <v>0</v>
      </c>
      <c r="W801" s="40">
        <f>'Separate Storm Water'!Z817</f>
        <v>1.9104809129338477E-3</v>
      </c>
      <c r="X801" s="40">
        <f>'Direct Storm Runoff'!N811</f>
        <v>0</v>
      </c>
      <c r="Y801" s="40">
        <f>'Separate Storm Water'!AB817</f>
        <v>0</v>
      </c>
      <c r="Z801" s="40">
        <f>'Separate Storm Water'!AG817</f>
        <v>1.028727169478862E-2</v>
      </c>
      <c r="AA801" s="40">
        <f>'Separate Storm Water'!AF817</f>
        <v>5.2310914580455505E-3</v>
      </c>
      <c r="AB801" s="41">
        <f>'Separate Storm Water'!AC817+'CSO (+ piney,luzon)'!W810</f>
        <v>0</v>
      </c>
      <c r="AC801" s="39">
        <f t="shared" si="57"/>
        <v>1.9154997445457682</v>
      </c>
      <c r="AD801" s="40">
        <f>'CSO (+ piney,luzon)'!R810</f>
        <v>0</v>
      </c>
      <c r="AE801" s="40">
        <f>'Separate Storm Water'!AA817</f>
        <v>6.6092353505177079E-4</v>
      </c>
      <c r="AF801" s="40">
        <f>'Direct Storm Runoff'!S811</f>
        <v>0</v>
      </c>
      <c r="AG801" s="40">
        <f>'CSO (+ piney,luzon)'!AB810</f>
        <v>0</v>
      </c>
      <c r="AH801" s="40">
        <f>'Separate Storm Water'!AD817</f>
        <v>0</v>
      </c>
      <c r="AI801" s="40">
        <f>'Direct Storm Runoff'!H811</f>
        <v>0</v>
      </c>
      <c r="AJ801" s="41">
        <f>'Separate Storm Water'!AE817</f>
        <v>2.8248451512903031E-3</v>
      </c>
      <c r="AL801" s="50">
        <v>32937</v>
      </c>
      <c r="AM801" s="52">
        <f>Upstream!X832</f>
        <v>0.47451772512000007</v>
      </c>
      <c r="AN801" s="53">
        <v>0</v>
      </c>
      <c r="AO801" s="53">
        <f>'Separate Storm Water'!AJ817</f>
        <v>3.7583231074108482E-4</v>
      </c>
      <c r="AP801" s="53">
        <f>'Direct Storm Runoff'!O811</f>
        <v>0</v>
      </c>
      <c r="AQ801" s="53">
        <f>'Separate Storm Water'!AL817</f>
        <v>0</v>
      </c>
      <c r="AR801" s="53">
        <f>'Separate Storm Water'!AQ817</f>
        <v>2.0237255793026793E-3</v>
      </c>
      <c r="AS801" s="53">
        <f>'Separate Storm Water'!AP817</f>
        <v>1.0290671720745346E-3</v>
      </c>
      <c r="AT801" s="54">
        <f>'Separate Storm Water'!AM817+'CSO (+ piney,luzon)'!X810</f>
        <v>0</v>
      </c>
      <c r="AU801" s="52">
        <f t="shared" si="58"/>
        <v>0.47794635018211834</v>
      </c>
      <c r="AV801" s="53">
        <f>'CSO (+ piney,luzon)'!S810</f>
        <v>0</v>
      </c>
      <c r="AW801" s="53">
        <f>'Separate Storm Water'!AK817</f>
        <v>1.3001774460034835E-4</v>
      </c>
      <c r="AX801" s="53">
        <f>'Direct Storm Runoff'!T811</f>
        <v>0</v>
      </c>
      <c r="AY801" s="53">
        <f>'CSO (+ piney,luzon)'!AC810</f>
        <v>0</v>
      </c>
      <c r="AZ801" s="53">
        <f>'Separate Storm Water'!AN817</f>
        <v>0</v>
      </c>
      <c r="BA801" s="53">
        <f>'Direct Storm Runoff'!I811</f>
        <v>0</v>
      </c>
      <c r="BB801" s="54">
        <f>'Separate Storm Water'!AO817</f>
        <v>5.5570724287678087E-4</v>
      </c>
      <c r="BD801" s="63">
        <v>32937</v>
      </c>
      <c r="BE801" s="64">
        <f>Upstream!AB832</f>
        <v>2.6801739285616166E-3</v>
      </c>
      <c r="BF801" s="65">
        <v>0</v>
      </c>
      <c r="BG801" s="65">
        <f>'Separate Storm Water'!AT817</f>
        <v>1.98355941780017E-6</v>
      </c>
      <c r="BH801" s="65">
        <f>'Direct Storm Runoff'!P811</f>
        <v>0</v>
      </c>
      <c r="BI801" s="65">
        <f>'Separate Storm Water'!AV817</f>
        <v>0</v>
      </c>
      <c r="BJ801" s="65">
        <f>'Separate Storm Water'!BA817</f>
        <v>1.0680773890764141E-5</v>
      </c>
      <c r="BK801" s="65">
        <f>'Separate Storm Water'!AZ817</f>
        <v>5.4311878526155992E-6</v>
      </c>
      <c r="BL801" s="66">
        <f>'Separate Storm Water'!AW817+'CSO (+ piney,luzon)'!Y810</f>
        <v>0</v>
      </c>
      <c r="BM801" s="64">
        <f t="shared" si="59"/>
        <v>2.6982694497227969E-3</v>
      </c>
      <c r="BN801" s="65">
        <f>'CSO (+ piney,luzon)'!T810</f>
        <v>0</v>
      </c>
      <c r="BO801" s="65">
        <f>'Separate Storm Water'!AU817</f>
        <v>6.8620476316850525E-7</v>
      </c>
      <c r="BP801" s="65">
        <f>'Direct Storm Runoff'!U811</f>
        <v>0</v>
      </c>
      <c r="BQ801" s="65">
        <f>+'CSO (+ piney,luzon)'!AD810</f>
        <v>0</v>
      </c>
      <c r="BR801" s="65">
        <f>'Separate Storm Water'!AX817</f>
        <v>0</v>
      </c>
      <c r="BS801" s="65">
        <f>'Direct Storm Runoff'!J811</f>
        <v>0</v>
      </c>
      <c r="BT801" s="66">
        <f>'Separate Storm Water'!AY817</f>
        <v>2.9328993374052324E-6</v>
      </c>
    </row>
    <row r="802" spans="2:72" x14ac:dyDescent="0.25">
      <c r="B802" s="23">
        <v>32938</v>
      </c>
      <c r="C802" s="24">
        <f>Upstream!V833</f>
        <v>1.199747839342602</v>
      </c>
      <c r="D802" s="25">
        <v>0</v>
      </c>
      <c r="E802" s="25">
        <f>'Separate Storm Water'!P818</f>
        <v>3.6643648272936629E-4</v>
      </c>
      <c r="F802" s="25">
        <f>'Direct Storm Runoff'!M812</f>
        <v>0</v>
      </c>
      <c r="G802" s="25">
        <f>'Separate Storm Water'!R818</f>
        <v>0</v>
      </c>
      <c r="H802" s="25">
        <f>'Separate Storm Water'!W818</f>
        <v>1.9731323308176054E-3</v>
      </c>
      <c r="I802" s="25">
        <f>'Separate Storm Water'!V818</f>
        <v>1.0033404373447502E-3</v>
      </c>
      <c r="J802" s="26">
        <f>'CSO (+ piney,luzon)'!V811+'Separate Storm Water'!S818</f>
        <v>0</v>
      </c>
      <c r="K802" s="24">
        <f t="shared" si="56"/>
        <v>1.2030907485934939</v>
      </c>
      <c r="L802" s="25">
        <f>'CSO (+ piney,luzon)'!Q811</f>
        <v>0</v>
      </c>
      <c r="M802" s="25">
        <f>'Separate Storm Water'!Q818</f>
        <v>3.5213139162594347E-5</v>
      </c>
      <c r="N802" s="25">
        <f>'Direct Storm Runoff'!R812</f>
        <v>0</v>
      </c>
      <c r="O802" s="25">
        <f>'CSO (+ piney,luzon)'!AA811</f>
        <v>0</v>
      </c>
      <c r="P802" s="25">
        <f>'Separate Storm Water'!T818</f>
        <v>0</v>
      </c>
      <c r="Q802" s="25">
        <f>'Direct Storm Runoff'!G812</f>
        <v>0</v>
      </c>
      <c r="R802" s="26">
        <f>'Separate Storm Water'!U818</f>
        <v>1.5050404494579482E-4</v>
      </c>
      <c r="T802" s="37">
        <v>32938</v>
      </c>
      <c r="U802" s="39">
        <f>Upstream!Z833</f>
        <v>1.8980709004800003</v>
      </c>
      <c r="V802" s="40">
        <v>0</v>
      </c>
      <c r="W802" s="40">
        <f>'Separate Storm Water'!Z818</f>
        <v>8.5971636332659012E-4</v>
      </c>
      <c r="X802" s="40">
        <f>'Direct Storm Runoff'!N812</f>
        <v>0</v>
      </c>
      <c r="Y802" s="40">
        <f>'Separate Storm Water'!AB818</f>
        <v>0</v>
      </c>
      <c r="Z802" s="40">
        <f>'Separate Storm Water'!AG818</f>
        <v>4.6292720069182275E-3</v>
      </c>
      <c r="AA802" s="40">
        <f>'Separate Storm Water'!AF818</f>
        <v>2.3539910260780674E-3</v>
      </c>
      <c r="AB802" s="41">
        <f>'Separate Storm Water'!AC818+'CSO (+ piney,luzon)'!W811</f>
        <v>0</v>
      </c>
      <c r="AC802" s="39">
        <f t="shared" si="57"/>
        <v>1.9059138798763233</v>
      </c>
      <c r="AD802" s="40">
        <f>'CSO (+ piney,luzon)'!R811</f>
        <v>0</v>
      </c>
      <c r="AE802" s="40">
        <f>'Separate Storm Water'!AA818</f>
        <v>8.2615441881471349E-5</v>
      </c>
      <c r="AF802" s="40">
        <f>'Direct Storm Runoff'!S812</f>
        <v>0</v>
      </c>
      <c r="AG802" s="40">
        <f>'CSO (+ piney,luzon)'!AB811</f>
        <v>0</v>
      </c>
      <c r="AH802" s="40">
        <f>'Separate Storm Water'!AD818</f>
        <v>0</v>
      </c>
      <c r="AI802" s="40">
        <f>'Direct Storm Runoff'!H812</f>
        <v>0</v>
      </c>
      <c r="AJ802" s="41">
        <f>'Separate Storm Water'!AE818</f>
        <v>3.5310564391128788E-4</v>
      </c>
      <c r="AL802" s="50">
        <v>32938</v>
      </c>
      <c r="AM802" s="52">
        <f>Upstream!X833</f>
        <v>0.47451772512000007</v>
      </c>
      <c r="AN802" s="53">
        <v>0</v>
      </c>
      <c r="AO802" s="53">
        <f>'Separate Storm Water'!AJ818</f>
        <v>1.6912453049047673E-4</v>
      </c>
      <c r="AP802" s="53">
        <f>'Direct Storm Runoff'!O812</f>
        <v>0</v>
      </c>
      <c r="AQ802" s="53">
        <f>'Separate Storm Water'!AL818</f>
        <v>0</v>
      </c>
      <c r="AR802" s="53">
        <f>'Separate Storm Water'!AQ818</f>
        <v>9.1067646037735627E-4</v>
      </c>
      <c r="AS802" s="53">
        <f>'Separate Storm Water'!AP818</f>
        <v>4.630802018514231E-4</v>
      </c>
      <c r="AT802" s="54">
        <f>'Separate Storm Water'!AM818+'CSO (+ piney,luzon)'!X811</f>
        <v>0</v>
      </c>
      <c r="AU802" s="52">
        <f t="shared" si="58"/>
        <v>0.47606060631271929</v>
      </c>
      <c r="AV802" s="53">
        <f>'CSO (+ piney,luzon)'!S811</f>
        <v>0</v>
      </c>
      <c r="AW802" s="53">
        <f>'Separate Storm Water'!AK818</f>
        <v>1.6252218075043544E-5</v>
      </c>
      <c r="AX802" s="53">
        <f>'Direct Storm Runoff'!T812</f>
        <v>0</v>
      </c>
      <c r="AY802" s="53">
        <f>'CSO (+ piney,luzon)'!AC811</f>
        <v>0</v>
      </c>
      <c r="AZ802" s="53">
        <f>'Separate Storm Water'!AN818</f>
        <v>0</v>
      </c>
      <c r="BA802" s="53">
        <f>'Direct Storm Runoff'!I812</f>
        <v>0</v>
      </c>
      <c r="BB802" s="54">
        <f>'Separate Storm Water'!AO818</f>
        <v>6.9463405359597609E-5</v>
      </c>
      <c r="BD802" s="63">
        <v>32938</v>
      </c>
      <c r="BE802" s="64">
        <f>Upstream!AB833</f>
        <v>2.6801739285616166E-3</v>
      </c>
      <c r="BF802" s="65">
        <v>0</v>
      </c>
      <c r="BG802" s="65">
        <f>'Separate Storm Water'!AT818</f>
        <v>8.9260168869973839E-7</v>
      </c>
      <c r="BH802" s="65">
        <f>'Direct Storm Runoff'!P812</f>
        <v>0</v>
      </c>
      <c r="BI802" s="65">
        <f>'Separate Storm Water'!AV818</f>
        <v>0</v>
      </c>
      <c r="BJ802" s="65">
        <f>'Separate Storm Water'!BA818</f>
        <v>4.8063479853249353E-6</v>
      </c>
      <c r="BK802" s="65">
        <f>'Separate Storm Water'!AZ818</f>
        <v>2.4440343986602887E-6</v>
      </c>
      <c r="BL802" s="66">
        <f>'Separate Storm Water'!AW818+'CSO (+ piney,luzon)'!Y811</f>
        <v>0</v>
      </c>
      <c r="BM802" s="64">
        <f t="shared" si="59"/>
        <v>2.688316912634302E-3</v>
      </c>
      <c r="BN802" s="65">
        <f>'CSO (+ piney,luzon)'!T811</f>
        <v>0</v>
      </c>
      <c r="BO802" s="65">
        <f>'Separate Storm Water'!AU818</f>
        <v>8.5775595396063156E-8</v>
      </c>
      <c r="BP802" s="65">
        <f>'Direct Storm Runoff'!U812</f>
        <v>0</v>
      </c>
      <c r="BQ802" s="65">
        <f>+'CSO (+ piney,luzon)'!AD811</f>
        <v>0</v>
      </c>
      <c r="BR802" s="65">
        <f>'Separate Storm Water'!AX818</f>
        <v>0</v>
      </c>
      <c r="BS802" s="65">
        <f>'Direct Storm Runoff'!J812</f>
        <v>0</v>
      </c>
      <c r="BT802" s="66">
        <f>'Separate Storm Water'!AY818</f>
        <v>3.6661241717565404E-7</v>
      </c>
    </row>
    <row r="803" spans="2:72" x14ac:dyDescent="0.25">
      <c r="B803" s="23">
        <v>32939</v>
      </c>
      <c r="C803" s="24">
        <f>Upstream!V834</f>
        <v>1.1570416131511441</v>
      </c>
      <c r="D803" s="25">
        <v>0</v>
      </c>
      <c r="E803" s="25">
        <f>'Separate Storm Water'!P819</f>
        <v>1.6286066206296686E-4</v>
      </c>
      <c r="F803" s="25">
        <f>'Direct Storm Runoff'!M813</f>
        <v>0</v>
      </c>
      <c r="G803" s="25">
        <f>'Separate Storm Water'!R819</f>
        <v>0</v>
      </c>
      <c r="H803" s="25">
        <f>'Separate Storm Water'!W819</f>
        <v>8.7694771912798805E-4</v>
      </c>
      <c r="I803" s="25">
        <f>'Separate Storm Water'!V819</f>
        <v>4.4592909167615871E-4</v>
      </c>
      <c r="J803" s="26">
        <f>'CSO (+ piney,luzon)'!V812+'Separate Storm Water'!S819</f>
        <v>0</v>
      </c>
      <c r="K803" s="24">
        <f t="shared" si="56"/>
        <v>1.158527350624011</v>
      </c>
      <c r="L803" s="25">
        <f>'CSO (+ piney,luzon)'!Q812</f>
        <v>0</v>
      </c>
      <c r="M803" s="25">
        <f>'Separate Storm Water'!Q819</f>
        <v>0</v>
      </c>
      <c r="N803" s="25">
        <f>'Direct Storm Runoff'!R813</f>
        <v>0</v>
      </c>
      <c r="O803" s="25">
        <f>'CSO (+ piney,luzon)'!AA812</f>
        <v>0</v>
      </c>
      <c r="P803" s="25">
        <f>'Separate Storm Water'!T819</f>
        <v>0</v>
      </c>
      <c r="Q803" s="25">
        <f>'Direct Storm Runoff'!G813</f>
        <v>0</v>
      </c>
      <c r="R803" s="26">
        <f>'Separate Storm Water'!U819</f>
        <v>0</v>
      </c>
      <c r="T803" s="37">
        <v>32939</v>
      </c>
      <c r="U803" s="39">
        <f>Upstream!Z834</f>
        <v>1.8453467087999997</v>
      </c>
      <c r="V803" s="40">
        <v>0</v>
      </c>
      <c r="W803" s="40">
        <f>'Separate Storm Water'!Z819</f>
        <v>3.8209616868619149E-4</v>
      </c>
      <c r="X803" s="40">
        <f>'Direct Storm Runoff'!N813</f>
        <v>0</v>
      </c>
      <c r="Y803" s="40">
        <f>'Separate Storm Water'!AB819</f>
        <v>0</v>
      </c>
      <c r="Z803" s="40">
        <f>'Separate Storm Water'!AG819</f>
        <v>2.0574542641079718E-3</v>
      </c>
      <c r="AA803" s="40">
        <f>'Separate Storm Water'!AF819</f>
        <v>1.0462182535479108E-3</v>
      </c>
      <c r="AB803" s="41">
        <f>'Separate Storm Water'!AC819+'CSO (+ piney,luzon)'!W812</f>
        <v>0</v>
      </c>
      <c r="AC803" s="39">
        <f t="shared" si="57"/>
        <v>1.8488324774863421</v>
      </c>
      <c r="AD803" s="40">
        <f>'CSO (+ piney,luzon)'!R812</f>
        <v>0</v>
      </c>
      <c r="AE803" s="40">
        <f>'Separate Storm Water'!AA819</f>
        <v>0</v>
      </c>
      <c r="AF803" s="40">
        <f>'Direct Storm Runoff'!S813</f>
        <v>0</v>
      </c>
      <c r="AG803" s="40">
        <f>'CSO (+ piney,luzon)'!AB812</f>
        <v>0</v>
      </c>
      <c r="AH803" s="40">
        <f>'Separate Storm Water'!AD819</f>
        <v>0</v>
      </c>
      <c r="AI803" s="40">
        <f>'Direct Storm Runoff'!H813</f>
        <v>0</v>
      </c>
      <c r="AJ803" s="41">
        <f>'Separate Storm Water'!AE819</f>
        <v>0</v>
      </c>
      <c r="AL803" s="50">
        <v>32939</v>
      </c>
      <c r="AM803" s="52">
        <f>Upstream!X834</f>
        <v>0.46133667719999993</v>
      </c>
      <c r="AN803" s="53">
        <v>0</v>
      </c>
      <c r="AO803" s="53">
        <f>'Separate Storm Water'!AJ819</f>
        <v>7.5166459413677014E-5</v>
      </c>
      <c r="AP803" s="53">
        <f>'Direct Storm Runoff'!O813</f>
        <v>0</v>
      </c>
      <c r="AQ803" s="53">
        <f>'Separate Storm Water'!AL819</f>
        <v>0</v>
      </c>
      <c r="AR803" s="53">
        <f>'Separate Storm Water'!AQ819</f>
        <v>4.0474510113599452E-4</v>
      </c>
      <c r="AS803" s="53">
        <f>'Separate Storm Water'!AP819</f>
        <v>2.0581342692745785E-4</v>
      </c>
      <c r="AT803" s="54">
        <f>'Separate Storm Water'!AM819+'CSO (+ piney,luzon)'!X812</f>
        <v>0</v>
      </c>
      <c r="AU803" s="52">
        <f t="shared" si="58"/>
        <v>0.46202240218747703</v>
      </c>
      <c r="AV803" s="53">
        <f>'CSO (+ piney,luzon)'!S812</f>
        <v>0</v>
      </c>
      <c r="AW803" s="53">
        <f>'Separate Storm Water'!AK819</f>
        <v>0</v>
      </c>
      <c r="AX803" s="53">
        <f>'Direct Storm Runoff'!T813</f>
        <v>0</v>
      </c>
      <c r="AY803" s="53">
        <f>'CSO (+ piney,luzon)'!AC812</f>
        <v>0</v>
      </c>
      <c r="AZ803" s="53">
        <f>'Separate Storm Water'!AN819</f>
        <v>0</v>
      </c>
      <c r="BA803" s="53">
        <f>'Direct Storm Runoff'!I813</f>
        <v>0</v>
      </c>
      <c r="BB803" s="54">
        <f>'Separate Storm Water'!AO819</f>
        <v>0</v>
      </c>
      <c r="BD803" s="63">
        <v>32939</v>
      </c>
      <c r="BE803" s="64">
        <f>Upstream!AB834</f>
        <v>2.5333434124135651E-3</v>
      </c>
      <c r="BF803" s="65">
        <v>0</v>
      </c>
      <c r="BG803" s="65">
        <f>'Separate Storm Water'!AT819</f>
        <v>3.9671186912773983E-7</v>
      </c>
      <c r="BH803" s="65">
        <f>'Direct Storm Runoff'!P813</f>
        <v>0</v>
      </c>
      <c r="BI803" s="65">
        <f>'Separate Storm Water'!AV819</f>
        <v>0</v>
      </c>
      <c r="BJ803" s="65">
        <f>'Separate Storm Water'!BA819</f>
        <v>2.1361547004399709E-6</v>
      </c>
      <c r="BK803" s="65">
        <f>'Separate Storm Water'!AZ819</f>
        <v>1.0862375310060277E-6</v>
      </c>
      <c r="BL803" s="66">
        <f>'Separate Storm Water'!AW819+'CSO (+ piney,luzon)'!Y812</f>
        <v>0</v>
      </c>
      <c r="BM803" s="64">
        <f t="shared" si="59"/>
        <v>2.5369625165141386E-3</v>
      </c>
      <c r="BN803" s="65">
        <f>'CSO (+ piney,luzon)'!T812</f>
        <v>0</v>
      </c>
      <c r="BO803" s="65">
        <f>'Separate Storm Water'!AU819</f>
        <v>0</v>
      </c>
      <c r="BP803" s="65">
        <f>'Direct Storm Runoff'!U813</f>
        <v>0</v>
      </c>
      <c r="BQ803" s="65">
        <f>+'CSO (+ piney,luzon)'!AD812</f>
        <v>0</v>
      </c>
      <c r="BR803" s="65">
        <f>'Separate Storm Water'!AX819</f>
        <v>0</v>
      </c>
      <c r="BS803" s="65">
        <f>'Direct Storm Runoff'!J813</f>
        <v>0</v>
      </c>
      <c r="BT803" s="66">
        <f>'Separate Storm Water'!AY819</f>
        <v>0</v>
      </c>
    </row>
    <row r="804" spans="2:72" x14ac:dyDescent="0.25">
      <c r="B804" s="23">
        <v>32940</v>
      </c>
      <c r="C804" s="24">
        <f>Upstream!V835</f>
        <v>1.114871381092305</v>
      </c>
      <c r="D804" s="25">
        <v>0</v>
      </c>
      <c r="E804" s="25">
        <f>'Separate Storm Water'!P820</f>
        <v>1.017879137893543E-4</v>
      </c>
      <c r="F804" s="25">
        <f>'Direct Storm Runoff'!M814</f>
        <v>0</v>
      </c>
      <c r="G804" s="25">
        <f>'Separate Storm Water'!R820</f>
        <v>0</v>
      </c>
      <c r="H804" s="25">
        <f>'Separate Storm Water'!W820</f>
        <v>5.4809232445499252E-4</v>
      </c>
      <c r="I804" s="25">
        <f>'Separate Storm Water'!V820</f>
        <v>2.7870568229759914E-4</v>
      </c>
      <c r="J804" s="26">
        <f>'CSO (+ piney,luzon)'!V813+'Separate Storm Water'!S820</f>
        <v>0</v>
      </c>
      <c r="K804" s="24">
        <f t="shared" si="56"/>
        <v>1.1157999670128471</v>
      </c>
      <c r="L804" s="25">
        <f>'CSO (+ piney,luzon)'!Q813</f>
        <v>0</v>
      </c>
      <c r="M804" s="25">
        <f>'Separate Storm Water'!Q820</f>
        <v>0</v>
      </c>
      <c r="N804" s="25">
        <f>'Direct Storm Runoff'!R814</f>
        <v>0</v>
      </c>
      <c r="O804" s="25">
        <f>'CSO (+ piney,luzon)'!AA813</f>
        <v>0</v>
      </c>
      <c r="P804" s="25">
        <f>'Separate Storm Water'!T820</f>
        <v>0</v>
      </c>
      <c r="Q804" s="25">
        <f>'Direct Storm Runoff'!G814</f>
        <v>0</v>
      </c>
      <c r="R804" s="26">
        <f>'Separate Storm Water'!U820</f>
        <v>0</v>
      </c>
      <c r="T804" s="37">
        <v>32940</v>
      </c>
      <c r="U804" s="39">
        <f>Upstream!Z835</f>
        <v>1.7926225171200001</v>
      </c>
      <c r="V804" s="40">
        <v>0</v>
      </c>
      <c r="W804" s="40">
        <f>'Separate Storm Water'!Z820</f>
        <v>2.3881010542886971E-4</v>
      </c>
      <c r="X804" s="40">
        <f>'Direct Storm Runoff'!N814</f>
        <v>0</v>
      </c>
      <c r="Y804" s="40">
        <f>'Separate Storm Water'!AB820</f>
        <v>0</v>
      </c>
      <c r="Z804" s="40">
        <f>'Separate Storm Water'!AG820</f>
        <v>1.2859089150674824E-3</v>
      </c>
      <c r="AA804" s="40">
        <f>'Separate Storm Water'!AF820</f>
        <v>6.5388640846744423E-4</v>
      </c>
      <c r="AB804" s="41">
        <f>'Separate Storm Water'!AC820+'CSO (+ piney,luzon)'!W813</f>
        <v>0</v>
      </c>
      <c r="AC804" s="39">
        <f t="shared" si="57"/>
        <v>1.794801122548964</v>
      </c>
      <c r="AD804" s="40">
        <f>'CSO (+ piney,luzon)'!R813</f>
        <v>0</v>
      </c>
      <c r="AE804" s="40">
        <f>'Separate Storm Water'!AA820</f>
        <v>0</v>
      </c>
      <c r="AF804" s="40">
        <f>'Direct Storm Runoff'!S814</f>
        <v>0</v>
      </c>
      <c r="AG804" s="40">
        <f>'CSO (+ piney,luzon)'!AB813</f>
        <v>0</v>
      </c>
      <c r="AH804" s="40">
        <f>'Separate Storm Water'!AD820</f>
        <v>0</v>
      </c>
      <c r="AI804" s="40">
        <f>'Direct Storm Runoff'!H814</f>
        <v>0</v>
      </c>
      <c r="AJ804" s="41">
        <f>'Separate Storm Water'!AE820</f>
        <v>0</v>
      </c>
      <c r="AL804" s="50">
        <v>32940</v>
      </c>
      <c r="AM804" s="52">
        <f>Upstream!X835</f>
        <v>0.44815562928000002</v>
      </c>
      <c r="AN804" s="53">
        <v>0</v>
      </c>
      <c r="AO804" s="53">
        <f>'Separate Storm Water'!AJ820</f>
        <v>4.6979037133548141E-5</v>
      </c>
      <c r="AP804" s="53">
        <f>'Direct Storm Runoff'!O814</f>
        <v>0</v>
      </c>
      <c r="AQ804" s="53">
        <f>'Separate Storm Water'!AL820</f>
        <v>0</v>
      </c>
      <c r="AR804" s="53">
        <f>'Separate Storm Water'!AQ820</f>
        <v>2.5296568820999655E-4</v>
      </c>
      <c r="AS804" s="53">
        <f>'Separate Storm Water'!AP820</f>
        <v>1.2863339182966115E-4</v>
      </c>
      <c r="AT804" s="54">
        <f>'Separate Storm Water'!AM820+'CSO (+ piney,luzon)'!X813</f>
        <v>0</v>
      </c>
      <c r="AU804" s="52">
        <f t="shared" si="58"/>
        <v>0.4485842073971732</v>
      </c>
      <c r="AV804" s="53">
        <f>'CSO (+ piney,luzon)'!S813</f>
        <v>0</v>
      </c>
      <c r="AW804" s="53">
        <f>'Separate Storm Water'!AK820</f>
        <v>0</v>
      </c>
      <c r="AX804" s="53">
        <f>'Direct Storm Runoff'!T814</f>
        <v>0</v>
      </c>
      <c r="AY804" s="53">
        <f>'CSO (+ piney,luzon)'!AC813</f>
        <v>0</v>
      </c>
      <c r="AZ804" s="53">
        <f>'Separate Storm Water'!AN820</f>
        <v>0</v>
      </c>
      <c r="BA804" s="53">
        <f>'Direct Storm Runoff'!I814</f>
        <v>0</v>
      </c>
      <c r="BB804" s="54">
        <f>'Separate Storm Water'!AO820</f>
        <v>0</v>
      </c>
      <c r="BD804" s="63">
        <v>32940</v>
      </c>
      <c r="BE804" s="64">
        <f>Upstream!AB835</f>
        <v>2.3906489671429226E-3</v>
      </c>
      <c r="BF804" s="65">
        <v>0</v>
      </c>
      <c r="BG804" s="65">
        <f>'Separate Storm Water'!AT820</f>
        <v>2.4794491820483738E-7</v>
      </c>
      <c r="BH804" s="65">
        <f>'Direct Storm Runoff'!P814</f>
        <v>0</v>
      </c>
      <c r="BI804" s="65">
        <f>'Separate Storm Water'!AV820</f>
        <v>0</v>
      </c>
      <c r="BJ804" s="65">
        <f>'Separate Storm Water'!BA820</f>
        <v>1.3350966877749819E-6</v>
      </c>
      <c r="BK804" s="65">
        <f>'Separate Storm Water'!AZ820</f>
        <v>6.7889845687876723E-7</v>
      </c>
      <c r="BL804" s="66">
        <f>'Separate Storm Water'!AW820+'CSO (+ piney,luzon)'!Y813</f>
        <v>0</v>
      </c>
      <c r="BM804" s="64">
        <f t="shared" si="59"/>
        <v>2.3929109072057812E-3</v>
      </c>
      <c r="BN804" s="65">
        <f>'CSO (+ piney,luzon)'!T813</f>
        <v>0</v>
      </c>
      <c r="BO804" s="65">
        <f>'Separate Storm Water'!AU820</f>
        <v>0</v>
      </c>
      <c r="BP804" s="65">
        <f>'Direct Storm Runoff'!U814</f>
        <v>0</v>
      </c>
      <c r="BQ804" s="65">
        <f>+'CSO (+ piney,luzon)'!AD813</f>
        <v>0</v>
      </c>
      <c r="BR804" s="65">
        <f>'Separate Storm Water'!AX820</f>
        <v>0</v>
      </c>
      <c r="BS804" s="65">
        <f>'Direct Storm Runoff'!J814</f>
        <v>0</v>
      </c>
      <c r="BT804" s="66">
        <f>'Separate Storm Water'!AY820</f>
        <v>0</v>
      </c>
    </row>
    <row r="805" spans="2:72" x14ac:dyDescent="0.25">
      <c r="B805" s="23">
        <v>32941</v>
      </c>
      <c r="C805" s="24">
        <f>Upstream!V836</f>
        <v>1.1570416131511441</v>
      </c>
      <c r="D805" s="25">
        <v>0</v>
      </c>
      <c r="E805" s="25">
        <f>'Separate Storm Water'!P821</f>
        <v>8.5144252915914033E-4</v>
      </c>
      <c r="F805" s="25">
        <f>'Direct Storm Runoff'!M815</f>
        <v>4.2547309692684198E-4</v>
      </c>
      <c r="G805" s="25">
        <f>'Separate Storm Water'!R821</f>
        <v>4.952458242890378E-4</v>
      </c>
      <c r="H805" s="25">
        <f>'Separate Storm Water'!W821</f>
        <v>5.8463181275199196E-4</v>
      </c>
      <c r="I805" s="25">
        <f>'Separate Storm Water'!V821</f>
        <v>2.9728606111743914E-4</v>
      </c>
      <c r="J805" s="26">
        <f>'CSO (+ piney,luzon)'!V814+'Separate Storm Water'!S821</f>
        <v>6.1905727135282802E-4</v>
      </c>
      <c r="K805" s="24">
        <f t="shared" si="56"/>
        <v>1.1603147497467414</v>
      </c>
      <c r="L805" s="25">
        <f>'CSO (+ piney,luzon)'!Q814</f>
        <v>0</v>
      </c>
      <c r="M805" s="25">
        <f>'Separate Storm Water'!Q821</f>
        <v>2.9742063061984243E-3</v>
      </c>
      <c r="N805" s="25">
        <f>'Direct Storm Runoff'!R815</f>
        <v>3.1836098860959502E-4</v>
      </c>
      <c r="O805" s="25">
        <f>'CSO (+ piney,luzon)'!AA814</f>
        <v>0</v>
      </c>
      <c r="P805" s="25">
        <f>'Separate Storm Water'!T821</f>
        <v>1.9150641488930293E-4</v>
      </c>
      <c r="Q805" s="25">
        <f>'Direct Storm Runoff'!G815</f>
        <v>1.38192755788533E-5</v>
      </c>
      <c r="R805" s="26">
        <f>'Separate Storm Water'!U821</f>
        <v>3.0100808259118261E-4</v>
      </c>
      <c r="T805" s="37">
        <v>32941</v>
      </c>
      <c r="U805" s="39">
        <f>Upstream!Z836</f>
        <v>1.8453467087999997</v>
      </c>
      <c r="V805" s="40">
        <v>0</v>
      </c>
      <c r="W805" s="40">
        <f>'Separate Storm Water'!Z821</f>
        <v>1.9976151645656752E-3</v>
      </c>
      <c r="X805" s="40">
        <f>'Direct Storm Runoff'!N815</f>
        <v>9.9822534278989818E-4</v>
      </c>
      <c r="Y805" s="40">
        <f>'Separate Storm Water'!AB821</f>
        <v>1.1619228954473579E-3</v>
      </c>
      <c r="Z805" s="40">
        <f>'Separate Storm Water'!AG821</f>
        <v>1.3716361760719811E-3</v>
      </c>
      <c r="AA805" s="40">
        <f>'Separate Storm Water'!AF821</f>
        <v>6.9747883569860718E-4</v>
      </c>
      <c r="AB805" s="41">
        <f>'Separate Storm Water'!AC821+'CSO (+ piney,luzon)'!W814</f>
        <v>1.4524035981739426E-3</v>
      </c>
      <c r="AC805" s="39">
        <f t="shared" si="57"/>
        <v>1.8530259908127473</v>
      </c>
      <c r="AD805" s="40">
        <f>'CSO (+ piney,luzon)'!R814</f>
        <v>0</v>
      </c>
      <c r="AE805" s="40">
        <f>'Separate Storm Water'!AA821</f>
        <v>6.9779455645424572E-3</v>
      </c>
      <c r="AF805" s="40">
        <f>'Direct Storm Runoff'!S815</f>
        <v>7.4692385789174194E-4</v>
      </c>
      <c r="AG805" s="40">
        <f>'CSO (+ piney,luzon)'!AB814</f>
        <v>0</v>
      </c>
      <c r="AH805" s="40">
        <f>'Separate Storm Water'!AD821</f>
        <v>4.4930351185567223E-4</v>
      </c>
      <c r="AI805" s="40">
        <f>'Direct Storm Runoff'!H815</f>
        <v>3.2422146550386602E-5</v>
      </c>
      <c r="AJ805" s="41">
        <f>'Separate Storm Water'!AE821</f>
        <v>7.0621127069469766E-4</v>
      </c>
      <c r="AL805" s="50">
        <v>32941</v>
      </c>
      <c r="AM805" s="52">
        <f>Upstream!X836</f>
        <v>0.46133667719999993</v>
      </c>
      <c r="AN805" s="53">
        <v>0</v>
      </c>
      <c r="AO805" s="53">
        <f>'Separate Storm Water'!AJ821</f>
        <v>3.9297347499652629E-4</v>
      </c>
      <c r="AP805" s="53">
        <f>'Direct Storm Runoff'!O815</f>
        <v>1.909174152876854E-4</v>
      </c>
      <c r="AQ805" s="53">
        <f>'Separate Storm Water'!AL821</f>
        <v>2.2857499582570976E-4</v>
      </c>
      <c r="AR805" s="53">
        <f>'Separate Storm Water'!AQ821</f>
        <v>2.6983006742399627E-4</v>
      </c>
      <c r="AS805" s="53">
        <f>'Separate Storm Water'!AP821</f>
        <v>1.372089512849719E-4</v>
      </c>
      <c r="AT805" s="54">
        <f>'Separate Storm Water'!AM821+'CSO (+ piney,luzon)'!X814</f>
        <v>2.8571874062438215E-4</v>
      </c>
      <c r="AU805" s="52">
        <f t="shared" si="58"/>
        <v>0.46284190084544324</v>
      </c>
      <c r="AV805" s="53">
        <f>'CSO (+ piney,luzon)'!S814</f>
        <v>0</v>
      </c>
      <c r="AW805" s="53">
        <f>'Separate Storm Water'!AK821</f>
        <v>1.3727106028608113E-3</v>
      </c>
      <c r="AX805" s="53">
        <f>'Direct Storm Runoff'!T815</f>
        <v>1.4285428976071562E-4</v>
      </c>
      <c r="AY805" s="53">
        <f>'CSO (+ piney,luzon)'!AC814</f>
        <v>0</v>
      </c>
      <c r="AZ805" s="53">
        <f>'Separate Storm Water'!AN821</f>
        <v>8.8387576102755202E-5</v>
      </c>
      <c r="BA805" s="53">
        <f>'Direct Storm Runoff'!I815</f>
        <v>6.2009569905111002E-6</v>
      </c>
      <c r="BB805" s="54">
        <f>'Separate Storm Water'!AO821</f>
        <v>1.389268073497766E-4</v>
      </c>
      <c r="BD805" s="63">
        <v>32941</v>
      </c>
      <c r="BE805" s="64">
        <f>Upstream!AB836</f>
        <v>2.5333434124135651E-3</v>
      </c>
      <c r="BF805" s="65">
        <v>0</v>
      </c>
      <c r="BG805" s="65">
        <f>'Separate Storm Water'!AT821</f>
        <v>2.0740266735927778E-6</v>
      </c>
      <c r="BH805" s="65">
        <f>'Direct Storm Runoff'!P815</f>
        <v>1.0364088258474352E-6</v>
      </c>
      <c r="BI805" s="65">
        <f>'Separate Storm Water'!AV821</f>
        <v>1.2063680335245793E-6</v>
      </c>
      <c r="BJ805" s="65">
        <f>'Separate Storm Water'!BA821</f>
        <v>1.4241031336266469E-6</v>
      </c>
      <c r="BK805" s="65">
        <f>'Separate Storm Water'!AZ821</f>
        <v>7.2415835400401844E-7</v>
      </c>
      <c r="BL805" s="66">
        <f>'Separate Storm Water'!AW821+'CSO (+ piney,luzon)'!Y814</f>
        <v>1.507960019962017E-6</v>
      </c>
      <c r="BM805" s="64">
        <f t="shared" si="59"/>
        <v>2.5413164374541229E-3</v>
      </c>
      <c r="BN805" s="65">
        <f>'CSO (+ piney,luzon)'!T814</f>
        <v>0</v>
      </c>
      <c r="BO805" s="65">
        <f>'Separate Storm Water'!AU821</f>
        <v>7.2448615150987261E-6</v>
      </c>
      <c r="BP805" s="65">
        <f>'Direct Storm Runoff'!U815</f>
        <v>7.7549471584388487E-7</v>
      </c>
      <c r="BQ805" s="65">
        <f>+'CSO (+ piney,luzon)'!AD814</f>
        <v>0</v>
      </c>
      <c r="BR805" s="65">
        <f>'Separate Storm Water'!AX821</f>
        <v>4.6648998498676351E-7</v>
      </c>
      <c r="BS805" s="65">
        <f>'Direct Storm Runoff'!J815</f>
        <v>3.3662337948488898E-8</v>
      </c>
      <c r="BT805" s="66">
        <f>'Separate Storm Water'!AY821</f>
        <v>7.3322481656826535E-7</v>
      </c>
    </row>
    <row r="806" spans="2:72" x14ac:dyDescent="0.25">
      <c r="B806" s="23">
        <v>32942</v>
      </c>
      <c r="C806" s="24">
        <f>Upstream!V837</f>
        <v>1.2867682741233755</v>
      </c>
      <c r="D806" s="25">
        <v>0</v>
      </c>
      <c r="E806" s="25">
        <f>'Separate Storm Water'!P822</f>
        <v>0.11136061372279674</v>
      </c>
      <c r="F806" s="25">
        <f>'Direct Storm Runoff'!M816</f>
        <v>0</v>
      </c>
      <c r="G806" s="25">
        <f>'Separate Storm Water'!R822</f>
        <v>6.0977143539106118E-2</v>
      </c>
      <c r="H806" s="25">
        <f>'Separate Storm Water'!W822</f>
        <v>0.16329497722387609</v>
      </c>
      <c r="I806" s="25">
        <f>'Separate Storm Water'!V822</f>
        <v>8.3035714992371765E-2</v>
      </c>
      <c r="J806" s="26">
        <f>'CSO (+ piney,luzon)'!V815+'Separate Storm Water'!S822</f>
        <v>4.8843620714663062E-2</v>
      </c>
      <c r="K806" s="24">
        <f t="shared" si="56"/>
        <v>1.7542803443161892</v>
      </c>
      <c r="L806" s="25">
        <f>'CSO (+ piney,luzon)'!Q815</f>
        <v>0</v>
      </c>
      <c r="M806" s="25">
        <f>'Separate Storm Water'!Q822</f>
        <v>9.5736468658652957E-2</v>
      </c>
      <c r="N806" s="25">
        <f>'Direct Storm Runoff'!R816</f>
        <v>0</v>
      </c>
      <c r="O806" s="25">
        <f>'CSO (+ piney,luzon)'!AA815</f>
        <v>0</v>
      </c>
      <c r="P806" s="25">
        <f>'Separate Storm Water'!T822</f>
        <v>1.5097089824982019E-2</v>
      </c>
      <c r="Q806" s="25">
        <f>'Direct Storm Runoff'!G816</f>
        <v>0</v>
      </c>
      <c r="R806" s="26">
        <f>'Separate Storm Water'!U822</f>
        <v>7.2593119501036682E-2</v>
      </c>
      <c r="T806" s="37">
        <v>32942</v>
      </c>
      <c r="U806" s="39">
        <f>Upstream!Z837</f>
        <v>2.0035192838400002</v>
      </c>
      <c r="V806" s="40">
        <v>0</v>
      </c>
      <c r="W806" s="40">
        <f>'Separate Storm Water'!Z822</f>
        <v>0.26126913219579234</v>
      </c>
      <c r="X806" s="40">
        <f>'Direct Storm Runoff'!N816</f>
        <v>0</v>
      </c>
      <c r="Y806" s="40">
        <f>'Separate Storm Water'!AB822</f>
        <v>0.14306175984174896</v>
      </c>
      <c r="Z806" s="40">
        <f>'Separate Storm Water'!AG822</f>
        <v>0.38311513887140158</v>
      </c>
      <c r="AA806" s="40">
        <f>'Separate Storm Water'!AF822</f>
        <v>0.1948145620974876</v>
      </c>
      <c r="AB806" s="41">
        <f>'Separate Storm Water'!AC822+'CSO (+ piney,luzon)'!W815</f>
        <v>0.11459464859978641</v>
      </c>
      <c r="AC806" s="39">
        <f t="shared" si="57"/>
        <v>3.1003745254462176</v>
      </c>
      <c r="AD806" s="40">
        <f>'CSO (+ piney,luzon)'!R815</f>
        <v>0</v>
      </c>
      <c r="AE806" s="40">
        <f>'Separate Storm Water'!AA822</f>
        <v>0.22461248416068577</v>
      </c>
      <c r="AF806" s="40">
        <f>'Direct Storm Runoff'!S816</f>
        <v>0</v>
      </c>
      <c r="AG806" s="40">
        <f>'CSO (+ piney,luzon)'!AB815</f>
        <v>0</v>
      </c>
      <c r="AH806" s="40">
        <f>'Separate Storm Water'!AD822</f>
        <v>3.542009535861166E-2</v>
      </c>
      <c r="AI806" s="40">
        <f>'Direct Storm Runoff'!H816</f>
        <v>0</v>
      </c>
      <c r="AJ806" s="41">
        <f>'Separate Storm Water'!AE822</f>
        <v>0.17031462652166299</v>
      </c>
      <c r="AL806" s="50">
        <v>32942</v>
      </c>
      <c r="AM806" s="52">
        <f>Upstream!X837</f>
        <v>0.50087982096000006</v>
      </c>
      <c r="AN806" s="53">
        <v>0</v>
      </c>
      <c r="AO806" s="53">
        <f>'Separate Storm Water'!AJ822</f>
        <v>5.1397206333598497E-2</v>
      </c>
      <c r="AP806" s="53">
        <f>'Direct Storm Runoff'!O816</f>
        <v>0</v>
      </c>
      <c r="AQ806" s="53">
        <f>'Separate Storm Water'!AL822</f>
        <v>2.8143297018048977E-2</v>
      </c>
      <c r="AR806" s="53">
        <f>'Separate Storm Water'!AQ822</f>
        <v>7.5366912564865884E-2</v>
      </c>
      <c r="AS806" s="53">
        <f>'Separate Storm Water'!AP822</f>
        <v>3.8324176150325427E-2</v>
      </c>
      <c r="AT806" s="54">
        <f>'Separate Storm Water'!AM822+'CSO (+ piney,luzon)'!X815</f>
        <v>2.254320956061372E-2</v>
      </c>
      <c r="AU806" s="52">
        <f t="shared" si="58"/>
        <v>0.71665462258745261</v>
      </c>
      <c r="AV806" s="53">
        <f>'CSO (+ piney,luzon)'!S815</f>
        <v>0</v>
      </c>
      <c r="AW806" s="53">
        <f>'Separate Storm Water'!AK822</f>
        <v>4.4186062457839827E-2</v>
      </c>
      <c r="AX806" s="53">
        <f>'Direct Storm Runoff'!T816</f>
        <v>0</v>
      </c>
      <c r="AY806" s="53">
        <f>'CSO (+ piney,luzon)'!AC815</f>
        <v>0</v>
      </c>
      <c r="AZ806" s="53">
        <f>'Separate Storm Water'!AN822</f>
        <v>6.9678876115301632E-3</v>
      </c>
      <c r="BA806" s="53">
        <f>'Direct Storm Runoff'!I816</f>
        <v>0</v>
      </c>
      <c r="BB806" s="54">
        <f>'Separate Storm Water'!AO822</f>
        <v>3.350451669278616E-2</v>
      </c>
      <c r="BD806" s="63">
        <v>32942</v>
      </c>
      <c r="BE806" s="64">
        <f>Upstream!AB837</f>
        <v>2.9862431734899494E-3</v>
      </c>
      <c r="BF806" s="65">
        <v>0</v>
      </c>
      <c r="BG806" s="65">
        <f>'Separate Storm Water'!AT822</f>
        <v>2.7126303342732536E-4</v>
      </c>
      <c r="BH806" s="65">
        <f>'Direct Storm Runoff'!P816</f>
        <v>0</v>
      </c>
      <c r="BI806" s="65">
        <f>'Separate Storm Water'!AV822</f>
        <v>1.4853406759525849E-4</v>
      </c>
      <c r="BJ806" s="65">
        <f>'Separate Storm Water'!BA822</f>
        <v>3.9776981631456994E-4</v>
      </c>
      <c r="BK806" s="65">
        <f>'Separate Storm Water'!AZ822</f>
        <v>2.0226648523782864E-4</v>
      </c>
      <c r="BL806" s="66">
        <f>'Separate Storm Water'!AW822+'CSO (+ piney,luzon)'!Y815</f>
        <v>1.1897805045879464E-4</v>
      </c>
      <c r="BM806" s="64">
        <f t="shared" si="59"/>
        <v>4.1250546265237265E-3</v>
      </c>
      <c r="BN806" s="65">
        <f>'CSO (+ piney,luzon)'!T815</f>
        <v>0</v>
      </c>
      <c r="BO806" s="65">
        <f>'Separate Storm Water'!AU822</f>
        <v>2.3320421852748797E-4</v>
      </c>
      <c r="BP806" s="65">
        <f>'Direct Storm Runoff'!U816</f>
        <v>0</v>
      </c>
      <c r="BQ806" s="65">
        <f>+'CSO (+ piney,luzon)'!AD815</f>
        <v>0</v>
      </c>
      <c r="BR806" s="65">
        <f>'Separate Storm Water'!AX822</f>
        <v>3.6774962394186971E-5</v>
      </c>
      <c r="BS806" s="65">
        <f>'Direct Storm Runoff'!J816</f>
        <v>0</v>
      </c>
      <c r="BT806" s="66">
        <f>'Separate Storm Water'!AY822</f>
        <v>1.768293936563714E-4</v>
      </c>
    </row>
    <row r="807" spans="2:72" x14ac:dyDescent="0.25">
      <c r="B807" s="23">
        <v>32943</v>
      </c>
      <c r="C807" s="24">
        <f>Upstream!V838</f>
        <v>1.1570416131511441</v>
      </c>
      <c r="D807" s="25">
        <v>0</v>
      </c>
      <c r="E807" s="25">
        <f>'Separate Storm Water'!P823</f>
        <v>1.7208879829503095E-2</v>
      </c>
      <c r="F807" s="25">
        <f>'Direct Storm Runoff'!M817</f>
        <v>4.2547309692684198E-4</v>
      </c>
      <c r="G807" s="25">
        <f>'Separate Storm Water'!R823</f>
        <v>9.5334820815301136E-3</v>
      </c>
      <c r="H807" s="25">
        <f>'Separate Storm Water'!W823</f>
        <v>3.5662541556235487E-2</v>
      </c>
      <c r="I807" s="25">
        <f>'Separate Storm Water'!V823</f>
        <v>1.8134450225663179E-2</v>
      </c>
      <c r="J807" s="26">
        <f>'CSO (+ piney,luzon)'!V816+'Separate Storm Water'!S823</f>
        <v>6.1905727855960354E-3</v>
      </c>
      <c r="K807" s="24">
        <f t="shared" si="56"/>
        <v>1.2441970127265987</v>
      </c>
      <c r="L807" s="25">
        <f>'CSO (+ piney,luzon)'!Q816</f>
        <v>0</v>
      </c>
      <c r="M807" s="25">
        <f>'Separate Storm Water'!Q823</f>
        <v>2.1674410348714441E-2</v>
      </c>
      <c r="N807" s="25">
        <f>'Direct Storm Runoff'!R817</f>
        <v>3.1836098860959502E-4</v>
      </c>
      <c r="O807" s="25">
        <f>'CSO (+ piney,luzon)'!AA816</f>
        <v>0</v>
      </c>
      <c r="P807" s="25">
        <f>'Separate Storm Water'!T823</f>
        <v>1.8831464424942132E-3</v>
      </c>
      <c r="Q807" s="25">
        <f>'Direct Storm Runoff'!G817</f>
        <v>1.38192755788533E-5</v>
      </c>
      <c r="R807" s="26">
        <f>'Separate Storm Water'!U823</f>
        <v>1.2843012083588345E-2</v>
      </c>
      <c r="T807" s="37">
        <v>32943</v>
      </c>
      <c r="U807" s="39">
        <f>Upstream!Z838</f>
        <v>1.8453467087999997</v>
      </c>
      <c r="V807" s="40">
        <v>0</v>
      </c>
      <c r="W807" s="40">
        <f>'Separate Storm Water'!Z823</f>
        <v>4.0374679599988028E-2</v>
      </c>
      <c r="X807" s="40">
        <f>'Direct Storm Runoff'!N817</f>
        <v>9.9822534278989818E-4</v>
      </c>
      <c r="Y807" s="40">
        <f>'Separate Storm Water'!AB823</f>
        <v>2.2367015652820652E-2</v>
      </c>
      <c r="Z807" s="40">
        <f>'Separate Storm Water'!AG823</f>
        <v>8.3669809035783263E-2</v>
      </c>
      <c r="AA807" s="40">
        <f>'Separate Storm Water'!AF823</f>
        <v>4.2546210144825153E-2</v>
      </c>
      <c r="AB807" s="41">
        <f>'Separate Storm Water'!AC823+'CSO (+ piney,luzon)'!W816</f>
        <v>1.4524036150821469E-2</v>
      </c>
      <c r="AC807" s="39">
        <f t="shared" si="57"/>
        <v>2.0498266847270283</v>
      </c>
      <c r="AD807" s="40">
        <f>'CSO (+ piney,luzon)'!R816</f>
        <v>0</v>
      </c>
      <c r="AE807" s="40">
        <f>'Separate Storm Water'!AA823</f>
        <v>5.0851501202753113E-2</v>
      </c>
      <c r="AF807" s="40">
        <f>'Direct Storm Runoff'!S817</f>
        <v>7.4692385789174194E-4</v>
      </c>
      <c r="AG807" s="40">
        <f>'CSO (+ piney,luzon)'!AB816</f>
        <v>0</v>
      </c>
      <c r="AH807" s="40">
        <f>'Separate Storm Water'!AD823</f>
        <v>4.4181512689287312E-3</v>
      </c>
      <c r="AI807" s="40">
        <f>'Direct Storm Runoff'!H817</f>
        <v>3.2422146550386602E-5</v>
      </c>
      <c r="AJ807" s="41">
        <f>'Separate Storm Water'!AE823</f>
        <v>3.013168219611112E-2</v>
      </c>
      <c r="AL807" s="50">
        <v>32943</v>
      </c>
      <c r="AM807" s="52">
        <f>Upstream!X838</f>
        <v>0.46133667719999993</v>
      </c>
      <c r="AN807" s="53">
        <v>0</v>
      </c>
      <c r="AO807" s="53">
        <f>'Separate Storm Water'!AJ823</f>
        <v>7.9425599213091194E-3</v>
      </c>
      <c r="AP807" s="53">
        <f>'Direct Storm Runoff'!O817</f>
        <v>1.909174152876854E-4</v>
      </c>
      <c r="AQ807" s="53">
        <f>'Separate Storm Water'!AL823</f>
        <v>4.4000686530138982E-3</v>
      </c>
      <c r="AR807" s="53">
        <f>'Separate Storm Water'!AQ823</f>
        <v>1.6459634564416379E-2</v>
      </c>
      <c r="AS807" s="53">
        <f>'Separate Storm Water'!AP823</f>
        <v>8.3697462579983908E-3</v>
      </c>
      <c r="AT807" s="54">
        <f>'Separate Storm Water'!AM823+'CSO (+ piney,luzon)'!X816</f>
        <v>2.8571874395058624E-3</v>
      </c>
      <c r="AU807" s="52">
        <f t="shared" si="58"/>
        <v>0.50155679145153131</v>
      </c>
      <c r="AV807" s="53">
        <f>'CSO (+ piney,luzon)'!S816</f>
        <v>0</v>
      </c>
      <c r="AW807" s="53">
        <f>'Separate Storm Water'!AK823</f>
        <v>1.0003574007098974E-2</v>
      </c>
      <c r="AX807" s="53">
        <f>'Direct Storm Runoff'!T817</f>
        <v>1.4285428976071562E-4</v>
      </c>
      <c r="AY807" s="53">
        <f>'CSO (+ piney,luzon)'!AC816</f>
        <v>0</v>
      </c>
      <c r="AZ807" s="53">
        <f>'Separate Storm Water'!AN823</f>
        <v>8.691445119204061E-4</v>
      </c>
      <c r="BA807" s="53">
        <f>'Direct Storm Runoff'!I817</f>
        <v>6.2009569905111002E-6</v>
      </c>
      <c r="BB807" s="54">
        <f>'Separate Storm Water'!AO823</f>
        <v>5.9275440385792369E-3</v>
      </c>
      <c r="BD807" s="63">
        <v>32943</v>
      </c>
      <c r="BE807" s="64">
        <f>Upstream!AB838</f>
        <v>2.5333434124135651E-3</v>
      </c>
      <c r="BF807" s="65">
        <v>0</v>
      </c>
      <c r="BG807" s="65">
        <f>'Separate Storm Water'!AT823</f>
        <v>4.191906625135369E-5</v>
      </c>
      <c r="BH807" s="65">
        <f>'Direct Storm Runoff'!P817</f>
        <v>1.0364088258474352E-6</v>
      </c>
      <c r="BI807" s="65">
        <f>'Separate Storm Water'!AV823</f>
        <v>2.3222584557573352E-5</v>
      </c>
      <c r="BJ807" s="65">
        <f>'Separate Storm Water'!BA823</f>
        <v>8.687029353441978E-5</v>
      </c>
      <c r="BK807" s="65">
        <f>'Separate Storm Water'!AZ823</f>
        <v>4.4173660806102619E-5</v>
      </c>
      <c r="BL807" s="66">
        <f>'Separate Storm Water'!AW823+'CSO (+ piney,luzon)'!Y816</f>
        <v>1.5079600375169831E-5</v>
      </c>
      <c r="BM807" s="64">
        <f t="shared" si="59"/>
        <v>2.7456450267640321E-3</v>
      </c>
      <c r="BN807" s="65">
        <f>'CSO (+ piney,luzon)'!T816</f>
        <v>0</v>
      </c>
      <c r="BO807" s="65">
        <f>'Separate Storm Water'!AU823</f>
        <v>5.279664059302236E-5</v>
      </c>
      <c r="BP807" s="65">
        <f>'Direct Storm Runoff'!U817</f>
        <v>7.7549471584388487E-7</v>
      </c>
      <c r="BQ807" s="65">
        <f>+'CSO (+ piney,luzon)'!AD816</f>
        <v>0</v>
      </c>
      <c r="BR807" s="65">
        <f>'Separate Storm Water'!AX823</f>
        <v>4.5871515906910322E-6</v>
      </c>
      <c r="BS807" s="65">
        <f>'Direct Storm Runoff'!J817</f>
        <v>3.3662337948488898E-8</v>
      </c>
      <c r="BT807" s="66">
        <f>'Separate Storm Water'!AY823</f>
        <v>3.1284260203612638E-5</v>
      </c>
    </row>
    <row r="808" spans="2:72" x14ac:dyDescent="0.25">
      <c r="B808" s="23">
        <v>32944</v>
      </c>
      <c r="C808" s="24">
        <f>Upstream!V839</f>
        <v>1.1570416131511441</v>
      </c>
      <c r="D808" s="25">
        <v>0</v>
      </c>
      <c r="E808" s="25">
        <f>'Separate Storm Water'!P824</f>
        <v>2.3443319746093761E-3</v>
      </c>
      <c r="F808" s="25">
        <f>'Direct Storm Runoff'!M818</f>
        <v>0</v>
      </c>
      <c r="G808" s="25">
        <f>'Separate Storm Water'!R824</f>
        <v>9.2858592054194595E-4</v>
      </c>
      <c r="H808" s="25">
        <f>'Separate Storm Water'!W824</f>
        <v>8.6233195677580098E-3</v>
      </c>
      <c r="I808" s="25">
        <f>'Separate Storm Water'!V824</f>
        <v>4.3849695691178959E-3</v>
      </c>
      <c r="J808" s="26">
        <f>'CSO (+ piney,luzon)'!V817+'Separate Storm Water'!S824</f>
        <v>0</v>
      </c>
      <c r="K808" s="24">
        <f t="shared" si="56"/>
        <v>1.1733228201831714</v>
      </c>
      <c r="L808" s="25">
        <f>'CSO (+ piney,luzon)'!Q817</f>
        <v>0</v>
      </c>
      <c r="M808" s="25">
        <f>'Separate Storm Water'!Q824</f>
        <v>2.435536956315204E-3</v>
      </c>
      <c r="N808" s="25">
        <f>'Direct Storm Runoff'!R818</f>
        <v>0</v>
      </c>
      <c r="O808" s="25">
        <f>'CSO (+ piney,luzon)'!AA817</f>
        <v>0</v>
      </c>
      <c r="P808" s="25">
        <f>'Separate Storm Water'!T824</f>
        <v>0</v>
      </c>
      <c r="Q808" s="25">
        <f>'Direct Storm Runoff'!G818</f>
        <v>0</v>
      </c>
      <c r="R808" s="26">
        <f>'Separate Storm Water'!U824</f>
        <v>2.207392713958044E-3</v>
      </c>
      <c r="T808" s="37">
        <v>32944</v>
      </c>
      <c r="U808" s="39">
        <f>Upstream!Z839</f>
        <v>1.8453467087999997</v>
      </c>
      <c r="V808" s="40">
        <v>0</v>
      </c>
      <c r="W808" s="40">
        <f>'Separate Storm Water'!Z824</f>
        <v>5.5001634788912294E-3</v>
      </c>
      <c r="X808" s="40">
        <f>'Direct Storm Runoff'!N818</f>
        <v>0</v>
      </c>
      <c r="Y808" s="40">
        <f>'Separate Storm Water'!AB824</f>
        <v>2.178605428963796E-3</v>
      </c>
      <c r="Z808" s="40">
        <f>'Separate Storm Water'!AG824</f>
        <v>2.0231634370509177E-2</v>
      </c>
      <c r="AA808" s="40">
        <f>'Separate Storm Water'!AF824</f>
        <v>1.0287813219853524E-2</v>
      </c>
      <c r="AB808" s="41">
        <f>'Separate Storm Water'!AC824+'CSO (+ piney,luzon)'!W817</f>
        <v>0</v>
      </c>
      <c r="AC808" s="39">
        <f t="shared" si="57"/>
        <v>1.8835449252982175</v>
      </c>
      <c r="AD808" s="40">
        <f>'CSO (+ piney,luzon)'!R817</f>
        <v>0</v>
      </c>
      <c r="AE808" s="40">
        <f>'Separate Storm Water'!AA824</f>
        <v>5.7141443975087481E-3</v>
      </c>
      <c r="AF808" s="40">
        <f>'Direct Storm Runoff'!S818</f>
        <v>0</v>
      </c>
      <c r="AG808" s="40">
        <f>'CSO (+ piney,luzon)'!AB817</f>
        <v>0</v>
      </c>
      <c r="AH808" s="40">
        <f>'Separate Storm Water'!AD824</f>
        <v>0</v>
      </c>
      <c r="AI808" s="40">
        <f>'Direct Storm Runoff'!H818</f>
        <v>0</v>
      </c>
      <c r="AJ808" s="41">
        <f>'Separate Storm Water'!AE824</f>
        <v>5.178882905824642E-3</v>
      </c>
      <c r="AL808" s="50">
        <v>32944</v>
      </c>
      <c r="AM808" s="52">
        <f>Upstream!X839</f>
        <v>0.46133667719999993</v>
      </c>
      <c r="AN808" s="53">
        <v>0</v>
      </c>
      <c r="AO808" s="53">
        <f>'Separate Storm Water'!AJ824</f>
        <v>1.0819993728966352E-3</v>
      </c>
      <c r="AP808" s="53">
        <f>'Direct Storm Runoff'!O818</f>
        <v>0</v>
      </c>
      <c r="AQ808" s="53">
        <f>'Separate Storm Water'!AL824</f>
        <v>4.2857811717320581E-4</v>
      </c>
      <c r="AR808" s="53">
        <f>'Separate Storm Water'!AQ824</f>
        <v>3.9799936466575429E-3</v>
      </c>
      <c r="AS808" s="53">
        <f>'Separate Storm Water'!AP824</f>
        <v>2.0238321088236443E-3</v>
      </c>
      <c r="AT808" s="54">
        <f>'Separate Storm Water'!AM824+'CSO (+ piney,luzon)'!X817</f>
        <v>0</v>
      </c>
      <c r="AU808" s="52">
        <f t="shared" si="58"/>
        <v>0.46885108044555096</v>
      </c>
      <c r="AV808" s="53">
        <f>'CSO (+ piney,luzon)'!S817</f>
        <v>0</v>
      </c>
      <c r="AW808" s="53">
        <f>'Separate Storm Water'!AK824</f>
        <v>1.1240939798377865E-3</v>
      </c>
      <c r="AX808" s="53">
        <f>'Direct Storm Runoff'!T818</f>
        <v>0</v>
      </c>
      <c r="AY808" s="53">
        <f>'CSO (+ piney,luzon)'!AC817</f>
        <v>0</v>
      </c>
      <c r="AZ808" s="53">
        <f>'Separate Storm Water'!AN824</f>
        <v>0</v>
      </c>
      <c r="BA808" s="53">
        <f>'Direct Storm Runoff'!I818</f>
        <v>0</v>
      </c>
      <c r="BB808" s="54">
        <f>'Separate Storm Water'!AO824</f>
        <v>1.0187966372114049E-3</v>
      </c>
      <c r="BD808" s="63">
        <v>32944</v>
      </c>
      <c r="BE808" s="64">
        <f>Upstream!AB839</f>
        <v>2.5333434124135651E-3</v>
      </c>
      <c r="BF808" s="65">
        <v>0</v>
      </c>
      <c r="BG808" s="65">
        <f>'Separate Storm Water'!AT824</f>
        <v>5.7105522458433521E-6</v>
      </c>
      <c r="BH808" s="65">
        <f>'Direct Storm Runoff'!P818</f>
        <v>0</v>
      </c>
      <c r="BI808" s="65">
        <f>'Separate Storm Water'!AV824</f>
        <v>2.2619400628585862E-6</v>
      </c>
      <c r="BJ808" s="65">
        <f>'Separate Storm Water'!BA824</f>
        <v>2.1005522024025921E-5</v>
      </c>
      <c r="BK808" s="65">
        <f>'Separate Storm Water'!AZ824</f>
        <v>1.0681336129902566E-5</v>
      </c>
      <c r="BL808" s="66">
        <f>'Separate Storm Water'!AW824+'CSO (+ piney,luzon)'!Y817</f>
        <v>0</v>
      </c>
      <c r="BM808" s="64">
        <f t="shared" si="59"/>
        <v>2.573002762876195E-3</v>
      </c>
      <c r="BN808" s="65">
        <f>'CSO (+ piney,luzon)'!T817</f>
        <v>0</v>
      </c>
      <c r="BO808" s="65">
        <f>'Separate Storm Water'!AU824</f>
        <v>5.9327182269216513E-6</v>
      </c>
      <c r="BP808" s="65">
        <f>'Direct Storm Runoff'!U818</f>
        <v>0</v>
      </c>
      <c r="BQ808" s="65">
        <f>+'CSO (+ piney,luzon)'!AD817</f>
        <v>0</v>
      </c>
      <c r="BR808" s="65">
        <f>'Separate Storm Water'!AX824</f>
        <v>0</v>
      </c>
      <c r="BS808" s="65">
        <f>'Direct Storm Runoff'!J818</f>
        <v>0</v>
      </c>
      <c r="BT808" s="66">
        <f>'Separate Storm Water'!AY824</f>
        <v>5.3769822519490814E-6</v>
      </c>
    </row>
    <row r="809" spans="2:72" x14ac:dyDescent="0.25">
      <c r="B809" s="23">
        <v>32945</v>
      </c>
      <c r="C809" s="24">
        <f>Upstream!V840</f>
        <v>1.1570416131511441</v>
      </c>
      <c r="D809" s="25">
        <v>0</v>
      </c>
      <c r="E809" s="25">
        <f>'Separate Storm Water'!P825</f>
        <v>5.3608301805503308E-4</v>
      </c>
      <c r="F809" s="25">
        <f>'Direct Storm Runoff'!M819</f>
        <v>0</v>
      </c>
      <c r="G809" s="25">
        <f>'Separate Storm Water'!R825</f>
        <v>0</v>
      </c>
      <c r="H809" s="25">
        <f>'Separate Storm Water'!W825</f>
        <v>2.8866196047075375E-3</v>
      </c>
      <c r="I809" s="25">
        <f>'Separate Storm Water'!V825</f>
        <v>1.4678499416382622E-3</v>
      </c>
      <c r="J809" s="26">
        <f>'CSO (+ piney,luzon)'!V818+'Separate Storm Water'!S825</f>
        <v>0</v>
      </c>
      <c r="K809" s="24">
        <f t="shared" si="56"/>
        <v>1.1619321657155448</v>
      </c>
      <c r="L809" s="25">
        <f>'CSO (+ piney,luzon)'!Q818</f>
        <v>0</v>
      </c>
      <c r="M809" s="25">
        <f>'Separate Storm Water'!Q825</f>
        <v>2.1127883497556608E-4</v>
      </c>
      <c r="N809" s="25">
        <f>'Direct Storm Runoff'!R819</f>
        <v>0</v>
      </c>
      <c r="O809" s="25">
        <f>'CSO (+ piney,luzon)'!AA818</f>
        <v>0</v>
      </c>
      <c r="P809" s="25">
        <f>'Separate Storm Water'!T825</f>
        <v>0</v>
      </c>
      <c r="Q809" s="25">
        <f>'Direct Storm Runoff'!G819</f>
        <v>0</v>
      </c>
      <c r="R809" s="26">
        <f>'Separate Storm Water'!U825</f>
        <v>9.0302426967476894E-4</v>
      </c>
      <c r="T809" s="37">
        <v>32945</v>
      </c>
      <c r="U809" s="39">
        <f>Upstream!Z840</f>
        <v>1.8453467087999997</v>
      </c>
      <c r="V809" s="40">
        <v>0</v>
      </c>
      <c r="W809" s="40">
        <f>'Separate Storm Water'!Z825</f>
        <v>1.2577332346675775E-3</v>
      </c>
      <c r="X809" s="40">
        <f>'Direct Storm Runoff'!N819</f>
        <v>0</v>
      </c>
      <c r="Y809" s="40">
        <f>'Separate Storm Water'!AB825</f>
        <v>0</v>
      </c>
      <c r="Z809" s="40">
        <f>'Separate Storm Water'!AG825</f>
        <v>6.772453687967684E-3</v>
      </c>
      <c r="AA809" s="40">
        <f>'Separate Storm Water'!AF825</f>
        <v>3.4438017861513075E-3</v>
      </c>
      <c r="AB809" s="41">
        <f>'Separate Storm Water'!AC825+'CSO (+ piney,luzon)'!W818</f>
        <v>0</v>
      </c>
      <c r="AC809" s="39">
        <f t="shared" si="57"/>
        <v>1.8568206975087862</v>
      </c>
      <c r="AD809" s="40">
        <f>'CSO (+ piney,luzon)'!R818</f>
        <v>0</v>
      </c>
      <c r="AE809" s="40">
        <f>'Separate Storm Water'!AA825</f>
        <v>4.9569265128882815E-4</v>
      </c>
      <c r="AF809" s="40">
        <f>'Direct Storm Runoff'!S819</f>
        <v>0</v>
      </c>
      <c r="AG809" s="40">
        <f>'CSO (+ piney,luzon)'!AB818</f>
        <v>0</v>
      </c>
      <c r="AH809" s="40">
        <f>'Separate Storm Water'!AD825</f>
        <v>0</v>
      </c>
      <c r="AI809" s="40">
        <f>'Direct Storm Runoff'!H819</f>
        <v>0</v>
      </c>
      <c r="AJ809" s="41">
        <f>'Separate Storm Water'!AE825</f>
        <v>2.118633863467727E-3</v>
      </c>
      <c r="AL809" s="50">
        <v>32945</v>
      </c>
      <c r="AM809" s="52">
        <f>Upstream!X840</f>
        <v>0.46133667719999993</v>
      </c>
      <c r="AN809" s="53">
        <v>0</v>
      </c>
      <c r="AO809" s="53">
        <f>'Separate Storm Water'!AJ825</f>
        <v>2.4742293141001527E-4</v>
      </c>
      <c r="AP809" s="53">
        <f>'Direct Storm Runoff'!O819</f>
        <v>0</v>
      </c>
      <c r="AQ809" s="53">
        <f>'Separate Storm Water'!AL825</f>
        <v>0</v>
      </c>
      <c r="AR809" s="53">
        <f>'Separate Storm Water'!AQ825</f>
        <v>1.3322859714034788E-3</v>
      </c>
      <c r="AS809" s="53">
        <f>'Separate Storm Water'!AP825</f>
        <v>6.7746920383304407E-4</v>
      </c>
      <c r="AT809" s="54">
        <f>'Separate Storm Water'!AM825+'CSO (+ piney,luzon)'!X818</f>
        <v>0</v>
      </c>
      <c r="AU809" s="52">
        <f t="shared" si="58"/>
        <v>0.46359385530664649</v>
      </c>
      <c r="AV809" s="53">
        <f>'CSO (+ piney,luzon)'!S818</f>
        <v>0</v>
      </c>
      <c r="AW809" s="53">
        <f>'Separate Storm Water'!AK825</f>
        <v>9.7513308450261263E-5</v>
      </c>
      <c r="AX809" s="53">
        <f>'Direct Storm Runoff'!T819</f>
        <v>0</v>
      </c>
      <c r="AY809" s="53">
        <f>'CSO (+ piney,luzon)'!AC818</f>
        <v>0</v>
      </c>
      <c r="AZ809" s="53">
        <f>'Separate Storm Water'!AN825</f>
        <v>0</v>
      </c>
      <c r="BA809" s="53">
        <f>'Direct Storm Runoff'!I819</f>
        <v>0</v>
      </c>
      <c r="BB809" s="54">
        <f>'Separate Storm Water'!AO825</f>
        <v>4.1678043215758565E-4</v>
      </c>
      <c r="BD809" s="63">
        <v>32945</v>
      </c>
      <c r="BE809" s="64">
        <f>Upstream!AB840</f>
        <v>2.5333434124135651E-3</v>
      </c>
      <c r="BF809" s="65">
        <v>0</v>
      </c>
      <c r="BG809" s="65">
        <f>'Separate Storm Water'!AT825</f>
        <v>1.305843249108414E-6</v>
      </c>
      <c r="BH809" s="65">
        <f>'Direct Storm Runoff'!P819</f>
        <v>0</v>
      </c>
      <c r="BI809" s="65">
        <f>'Separate Storm Water'!AV825</f>
        <v>0</v>
      </c>
      <c r="BJ809" s="65">
        <f>'Separate Storm Water'!BA825</f>
        <v>7.0315092935183605E-6</v>
      </c>
      <c r="BK809" s="65">
        <f>'Separate Storm Water'!AZ825</f>
        <v>3.5755319091188437E-6</v>
      </c>
      <c r="BL809" s="66">
        <f>'Separate Storm Water'!AW825+'CSO (+ piney,luzon)'!Y818</f>
        <v>0</v>
      </c>
      <c r="BM809" s="64">
        <f t="shared" si="59"/>
        <v>2.5452562968653106E-3</v>
      </c>
      <c r="BN809" s="65">
        <f>'CSO (+ piney,luzon)'!T818</f>
        <v>0</v>
      </c>
      <c r="BO809" s="65">
        <f>'Separate Storm Water'!AU825</f>
        <v>5.1465357237637894E-7</v>
      </c>
      <c r="BP809" s="65">
        <f>'Direct Storm Runoff'!U819</f>
        <v>0</v>
      </c>
      <c r="BQ809" s="65">
        <f>+'CSO (+ piney,luzon)'!AD818</f>
        <v>0</v>
      </c>
      <c r="BR809" s="65">
        <f>'Separate Storm Water'!AX825</f>
        <v>0</v>
      </c>
      <c r="BS809" s="65">
        <f>'Direct Storm Runoff'!J819</f>
        <v>0</v>
      </c>
      <c r="BT809" s="66">
        <f>'Separate Storm Water'!AY825</f>
        <v>2.1996745030539245E-6</v>
      </c>
    </row>
    <row r="810" spans="2:72" x14ac:dyDescent="0.25">
      <c r="B810" s="23">
        <v>32946</v>
      </c>
      <c r="C810" s="24">
        <f>Upstream!V841</f>
        <v>1.1570416131511441</v>
      </c>
      <c r="D810" s="25">
        <v>0</v>
      </c>
      <c r="E810" s="25">
        <f>'Separate Storm Water'!P826</f>
        <v>2.1036168849799888E-4</v>
      </c>
      <c r="F810" s="25">
        <f>'Direct Storm Runoff'!M820</f>
        <v>0</v>
      </c>
      <c r="G810" s="25">
        <f>'Separate Storm Water'!R826</f>
        <v>0</v>
      </c>
      <c r="H810" s="25">
        <f>'Separate Storm Water'!W826</f>
        <v>1.1327241372069844E-3</v>
      </c>
      <c r="I810" s="25">
        <f>'Separate Storm Water'!V826</f>
        <v>5.7599174341503817E-4</v>
      </c>
      <c r="J810" s="26">
        <f>'CSO (+ piney,luzon)'!V819+'Separate Storm Water'!S826</f>
        <v>0</v>
      </c>
      <c r="K810" s="24">
        <f t="shared" si="56"/>
        <v>1.1589606907202641</v>
      </c>
      <c r="L810" s="25">
        <f>'CSO (+ piney,luzon)'!Q819</f>
        <v>0</v>
      </c>
      <c r="M810" s="25">
        <f>'Separate Storm Water'!Q826</f>
        <v>0</v>
      </c>
      <c r="N810" s="25">
        <f>'Direct Storm Runoff'!R820</f>
        <v>0</v>
      </c>
      <c r="O810" s="25">
        <f>'CSO (+ piney,luzon)'!AA819</f>
        <v>0</v>
      </c>
      <c r="P810" s="25">
        <f>'Separate Storm Water'!T826</f>
        <v>0</v>
      </c>
      <c r="Q810" s="25">
        <f>'Direct Storm Runoff'!G820</f>
        <v>0</v>
      </c>
      <c r="R810" s="26">
        <f>'Separate Storm Water'!U826</f>
        <v>0</v>
      </c>
      <c r="T810" s="37">
        <v>32946</v>
      </c>
      <c r="U810" s="39">
        <f>Upstream!Z841</f>
        <v>1.8453467087999997</v>
      </c>
      <c r="V810" s="40">
        <v>0</v>
      </c>
      <c r="W810" s="40">
        <f>'Separate Storm Water'!Z826</f>
        <v>4.9354088455299736E-4</v>
      </c>
      <c r="X810" s="40">
        <f>'Direct Storm Runoff'!N820</f>
        <v>0</v>
      </c>
      <c r="Y810" s="40">
        <f>'Separate Storm Water'!AB826</f>
        <v>0</v>
      </c>
      <c r="Z810" s="40">
        <f>'Separate Storm Water'!AG826</f>
        <v>2.6575450911394635E-3</v>
      </c>
      <c r="AA810" s="40">
        <f>'Separate Storm Water'!AF826</f>
        <v>1.3513652441660513E-3</v>
      </c>
      <c r="AB810" s="41">
        <f>'Separate Storm Water'!AC826+'CSO (+ piney,luzon)'!W819</f>
        <v>0</v>
      </c>
      <c r="AC810" s="39">
        <f t="shared" si="57"/>
        <v>1.8498491600198583</v>
      </c>
      <c r="AD810" s="40">
        <f>'CSO (+ piney,luzon)'!R819</f>
        <v>0</v>
      </c>
      <c r="AE810" s="40">
        <f>'Separate Storm Water'!AA826</f>
        <v>0</v>
      </c>
      <c r="AF810" s="40">
        <f>'Direct Storm Runoff'!S820</f>
        <v>0</v>
      </c>
      <c r="AG810" s="40">
        <f>'CSO (+ piney,luzon)'!AB819</f>
        <v>0</v>
      </c>
      <c r="AH810" s="40">
        <f>'Separate Storm Water'!AD826</f>
        <v>0</v>
      </c>
      <c r="AI810" s="40">
        <f>'Direct Storm Runoff'!H820</f>
        <v>0</v>
      </c>
      <c r="AJ810" s="41">
        <f>'Separate Storm Water'!AE826</f>
        <v>0</v>
      </c>
      <c r="AL810" s="50">
        <v>32946</v>
      </c>
      <c r="AM810" s="52">
        <f>Upstream!X841</f>
        <v>0.46133667719999993</v>
      </c>
      <c r="AN810" s="53">
        <v>0</v>
      </c>
      <c r="AO810" s="53">
        <f>'Separate Storm Water'!AJ826</f>
        <v>9.7090010075999477E-5</v>
      </c>
      <c r="AP810" s="53">
        <f>'Direct Storm Runoff'!O820</f>
        <v>0</v>
      </c>
      <c r="AQ810" s="53">
        <f>'Separate Storm Water'!AL826</f>
        <v>0</v>
      </c>
      <c r="AR810" s="53">
        <f>'Separate Storm Water'!AQ826</f>
        <v>5.2279575563399282E-4</v>
      </c>
      <c r="AS810" s="53">
        <f>'Separate Storm Water'!AP826</f>
        <v>2.6584234311463303E-4</v>
      </c>
      <c r="AT810" s="54">
        <f>'Separate Storm Water'!AM826+'CSO (+ piney,luzon)'!X819</f>
        <v>0</v>
      </c>
      <c r="AU810" s="52">
        <f t="shared" si="58"/>
        <v>0.46222240530882458</v>
      </c>
      <c r="AV810" s="53">
        <f>'CSO (+ piney,luzon)'!S819</f>
        <v>0</v>
      </c>
      <c r="AW810" s="53">
        <f>'Separate Storm Water'!AK826</f>
        <v>0</v>
      </c>
      <c r="AX810" s="53">
        <f>'Direct Storm Runoff'!T820</f>
        <v>0</v>
      </c>
      <c r="AY810" s="53">
        <f>'CSO (+ piney,luzon)'!AC819</f>
        <v>0</v>
      </c>
      <c r="AZ810" s="53">
        <f>'Separate Storm Water'!AN826</f>
        <v>0</v>
      </c>
      <c r="BA810" s="53">
        <f>'Direct Storm Runoff'!I820</f>
        <v>0</v>
      </c>
      <c r="BB810" s="54">
        <f>'Separate Storm Water'!AO826</f>
        <v>0</v>
      </c>
      <c r="BD810" s="63">
        <v>32946</v>
      </c>
      <c r="BE810" s="64">
        <f>Upstream!AB841</f>
        <v>2.5333434124135651E-3</v>
      </c>
      <c r="BF810" s="65">
        <v>0</v>
      </c>
      <c r="BG810" s="65">
        <f>'Separate Storm Water'!AT826</f>
        <v>5.1241949762333055E-7</v>
      </c>
      <c r="BH810" s="65">
        <f>'Direct Storm Runoff'!P820</f>
        <v>0</v>
      </c>
      <c r="BI810" s="65">
        <f>'Separate Storm Water'!AV826</f>
        <v>0</v>
      </c>
      <c r="BJ810" s="65">
        <f>'Separate Storm Water'!BA826</f>
        <v>2.7591998214016286E-6</v>
      </c>
      <c r="BK810" s="65">
        <f>'Separate Storm Water'!AZ826</f>
        <v>1.4030568108827853E-6</v>
      </c>
      <c r="BL810" s="66">
        <f>'Separate Storm Water'!AW826+'CSO (+ piney,luzon)'!Y819</f>
        <v>0</v>
      </c>
      <c r="BM810" s="64">
        <f t="shared" si="59"/>
        <v>2.5380180885434733E-3</v>
      </c>
      <c r="BN810" s="65">
        <f>'CSO (+ piney,luzon)'!T819</f>
        <v>0</v>
      </c>
      <c r="BO810" s="65">
        <f>'Separate Storm Water'!AU826</f>
        <v>0</v>
      </c>
      <c r="BP810" s="65">
        <f>'Direct Storm Runoff'!U820</f>
        <v>0</v>
      </c>
      <c r="BQ810" s="65">
        <f>+'CSO (+ piney,luzon)'!AD819</f>
        <v>0</v>
      </c>
      <c r="BR810" s="65">
        <f>'Separate Storm Water'!AX826</f>
        <v>0</v>
      </c>
      <c r="BS810" s="65">
        <f>'Direct Storm Runoff'!J820</f>
        <v>0</v>
      </c>
      <c r="BT810" s="66">
        <f>'Separate Storm Water'!AY826</f>
        <v>0</v>
      </c>
    </row>
    <row r="811" spans="2:72" x14ac:dyDescent="0.25">
      <c r="B811" s="23">
        <v>32947</v>
      </c>
      <c r="C811" s="24">
        <f>Upstream!V842</f>
        <v>1.114871381092305</v>
      </c>
      <c r="D811" s="25">
        <v>0</v>
      </c>
      <c r="E811" s="25">
        <f>'Separate Storm Water'!P827</f>
        <v>1.6286066206296686E-4</v>
      </c>
      <c r="F811" s="25">
        <f>'Direct Storm Runoff'!M821</f>
        <v>0</v>
      </c>
      <c r="G811" s="25">
        <f>'Separate Storm Water'!R827</f>
        <v>0</v>
      </c>
      <c r="H811" s="25">
        <f>'Separate Storm Water'!W827</f>
        <v>8.7694771912798805E-4</v>
      </c>
      <c r="I811" s="25">
        <f>'Separate Storm Water'!V827</f>
        <v>4.4592909167615871E-4</v>
      </c>
      <c r="J811" s="26">
        <f>'CSO (+ piney,luzon)'!V820+'Separate Storm Water'!S827</f>
        <v>0</v>
      </c>
      <c r="K811" s="24">
        <f t="shared" si="56"/>
        <v>1.1163571185651719</v>
      </c>
      <c r="L811" s="25">
        <f>'CSO (+ piney,luzon)'!Q820</f>
        <v>0</v>
      </c>
      <c r="M811" s="25">
        <f>'Separate Storm Water'!Q827</f>
        <v>0</v>
      </c>
      <c r="N811" s="25">
        <f>'Direct Storm Runoff'!R821</f>
        <v>0</v>
      </c>
      <c r="O811" s="25">
        <f>'CSO (+ piney,luzon)'!AA820</f>
        <v>0</v>
      </c>
      <c r="P811" s="25">
        <f>'Separate Storm Water'!T827</f>
        <v>0</v>
      </c>
      <c r="Q811" s="25">
        <f>'Direct Storm Runoff'!G821</f>
        <v>0</v>
      </c>
      <c r="R811" s="26">
        <f>'Separate Storm Water'!U827</f>
        <v>0</v>
      </c>
      <c r="T811" s="37">
        <v>32947</v>
      </c>
      <c r="U811" s="39">
        <f>Upstream!Z842</f>
        <v>1.7926225171200001</v>
      </c>
      <c r="V811" s="40">
        <v>0</v>
      </c>
      <c r="W811" s="40">
        <f>'Separate Storm Water'!Z827</f>
        <v>3.8209616868619149E-4</v>
      </c>
      <c r="X811" s="40">
        <f>'Direct Storm Runoff'!N821</f>
        <v>0</v>
      </c>
      <c r="Y811" s="40">
        <f>'Separate Storm Water'!AB827</f>
        <v>0</v>
      </c>
      <c r="Z811" s="40">
        <f>'Separate Storm Water'!AG827</f>
        <v>2.0574542641079718E-3</v>
      </c>
      <c r="AA811" s="40">
        <f>'Separate Storm Water'!AF827</f>
        <v>1.0462182535479108E-3</v>
      </c>
      <c r="AB811" s="41">
        <f>'Separate Storm Water'!AC827+'CSO (+ piney,luzon)'!W820</f>
        <v>0</v>
      </c>
      <c r="AC811" s="39">
        <f t="shared" si="57"/>
        <v>1.7961082858063422</v>
      </c>
      <c r="AD811" s="40">
        <f>'CSO (+ piney,luzon)'!R820</f>
        <v>0</v>
      </c>
      <c r="AE811" s="40">
        <f>'Separate Storm Water'!AA827</f>
        <v>0</v>
      </c>
      <c r="AF811" s="40">
        <f>'Direct Storm Runoff'!S821</f>
        <v>0</v>
      </c>
      <c r="AG811" s="40">
        <f>'CSO (+ piney,luzon)'!AB820</f>
        <v>0</v>
      </c>
      <c r="AH811" s="40">
        <f>'Separate Storm Water'!AD827</f>
        <v>0</v>
      </c>
      <c r="AI811" s="40">
        <f>'Direct Storm Runoff'!H821</f>
        <v>0</v>
      </c>
      <c r="AJ811" s="41">
        <f>'Separate Storm Water'!AE827</f>
        <v>0</v>
      </c>
      <c r="AL811" s="50">
        <v>32947</v>
      </c>
      <c r="AM811" s="52">
        <f>Upstream!X842</f>
        <v>0.44815562928000002</v>
      </c>
      <c r="AN811" s="53">
        <v>0</v>
      </c>
      <c r="AO811" s="53">
        <f>'Separate Storm Water'!AJ827</f>
        <v>7.5166459413677014E-5</v>
      </c>
      <c r="AP811" s="53">
        <f>'Direct Storm Runoff'!O821</f>
        <v>0</v>
      </c>
      <c r="AQ811" s="53">
        <f>'Separate Storm Water'!AL827</f>
        <v>0</v>
      </c>
      <c r="AR811" s="53">
        <f>'Separate Storm Water'!AQ827</f>
        <v>4.0474510113599452E-4</v>
      </c>
      <c r="AS811" s="53">
        <f>'Separate Storm Water'!AP827</f>
        <v>2.0581342692745785E-4</v>
      </c>
      <c r="AT811" s="54">
        <f>'Separate Storm Water'!AM827+'CSO (+ piney,luzon)'!X820</f>
        <v>0</v>
      </c>
      <c r="AU811" s="52">
        <f t="shared" si="58"/>
        <v>0.44884135426747712</v>
      </c>
      <c r="AV811" s="53">
        <f>'CSO (+ piney,luzon)'!S820</f>
        <v>0</v>
      </c>
      <c r="AW811" s="53">
        <f>'Separate Storm Water'!AK827</f>
        <v>0</v>
      </c>
      <c r="AX811" s="53">
        <f>'Direct Storm Runoff'!T821</f>
        <v>0</v>
      </c>
      <c r="AY811" s="53">
        <f>'CSO (+ piney,luzon)'!AC820</f>
        <v>0</v>
      </c>
      <c r="AZ811" s="53">
        <f>'Separate Storm Water'!AN827</f>
        <v>0</v>
      </c>
      <c r="BA811" s="53">
        <f>'Direct Storm Runoff'!I821</f>
        <v>0</v>
      </c>
      <c r="BB811" s="54">
        <f>'Separate Storm Water'!AO827</f>
        <v>0</v>
      </c>
      <c r="BD811" s="63">
        <v>32947</v>
      </c>
      <c r="BE811" s="64">
        <f>Upstream!AB842</f>
        <v>2.3906489671429226E-3</v>
      </c>
      <c r="BF811" s="65">
        <v>0</v>
      </c>
      <c r="BG811" s="65">
        <f>'Separate Storm Water'!AT827</f>
        <v>3.9671186912773983E-7</v>
      </c>
      <c r="BH811" s="65">
        <f>'Direct Storm Runoff'!P821</f>
        <v>0</v>
      </c>
      <c r="BI811" s="65">
        <f>'Separate Storm Water'!AV827</f>
        <v>0</v>
      </c>
      <c r="BJ811" s="65">
        <f>'Separate Storm Water'!BA827</f>
        <v>2.1361547004399709E-6</v>
      </c>
      <c r="BK811" s="65">
        <f>'Separate Storm Water'!AZ827</f>
        <v>1.0862375310060277E-6</v>
      </c>
      <c r="BL811" s="66">
        <f>'Separate Storm Water'!AW827+'CSO (+ piney,luzon)'!Y820</f>
        <v>0</v>
      </c>
      <c r="BM811" s="64">
        <f t="shared" si="59"/>
        <v>2.3942680712434961E-3</v>
      </c>
      <c r="BN811" s="65">
        <f>'CSO (+ piney,luzon)'!T820</f>
        <v>0</v>
      </c>
      <c r="BO811" s="65">
        <f>'Separate Storm Water'!AU827</f>
        <v>0</v>
      </c>
      <c r="BP811" s="65">
        <f>'Direct Storm Runoff'!U821</f>
        <v>0</v>
      </c>
      <c r="BQ811" s="65">
        <f>+'CSO (+ piney,luzon)'!AD820</f>
        <v>0</v>
      </c>
      <c r="BR811" s="65">
        <f>'Separate Storm Water'!AX827</f>
        <v>0</v>
      </c>
      <c r="BS811" s="65">
        <f>'Direct Storm Runoff'!J821</f>
        <v>0</v>
      </c>
      <c r="BT811" s="66">
        <f>'Separate Storm Water'!AY827</f>
        <v>0</v>
      </c>
    </row>
    <row r="812" spans="2:72" x14ac:dyDescent="0.25">
      <c r="B812" s="23">
        <v>32948</v>
      </c>
      <c r="C812" s="24">
        <f>Upstream!V843</f>
        <v>1.114871381092305</v>
      </c>
      <c r="D812" s="25">
        <v>0</v>
      </c>
      <c r="E812" s="25">
        <f>'Separate Storm Water'!P828</f>
        <v>8.077875319792779E-3</v>
      </c>
      <c r="F812" s="25">
        <f>'Direct Storm Runoff'!M822</f>
        <v>1.2764213563426869E-3</v>
      </c>
      <c r="G812" s="25">
        <f>'Separate Storm Water'!R828</f>
        <v>4.3334010345968408E-3</v>
      </c>
      <c r="H812" s="25">
        <f>'Separate Storm Water'!W828</f>
        <v>9.8291226815589959E-3</v>
      </c>
      <c r="I812" s="25">
        <f>'Separate Storm Water'!V828</f>
        <v>4.9981220701726149E-3</v>
      </c>
      <c r="J812" s="26">
        <f>'CSO (+ piney,luzon)'!V821+'Separate Storm Water'!S828</f>
        <v>4.7048354658728994E-3</v>
      </c>
      <c r="K812" s="24">
        <f t="shared" si="56"/>
        <v>1.148091159020642</v>
      </c>
      <c r="L812" s="25">
        <f>'CSO (+ piney,luzon)'!Q821</f>
        <v>0</v>
      </c>
      <c r="M812" s="25">
        <f>'Separate Storm Water'!Q828</f>
        <v>2.2599660765447283E-2</v>
      </c>
      <c r="N812" s="25">
        <f>'Direct Storm Runoff'!R822</f>
        <v>9.5508451138928317E-4</v>
      </c>
      <c r="O812" s="25">
        <f>'CSO (+ piney,luzon)'!AA821</f>
        <v>0</v>
      </c>
      <c r="P812" s="25">
        <f>'Separate Storm Water'!T828</f>
        <v>1.6916400926298991E-3</v>
      </c>
      <c r="Q812" s="25">
        <f>'Direct Storm Runoff'!G822</f>
        <v>4.1457774147394999E-5</v>
      </c>
      <c r="R812" s="26">
        <f>'Separate Storm Water'!U828</f>
        <v>4.8662974860991994E-3</v>
      </c>
      <c r="T812" s="37">
        <v>32948</v>
      </c>
      <c r="U812" s="39">
        <f>Upstream!Z843</f>
        <v>1.7926225171200001</v>
      </c>
      <c r="V812" s="40">
        <v>0</v>
      </c>
      <c r="W812" s="40">
        <f>'Separate Storm Water'!Z828</f>
        <v>1.895193825028306E-2</v>
      </c>
      <c r="X812" s="40">
        <f>'Direct Storm Runoff'!N822</f>
        <v>2.9946808744963E-3</v>
      </c>
      <c r="Y812" s="40">
        <f>'Separate Storm Water'!AB828</f>
        <v>1.0166825504246434E-2</v>
      </c>
      <c r="Z812" s="40">
        <f>'Separate Storm Water'!AG828</f>
        <v>2.3060633983657645E-2</v>
      </c>
      <c r="AA812" s="40">
        <f>'Separate Storm Water'!AF828</f>
        <v>1.1726363318481904E-2</v>
      </c>
      <c r="AB812" s="41">
        <f>'Separate Storm Water'!AC828+'CSO (+ piney,luzon)'!W821</f>
        <v>1.1038267823778727E-2</v>
      </c>
      <c r="AC812" s="39">
        <f t="shared" si="57"/>
        <v>1.8705612268749441</v>
      </c>
      <c r="AD812" s="40">
        <f>'CSO (+ piney,luzon)'!R821</f>
        <v>0</v>
      </c>
      <c r="AE812" s="40">
        <f>'Separate Storm Water'!AA828</f>
        <v>5.3022281026626317E-2</v>
      </c>
      <c r="AF812" s="40">
        <f>'Direct Storm Runoff'!S822</f>
        <v>2.2407751997979303E-3</v>
      </c>
      <c r="AG812" s="40">
        <f>'CSO (+ piney,luzon)'!AB821</f>
        <v>0</v>
      </c>
      <c r="AH812" s="40">
        <f>'Separate Storm Water'!AD828</f>
        <v>3.9688479096316861E-3</v>
      </c>
      <c r="AI812" s="40">
        <f>'Direct Storm Runoff'!H822</f>
        <v>9.7266316268888398E-5</v>
      </c>
      <c r="AJ812" s="41">
        <f>'Separate Storm Water'!AE828</f>
        <v>1.141708256354043E-2</v>
      </c>
      <c r="AL812" s="50">
        <v>32948</v>
      </c>
      <c r="AM812" s="52">
        <f>Upstream!X843</f>
        <v>0.44815562928000002</v>
      </c>
      <c r="AN812" s="53">
        <v>0</v>
      </c>
      <c r="AO812" s="53">
        <f>'Separate Storm Water'!AJ828</f>
        <v>3.7282501475966678E-3</v>
      </c>
      <c r="AP812" s="53">
        <f>'Direct Storm Runoff'!O822</f>
        <v>5.7275317271786904E-4</v>
      </c>
      <c r="AQ812" s="53">
        <f>'Separate Storm Water'!AL828</f>
        <v>2.0000312467370034E-3</v>
      </c>
      <c r="AR812" s="53">
        <f>'Separate Storm Water'!AQ828</f>
        <v>4.5365181607195364E-3</v>
      </c>
      <c r="AS812" s="53">
        <f>'Separate Storm Water'!AP828</f>
        <v>2.3068255708488992E-3</v>
      </c>
      <c r="AT812" s="54">
        <f>'Separate Storm Water'!AM828+'CSO (+ piney,luzon)'!X821</f>
        <v>2.1714625227105691E-3</v>
      </c>
      <c r="AU812" s="52">
        <f t="shared" si="58"/>
        <v>0.4634714701013305</v>
      </c>
      <c r="AV812" s="53">
        <f>'CSO (+ piney,luzon)'!S821</f>
        <v>0</v>
      </c>
      <c r="AW812" s="53">
        <f>'Separate Storm Water'!AK828</f>
        <v>1.0430612660975669E-2</v>
      </c>
      <c r="AX812" s="53">
        <f>'Direct Storm Runoff'!T822</f>
        <v>4.2856356280288098E-4</v>
      </c>
      <c r="AY812" s="53">
        <f>'CSO (+ piney,luzon)'!AC821</f>
        <v>0</v>
      </c>
      <c r="AZ812" s="53">
        <f>'Separate Storm Water'!AN828</f>
        <v>7.8075696582918417E-4</v>
      </c>
      <c r="BA812" s="53">
        <f>'Direct Storm Runoff'!I822</f>
        <v>1.8602847373831099E-5</v>
      </c>
      <c r="BB812" s="54">
        <f>'Separate Storm Water'!AO828</f>
        <v>2.2459834551227073E-3</v>
      </c>
      <c r="BD812" s="63">
        <v>32948</v>
      </c>
      <c r="BE812" s="64">
        <f>Upstream!AB843</f>
        <v>2.3906489671429226E-3</v>
      </c>
      <c r="BF812" s="65">
        <v>0</v>
      </c>
      <c r="BG812" s="65">
        <f>'Separate Storm Water'!AT828</f>
        <v>1.9676875778982415E-5</v>
      </c>
      <c r="BH812" s="65">
        <f>'Direct Storm Runoff'!P822</f>
        <v>3.1092315090398737E-6</v>
      </c>
      <c r="BI812" s="65">
        <f>'Separate Storm Water'!AV828</f>
        <v>1.0555720468889739E-5</v>
      </c>
      <c r="BJ812" s="65">
        <f>'Separate Storm Water'!BA828</f>
        <v>2.3942734737130887E-5</v>
      </c>
      <c r="BK812" s="65">
        <f>'Separate Storm Water'!AZ828</f>
        <v>1.2174912735035856E-5</v>
      </c>
      <c r="BL812" s="66">
        <f>'Separate Storm Water'!AW828+'CSO (+ piney,luzon)'!Y821</f>
        <v>1.1460496647639115E-5</v>
      </c>
      <c r="BM812" s="64">
        <f t="shared" si="59"/>
        <v>2.4715689390196406E-3</v>
      </c>
      <c r="BN812" s="65">
        <f>'CSO (+ piney,luzon)'!T821</f>
        <v>0</v>
      </c>
      <c r="BO812" s="65">
        <f>'Separate Storm Water'!AU828</f>
        <v>5.505045571070492E-5</v>
      </c>
      <c r="BP812" s="65">
        <f>'Direct Storm Runoff'!U822</f>
        <v>2.3264879123585066E-6</v>
      </c>
      <c r="BQ812" s="65">
        <f>+'CSO (+ piney,luzon)'!AD821</f>
        <v>0</v>
      </c>
      <c r="BR812" s="65">
        <f>'Separate Storm Water'!AX828</f>
        <v>4.1206617640984718E-6</v>
      </c>
      <c r="BS812" s="65">
        <f>'Direct Storm Runoff'!J822</f>
        <v>1.0098688574365499E-7</v>
      </c>
      <c r="BT812" s="66">
        <f>'Separate Storm Water'!AY828</f>
        <v>1.1853801568703178E-5</v>
      </c>
    </row>
    <row r="813" spans="2:72" x14ac:dyDescent="0.25">
      <c r="B813" s="23">
        <v>32949</v>
      </c>
      <c r="C813" s="24">
        <f>Upstream!V844</f>
        <v>20.066367967525892</v>
      </c>
      <c r="D813" s="25">
        <v>0</v>
      </c>
      <c r="E813" s="25">
        <f>'Separate Storm Water'!P829</f>
        <v>3.8869804543667641</v>
      </c>
      <c r="F813" s="25">
        <f>'Direct Storm Runoff'!M823</f>
        <v>5.7013475785769083E-2</v>
      </c>
      <c r="G813" s="25">
        <f>'Separate Storm Water'!R829</f>
        <v>2.068889483200723</v>
      </c>
      <c r="H813" s="25">
        <f>'Separate Storm Water'!W829</f>
        <v>5.4926890985376025</v>
      </c>
      <c r="I813" s="25">
        <f>'Separate Storm Water'!V829</f>
        <v>2.7930397755136145</v>
      </c>
      <c r="J813" s="26">
        <f>'CSO (+ piney,luzon)'!V822+'Separate Storm Water'!S829</f>
        <v>5.8385836494702721</v>
      </c>
      <c r="K813" s="24">
        <f t="shared" si="56"/>
        <v>40.203563904400639</v>
      </c>
      <c r="L813" s="25">
        <f>'CSO (+ piney,luzon)'!Q822</f>
        <v>2.1840630784927359E-2</v>
      </c>
      <c r="M813" s="25">
        <f>'Separate Storm Water'!Q829</f>
        <v>4.2299934546844069</v>
      </c>
      <c r="N813" s="25">
        <f>'Direct Storm Runoff'!R823</f>
        <v>4.2660432930610427E-2</v>
      </c>
      <c r="O813" s="25">
        <f>'CSO (+ piney,luzon)'!AA822</f>
        <v>6.5869682032107232E-2</v>
      </c>
      <c r="P813" s="25">
        <f>'Separate Storm Water'!T829</f>
        <v>0.62249163241813077</v>
      </c>
      <c r="Q813" s="25">
        <f>'Direct Storm Runoff'!G823</f>
        <v>1.8517827172096801E-3</v>
      </c>
      <c r="R813" s="26">
        <f>'Separate Storm Water'!U829</f>
        <v>2.5250064258434923</v>
      </c>
      <c r="T813" s="37">
        <v>32949</v>
      </c>
      <c r="U813" s="39">
        <f>Upstream!Z844</f>
        <v>50.367420311904006</v>
      </c>
      <c r="V813" s="40">
        <v>0</v>
      </c>
      <c r="W813" s="40">
        <f>'Separate Storm Water'!Z829</f>
        <v>9.119454142937407</v>
      </c>
      <c r="X813" s="40">
        <f>'Direct Storm Runoff'!N823</f>
        <v>0.13376238549738123</v>
      </c>
      <c r="Y813" s="40">
        <f>'Separate Storm Water'!AB829</f>
        <v>4.8539330182786191</v>
      </c>
      <c r="Z813" s="40">
        <f>'Separate Storm Water'!AG829</f>
        <v>12.886693654261297</v>
      </c>
      <c r="AA813" s="40">
        <f>'Separate Storm Water'!AF829</f>
        <v>6.552901011781942</v>
      </c>
      <c r="AB813" s="41">
        <f>'Separate Storm Water'!AC829+'CSO (+ piney,luzon)'!W822</f>
        <v>13.698215485295638</v>
      </c>
      <c r="AC813" s="39">
        <f t="shared" si="57"/>
        <v>97.612380009956283</v>
      </c>
      <c r="AD813" s="40">
        <f>'CSO (+ piney,luzon)'!R822</f>
        <v>9.2402668705461904E-2</v>
      </c>
      <c r="AE813" s="40">
        <f>'Separate Storm Water'!AA829</f>
        <v>9.9242154129134157</v>
      </c>
      <c r="AF813" s="40">
        <f>'Direct Storm Runoff'!S823</f>
        <v>0.10008793879873978</v>
      </c>
      <c r="AG813" s="40">
        <f>'CSO (+ piney,luzon)'!AB822</f>
        <v>0.27867942398199219</v>
      </c>
      <c r="AH813" s="40">
        <f>'Separate Storm Water'!AD829</f>
        <v>1.4604611375963836</v>
      </c>
      <c r="AI813" s="40">
        <f>'Direct Storm Runoff'!H823</f>
        <v>4.3445671442227203E-3</v>
      </c>
      <c r="AJ813" s="41">
        <f>'Separate Storm Water'!AE829</f>
        <v>5.9240535375558858</v>
      </c>
      <c r="AL813" s="50">
        <v>32949</v>
      </c>
      <c r="AM813" s="52">
        <f>Upstream!X844</f>
        <v>29.483367987456003</v>
      </c>
      <c r="AN813" s="53">
        <v>0</v>
      </c>
      <c r="AO813" s="53">
        <f>'Separate Storm Water'!AJ829</f>
        <v>1.7939909789385065</v>
      </c>
      <c r="AP813" s="53">
        <f>'Direct Storm Runoff'!O823</f>
        <v>2.5582969903870753E-2</v>
      </c>
      <c r="AQ813" s="53">
        <f>'Separate Storm Water'!AL829</f>
        <v>0.95487206916956435</v>
      </c>
      <c r="AR813" s="53">
        <f>'Separate Storm Water'!AQ829</f>
        <v>2.5350872762481242</v>
      </c>
      <c r="AS813" s="53">
        <f>'Separate Storm Water'!AP829</f>
        <v>1.2890952810062837</v>
      </c>
      <c r="AT813" s="54">
        <f>'Separate Storm Water'!AM829+'CSO (+ piney,luzon)'!X822</f>
        <v>2.6947309151401253</v>
      </c>
      <c r="AU813" s="52">
        <f t="shared" si="58"/>
        <v>38.77672747786248</v>
      </c>
      <c r="AV813" s="53">
        <f>'CSO (+ piney,luzon)'!S822</f>
        <v>2.9400849133556062E-2</v>
      </c>
      <c r="AW813" s="53">
        <f>'Separate Storm Water'!AK829</f>
        <v>1.9523046713928032</v>
      </c>
      <c r="AX813" s="53">
        <f>'Direct Storm Runoff'!T823</f>
        <v>1.914250195604315E-2</v>
      </c>
      <c r="AY813" s="53">
        <f>'CSO (+ piney,luzon)'!AC822</f>
        <v>8.8670725812452042E-2</v>
      </c>
      <c r="AZ813" s="53">
        <f>'Separate Storm Water'!AN829</f>
        <v>0.28730383034682955</v>
      </c>
      <c r="BA813" s="53">
        <f>'Direct Storm Runoff'!I823</f>
        <v>8.3092814233767895E-4</v>
      </c>
      <c r="BB813" s="54">
        <f>'Separate Storm Water'!AO829</f>
        <v>1.165387581158535</v>
      </c>
      <c r="BD813" s="63">
        <v>32949</v>
      </c>
      <c r="BE813" s="64">
        <f>Upstream!AB844</f>
        <v>0.11227157593185311</v>
      </c>
      <c r="BF813" s="65">
        <v>0</v>
      </c>
      <c r="BG813" s="65">
        <f>'Separate Storm Water'!AT829</f>
        <v>9.4682857221754513E-3</v>
      </c>
      <c r="BH813" s="65">
        <f>'Direct Storm Runoff'!P823</f>
        <v>1.3887897947815551E-4</v>
      </c>
      <c r="BI813" s="65">
        <f>'Separate Storm Water'!AV829</f>
        <v>5.0396025872838117E-3</v>
      </c>
      <c r="BJ813" s="65">
        <f>'Separate Storm Water'!BA829</f>
        <v>1.3379627291309544E-2</v>
      </c>
      <c r="BK813" s="65">
        <f>'Separate Storm Water'!AZ829</f>
        <v>6.8035584275331637E-3</v>
      </c>
      <c r="BL813" s="66">
        <f>'Separate Storm Water'!AW829+'CSO (+ piney,luzon)'!Y822</f>
        <v>1.4222190941017329E-2</v>
      </c>
      <c r="BM813" s="64">
        <f t="shared" si="59"/>
        <v>0.16132371988065058</v>
      </c>
      <c r="BN813" s="65">
        <f>'CSO (+ piney,luzon)'!T822</f>
        <v>3.3600970438349783E-4</v>
      </c>
      <c r="BO813" s="65">
        <f>'Separate Storm Water'!AU829</f>
        <v>1.0303830210128683E-2</v>
      </c>
      <c r="BP813" s="65">
        <f>'Direct Storm Runoff'!U823</f>
        <v>1.0391643918994851E-4</v>
      </c>
      <c r="BQ813" s="65">
        <f>+'CSO (+ piney,luzon)'!AD822</f>
        <v>1.0133797235708807E-3</v>
      </c>
      <c r="BR813" s="65">
        <f>'Separate Storm Water'!AX829</f>
        <v>1.5163257712749339E-3</v>
      </c>
      <c r="BS813" s="65">
        <f>'Direct Storm Runoff'!J823</f>
        <v>4.5107527726902601E-6</v>
      </c>
      <c r="BT813" s="66">
        <f>'Separate Storm Water'!AY829</f>
        <v>6.1506566783367123E-3</v>
      </c>
    </row>
    <row r="814" spans="2:72" x14ac:dyDescent="0.25">
      <c r="B814" s="23">
        <v>32950</v>
      </c>
      <c r="C814" s="24">
        <f>Upstream!V845</f>
        <v>7.5142572288253442</v>
      </c>
      <c r="D814" s="25">
        <v>0</v>
      </c>
      <c r="E814" s="25">
        <f>'Separate Storm Water'!P830</f>
        <v>2.0549192039979358</v>
      </c>
      <c r="F814" s="25">
        <f>'Direct Storm Runoff'!M824</f>
        <v>4.2547309692684198E-4</v>
      </c>
      <c r="G814" s="25">
        <f>'Separate Storm Water'!R830</f>
        <v>1.0980838317558135</v>
      </c>
      <c r="H814" s="25">
        <f>'Separate Storm Water'!W830</f>
        <v>2.6151677829112585</v>
      </c>
      <c r="I814" s="25">
        <f>'Separate Storm Water'!V830</f>
        <v>1.3298163260792639</v>
      </c>
      <c r="J814" s="26">
        <f>'CSO (+ piney,luzon)'!V823+'Separate Storm Water'!S830</f>
        <v>2.1913814607303985</v>
      </c>
      <c r="K814" s="24">
        <f t="shared" si="56"/>
        <v>16.804051307396943</v>
      </c>
      <c r="L814" s="25">
        <f>'CSO (+ piney,luzon)'!Q823</f>
        <v>7.0665813872639635E-4</v>
      </c>
      <c r="M814" s="25">
        <f>'Separate Storm Water'!Q830</f>
        <v>1.5058728742384768</v>
      </c>
      <c r="N814" s="25">
        <f>'Direct Storm Runoff'!R824</f>
        <v>3.1836098860959502E-4</v>
      </c>
      <c r="O814" s="25">
        <f>'CSO (+ piney,luzon)'!AA823</f>
        <v>0.18819909152030642</v>
      </c>
      <c r="P814" s="25">
        <f>'Separate Storm Water'!T830</f>
        <v>0.27532240274690539</v>
      </c>
      <c r="Q814" s="25">
        <f>'Direct Storm Runoff'!G824</f>
        <v>1.38192755788533E-5</v>
      </c>
      <c r="R814" s="26">
        <f>'Separate Storm Water'!U830</f>
        <v>1.1868749285824149</v>
      </c>
      <c r="T814" s="37">
        <v>32950</v>
      </c>
      <c r="U814" s="39">
        <f>Upstream!Z845</f>
        <v>27.885824979552009</v>
      </c>
      <c r="V814" s="40">
        <v>0</v>
      </c>
      <c r="W814" s="40">
        <f>'Separate Storm Water'!Z830</f>
        <v>4.8211565939951573</v>
      </c>
      <c r="X814" s="40">
        <f>'Direct Storm Runoff'!N824</f>
        <v>9.9822534278989818E-4</v>
      </c>
      <c r="Y814" s="40">
        <f>'Separate Storm Water'!AB830</f>
        <v>2.5762736052732547</v>
      </c>
      <c r="Z814" s="40">
        <f>'Separate Storm Water'!AG830</f>
        <v>6.1355859522148757</v>
      </c>
      <c r="AA814" s="40">
        <f>'Separate Storm Water'!AF830</f>
        <v>3.1199536881090424</v>
      </c>
      <c r="AB814" s="41">
        <f>'Separate Storm Water'!AC830+'CSO (+ piney,luzon)'!W823</f>
        <v>5.1413180424828582</v>
      </c>
      <c r="AC814" s="39">
        <f t="shared" si="57"/>
        <v>49.681111086969992</v>
      </c>
      <c r="AD814" s="40">
        <f>'CSO (+ piney,luzon)'!R823</f>
        <v>2.9897075099962929E-3</v>
      </c>
      <c r="AE814" s="40">
        <f>'Separate Storm Water'!AA830</f>
        <v>3.5330094357133492</v>
      </c>
      <c r="AF814" s="40">
        <f>'Direct Storm Runoff'!S824</f>
        <v>7.4692385789174194E-4</v>
      </c>
      <c r="AG814" s="40">
        <f>'CSO (+ piney,luzon)'!AB823</f>
        <v>0.79622692566283482</v>
      </c>
      <c r="AH814" s="40">
        <f>'Separate Storm Water'!AD830</f>
        <v>0.64594871413697041</v>
      </c>
      <c r="AI814" s="40">
        <f>'Direct Storm Runoff'!H824</f>
        <v>3.2422146550386602E-5</v>
      </c>
      <c r="AJ814" s="41">
        <f>'Separate Storm Water'!AE830</f>
        <v>2.7845911785972044</v>
      </c>
      <c r="AL814" s="50">
        <v>32950</v>
      </c>
      <c r="AM814" s="52">
        <f>Upstream!X845</f>
        <v>16.323409744128003</v>
      </c>
      <c r="AN814" s="53">
        <v>0</v>
      </c>
      <c r="AO814" s="53">
        <f>'Separate Storm Water'!AJ830</f>
        <v>0.94842424799904734</v>
      </c>
      <c r="AP814" s="53">
        <f>'Direct Storm Runoff'!O824</f>
        <v>1.909174152876854E-4</v>
      </c>
      <c r="AQ814" s="53">
        <f>'Separate Storm Water'!AL830</f>
        <v>0.50680792234883698</v>
      </c>
      <c r="AR814" s="53">
        <f>'Separate Storm Water'!AQ830</f>
        <v>1.2070005151898118</v>
      </c>
      <c r="AS814" s="53">
        <f>'Separate Storm Water'!AP830</f>
        <v>0.61376138126735258</v>
      </c>
      <c r="AT814" s="54">
        <f>'Separate Storm Water'!AM830+'CSO (+ piney,luzon)'!X823</f>
        <v>1.0114068280294148</v>
      </c>
      <c r="AU814" s="52">
        <f t="shared" si="58"/>
        <v>20.611001556377754</v>
      </c>
      <c r="AV814" s="53">
        <f>'CSO (+ piney,luzon)'!S823</f>
        <v>9.5127057136245663E-4</v>
      </c>
      <c r="AW814" s="53">
        <f>'Separate Storm Water'!AK830</f>
        <v>0.69501824964852776</v>
      </c>
      <c r="AX814" s="53">
        <f>'Direct Storm Runoff'!T824</f>
        <v>1.4285428976071562E-4</v>
      </c>
      <c r="AY814" s="53">
        <f>'CSO (+ piney,luzon)'!AC823</f>
        <v>0.2533449308927202</v>
      </c>
      <c r="AZ814" s="53">
        <f>'Separate Storm Water'!AN830</f>
        <v>0.12707187819087942</v>
      </c>
      <c r="BA814" s="53">
        <f>'Direct Storm Runoff'!I824</f>
        <v>6.2009569905111002E-6</v>
      </c>
      <c r="BB814" s="54">
        <f>'Separate Storm Water'!AO830</f>
        <v>0.54778842857649923</v>
      </c>
      <c r="BD814" s="63">
        <v>32950</v>
      </c>
      <c r="BE814" s="64">
        <f>Upstream!AB845</f>
        <v>3.4414177735489097E-2</v>
      </c>
      <c r="BF814" s="65">
        <v>0</v>
      </c>
      <c r="BG814" s="65">
        <f>'Separate Storm Water'!AT830</f>
        <v>5.0055724199949726E-3</v>
      </c>
      <c r="BH814" s="65">
        <f>'Direct Storm Runoff'!P824</f>
        <v>1.0364088258474352E-6</v>
      </c>
      <c r="BI814" s="65">
        <f>'Separate Storm Water'!AV830</f>
        <v>2.6748195901744177E-3</v>
      </c>
      <c r="BJ814" s="65">
        <f>'Separate Storm Water'!BA830</f>
        <v>6.3702804968351172E-3</v>
      </c>
      <c r="BK814" s="65">
        <f>'Separate Storm Water'!AZ830</f>
        <v>3.2392961789110275E-3</v>
      </c>
      <c r="BL814" s="66">
        <f>'Separate Storm Water'!AW830+'CSO (+ piney,luzon)'!Y823</f>
        <v>5.3379804812663557E-3</v>
      </c>
      <c r="BM814" s="64">
        <f t="shared" si="59"/>
        <v>5.7043163311496836E-2</v>
      </c>
      <c r="BN814" s="65">
        <f>'CSO (+ piney,luzon)'!T823</f>
        <v>1.0871663672713792E-5</v>
      </c>
      <c r="BO814" s="65">
        <f>'Separate Storm Water'!AU830</f>
        <v>3.6681518731450074E-3</v>
      </c>
      <c r="BP814" s="65">
        <f>'Direct Storm Runoff'!U824</f>
        <v>7.7549471584388487E-7</v>
      </c>
      <c r="BQ814" s="65">
        <f>+'CSO (+ piney,luzon)'!AD823</f>
        <v>2.8953706387739447E-3</v>
      </c>
      <c r="BR814" s="65">
        <f>'Separate Storm Water'!AX830</f>
        <v>6.7065713489630806E-4</v>
      </c>
      <c r="BS814" s="65">
        <f>'Direct Storm Runoff'!J824</f>
        <v>3.3662337948488898E-8</v>
      </c>
      <c r="BT814" s="66">
        <f>'Separate Storm Water'!AY830</f>
        <v>2.8911055952648571E-3</v>
      </c>
    </row>
    <row r="815" spans="2:72" x14ac:dyDescent="0.25">
      <c r="B815" s="23">
        <v>32951</v>
      </c>
      <c r="C815" s="24">
        <f>Upstream!V846</f>
        <v>2.6131357905466985</v>
      </c>
      <c r="D815" s="25">
        <v>0</v>
      </c>
      <c r="E815" s="25">
        <f>'Separate Storm Water'!P831</f>
        <v>7.046445595137711E-3</v>
      </c>
      <c r="F815" s="25">
        <f>'Direct Storm Runoff'!M825</f>
        <v>4.2547309692684198E-4</v>
      </c>
      <c r="G815" s="25">
        <f>'Separate Storm Water'!R831</f>
        <v>2.6000405504920414E-3</v>
      </c>
      <c r="H815" s="25">
        <f>'Separate Storm Water'!W831</f>
        <v>2.3275654909232966E-2</v>
      </c>
      <c r="I815" s="25">
        <f>'Separate Storm Water'!V831</f>
        <v>1.1835701747605723E-2</v>
      </c>
      <c r="J815" s="26">
        <f>'CSO (+ piney,luzon)'!V824+'Separate Storm Water'!S831</f>
        <v>9.9049163506537185E-4</v>
      </c>
      <c r="K815" s="24">
        <f t="shared" si="56"/>
        <v>2.6593095980811592</v>
      </c>
      <c r="L815" s="25">
        <f>'CSO (+ piney,luzon)'!Q824</f>
        <v>0</v>
      </c>
      <c r="M815" s="25">
        <f>'Separate Storm Water'!Q831</f>
        <v>9.051711856832562E-3</v>
      </c>
      <c r="N815" s="25">
        <f>'Direct Storm Runoff'!R825</f>
        <v>3.1836098860959502E-4</v>
      </c>
      <c r="O815" s="25">
        <f>'CSO (+ piney,luzon)'!AA824</f>
        <v>0</v>
      </c>
      <c r="P815" s="25">
        <f>'Separate Storm Water'!T831</f>
        <v>3.191773612452662E-4</v>
      </c>
      <c r="Q815" s="25">
        <f>'Direct Storm Runoff'!G825</f>
        <v>1.38192755788533E-5</v>
      </c>
      <c r="R815" s="26">
        <f>'Separate Storm Water'!U831</f>
        <v>5.9198258627732245E-3</v>
      </c>
      <c r="T815" s="37">
        <v>32951</v>
      </c>
      <c r="U815" s="39">
        <f>Upstream!Z846</f>
        <v>13.834827896832001</v>
      </c>
      <c r="V815" s="40">
        <v>0</v>
      </c>
      <c r="W815" s="40">
        <f>'Separate Storm Water'!Z831</f>
        <v>1.6532045434746168E-2</v>
      </c>
      <c r="X815" s="40">
        <f>'Direct Storm Runoff'!N825</f>
        <v>9.9822534278989818E-4</v>
      </c>
      <c r="Y815" s="40">
        <f>'Separate Storm Water'!AB831</f>
        <v>6.1000951376928656E-3</v>
      </c>
      <c r="Z815" s="40">
        <f>'Separate Storm Water'!AG831</f>
        <v>5.4608267287046576E-2</v>
      </c>
      <c r="AA815" s="40">
        <f>'Separate Storm Water'!AF831</f>
        <v>2.7768377177074966E-2</v>
      </c>
      <c r="AB815" s="41">
        <f>'Separate Storm Water'!AC831+'CSO (+ piney,luzon)'!W824</f>
        <v>2.3238457591918341E-3</v>
      </c>
      <c r="AC815" s="39">
        <f t="shared" si="57"/>
        <v>13.943158752970543</v>
      </c>
      <c r="AD815" s="40">
        <f>'CSO (+ piney,luzon)'!R824</f>
        <v>0</v>
      </c>
      <c r="AE815" s="40">
        <f>'Separate Storm Water'!AA831</f>
        <v>2.123670858718409E-2</v>
      </c>
      <c r="AF815" s="40">
        <f>'Direct Storm Runoff'!S825</f>
        <v>7.4692385789174194E-4</v>
      </c>
      <c r="AG815" s="40">
        <f>'CSO (+ piney,luzon)'!AB824</f>
        <v>0</v>
      </c>
      <c r="AH815" s="40">
        <f>'Separate Storm Water'!AD831</f>
        <v>7.4883919369081681E-4</v>
      </c>
      <c r="AI815" s="40">
        <f>'Direct Storm Runoff'!H825</f>
        <v>3.2422146550386602E-5</v>
      </c>
      <c r="AJ815" s="41">
        <f>'Separate Storm Water'!AE831</f>
        <v>1.388882221650641E-2</v>
      </c>
      <c r="AL815" s="50">
        <v>32951</v>
      </c>
      <c r="AM815" s="52">
        <f>Upstream!X846</f>
        <v>8.0984358420480014</v>
      </c>
      <c r="AN815" s="53">
        <v>0</v>
      </c>
      <c r="AO815" s="53">
        <f>'Separate Storm Water'!AJ831</f>
        <v>3.2522056592943285E-3</v>
      </c>
      <c r="AP815" s="53">
        <f>'Direct Storm Runoff'!O825</f>
        <v>1.909174152876854E-4</v>
      </c>
      <c r="AQ815" s="53">
        <f>'Separate Storm Water'!AL831</f>
        <v>1.2000187156117113E-3</v>
      </c>
      <c r="AR815" s="53">
        <f>'Separate Storm Water'!AQ831</f>
        <v>1.0742609958107522E-2</v>
      </c>
      <c r="AS815" s="53">
        <f>'Separate Storm Water'!AP831</f>
        <v>5.462631575818026E-3</v>
      </c>
      <c r="AT815" s="54">
        <f>'Separate Storm Water'!AM831+'CSO (+ piney,luzon)'!X824</f>
        <v>4.57149985414787E-4</v>
      </c>
      <c r="AU815" s="52">
        <f t="shared" si="58"/>
        <v>8.1197413753575365</v>
      </c>
      <c r="AV815" s="53">
        <f>'CSO (+ piney,luzon)'!S824</f>
        <v>0</v>
      </c>
      <c r="AW815" s="53">
        <f>'Separate Storm Water'!AK831</f>
        <v>4.1777131646919523E-3</v>
      </c>
      <c r="AX815" s="53">
        <f>'Direct Storm Runoff'!T825</f>
        <v>1.4285428976071562E-4</v>
      </c>
      <c r="AY815" s="53">
        <f>'CSO (+ piney,luzon)'!AC824</f>
        <v>0</v>
      </c>
      <c r="AZ815" s="53">
        <f>'Separate Storm Water'!AN831</f>
        <v>1.4731262826704592E-4</v>
      </c>
      <c r="BA815" s="53">
        <f>'Direct Storm Runoff'!I825</f>
        <v>6.2009569905111002E-6</v>
      </c>
      <c r="BB815" s="54">
        <f>'Separate Storm Water'!AO831</f>
        <v>2.7322273212799495E-3</v>
      </c>
      <c r="BD815" s="63">
        <v>32951</v>
      </c>
      <c r="BE815" s="64">
        <f>Upstream!AB846</f>
        <v>8.47067315693548E-3</v>
      </c>
      <c r="BF815" s="65">
        <v>0</v>
      </c>
      <c r="BG815" s="65">
        <f>'Separate Storm Water'!AT831</f>
        <v>1.7164418757386731E-5</v>
      </c>
      <c r="BH815" s="65">
        <f>'Direct Storm Runoff'!P825</f>
        <v>1.0364088258474352E-6</v>
      </c>
      <c r="BI815" s="65">
        <f>'Separate Storm Water'!AV831</f>
        <v>6.3334321101729209E-6</v>
      </c>
      <c r="BJ815" s="65">
        <f>'Separate Storm Water'!BA831</f>
        <v>5.6697108112234147E-5</v>
      </c>
      <c r="BK815" s="65">
        <f>'Separate Storm Water'!AZ831</f>
        <v>2.8830555539039582E-5</v>
      </c>
      <c r="BL815" s="66">
        <f>'Separate Storm Water'!AW831+'CSO (+ piney,luzon)'!Y824</f>
        <v>2.4127360341335981E-6</v>
      </c>
      <c r="BM815" s="64">
        <f t="shared" si="59"/>
        <v>8.5831478163142932E-3</v>
      </c>
      <c r="BN815" s="65">
        <f>'CSO (+ piney,luzon)'!T824</f>
        <v>0</v>
      </c>
      <c r="BO815" s="65">
        <f>'Separate Storm Water'!AU831</f>
        <v>2.2049041702540857E-5</v>
      </c>
      <c r="BP815" s="65">
        <f>'Direct Storm Runoff'!U825</f>
        <v>7.7549471584388487E-7</v>
      </c>
      <c r="BQ815" s="65">
        <f>+'CSO (+ piney,luzon)'!AD824</f>
        <v>0</v>
      </c>
      <c r="BR815" s="65">
        <f>'Separate Storm Water'!AX831</f>
        <v>7.7748331585385358E-7</v>
      </c>
      <c r="BS815" s="65">
        <f>'Direct Storm Runoff'!J825</f>
        <v>3.3662337948488898E-8</v>
      </c>
      <c r="BT815" s="66">
        <f>'Separate Storm Water'!AY831</f>
        <v>1.4420088640088624E-5</v>
      </c>
    </row>
    <row r="816" spans="2:72" x14ac:dyDescent="0.25">
      <c r="B816" s="23">
        <v>32952</v>
      </c>
      <c r="C816" s="24">
        <f>Upstream!V847</f>
        <v>4.3740212441058803</v>
      </c>
      <c r="D816" s="25">
        <v>0</v>
      </c>
      <c r="E816" s="25">
        <f>'Separate Storm Water'!P832</f>
        <v>0.4642724263502932</v>
      </c>
      <c r="F816" s="25">
        <f>'Direct Storm Runoff'!M826</f>
        <v>4.2547332554245948E-3</v>
      </c>
      <c r="G816" s="25">
        <f>'Separate Storm Water'!R832</f>
        <v>0.27473762773349142</v>
      </c>
      <c r="H816" s="25">
        <f>'Separate Storm Water'!W832</f>
        <v>0.79290691607540231</v>
      </c>
      <c r="I816" s="25">
        <f>'Separate Storm Water'!V832</f>
        <v>0.40319423057606968</v>
      </c>
      <c r="J816" s="26">
        <f>'CSO (+ piney,luzon)'!V825+'Separate Storm Water'!S832</f>
        <v>0.35154767290481409</v>
      </c>
      <c r="K816" s="24">
        <f t="shared" si="56"/>
        <v>6.6649348510013757</v>
      </c>
      <c r="L816" s="25">
        <f>'CSO (+ piney,luzon)'!Q825</f>
        <v>0</v>
      </c>
      <c r="M816" s="25">
        <f>'Separate Storm Water'!Q832</f>
        <v>0.40636864177895332</v>
      </c>
      <c r="N816" s="25">
        <f>'Direct Storm Runoff'!R826</f>
        <v>3.1836115967163051E-3</v>
      </c>
      <c r="O816" s="25">
        <f>'CSO (+ piney,luzon)'!AA825</f>
        <v>0</v>
      </c>
      <c r="P816" s="25">
        <f>'Separate Storm Water'!T832</f>
        <v>6.7665603335853988E-2</v>
      </c>
      <c r="Q816" s="25">
        <f>'Direct Storm Runoff'!G826</f>
        <v>1.3819265061020301E-4</v>
      </c>
      <c r="R816" s="26">
        <f>'Separate Storm Water'!U832</f>
        <v>0.30622557074661355</v>
      </c>
      <c r="T816" s="37">
        <v>32952</v>
      </c>
      <c r="U816" s="39">
        <f>Upstream!Z847</f>
        <v>19.671395915807999</v>
      </c>
      <c r="V816" s="40">
        <v>0</v>
      </c>
      <c r="W816" s="40">
        <f>'Separate Storm Water'!Z832</f>
        <v>1.0892545387449188</v>
      </c>
      <c r="X816" s="40">
        <f>'Direct Storm Runoff'!N826</f>
        <v>9.98225879157307E-3</v>
      </c>
      <c r="Y816" s="40">
        <f>'Separate Storm Water'!AB832</f>
        <v>0.64457674199011439</v>
      </c>
      <c r="Z816" s="40">
        <f>'Separate Storm Water'!AG832</f>
        <v>1.8602816107922902</v>
      </c>
      <c r="AA816" s="40">
        <f>'Separate Storm Water'!AF832</f>
        <v>0.9459556948130865</v>
      </c>
      <c r="AB816" s="41">
        <f>'Separate Storm Water'!AC832+'CSO (+ piney,luzon)'!W825</f>
        <v>0.8247849248920639</v>
      </c>
      <c r="AC816" s="39">
        <f t="shared" si="57"/>
        <v>25.046231685832048</v>
      </c>
      <c r="AD816" s="40">
        <f>'CSO (+ piney,luzon)'!R825</f>
        <v>0</v>
      </c>
      <c r="AE816" s="40">
        <f>'Separate Storm Water'!AA832</f>
        <v>0.95340335186600589</v>
      </c>
      <c r="AF816" s="40">
        <f>'Direct Storm Runoff'!S826</f>
        <v>7.469242592295932E-3</v>
      </c>
      <c r="AG816" s="40">
        <f>'CSO (+ piney,luzon)'!AB825</f>
        <v>0</v>
      </c>
      <c r="AH816" s="40">
        <f>'Separate Storm Water'!AD832</f>
        <v>0.15875391551873436</v>
      </c>
      <c r="AI816" s="40">
        <f>'Direct Storm Runoff'!H826</f>
        <v>3.2422121873932301E-4</v>
      </c>
      <c r="AJ816" s="41">
        <f>'Separate Storm Water'!AE832</f>
        <v>0.71845230059782417</v>
      </c>
      <c r="AL816" s="50">
        <v>32952</v>
      </c>
      <c r="AM816" s="52">
        <f>Upstream!X847</f>
        <v>11.514963462912</v>
      </c>
      <c r="AN816" s="53">
        <v>0</v>
      </c>
      <c r="AO816" s="53">
        <f>'Separate Storm Water'!AJ832</f>
        <v>0.21427958139244302</v>
      </c>
      <c r="AP816" s="53">
        <f>'Direct Storm Runoff'!O826</f>
        <v>1.9091751787161655E-3</v>
      </c>
      <c r="AQ816" s="53">
        <f>'Separate Storm Water'!AL832</f>
        <v>0.1268019820308422</v>
      </c>
      <c r="AR816" s="53">
        <f>'Separate Storm Water'!AQ832</f>
        <v>0.36595703818864722</v>
      </c>
      <c r="AS816" s="53">
        <f>'Separate Storm Water'!AP832</f>
        <v>0.18608964488126292</v>
      </c>
      <c r="AT816" s="54">
        <f>'Separate Storm Water'!AM832+'CSO (+ piney,luzon)'!X825</f>
        <v>0.16225277210991418</v>
      </c>
      <c r="AU816" s="52">
        <f t="shared" si="58"/>
        <v>12.572253656693825</v>
      </c>
      <c r="AV816" s="53">
        <f>'CSO (+ piney,luzon)'!S825</f>
        <v>0</v>
      </c>
      <c r="AW816" s="53">
        <f>'Separate Storm Water'!AK832</f>
        <v>0.1875547577441323</v>
      </c>
      <c r="AX816" s="53">
        <f>'Direct Storm Runoff'!T826</f>
        <v>1.4285436651932145E-3</v>
      </c>
      <c r="AY816" s="53">
        <f>'CSO (+ piney,luzon)'!AC825</f>
        <v>0</v>
      </c>
      <c r="AZ816" s="53">
        <f>'Separate Storm Water'!AN832</f>
        <v>3.1230278462701839E-2</v>
      </c>
      <c r="BA816" s="53">
        <f>'Direct Storm Runoff'!I826</f>
        <v>6.2009522709706596E-5</v>
      </c>
      <c r="BB816" s="54">
        <f>'Separate Storm Water'!AO832</f>
        <v>0.14133487880612933</v>
      </c>
      <c r="BD816" s="63">
        <v>32952</v>
      </c>
      <c r="BE816" s="64">
        <f>Upstream!AB847</f>
        <v>1.7125401467915694E-2</v>
      </c>
      <c r="BF816" s="65">
        <v>0</v>
      </c>
      <c r="BG816" s="65">
        <f>'Separate Storm Water'!AT832</f>
        <v>1.1309200129045603E-3</v>
      </c>
      <c r="BH816" s="65">
        <f>'Direct Storm Runoff'!P826</f>
        <v>1.0364093827316316E-5</v>
      </c>
      <c r="BI816" s="65">
        <f>'Separate Storm Water'!AV832</f>
        <v>6.6923268294055596E-4</v>
      </c>
      <c r="BJ816" s="65">
        <f>'Separate Storm Water'!BA832</f>
        <v>1.9314399237734159E-3</v>
      </c>
      <c r="BK816" s="65">
        <f>'Separate Storm Water'!AZ832</f>
        <v>9.8213979242888763E-4</v>
      </c>
      <c r="BL816" s="66">
        <f>'Separate Storm Water'!AW832+'CSO (+ piney,luzon)'!Y825</f>
        <v>8.5633407502454717E-4</v>
      </c>
      <c r="BM816" s="64">
        <f t="shared" si="59"/>
        <v>2.2705832048814975E-2</v>
      </c>
      <c r="BN816" s="65">
        <f>'CSO (+ piney,luzon)'!T825</f>
        <v>0</v>
      </c>
      <c r="BO816" s="65">
        <f>'Separate Storm Water'!AU832</f>
        <v>9.8987233253847607E-4</v>
      </c>
      <c r="BP816" s="65">
        <f>'Direct Storm Runoff'!U826</f>
        <v>7.7549513253345846E-6</v>
      </c>
      <c r="BQ816" s="65">
        <f>+'CSO (+ piney,luzon)'!AD825</f>
        <v>0</v>
      </c>
      <c r="BR816" s="65">
        <f>'Separate Storm Water'!AX832</f>
        <v>1.6482646966425971E-4</v>
      </c>
      <c r="BS816" s="65">
        <f>'Direct Storm Runoff'!J826</f>
        <v>3.3662312328126502E-7</v>
      </c>
      <c r="BT816" s="66">
        <f>'Separate Storm Water'!AY832</f>
        <v>7.459340825879049E-4</v>
      </c>
    </row>
    <row r="817" spans="2:72" x14ac:dyDescent="0.25">
      <c r="B817" s="23">
        <v>32953</v>
      </c>
      <c r="C817" s="24">
        <f>Upstream!V848</f>
        <v>2.7301718967541286</v>
      </c>
      <c r="D817" s="25">
        <v>0</v>
      </c>
      <c r="E817" s="25">
        <f>'Separate Storm Water'!P833</f>
        <v>5.6911828921788712E-2</v>
      </c>
      <c r="F817" s="25">
        <f>'Direct Storm Runoff'!M827</f>
        <v>0</v>
      </c>
      <c r="G817" s="25">
        <f>'Separate Storm Water'!R833</f>
        <v>3.7143437633160775E-2</v>
      </c>
      <c r="H817" s="25">
        <f>'Separate Storm Water'!W833</f>
        <v>9.5112290369318009E-2</v>
      </c>
      <c r="I817" s="25">
        <f>'Separate Storm Water'!V833</f>
        <v>4.8364727253984593E-2</v>
      </c>
      <c r="J817" s="26">
        <f>'CSO (+ piney,luzon)'!V826+'Separate Storm Water'!S833</f>
        <v>2.0475340526369266E-2</v>
      </c>
      <c r="K817" s="24">
        <f t="shared" si="56"/>
        <v>2.9881795214587497</v>
      </c>
      <c r="L817" s="25">
        <f>'CSO (+ piney,luzon)'!Q826</f>
        <v>0</v>
      </c>
      <c r="M817" s="25">
        <f>'Separate Storm Water'!Q833</f>
        <v>6.1193901339713357E-2</v>
      </c>
      <c r="N817" s="25">
        <f>'Direct Storm Runoff'!R827</f>
        <v>0</v>
      </c>
      <c r="O817" s="25">
        <f>'CSO (+ piney,luzon)'!AA826</f>
        <v>0</v>
      </c>
      <c r="P817" s="25">
        <f>'Separate Storm Water'!T833</f>
        <v>7.1176556070428601E-3</v>
      </c>
      <c r="Q817" s="25">
        <f>'Direct Storm Runoff'!G827</f>
        <v>0</v>
      </c>
      <c r="R817" s="26">
        <f>'Separate Storm Water'!U833</f>
        <v>4.1137773132615192E-2</v>
      </c>
      <c r="T817" s="37">
        <v>32953</v>
      </c>
      <c r="U817" s="39">
        <f>Upstream!Z848</f>
        <v>14.267166268607998</v>
      </c>
      <c r="V817" s="40">
        <v>0</v>
      </c>
      <c r="W817" s="40">
        <f>'Separate Storm Water'!Z833</f>
        <v>0.13352390631650429</v>
      </c>
      <c r="X817" s="40">
        <f>'Direct Storm Runoff'!N827</f>
        <v>0</v>
      </c>
      <c r="Y817" s="40">
        <f>'Separate Storm Water'!AB833</f>
        <v>8.7144219062415665E-2</v>
      </c>
      <c r="Z817" s="40">
        <f>'Separate Storm Water'!AG833</f>
        <v>0.22314806586647687</v>
      </c>
      <c r="AA817" s="40">
        <f>'Separate Storm Water'!AF833</f>
        <v>0.11347109086511771</v>
      </c>
      <c r="AB817" s="41">
        <f>'Separate Storm Water'!AC833+'CSO (+ piney,luzon)'!W826</f>
        <v>4.8038298927250971E-2</v>
      </c>
      <c r="AC817" s="39">
        <f t="shared" si="57"/>
        <v>14.872491849645764</v>
      </c>
      <c r="AD817" s="40">
        <f>'CSO (+ piney,luzon)'!R826</f>
        <v>0</v>
      </c>
      <c r="AE817" s="40">
        <f>'Separate Storm Water'!AA833</f>
        <v>0.14357030698932749</v>
      </c>
      <c r="AF817" s="40">
        <f>'Direct Storm Runoff'!S827</f>
        <v>0</v>
      </c>
      <c r="AG817" s="40">
        <f>'CSO (+ piney,luzon)'!AB826</f>
        <v>0</v>
      </c>
      <c r="AH817" s="40">
        <f>'Separate Storm Water'!AD833</f>
        <v>1.6699115078062095E-2</v>
      </c>
      <c r="AI817" s="40">
        <f>'Direct Storm Runoff'!H827</f>
        <v>0</v>
      </c>
      <c r="AJ817" s="41">
        <f>'Separate Storm Water'!AE833</f>
        <v>9.6515544657289495E-2</v>
      </c>
      <c r="AL817" s="50">
        <v>32953</v>
      </c>
      <c r="AM817" s="52">
        <f>Upstream!X848</f>
        <v>8.3515119621120011</v>
      </c>
      <c r="AN817" s="53">
        <v>0</v>
      </c>
      <c r="AO817" s="53">
        <f>'Separate Storm Water'!AJ833</f>
        <v>2.6266997963902486E-2</v>
      </c>
      <c r="AP817" s="53">
        <f>'Direct Storm Runoff'!O827</f>
        <v>0</v>
      </c>
      <c r="AQ817" s="53">
        <f>'Separate Storm Water'!AL833</f>
        <v>1.7143125061458819E-2</v>
      </c>
      <c r="AR817" s="53">
        <f>'Separate Storm Water'!AQ833</f>
        <v>4.3897980170454466E-2</v>
      </c>
      <c r="AS817" s="53">
        <f>'Separate Storm Water'!AP833</f>
        <v>2.2322181809531352E-2</v>
      </c>
      <c r="AT817" s="54">
        <f>'Separate Storm Water'!AM833+'CSO (+ piney,luzon)'!X826</f>
        <v>9.4501571660165849E-3</v>
      </c>
      <c r="AU817" s="52">
        <f t="shared" si="58"/>
        <v>8.4705924042833658</v>
      </c>
      <c r="AV817" s="53">
        <f>'CSO (+ piney,luzon)'!S826</f>
        <v>0</v>
      </c>
      <c r="AW817" s="53">
        <f>'Separate Storm Water'!AK833</f>
        <v>2.8243339079867702E-2</v>
      </c>
      <c r="AX817" s="53">
        <f>'Direct Storm Runoff'!T827</f>
        <v>0</v>
      </c>
      <c r="AY817" s="53">
        <f>'CSO (+ piney,luzon)'!AC826</f>
        <v>0</v>
      </c>
      <c r="AZ817" s="53">
        <f>'Separate Storm Water'!AN833</f>
        <v>3.2850718186351663E-3</v>
      </c>
      <c r="BA817" s="53">
        <f>'Direct Storm Runoff'!I827</f>
        <v>0</v>
      </c>
      <c r="BB817" s="54">
        <f>'Separate Storm Water'!AO833</f>
        <v>1.8986664522745476E-2</v>
      </c>
      <c r="BD817" s="63">
        <v>32953</v>
      </c>
      <c r="BE817" s="64">
        <f>Upstream!AB848</f>
        <v>9.0083623709987654E-3</v>
      </c>
      <c r="BF817" s="65">
        <v>0</v>
      </c>
      <c r="BG817" s="65">
        <f>'Separate Storm Water'!AT833</f>
        <v>1.3863137814281866E-4</v>
      </c>
      <c r="BH817" s="65">
        <f>'Direct Storm Runoff'!P827</f>
        <v>0</v>
      </c>
      <c r="BI817" s="65">
        <f>'Separate Storm Water'!AV833</f>
        <v>9.047760449103265E-5</v>
      </c>
      <c r="BJ817" s="65">
        <f>'Separate Storm Water'!BA833</f>
        <v>2.3168378423295413E-4</v>
      </c>
      <c r="BK817" s="65">
        <f>'Separate Storm Water'!AZ833</f>
        <v>1.1781151510585992E-4</v>
      </c>
      <c r="BL817" s="66">
        <f>'Separate Storm Water'!AW833+'CSO (+ piney,luzon)'!Y826</f>
        <v>4.9875829487309744E-5</v>
      </c>
      <c r="BM817" s="64">
        <f t="shared" si="59"/>
        <v>9.636842482458741E-3</v>
      </c>
      <c r="BN817" s="65">
        <f>'CSO (+ piney,luzon)'!T826</f>
        <v>0</v>
      </c>
      <c r="BO817" s="65">
        <f>'Separate Storm Water'!AU833</f>
        <v>1.4906206736596843E-4</v>
      </c>
      <c r="BP817" s="65">
        <f>'Direct Storm Runoff'!U827</f>
        <v>0</v>
      </c>
      <c r="BQ817" s="65">
        <f>+'CSO (+ piney,luzon)'!AD826</f>
        <v>0</v>
      </c>
      <c r="BR817" s="65">
        <f>'Separate Storm Water'!AX833</f>
        <v>1.733787904279671E-5</v>
      </c>
      <c r="BS817" s="65">
        <f>'Direct Storm Runoff'!J827</f>
        <v>0</v>
      </c>
      <c r="BT817" s="66">
        <f>'Separate Storm Water'!AY833</f>
        <v>1.0020739609226779E-4</v>
      </c>
    </row>
    <row r="818" spans="2:72" x14ac:dyDescent="0.25">
      <c r="B818" s="23">
        <v>32954</v>
      </c>
      <c r="C818" s="24">
        <f>Upstream!V849</f>
        <v>2.0077607868880816</v>
      </c>
      <c r="D818" s="25">
        <v>0</v>
      </c>
      <c r="E818" s="25">
        <f>'Separate Storm Water'!P834</f>
        <v>3.5224508322086361E-3</v>
      </c>
      <c r="F818" s="25">
        <f>'Direct Storm Runoff'!M828</f>
        <v>0</v>
      </c>
      <c r="G818" s="25">
        <f>'Separate Storm Water'!R834</f>
        <v>1.4238317448309835E-3</v>
      </c>
      <c r="H818" s="25">
        <f>'Separate Storm Water'!W834</f>
        <v>1.330037417611785E-2</v>
      </c>
      <c r="I818" s="25">
        <f>'Separate Storm Water'!V834</f>
        <v>6.7632581121334261E-3</v>
      </c>
      <c r="J818" s="26">
        <f>'CSO (+ piney,luzon)'!V827+'Separate Storm Water'!S834</f>
        <v>0</v>
      </c>
      <c r="K818" s="24">
        <f t="shared" si="56"/>
        <v>2.0327707017533725</v>
      </c>
      <c r="L818" s="25">
        <f>'CSO (+ piney,luzon)'!Q827</f>
        <v>0</v>
      </c>
      <c r="M818" s="25">
        <f>'Separate Storm Water'!Q834</f>
        <v>3.2007501962233579E-3</v>
      </c>
      <c r="N818" s="25">
        <f>'Direct Storm Runoff'!R828</f>
        <v>0</v>
      </c>
      <c r="O818" s="25">
        <f>'CSO (+ piney,luzon)'!AA827</f>
        <v>0</v>
      </c>
      <c r="P818" s="25">
        <f>'Separate Storm Water'!T834</f>
        <v>0</v>
      </c>
      <c r="Q818" s="25">
        <f>'Direct Storm Runoff'!G828</f>
        <v>0</v>
      </c>
      <c r="R818" s="26">
        <f>'Separate Storm Water'!U834</f>
        <v>3.3612571242461371E-3</v>
      </c>
      <c r="T818" s="37">
        <v>32954</v>
      </c>
      <c r="U818" s="39">
        <f>Upstream!Z849</f>
        <v>2.7943821590400009</v>
      </c>
      <c r="V818" s="40">
        <v>0</v>
      </c>
      <c r="W818" s="40">
        <f>'Separate Storm Water'!Z834</f>
        <v>8.2642115678741076E-3</v>
      </c>
      <c r="X818" s="40">
        <f>'Direct Storm Runoff'!N828</f>
        <v>0</v>
      </c>
      <c r="Y818" s="40">
        <f>'Separate Storm Water'!AB834</f>
        <v>3.3405283244111539E-3</v>
      </c>
      <c r="Z818" s="40">
        <f>'Separate Storm Water'!AG834</f>
        <v>3.1204724028584183E-2</v>
      </c>
      <c r="AA818" s="40">
        <f>'Separate Storm Water'!AF834</f>
        <v>1.5867644032313038E-2</v>
      </c>
      <c r="AB818" s="41">
        <f>'Separate Storm Water'!AC834+'CSO (+ piney,luzon)'!W827</f>
        <v>0</v>
      </c>
      <c r="AC818" s="39">
        <f t="shared" si="57"/>
        <v>2.8530592669931827</v>
      </c>
      <c r="AD818" s="40">
        <f>'CSO (+ piney,luzon)'!R827</f>
        <v>0</v>
      </c>
      <c r="AE818" s="40">
        <f>'Separate Storm Water'!AA834</f>
        <v>7.5094523834471089E-3</v>
      </c>
      <c r="AF818" s="40">
        <f>'Direct Storm Runoff'!S828</f>
        <v>0</v>
      </c>
      <c r="AG818" s="40">
        <f>'CSO (+ piney,luzon)'!AB827</f>
        <v>0</v>
      </c>
      <c r="AH818" s="40">
        <f>'Separate Storm Water'!AD834</f>
        <v>0</v>
      </c>
      <c r="AI818" s="40">
        <f>'Direct Storm Runoff'!H828</f>
        <v>0</v>
      </c>
      <c r="AJ818" s="41">
        <f>'Separate Storm Water'!AE834</f>
        <v>7.8860263299620915E-3</v>
      </c>
      <c r="AL818" s="50">
        <v>32954</v>
      </c>
      <c r="AM818" s="52">
        <f>Upstream!X849</f>
        <v>0.69859553976000022</v>
      </c>
      <c r="AN818" s="53">
        <v>0</v>
      </c>
      <c r="AO818" s="53">
        <f>'Separate Storm Water'!AJ834</f>
        <v>1.6257465379424473E-3</v>
      </c>
      <c r="AP818" s="53">
        <f>'Direct Storm Runoff'!O828</f>
        <v>0</v>
      </c>
      <c r="AQ818" s="53">
        <f>'Separate Storm Water'!AL834</f>
        <v>6.5715311299891551E-4</v>
      </c>
      <c r="AR818" s="53">
        <f>'Separate Storm Water'!AQ834</f>
        <v>6.138634235131315E-3</v>
      </c>
      <c r="AS818" s="53">
        <f>'Separate Storm Water'!AP834</f>
        <v>3.1215037440615813E-3</v>
      </c>
      <c r="AT818" s="54">
        <f>'Separate Storm Water'!AM834+'CSO (+ piney,luzon)'!X827</f>
        <v>0</v>
      </c>
      <c r="AU818" s="52">
        <f t="shared" si="58"/>
        <v>0.71013857739013453</v>
      </c>
      <c r="AV818" s="53">
        <f>'CSO (+ piney,luzon)'!S827</f>
        <v>0</v>
      </c>
      <c r="AW818" s="53">
        <f>'Separate Storm Water'!AK834</f>
        <v>1.4772693213338575E-3</v>
      </c>
      <c r="AX818" s="53">
        <f>'Direct Storm Runoff'!T828</f>
        <v>0</v>
      </c>
      <c r="AY818" s="53">
        <f>'CSO (+ piney,luzon)'!AC827</f>
        <v>0</v>
      </c>
      <c r="AZ818" s="53">
        <f>'Separate Storm Water'!AN834</f>
        <v>0</v>
      </c>
      <c r="BA818" s="53">
        <f>'Direct Storm Runoff'!I828</f>
        <v>0</v>
      </c>
      <c r="BB818" s="54">
        <f>'Separate Storm Water'!AO834</f>
        <v>1.5513494419597555E-3</v>
      </c>
      <c r="BD818" s="63">
        <v>32954</v>
      </c>
      <c r="BE818" s="64">
        <f>Upstream!AB849</f>
        <v>5.8091115473222097E-3</v>
      </c>
      <c r="BF818" s="65">
        <v>0</v>
      </c>
      <c r="BG818" s="65">
        <f>'Separate Storm Water'!AT834</f>
        <v>8.580328950251806E-6</v>
      </c>
      <c r="BH818" s="65">
        <f>'Direct Storm Runoff'!P828</f>
        <v>0</v>
      </c>
      <c r="BI818" s="65">
        <f>'Separate Storm Water'!AV834</f>
        <v>3.4683080963831651E-6</v>
      </c>
      <c r="BJ818" s="65">
        <f>'Separate Storm Water'!BA834</f>
        <v>3.2398347352081943E-5</v>
      </c>
      <c r="BK818" s="65">
        <f>'Separate Storm Water'!AZ834</f>
        <v>1.6474603093658345E-5</v>
      </c>
      <c r="BL818" s="66">
        <f>'Separate Storm Water'!AW834+'CSO (+ piney,luzon)'!Y827</f>
        <v>0</v>
      </c>
      <c r="BM818" s="64">
        <f t="shared" si="59"/>
        <v>5.870033134814585E-3</v>
      </c>
      <c r="BN818" s="65">
        <f>'CSO (+ piney,luzon)'!T827</f>
        <v>0</v>
      </c>
      <c r="BO818" s="65">
        <f>'Separate Storm Water'!AU834</f>
        <v>7.796699195928692E-6</v>
      </c>
      <c r="BP818" s="65">
        <f>'Direct Storm Runoff'!U828</f>
        <v>0</v>
      </c>
      <c r="BQ818" s="65">
        <f>+'CSO (+ piney,luzon)'!AD827</f>
        <v>0</v>
      </c>
      <c r="BR818" s="65">
        <f>'Separate Storm Water'!AX834</f>
        <v>0</v>
      </c>
      <c r="BS818" s="65">
        <f>'Direct Storm Runoff'!J828</f>
        <v>0</v>
      </c>
      <c r="BT818" s="66">
        <f>'Separate Storm Water'!AY834</f>
        <v>8.1876776103431545E-6</v>
      </c>
    </row>
    <row r="819" spans="2:72" x14ac:dyDescent="0.25">
      <c r="B819" s="23">
        <v>32955</v>
      </c>
      <c r="C819" s="24">
        <f>Upstream!V850</f>
        <v>1.6562897785512232</v>
      </c>
      <c r="D819" s="25">
        <v>0</v>
      </c>
      <c r="E819" s="25">
        <f>'Separate Storm Water'!P835</f>
        <v>6.853719632167834E-4</v>
      </c>
      <c r="F819" s="25">
        <f>'Direct Storm Runoff'!M829</f>
        <v>0</v>
      </c>
      <c r="G819" s="25">
        <f>'Separate Storm Water'!R835</f>
        <v>0</v>
      </c>
      <c r="H819" s="25">
        <f>'Separate Storm Water'!W835</f>
        <v>3.6904883738275059E-3</v>
      </c>
      <c r="I819" s="25">
        <f>'Separate Storm Water'!V835</f>
        <v>1.8766182891937473E-3</v>
      </c>
      <c r="J819" s="26">
        <f>'CSO (+ piney,luzon)'!V828+'Separate Storm Water'!S835</f>
        <v>0</v>
      </c>
      <c r="K819" s="24">
        <f t="shared" si="56"/>
        <v>1.6625422571774613</v>
      </c>
      <c r="L819" s="25">
        <f>'CSO (+ piney,luzon)'!Q828</f>
        <v>0</v>
      </c>
      <c r="M819" s="25">
        <f>'Separate Storm Water'!Q835</f>
        <v>2.8170511330075478E-4</v>
      </c>
      <c r="N819" s="25">
        <f>'Direct Storm Runoff'!R829</f>
        <v>0</v>
      </c>
      <c r="O819" s="25">
        <f>'CSO (+ piney,luzon)'!AA828</f>
        <v>0</v>
      </c>
      <c r="P819" s="25">
        <f>'Separate Storm Water'!T835</f>
        <v>0</v>
      </c>
      <c r="Q819" s="25">
        <f>'Direct Storm Runoff'!G829</f>
        <v>0</v>
      </c>
      <c r="R819" s="26">
        <f>'Separate Storm Water'!U835</f>
        <v>1.2040323595663585E-3</v>
      </c>
      <c r="T819" s="37">
        <v>32955</v>
      </c>
      <c r="U819" s="39">
        <f>Upstream!Z850</f>
        <v>2.42531281728</v>
      </c>
      <c r="V819" s="40">
        <v>0</v>
      </c>
      <c r="W819" s="40">
        <f>'Separate Storm Water'!Z835</f>
        <v>1.6079880675470687E-3</v>
      </c>
      <c r="X819" s="40">
        <f>'Direct Storm Runoff'!N829</f>
        <v>0</v>
      </c>
      <c r="Y819" s="40">
        <f>'Separate Storm Water'!AB835</f>
        <v>0</v>
      </c>
      <c r="Z819" s="40">
        <f>'Separate Storm Water'!AG835</f>
        <v>8.6584534924414557E-3</v>
      </c>
      <c r="AA819" s="40">
        <f>'Separate Storm Water'!AF835</f>
        <v>4.402835216954561E-3</v>
      </c>
      <c r="AB819" s="41">
        <f>'Separate Storm Water'!AC835+'CSO (+ piney,luzon)'!W828</f>
        <v>0</v>
      </c>
      <c r="AC819" s="39">
        <f t="shared" si="57"/>
        <v>2.4399820940569432</v>
      </c>
      <c r="AD819" s="40">
        <f>'CSO (+ piney,luzon)'!R828</f>
        <v>0</v>
      </c>
      <c r="AE819" s="40">
        <f>'Separate Storm Water'!AA835</f>
        <v>6.6092353505177079E-4</v>
      </c>
      <c r="AF819" s="40">
        <f>'Direct Storm Runoff'!S829</f>
        <v>0</v>
      </c>
      <c r="AG819" s="40">
        <f>'CSO (+ piney,luzon)'!AB828</f>
        <v>0</v>
      </c>
      <c r="AH819" s="40">
        <f>'Separate Storm Water'!AD835</f>
        <v>0</v>
      </c>
      <c r="AI819" s="40">
        <f>'Direct Storm Runoff'!H829</f>
        <v>0</v>
      </c>
      <c r="AJ819" s="41">
        <f>'Separate Storm Water'!AE835</f>
        <v>2.8248451512903031E-3</v>
      </c>
      <c r="AL819" s="50">
        <v>32955</v>
      </c>
      <c r="AM819" s="52">
        <f>Upstream!X850</f>
        <v>0.60632820432000001</v>
      </c>
      <c r="AN819" s="53">
        <v>0</v>
      </c>
      <c r="AO819" s="53">
        <f>'Separate Storm Water'!AJ835</f>
        <v>3.1632552148466925E-4</v>
      </c>
      <c r="AP819" s="53">
        <f>'Direct Storm Runoff'!O829</f>
        <v>0</v>
      </c>
      <c r="AQ819" s="53">
        <f>'Separate Storm Water'!AL835</f>
        <v>0</v>
      </c>
      <c r="AR819" s="53">
        <f>'Separate Storm Water'!AQ835</f>
        <v>1.7033023263819259E-3</v>
      </c>
      <c r="AS819" s="53">
        <f>'Separate Storm Water'!AP835</f>
        <v>8.6613151808942186E-4</v>
      </c>
      <c r="AT819" s="54">
        <f>'Separate Storm Water'!AM835+'CSO (+ piney,luzon)'!X828</f>
        <v>0</v>
      </c>
      <c r="AU819" s="52">
        <f t="shared" si="58"/>
        <v>0.60921396368595604</v>
      </c>
      <c r="AV819" s="53">
        <f>'CSO (+ piney,luzon)'!S828</f>
        <v>0</v>
      </c>
      <c r="AW819" s="53">
        <f>'Separate Storm Water'!AK835</f>
        <v>1.3001774460034835E-4</v>
      </c>
      <c r="AX819" s="53">
        <f>'Direct Storm Runoff'!T829</f>
        <v>0</v>
      </c>
      <c r="AY819" s="53">
        <f>'CSO (+ piney,luzon)'!AC828</f>
        <v>0</v>
      </c>
      <c r="AZ819" s="53">
        <f>'Separate Storm Water'!AN835</f>
        <v>0</v>
      </c>
      <c r="BA819" s="53">
        <f>'Direct Storm Runoff'!I829</f>
        <v>0</v>
      </c>
      <c r="BB819" s="54">
        <f>'Separate Storm Water'!AO835</f>
        <v>5.5570724287678087E-4</v>
      </c>
      <c r="BD819" s="63">
        <v>32955</v>
      </c>
      <c r="BE819" s="64">
        <f>Upstream!AB850</f>
        <v>4.3759629882996771E-3</v>
      </c>
      <c r="BF819" s="65">
        <v>0</v>
      </c>
      <c r="BG819" s="65">
        <f>'Separate Storm Water'!AT835</f>
        <v>1.6694958078357545E-6</v>
      </c>
      <c r="BH819" s="65">
        <f>'Direct Storm Runoff'!P829</f>
        <v>0</v>
      </c>
      <c r="BI819" s="65">
        <f>'Separate Storm Water'!AV835</f>
        <v>0</v>
      </c>
      <c r="BJ819" s="65">
        <f>'Separate Storm Water'!BA835</f>
        <v>8.9896511670157193E-6</v>
      </c>
      <c r="BK819" s="65">
        <f>'Separate Storm Water'!AZ835</f>
        <v>4.5712496788052822E-6</v>
      </c>
      <c r="BL819" s="66">
        <f>'Separate Storm Water'!AW835+'CSO (+ piney,luzon)'!Y828</f>
        <v>0</v>
      </c>
      <c r="BM819" s="64">
        <f t="shared" si="59"/>
        <v>4.3911933849533338E-3</v>
      </c>
      <c r="BN819" s="65">
        <f>'CSO (+ piney,luzon)'!T828</f>
        <v>0</v>
      </c>
      <c r="BO819" s="65">
        <f>'Separate Storm Water'!AU835</f>
        <v>6.8620476316850525E-7</v>
      </c>
      <c r="BP819" s="65">
        <f>'Direct Storm Runoff'!U829</f>
        <v>0</v>
      </c>
      <c r="BQ819" s="65">
        <f>+'CSO (+ piney,luzon)'!AD828</f>
        <v>0</v>
      </c>
      <c r="BR819" s="65">
        <f>'Separate Storm Water'!AX835</f>
        <v>0</v>
      </c>
      <c r="BS819" s="65">
        <f>'Direct Storm Runoff'!J829</f>
        <v>0</v>
      </c>
      <c r="BT819" s="66">
        <f>'Separate Storm Water'!AY835</f>
        <v>2.9328993374052324E-6</v>
      </c>
    </row>
    <row r="820" spans="2:72" x14ac:dyDescent="0.25">
      <c r="B820" s="23">
        <v>32956</v>
      </c>
      <c r="C820" s="24">
        <f>Upstream!V851</f>
        <v>2.6131357905466985</v>
      </c>
      <c r="D820" s="25">
        <v>0</v>
      </c>
      <c r="E820" s="25">
        <f>'Separate Storm Water'!P836</f>
        <v>0.3687281279112693</v>
      </c>
      <c r="F820" s="25">
        <f>'Direct Storm Runoff'!M830</f>
        <v>9.3604241956457817E-3</v>
      </c>
      <c r="G820" s="25">
        <f>'Separate Storm Water'!R836</f>
        <v>0.21846531960296428</v>
      </c>
      <c r="H820" s="25">
        <f>'Separate Storm Water'!W836</f>
        <v>0.6257752923375588</v>
      </c>
      <c r="I820" s="25">
        <f>'Separate Storm Water'!V836</f>
        <v>0.31820757568415942</v>
      </c>
      <c r="J820" s="26">
        <f>'CSO (+ piney,luzon)'!V829+'Separate Storm Water'!S836</f>
        <v>0.25834114187675566</v>
      </c>
      <c r="K820" s="24">
        <f t="shared" si="56"/>
        <v>4.4120136721550516</v>
      </c>
      <c r="L820" s="25">
        <f>'CSO (+ piney,luzon)'!Q829</f>
        <v>0</v>
      </c>
      <c r="M820" s="25">
        <f>'Separate Storm Water'!Q836</f>
        <v>0.40123900065096452</v>
      </c>
      <c r="N820" s="25">
        <f>'Direct Storm Runoff'!R830</f>
        <v>7.0039537687699195E-3</v>
      </c>
      <c r="O820" s="25">
        <f>'CSO (+ piney,luzon)'!AA829</f>
        <v>0</v>
      </c>
      <c r="P820" s="25">
        <f>'Separate Storm Water'!T836</f>
        <v>5.5281521111646886E-2</v>
      </c>
      <c r="Q820" s="25">
        <f>'Direct Storm Runoff'!G830</f>
        <v>3.0402390496727798E-4</v>
      </c>
      <c r="R820" s="26">
        <f>'Separate Storm Water'!U836</f>
        <v>0.24883336039833645</v>
      </c>
      <c r="T820" s="37">
        <v>32956</v>
      </c>
      <c r="U820" s="39">
        <f>Upstream!Z851</f>
        <v>13.834827896832001</v>
      </c>
      <c r="V820" s="40">
        <v>0</v>
      </c>
      <c r="W820" s="40">
        <f>'Separate Storm Water'!Z836</f>
        <v>0.86509291548413192</v>
      </c>
      <c r="X820" s="40">
        <f>'Direct Storm Runoff'!N830</f>
        <v>2.196099522824585E-2</v>
      </c>
      <c r="Y820" s="40">
        <f>'Separate Storm Water'!AB836</f>
        <v>0.51255324983772388</v>
      </c>
      <c r="Z820" s="40">
        <f>'Separate Storm Water'!AG836</f>
        <v>1.468165108945811</v>
      </c>
      <c r="AA820" s="40">
        <f>'Separate Storm Water'!AF836</f>
        <v>0.74656392756668177</v>
      </c>
      <c r="AB820" s="41">
        <f>'Separate Storm Water'!AC836+'CSO (+ piney,luzon)'!W829</f>
        <v>0.60610806363392677</v>
      </c>
      <c r="AC820" s="39">
        <f t="shared" si="57"/>
        <v>18.055272157528524</v>
      </c>
      <c r="AD820" s="40">
        <f>'CSO (+ piney,luzon)'!R829</f>
        <v>0</v>
      </c>
      <c r="AE820" s="40">
        <f>'Separate Storm Water'!AA836</f>
        <v>0.94136842460418602</v>
      </c>
      <c r="AF820" s="40">
        <f>'Direct Storm Runoff'!S830</f>
        <v>1.6432353072883255E-2</v>
      </c>
      <c r="AG820" s="40">
        <f>'CSO (+ piney,luzon)'!AB829</f>
        <v>0</v>
      </c>
      <c r="AH820" s="40">
        <f>'Separate Storm Water'!AD836</f>
        <v>0.1296989533773254</v>
      </c>
      <c r="AI820" s="40">
        <f>'Direct Storm Runoff'!H830</f>
        <v>7.1328685396169101E-4</v>
      </c>
      <c r="AJ820" s="41">
        <f>'Separate Storm Water'!AE836</f>
        <v>0.58380134554994323</v>
      </c>
      <c r="AL820" s="50">
        <v>32956</v>
      </c>
      <c r="AM820" s="52">
        <f>Upstream!X851</f>
        <v>8.0984358420480014</v>
      </c>
      <c r="AN820" s="53">
        <v>0</v>
      </c>
      <c r="AO820" s="53">
        <f>'Separate Storm Water'!AJ836</f>
        <v>0.17018221288212432</v>
      </c>
      <c r="AP820" s="53">
        <f>'Direct Storm Runoff'!O830</f>
        <v>4.2001903442000221E-3</v>
      </c>
      <c r="AQ820" s="53">
        <f>'Separate Storm Water'!AL836</f>
        <v>0.10083014750906044</v>
      </c>
      <c r="AR820" s="53">
        <f>'Separate Storm Water'!AQ836</f>
        <v>0.28881936569425787</v>
      </c>
      <c r="AS820" s="53">
        <f>'Separate Storm Water'!AP836</f>
        <v>0.1468650349311505</v>
      </c>
      <c r="AT820" s="54">
        <f>'Separate Storm Water'!AM836+'CSO (+ piney,luzon)'!X829</f>
        <v>0.11923437317388723</v>
      </c>
      <c r="AU820" s="52">
        <f t="shared" si="58"/>
        <v>8.9285671665826829</v>
      </c>
      <c r="AV820" s="53">
        <f>'CSO (+ piney,luzon)'!S829</f>
        <v>0</v>
      </c>
      <c r="AW820" s="53">
        <f>'Separate Storm Water'!AK836</f>
        <v>0.18518723106967594</v>
      </c>
      <c r="AX820" s="53">
        <f>'Direct Storm Runoff'!T830</f>
        <v>3.1427997680377787E-3</v>
      </c>
      <c r="AY820" s="53">
        <f>'CSO (+ piney,luzon)'!AC829</f>
        <v>0</v>
      </c>
      <c r="AZ820" s="53">
        <f>'Separate Storm Water'!AN836</f>
        <v>2.5514548205375485E-2</v>
      </c>
      <c r="BA820" s="53">
        <f>'Direct Storm Runoff'!I830</f>
        <v>1.3642098299813799E-4</v>
      </c>
      <c r="BB820" s="54">
        <f>'Separate Storm Water'!AO836</f>
        <v>0.11484616633769375</v>
      </c>
      <c r="BD820" s="63">
        <v>32956</v>
      </c>
      <c r="BE820" s="64">
        <f>Upstream!AB851</f>
        <v>8.47067315693548E-3</v>
      </c>
      <c r="BF820" s="65">
        <v>0</v>
      </c>
      <c r="BG820" s="65">
        <f>'Separate Storm Water'!AT836</f>
        <v>8.9818390132232276E-4</v>
      </c>
      <c r="BH820" s="65">
        <f>'Direct Storm Runoff'!P830</f>
        <v>2.2801033297085816E-5</v>
      </c>
      <c r="BI820" s="65">
        <f>'Separate Storm Water'!AV836</f>
        <v>5.3215911185337458E-4</v>
      </c>
      <c r="BJ820" s="65">
        <f>'Separate Storm Water'!BA836</f>
        <v>1.5243244300530278E-3</v>
      </c>
      <c r="BK820" s="65">
        <f>'Separate Storm Water'!AZ836</f>
        <v>7.7512101769218326E-4</v>
      </c>
      <c r="BL820" s="66">
        <f>'Separate Storm Water'!AW836+'CSO (+ piney,luzon)'!Y829</f>
        <v>6.2929252508440482E-4</v>
      </c>
      <c r="BM820" s="64">
        <f t="shared" si="59"/>
        <v>1.2852555176237878E-2</v>
      </c>
      <c r="BN820" s="65">
        <f>'CSO (+ piney,luzon)'!T829</f>
        <v>0</v>
      </c>
      <c r="BO820" s="65">
        <f>'Separate Storm Water'!AU836</f>
        <v>9.7737705286773426E-4</v>
      </c>
      <c r="BP820" s="65">
        <f>'Direct Storm Runoff'!U830</f>
        <v>1.7060913026490783E-5</v>
      </c>
      <c r="BQ820" s="65">
        <f>+'CSO (+ piney,luzon)'!AD829</f>
        <v>0</v>
      </c>
      <c r="BR820" s="65">
        <f>'Separate Storm Water'!AX836</f>
        <v>1.3466011552837063E-4</v>
      </c>
      <c r="BS820" s="65">
        <f>'Direct Storm Runoff'!J830</f>
        <v>7.4057105056131896E-7</v>
      </c>
      <c r="BT820" s="66">
        <f>'Separate Storm Water'!AY836</f>
        <v>6.0613254456005038E-4</v>
      </c>
    </row>
    <row r="821" spans="2:72" x14ac:dyDescent="0.25">
      <c r="B821" s="23">
        <v>32957</v>
      </c>
      <c r="C821" s="24">
        <f>Upstream!V852</f>
        <v>3.2197560868886064</v>
      </c>
      <c r="D821" s="25">
        <v>0</v>
      </c>
      <c r="E821" s="25">
        <f>'Separate Storm Water'!P837</f>
        <v>0.40557542846600009</v>
      </c>
      <c r="F821" s="25">
        <f>'Direct Storm Runoff'!M831</f>
        <v>4.25473818870898E-3</v>
      </c>
      <c r="G821" s="25">
        <f>'Separate Storm Water'!R837</f>
        <v>0.23685132103887155</v>
      </c>
      <c r="H821" s="25">
        <f>'Separate Storm Water'!W837</f>
        <v>0.67751520856007375</v>
      </c>
      <c r="I821" s="25">
        <f>'Separate Storm Water'!V837</f>
        <v>0.34451739249678442</v>
      </c>
      <c r="J821" s="26">
        <f>'CSO (+ piney,luzon)'!V830+'Separate Storm Water'!S837</f>
        <v>0.34141157370854058</v>
      </c>
      <c r="K821" s="24">
        <f t="shared" si="56"/>
        <v>5.2298817493475855</v>
      </c>
      <c r="L821" s="25">
        <f>'CSO (+ piney,luzon)'!Q830</f>
        <v>0</v>
      </c>
      <c r="M821" s="25">
        <f>'Separate Storm Water'!Q837</f>
        <v>0.38663429431067114</v>
      </c>
      <c r="N821" s="25">
        <f>'Direct Storm Runoff'!R831</f>
        <v>3.1836152880549708E-3</v>
      </c>
      <c r="O821" s="25">
        <f>'CSO (+ piney,luzon)'!AA830</f>
        <v>0</v>
      </c>
      <c r="P821" s="25">
        <f>'Separate Storm Water'!T837</f>
        <v>5.4898508329986787E-2</v>
      </c>
      <c r="Q821" s="25">
        <f>'Direct Storm Runoff'!G831</f>
        <v>1.3819265061020301E-4</v>
      </c>
      <c r="R821" s="26">
        <f>'Separate Storm Water'!U837</f>
        <v>0.26864972696491357</v>
      </c>
      <c r="T821" s="37">
        <v>32957</v>
      </c>
      <c r="U821" s="39">
        <f>Upstream!Z852</f>
        <v>15.996519755712001</v>
      </c>
      <c r="V821" s="40">
        <v>0</v>
      </c>
      <c r="W821" s="40">
        <f>'Separate Storm Water'!Z837</f>
        <v>0.95154235140100019</v>
      </c>
      <c r="X821" s="40">
        <f>'Direct Storm Runoff'!N831</f>
        <v>9.9822703658172356E-3</v>
      </c>
      <c r="Y821" s="40">
        <f>'Separate Storm Water'!AB837</f>
        <v>0.55568963782196779</v>
      </c>
      <c r="Z821" s="40">
        <f>'Separate Storm Water'!AG837</f>
        <v>1.5895549123909423</v>
      </c>
      <c r="AA821" s="40">
        <f>'Separate Storm Water'!AF837</f>
        <v>0.80829080547322496</v>
      </c>
      <c r="AB821" s="41">
        <f>'Separate Storm Water'!AC837+'CSO (+ piney,luzon)'!W830</f>
        <v>0.80100407677772989</v>
      </c>
      <c r="AC821" s="39">
        <f t="shared" si="57"/>
        <v>20.712583809942679</v>
      </c>
      <c r="AD821" s="40">
        <f>'CSO (+ piney,luzon)'!R830</f>
        <v>0</v>
      </c>
      <c r="AE821" s="40">
        <f>'Separate Storm Water'!AA837</f>
        <v>0.9071035366519592</v>
      </c>
      <c r="AF821" s="40">
        <f>'Direct Storm Runoff'!S831</f>
        <v>7.4692512527443642E-3</v>
      </c>
      <c r="AG821" s="40">
        <f>'CSO (+ piney,luzon)'!AB830</f>
        <v>0</v>
      </c>
      <c r="AH821" s="40">
        <f>'Separate Storm Water'!AD837</f>
        <v>0.12880034646650745</v>
      </c>
      <c r="AI821" s="40">
        <f>'Direct Storm Runoff'!H831</f>
        <v>3.2422121873932301E-4</v>
      </c>
      <c r="AJ821" s="41">
        <f>'Separate Storm Water'!AE837</f>
        <v>0.63029359018691256</v>
      </c>
      <c r="AL821" s="50">
        <v>32957</v>
      </c>
      <c r="AM821" s="52">
        <f>Upstream!X852</f>
        <v>9.3638164423680035</v>
      </c>
      <c r="AN821" s="53">
        <v>0</v>
      </c>
      <c r="AO821" s="53">
        <f>'Separate Storm Water'!AJ837</f>
        <v>0.18718865929200004</v>
      </c>
      <c r="AP821" s="53">
        <f>'Direct Storm Runoff'!O831</f>
        <v>1.909177392369413E-3</v>
      </c>
      <c r="AQ821" s="53">
        <f>'Separate Storm Water'!AL837</f>
        <v>0.10931599432563302</v>
      </c>
      <c r="AR821" s="53">
        <f>'Separate Storm Water'!AQ837</f>
        <v>0.31269932702772635</v>
      </c>
      <c r="AS821" s="53">
        <f>'Separate Storm Water'!AP837</f>
        <v>0.15900802730620819</v>
      </c>
      <c r="AT821" s="54">
        <f>'Separate Storm Water'!AM837+'CSO (+ piney,luzon)'!X830</f>
        <v>0.1575745724808649</v>
      </c>
      <c r="AU821" s="52">
        <f t="shared" si="58"/>
        <v>10.291512200192805</v>
      </c>
      <c r="AV821" s="53">
        <f>'CSO (+ piney,luzon)'!S830</f>
        <v>0</v>
      </c>
      <c r="AW821" s="53">
        <f>'Separate Storm Water'!AK837</f>
        <v>0.17844659737415591</v>
      </c>
      <c r="AX821" s="53">
        <f>'Direct Storm Runoff'!T831</f>
        <v>1.4285453215631271E-3</v>
      </c>
      <c r="AY821" s="53">
        <f>'CSO (+ piney,luzon)'!AC830</f>
        <v>0</v>
      </c>
      <c r="AZ821" s="53">
        <f>'Separate Storm Water'!AN837</f>
        <v>2.5337773075378517E-2</v>
      </c>
      <c r="BA821" s="53">
        <f>'Direct Storm Runoff'!I831</f>
        <v>6.2009522709706596E-5</v>
      </c>
      <c r="BB821" s="54">
        <f>'Separate Storm Water'!AO837</f>
        <v>0.12399218167611395</v>
      </c>
      <c r="BD821" s="63">
        <v>32957</v>
      </c>
      <c r="BE821" s="64">
        <f>Upstream!AB852</f>
        <v>1.1324562062348314E-2</v>
      </c>
      <c r="BF821" s="65">
        <v>0</v>
      </c>
      <c r="BG821" s="65">
        <f>'Separate Storm Water'!AT837</f>
        <v>9.8794014626333356E-4</v>
      </c>
      <c r="BH821" s="65">
        <f>'Direct Storm Runoff'!P831</f>
        <v>1.0364105844291113E-5</v>
      </c>
      <c r="BI821" s="65">
        <f>'Separate Storm Water'!AV837</f>
        <v>5.7694552560750764E-4</v>
      </c>
      <c r="BJ821" s="65">
        <f>'Separate Storm Water'!BA837</f>
        <v>1.6503575593130003E-3</v>
      </c>
      <c r="BK821" s="65">
        <f>'Separate Storm Water'!AZ837</f>
        <v>8.3920903300498768E-4</v>
      </c>
      <c r="BL821" s="66">
        <f>'Separate Storm Water'!AW837+'CSO (+ piney,luzon)'!Y830</f>
        <v>8.3164357698234251E-4</v>
      </c>
      <c r="BM821" s="64">
        <f t="shared" si="59"/>
        <v>1.6221022009363779E-2</v>
      </c>
      <c r="BN821" s="65">
        <f>'CSO (+ piney,luzon)'!T830</f>
        <v>0</v>
      </c>
      <c r="BO821" s="65">
        <f>'Separate Storm Water'!AU837</f>
        <v>9.4180148614137849E-4</v>
      </c>
      <c r="BP821" s="65">
        <f>'Direct Storm Runoff'!U831</f>
        <v>7.7549603170569852E-6</v>
      </c>
      <c r="BQ821" s="65">
        <f>+'CSO (+ piney,luzon)'!AD830</f>
        <v>0</v>
      </c>
      <c r="BR821" s="65">
        <f>'Separate Storm Water'!AX837</f>
        <v>1.3372713567560884E-4</v>
      </c>
      <c r="BS821" s="65">
        <f>'Direct Storm Runoff'!J831</f>
        <v>3.3662312328126502E-7</v>
      </c>
      <c r="BT821" s="66">
        <f>'Separate Storm Water'!AY837</f>
        <v>6.5440318106837916E-4</v>
      </c>
    </row>
    <row r="822" spans="2:72" x14ac:dyDescent="0.25">
      <c r="B822" s="23">
        <v>32958</v>
      </c>
      <c r="C822" s="24">
        <f>Upstream!V853</f>
        <v>2.441601587230195</v>
      </c>
      <c r="D822" s="25">
        <v>0</v>
      </c>
      <c r="E822" s="25">
        <f>'Separate Storm Water'!P838</f>
        <v>6.3206025794340691E-3</v>
      </c>
      <c r="F822" s="25">
        <f>'Direct Storm Runoff'!M832</f>
        <v>0</v>
      </c>
      <c r="G822" s="25">
        <f>'Separate Storm Water'!R838</f>
        <v>2.3524176563644605E-3</v>
      </c>
      <c r="H822" s="25">
        <f>'Separate Storm Water'!W838</f>
        <v>2.4700695162845163E-2</v>
      </c>
      <c r="I822" s="25">
        <f>'Separate Storm Water'!V838</f>
        <v>1.2560336628379621E-2</v>
      </c>
      <c r="J822" s="26">
        <f>'CSO (+ piney,luzon)'!V831+'Separate Storm Water'!S838</f>
        <v>3.0952864018064861E-4</v>
      </c>
      <c r="K822" s="24">
        <f t="shared" si="56"/>
        <v>2.4878451678973987</v>
      </c>
      <c r="L822" s="25">
        <f>'CSO (+ piney,luzon)'!Q831</f>
        <v>0</v>
      </c>
      <c r="M822" s="25">
        <f>'Separate Storm Water'!Q838</f>
        <v>5.5914225798336043E-3</v>
      </c>
      <c r="N822" s="25">
        <f>'Direct Storm Runoff'!R832</f>
        <v>0</v>
      </c>
      <c r="O822" s="25">
        <f>'CSO (+ piney,luzon)'!AA831</f>
        <v>0</v>
      </c>
      <c r="P822" s="25">
        <f>'Separate Storm Water'!T838</f>
        <v>0</v>
      </c>
      <c r="Q822" s="25">
        <f>'Direct Storm Runoff'!G832</f>
        <v>0</v>
      </c>
      <c r="R822" s="26">
        <f>'Separate Storm Water'!U838</f>
        <v>6.1706659632343114E-3</v>
      </c>
      <c r="T822" s="37">
        <v>32958</v>
      </c>
      <c r="U822" s="39">
        <f>Upstream!Z853</f>
        <v>13.186320339168004</v>
      </c>
      <c r="V822" s="40">
        <v>0</v>
      </c>
      <c r="W822" s="40">
        <f>'Separate Storm Water'!Z838</f>
        <v>1.4829106051749162E-2</v>
      </c>
      <c r="X822" s="40">
        <f>'Direct Storm Runoff'!N832</f>
        <v>0</v>
      </c>
      <c r="Y822" s="40">
        <f>'Separate Storm Water'!AB838</f>
        <v>5.5191337322396958E-3</v>
      </c>
      <c r="Z822" s="40">
        <f>'Separate Storm Water'!AG838</f>
        <v>5.7951630958982883E-2</v>
      </c>
      <c r="AA822" s="40">
        <f>'Separate Storm Water'!AF838</f>
        <v>2.9468482089659877E-2</v>
      </c>
      <c r="AB822" s="41">
        <f>'Separate Storm Water'!AC838+'CSO (+ piney,luzon)'!W831</f>
        <v>7.2620180965459868E-4</v>
      </c>
      <c r="AC822" s="39">
        <f t="shared" si="57"/>
        <v>13.29481489381029</v>
      </c>
      <c r="AD822" s="40">
        <f>'CSO (+ piney,luzon)'!R831</f>
        <v>0</v>
      </c>
      <c r="AE822" s="40">
        <f>'Separate Storm Water'!AA838</f>
        <v>1.3118337591148072E-2</v>
      </c>
      <c r="AF822" s="40">
        <f>'Direct Storm Runoff'!S832</f>
        <v>0</v>
      </c>
      <c r="AG822" s="40">
        <f>'CSO (+ piney,luzon)'!AB831</f>
        <v>0</v>
      </c>
      <c r="AH822" s="40">
        <f>'Separate Storm Water'!AD838</f>
        <v>0</v>
      </c>
      <c r="AI822" s="40">
        <f>'Direct Storm Runoff'!H832</f>
        <v>0</v>
      </c>
      <c r="AJ822" s="41">
        <f>'Separate Storm Water'!AE838</f>
        <v>1.4477331682972808E-2</v>
      </c>
      <c r="AL822" s="50">
        <v>32958</v>
      </c>
      <c r="AM822" s="52">
        <f>Upstream!X853</f>
        <v>7.7188216619520009</v>
      </c>
      <c r="AN822" s="53">
        <v>0</v>
      </c>
      <c r="AO822" s="53">
        <f>'Separate Storm Water'!AJ838</f>
        <v>2.9172011905080316E-3</v>
      </c>
      <c r="AP822" s="53">
        <f>'Direct Storm Runoff'!O832</f>
        <v>0</v>
      </c>
      <c r="AQ822" s="53">
        <f>'Separate Storm Water'!AL838</f>
        <v>1.0857312260143664E-3</v>
      </c>
      <c r="AR822" s="53">
        <f>'Separate Storm Water'!AQ838</f>
        <v>1.1400320844390075E-2</v>
      </c>
      <c r="AS822" s="53">
        <f>'Separate Storm Water'!AP838</f>
        <v>5.7970784438675172E-3</v>
      </c>
      <c r="AT822" s="54">
        <f>'Separate Storm Water'!AM838+'CSO (+ piney,luzon)'!X831</f>
        <v>1.4285937239106859E-4</v>
      </c>
      <c r="AU822" s="52">
        <f t="shared" si="58"/>
        <v>7.7401648530291727</v>
      </c>
      <c r="AV822" s="53">
        <f>'CSO (+ piney,luzon)'!S831</f>
        <v>0</v>
      </c>
      <c r="AW822" s="53">
        <f>'Separate Storm Water'!AK838</f>
        <v>2.5806565753078176E-3</v>
      </c>
      <c r="AX822" s="53">
        <f>'Direct Storm Runoff'!T832</f>
        <v>0</v>
      </c>
      <c r="AY822" s="53">
        <f>'CSO (+ piney,luzon)'!AC831</f>
        <v>0</v>
      </c>
      <c r="AZ822" s="53">
        <f>'Separate Storm Water'!AN838</f>
        <v>0</v>
      </c>
      <c r="BA822" s="53">
        <f>'Direct Storm Runoff'!I832</f>
        <v>0</v>
      </c>
      <c r="BB822" s="54">
        <f>'Separate Storm Water'!AO838</f>
        <v>2.8479996753389128E-3</v>
      </c>
      <c r="BD822" s="63">
        <v>32958</v>
      </c>
      <c r="BE822" s="64">
        <f>Upstream!AB853</f>
        <v>7.6951598674211237E-3</v>
      </c>
      <c r="BF822" s="65">
        <v>0</v>
      </c>
      <c r="BG822" s="65">
        <f>'Separate Storm Water'!AT838</f>
        <v>1.539633961657017E-5</v>
      </c>
      <c r="BH822" s="65">
        <f>'Direct Storm Runoff'!P832</f>
        <v>0</v>
      </c>
      <c r="BI822" s="65">
        <f>'Separate Storm Water'!AV838</f>
        <v>5.7302481372980457E-6</v>
      </c>
      <c r="BJ822" s="65">
        <f>'Separate Storm Water'!BA838</f>
        <v>6.0168360012058729E-5</v>
      </c>
      <c r="BK822" s="65">
        <f>'Separate Storm Water'!AZ838</f>
        <v>3.0595691787078564E-5</v>
      </c>
      <c r="BL822" s="66">
        <f>'Separate Storm Water'!AW838+'CSO (+ piney,luzon)'!Y831</f>
        <v>7.5398002095286204E-7</v>
      </c>
      <c r="BM822" s="64">
        <f t="shared" si="59"/>
        <v>7.8078044869950812E-3</v>
      </c>
      <c r="BN822" s="65">
        <f>'CSO (+ piney,luzon)'!T831</f>
        <v>0</v>
      </c>
      <c r="BO822" s="65">
        <f>'Separate Storm Water'!AU838</f>
        <v>1.3620131925235703E-5</v>
      </c>
      <c r="BP822" s="65">
        <f>'Direct Storm Runoff'!U832</f>
        <v>0</v>
      </c>
      <c r="BQ822" s="65">
        <f>+'CSO (+ piney,luzon)'!AD831</f>
        <v>0</v>
      </c>
      <c r="BR822" s="65">
        <f>'Separate Storm Water'!AX838</f>
        <v>0</v>
      </c>
      <c r="BS822" s="65">
        <f>'Direct Storm Runoff'!J832</f>
        <v>0</v>
      </c>
      <c r="BT822" s="66">
        <f>'Separate Storm Water'!AY838</f>
        <v>1.503110939762204E-5</v>
      </c>
    </row>
    <row r="823" spans="2:72" x14ac:dyDescent="0.25">
      <c r="B823" s="23">
        <v>32959</v>
      </c>
      <c r="C823" s="24">
        <f>Upstream!V854</f>
        <v>1.8539143899480004</v>
      </c>
      <c r="D823" s="25">
        <v>0</v>
      </c>
      <c r="E823" s="25">
        <f>'Separate Storm Water'!P839</f>
        <v>9.8394986933984753E-4</v>
      </c>
      <c r="F823" s="25">
        <f>'Direct Storm Runoff'!M833</f>
        <v>0</v>
      </c>
      <c r="G823" s="25">
        <f>'Separate Storm Water'!R839</f>
        <v>0</v>
      </c>
      <c r="H823" s="25">
        <f>'Separate Storm Water'!W839</f>
        <v>5.2982259971425649E-3</v>
      </c>
      <c r="I823" s="25">
        <f>'Separate Storm Water'!V839</f>
        <v>2.6941550275655312E-3</v>
      </c>
      <c r="J823" s="26">
        <f>'CSO (+ piney,luzon)'!V832+'Separate Storm Water'!S839</f>
        <v>0</v>
      </c>
      <c r="K823" s="24">
        <f t="shared" si="56"/>
        <v>1.8628907208420482</v>
      </c>
      <c r="L823" s="25">
        <f>'CSO (+ piney,luzon)'!Q832</f>
        <v>0</v>
      </c>
      <c r="M823" s="25">
        <f>'Separate Storm Water'!Q839</f>
        <v>3.9056169355367699E-4</v>
      </c>
      <c r="N823" s="25">
        <f>'Direct Storm Runoff'!R833</f>
        <v>0</v>
      </c>
      <c r="O823" s="25">
        <f>'CSO (+ piney,luzon)'!AA832</f>
        <v>0</v>
      </c>
      <c r="P823" s="25">
        <f>'Separate Storm Water'!T839</f>
        <v>0</v>
      </c>
      <c r="Q823" s="25">
        <f>'Direct Storm Runoff'!G833</f>
        <v>0</v>
      </c>
      <c r="R823" s="26">
        <f>'Separate Storm Water'!U839</f>
        <v>1.404704419494085E-3</v>
      </c>
      <c r="T823" s="37">
        <v>32959</v>
      </c>
      <c r="U823" s="39">
        <f>Upstream!Z854</f>
        <v>2.6362095840000004</v>
      </c>
      <c r="V823" s="40">
        <v>0</v>
      </c>
      <c r="W823" s="40">
        <f>'Separate Storm Water'!Z839</f>
        <v>2.3084977703742575E-3</v>
      </c>
      <c r="X823" s="40">
        <f>'Direct Storm Runoff'!N833</f>
        <v>0</v>
      </c>
      <c r="Y823" s="40">
        <f>'Separate Storm Water'!AB839</f>
        <v>0</v>
      </c>
      <c r="Z823" s="40">
        <f>'Separate Storm Water'!AG839</f>
        <v>1.2430453300988326E-2</v>
      </c>
      <c r="AA823" s="40">
        <f>'Separate Storm Water'!AF839</f>
        <v>6.3209021800575927E-3</v>
      </c>
      <c r="AB823" s="41">
        <f>'Separate Storm Water'!AC839+'CSO (+ piney,luzon)'!W832</f>
        <v>0</v>
      </c>
      <c r="AC823" s="39">
        <f t="shared" si="57"/>
        <v>2.6572694372514207</v>
      </c>
      <c r="AD823" s="40">
        <f>'CSO (+ piney,luzon)'!R832</f>
        <v>0</v>
      </c>
      <c r="AE823" s="40">
        <f>'Separate Storm Water'!AA839</f>
        <v>9.1631781949131903E-4</v>
      </c>
      <c r="AF823" s="40">
        <f>'Direct Storm Runoff'!S833</f>
        <v>0</v>
      </c>
      <c r="AG823" s="40">
        <f>'CSO (+ piney,luzon)'!AB832</f>
        <v>0</v>
      </c>
      <c r="AH823" s="40">
        <f>'Separate Storm Water'!AD839</f>
        <v>0</v>
      </c>
      <c r="AI823" s="40">
        <f>'Direct Storm Runoff'!H833</f>
        <v>0</v>
      </c>
      <c r="AJ823" s="41">
        <f>'Separate Storm Water'!AE839</f>
        <v>3.2956526765053535E-3</v>
      </c>
      <c r="AL823" s="50">
        <v>32959</v>
      </c>
      <c r="AM823" s="52">
        <f>Upstream!X854</f>
        <v>0.6590523960000001</v>
      </c>
      <c r="AN823" s="53">
        <v>0</v>
      </c>
      <c r="AO823" s="53">
        <f>'Separate Storm Water'!AJ839</f>
        <v>4.5413070892608344E-4</v>
      </c>
      <c r="AP823" s="53">
        <f>'Direct Storm Runoff'!O833</f>
        <v>0</v>
      </c>
      <c r="AQ823" s="53">
        <f>'Separate Storm Water'!AL839</f>
        <v>0</v>
      </c>
      <c r="AR823" s="53">
        <f>'Separate Storm Water'!AQ839</f>
        <v>2.445335075604261E-3</v>
      </c>
      <c r="AS823" s="53">
        <f>'Separate Storm Water'!AP839</f>
        <v>1.2434561665687067E-3</v>
      </c>
      <c r="AT823" s="54">
        <f>'Separate Storm Water'!AM839+'CSO (+ piney,luzon)'!X832</f>
        <v>0</v>
      </c>
      <c r="AU823" s="52">
        <f t="shared" si="58"/>
        <v>0.66319531795109921</v>
      </c>
      <c r="AV823" s="53">
        <f>'CSO (+ piney,luzon)'!S832</f>
        <v>0</v>
      </c>
      <c r="AW823" s="53">
        <f>'Separate Storm Water'!AK839</f>
        <v>1.8025924317862014E-4</v>
      </c>
      <c r="AX823" s="53">
        <f>'Direct Storm Runoff'!T833</f>
        <v>0</v>
      </c>
      <c r="AY823" s="53">
        <f>'CSO (+ piney,luzon)'!AC832</f>
        <v>0</v>
      </c>
      <c r="AZ823" s="53">
        <f>'Separate Storm Water'!AN839</f>
        <v>0</v>
      </c>
      <c r="BA823" s="53">
        <f>'Direct Storm Runoff'!I833</f>
        <v>0</v>
      </c>
      <c r="BB823" s="54">
        <f>'Separate Storm Water'!AO839</f>
        <v>6.4832511668957776E-4</v>
      </c>
      <c r="BD823" s="63">
        <v>32959</v>
      </c>
      <c r="BE823" s="64">
        <f>Upstream!AB854</f>
        <v>5.1700885967623771E-3</v>
      </c>
      <c r="BF823" s="65">
        <v>0</v>
      </c>
      <c r="BG823" s="65">
        <f>'Separate Storm Water'!AT839</f>
        <v>2.3968009637765516E-6</v>
      </c>
      <c r="BH823" s="65">
        <f>'Direct Storm Runoff'!P833</f>
        <v>0</v>
      </c>
      <c r="BI823" s="65">
        <f>'Separate Storm Water'!AV839</f>
        <v>0</v>
      </c>
      <c r="BJ823" s="65">
        <f>'Separate Storm Water'!BA839</f>
        <v>1.290593512124471E-5</v>
      </c>
      <c r="BK823" s="65">
        <f>'Separate Storm Water'!AZ839</f>
        <v>6.5626853235570632E-6</v>
      </c>
      <c r="BL823" s="66">
        <f>'Separate Storm Water'!AW839+'CSO (+ piney,luzon)'!Y832</f>
        <v>0</v>
      </c>
      <c r="BM823" s="64">
        <f t="shared" si="59"/>
        <v>5.1919540181709556E-3</v>
      </c>
      <c r="BN823" s="65">
        <f>'CSO (+ piney,luzon)'!T832</f>
        <v>0</v>
      </c>
      <c r="BO823" s="65">
        <f>'Separate Storm Water'!AU839</f>
        <v>9.5136822788716182E-7</v>
      </c>
      <c r="BP823" s="65">
        <f>'Direct Storm Runoff'!U833</f>
        <v>0</v>
      </c>
      <c r="BQ823" s="65">
        <f>+'CSO (+ piney,luzon)'!AD832</f>
        <v>0</v>
      </c>
      <c r="BR823" s="65">
        <f>'Separate Storm Water'!AX839</f>
        <v>0</v>
      </c>
      <c r="BS823" s="65">
        <f>'Direct Storm Runoff'!J833</f>
        <v>0</v>
      </c>
      <c r="BT823" s="66">
        <f>'Separate Storm Water'!AY839</f>
        <v>3.421715893639438E-6</v>
      </c>
    </row>
    <row r="824" spans="2:72" x14ac:dyDescent="0.25">
      <c r="B824" s="23">
        <v>32960</v>
      </c>
      <c r="C824" s="24">
        <f>Upstream!V855</f>
        <v>1.6082236110335759</v>
      </c>
      <c r="D824" s="25">
        <v>0</v>
      </c>
      <c r="E824" s="25">
        <f>'Separate Storm Water'!P840</f>
        <v>4.275092339653972E-4</v>
      </c>
      <c r="F824" s="25">
        <f>'Direct Storm Runoff'!M834</f>
        <v>0</v>
      </c>
      <c r="G824" s="25">
        <f>'Separate Storm Water'!R840</f>
        <v>0</v>
      </c>
      <c r="H824" s="25">
        <f>'Separate Storm Water'!W840</f>
        <v>2.3019877414421873E-3</v>
      </c>
      <c r="I824" s="25">
        <f>'Separate Storm Water'!V840</f>
        <v>1.1705638548347127E-3</v>
      </c>
      <c r="J824" s="26">
        <f>'CSO (+ piney,luzon)'!V833+'Separate Storm Water'!S840</f>
        <v>0</v>
      </c>
      <c r="K824" s="24">
        <f t="shared" si="56"/>
        <v>1.6121236718638181</v>
      </c>
      <c r="L824" s="25">
        <f>'CSO (+ piney,luzon)'!Q833</f>
        <v>0</v>
      </c>
      <c r="M824" s="25">
        <f>'Separate Storm Water'!Q840</f>
        <v>8.2163991379386806E-5</v>
      </c>
      <c r="N824" s="25">
        <f>'Direct Storm Runoff'!R834</f>
        <v>0</v>
      </c>
      <c r="O824" s="25">
        <f>'CSO (+ piney,luzon)'!AA833</f>
        <v>0</v>
      </c>
      <c r="P824" s="25">
        <f>'Separate Storm Water'!T840</f>
        <v>0</v>
      </c>
      <c r="Q824" s="25">
        <f>'Direct Storm Runoff'!G834</f>
        <v>0</v>
      </c>
      <c r="R824" s="26">
        <f>'Separate Storm Water'!U840</f>
        <v>3.5117610487352124E-4</v>
      </c>
      <c r="T824" s="37">
        <v>32960</v>
      </c>
      <c r="U824" s="39">
        <f>Upstream!Z855</f>
        <v>2.3725886256000002</v>
      </c>
      <c r="V824" s="40">
        <v>0</v>
      </c>
      <c r="W824" s="40">
        <f>'Separate Storm Water'!Z840</f>
        <v>1.0030024335342012E-3</v>
      </c>
      <c r="X824" s="40">
        <f>'Direct Storm Runoff'!N834</f>
        <v>0</v>
      </c>
      <c r="Y824" s="40">
        <f>'Separate Storm Water'!AB840</f>
        <v>0</v>
      </c>
      <c r="Z824" s="40">
        <f>'Separate Storm Water'!AG840</f>
        <v>5.4008173933835935E-3</v>
      </c>
      <c r="AA824" s="40">
        <f>'Separate Storm Water'!AF840</f>
        <v>2.7463228901891336E-3</v>
      </c>
      <c r="AB824" s="41">
        <f>'Separate Storm Water'!AC840+'CSO (+ piney,luzon)'!W833</f>
        <v>0</v>
      </c>
      <c r="AC824" s="39">
        <f t="shared" si="57"/>
        <v>2.3817387683171067</v>
      </c>
      <c r="AD824" s="40">
        <f>'CSO (+ piney,luzon)'!R833</f>
        <v>0</v>
      </c>
      <c r="AE824" s="40">
        <f>'Separate Storm Water'!AA840</f>
        <v>1.9276936439009982E-4</v>
      </c>
      <c r="AF824" s="40">
        <f>'Direct Storm Runoff'!S834</f>
        <v>0</v>
      </c>
      <c r="AG824" s="40">
        <f>'CSO (+ piney,luzon)'!AB833</f>
        <v>0</v>
      </c>
      <c r="AH824" s="40">
        <f>'Separate Storm Water'!AD840</f>
        <v>0</v>
      </c>
      <c r="AI824" s="40">
        <f>'Direct Storm Runoff'!H834</f>
        <v>0</v>
      </c>
      <c r="AJ824" s="41">
        <f>'Separate Storm Water'!AE840</f>
        <v>8.2391316912633838E-4</v>
      </c>
      <c r="AL824" s="50">
        <v>32960</v>
      </c>
      <c r="AM824" s="52">
        <f>Upstream!X855</f>
        <v>0.59314715640000004</v>
      </c>
      <c r="AN824" s="53">
        <v>0</v>
      </c>
      <c r="AO824" s="53">
        <f>'Separate Storm Water'!AJ840</f>
        <v>1.9731195413787562E-4</v>
      </c>
      <c r="AP824" s="53">
        <f>'Direct Storm Runoff'!O834</f>
        <v>0</v>
      </c>
      <c r="AQ824" s="53">
        <f>'Separate Storm Water'!AL840</f>
        <v>0</v>
      </c>
      <c r="AR824" s="53">
        <f>'Separate Storm Water'!AQ840</f>
        <v>1.062455880665625E-3</v>
      </c>
      <c r="AS824" s="53">
        <f>'Separate Storm Water'!AP840</f>
        <v>5.4026024069294429E-4</v>
      </c>
      <c r="AT824" s="54">
        <f>'Separate Storm Water'!AM840+'CSO (+ piney,luzon)'!X833</f>
        <v>0</v>
      </c>
      <c r="AU824" s="52">
        <f t="shared" si="58"/>
        <v>0.59494718447549655</v>
      </c>
      <c r="AV824" s="53">
        <f>'CSO (+ piney,luzon)'!S833</f>
        <v>0</v>
      </c>
      <c r="AW824" s="53">
        <f>'Separate Storm Water'!AK840</f>
        <v>3.7921842175101607E-5</v>
      </c>
      <c r="AX824" s="53">
        <f>'Direct Storm Runoff'!T834</f>
        <v>0</v>
      </c>
      <c r="AY824" s="53">
        <f>'CSO (+ piney,luzon)'!AC833</f>
        <v>0</v>
      </c>
      <c r="AZ824" s="53">
        <f>'Separate Storm Water'!AN840</f>
        <v>0</v>
      </c>
      <c r="BA824" s="53">
        <f>'Direct Storm Runoff'!I834</f>
        <v>0</v>
      </c>
      <c r="BB824" s="54">
        <f>'Separate Storm Water'!AO840</f>
        <v>1.6208127917239444E-4</v>
      </c>
      <c r="BD824" s="63">
        <v>32960</v>
      </c>
      <c r="BE824" s="64">
        <f>Upstream!AB855</f>
        <v>4.187771763377526E-3</v>
      </c>
      <c r="BF824" s="65">
        <v>0</v>
      </c>
      <c r="BG824" s="65">
        <f>'Separate Storm Water'!AT840</f>
        <v>1.041368646838788E-6</v>
      </c>
      <c r="BH824" s="65">
        <f>'Direct Storm Runoff'!P834</f>
        <v>0</v>
      </c>
      <c r="BI824" s="65">
        <f>'Separate Storm Water'!AV840</f>
        <v>0</v>
      </c>
      <c r="BJ824" s="65">
        <f>'Separate Storm Water'!BA840</f>
        <v>5.6074060368463538E-6</v>
      </c>
      <c r="BK824" s="65">
        <f>'Separate Storm Water'!AZ840</f>
        <v>2.8513734925460952E-6</v>
      </c>
      <c r="BL824" s="66">
        <f>'Separate Storm Water'!AW840+'CSO (+ piney,luzon)'!Y833</f>
        <v>0</v>
      </c>
      <c r="BM824" s="64">
        <f t="shared" si="59"/>
        <v>4.1972719115537568E-3</v>
      </c>
      <c r="BN824" s="65">
        <f>'CSO (+ piney,luzon)'!T833</f>
        <v>0</v>
      </c>
      <c r="BO824" s="65">
        <f>'Separate Storm Water'!AU840</f>
        <v>2.0014305592414736E-7</v>
      </c>
      <c r="BP824" s="65">
        <f>'Direct Storm Runoff'!U834</f>
        <v>0</v>
      </c>
      <c r="BQ824" s="65">
        <f>+'CSO (+ piney,luzon)'!AD833</f>
        <v>0</v>
      </c>
      <c r="BR824" s="65">
        <f>'Separate Storm Water'!AX840</f>
        <v>0</v>
      </c>
      <c r="BS824" s="65">
        <f>'Direct Storm Runoff'!J834</f>
        <v>0</v>
      </c>
      <c r="BT824" s="66">
        <f>'Separate Storm Water'!AY840</f>
        <v>8.5542897340985951E-7</v>
      </c>
    </row>
    <row r="825" spans="2:72" x14ac:dyDescent="0.25">
      <c r="B825" s="23">
        <v>32961</v>
      </c>
      <c r="C825" s="24">
        <f>Upstream!V856</f>
        <v>1.8037042458998775</v>
      </c>
      <c r="D825" s="25">
        <v>0</v>
      </c>
      <c r="E825" s="25">
        <f>'Separate Storm Water'!P841</f>
        <v>0.10496953129580926</v>
      </c>
      <c r="F825" s="25">
        <f>'Direct Storm Runoff'!M835</f>
        <v>2.5528418704173069E-3</v>
      </c>
      <c r="G825" s="25">
        <f>'Separate Storm Water'!R841</f>
        <v>5.6458025195543521E-2</v>
      </c>
      <c r="H825" s="25">
        <f>'Separate Storm Water'!W841</f>
        <v>0.13654807125939095</v>
      </c>
      <c r="I825" s="25">
        <f>'Separate Storm Water'!V841</f>
        <v>6.9434877426193239E-2</v>
      </c>
      <c r="J825" s="26">
        <f>'CSO (+ piney,luzon)'!V834+'Separate Storm Water'!S841</f>
        <v>4.7605495017686475E-2</v>
      </c>
      <c r="K825" s="24">
        <f t="shared" si="56"/>
        <v>2.2212730879649181</v>
      </c>
      <c r="L825" s="25">
        <f>'CSO (+ piney,luzon)'!Q834</f>
        <v>0</v>
      </c>
      <c r="M825" s="25">
        <f>'Separate Storm Water'!Q841</f>
        <v>0.10918493986333623</v>
      </c>
      <c r="N825" s="25">
        <f>'Direct Storm Runoff'!R835</f>
        <v>1.9101683925500127E-3</v>
      </c>
      <c r="O825" s="25">
        <f>'CSO (+ piney,luzon)'!AA834</f>
        <v>0</v>
      </c>
      <c r="P825" s="25">
        <f>'Separate Storm Water'!T841</f>
        <v>1.4235310813996253E-2</v>
      </c>
      <c r="Q825" s="25">
        <f>'Direct Storm Runoff'!G835</f>
        <v>8.2915653473119896E-5</v>
      </c>
      <c r="R825" s="26">
        <f>'Separate Storm Water'!U841</f>
        <v>6.2358843705775428E-2</v>
      </c>
      <c r="T825" s="37">
        <v>32961</v>
      </c>
      <c r="U825" s="39">
        <f>Upstream!Z856</f>
        <v>2.5834853923200005</v>
      </c>
      <c r="V825" s="40">
        <v>0</v>
      </c>
      <c r="W825" s="40">
        <f>'Separate Storm Water'!Z841</f>
        <v>0.24627466957862937</v>
      </c>
      <c r="X825" s="40">
        <f>'Direct Storm Runoff'!N835</f>
        <v>5.9893597729021638E-3</v>
      </c>
      <c r="Y825" s="40">
        <f>'Separate Storm Water'!AB841</f>
        <v>0.13245921295877516</v>
      </c>
      <c r="Z825" s="40">
        <f>'Separate Storm Water'!AG841</f>
        <v>0.32036278257010953</v>
      </c>
      <c r="AA825" s="40">
        <f>'Separate Storm Water'!AF841</f>
        <v>0.16290490473068414</v>
      </c>
      <c r="AB825" s="41">
        <f>'Separate Storm Water'!AC841+'CSO (+ piney,luzon)'!W834</f>
        <v>0.11168981523380288</v>
      </c>
      <c r="AC825" s="39">
        <f t="shared" si="57"/>
        <v>3.5631661371649037</v>
      </c>
      <c r="AD825" s="40">
        <f>'CSO (+ piney,luzon)'!R834</f>
        <v>0</v>
      </c>
      <c r="AE825" s="40">
        <f>'Separate Storm Water'!AA841</f>
        <v>0.25616466660244269</v>
      </c>
      <c r="AF825" s="40">
        <f>'Direct Storm Runoff'!S835</f>
        <v>4.4815489209827373E-3</v>
      </c>
      <c r="AG825" s="40">
        <f>'CSO (+ piney,luzon)'!AB834</f>
        <v>0</v>
      </c>
      <c r="AH825" s="40">
        <f>'Separate Storm Water'!AD841</f>
        <v>3.3398229217452752E-2</v>
      </c>
      <c r="AI825" s="40">
        <f>'Direct Storm Runoff'!H835</f>
        <v>1.9453287930232E-4</v>
      </c>
      <c r="AJ825" s="41">
        <f>'Separate Storm Water'!AE841</f>
        <v>0.14630344100201159</v>
      </c>
      <c r="AL825" s="50">
        <v>32961</v>
      </c>
      <c r="AM825" s="52">
        <f>Upstream!X856</f>
        <v>0.64587134808000013</v>
      </c>
      <c r="AN825" s="53">
        <v>0</v>
      </c>
      <c r="AO825" s="53">
        <f>'Separate Storm Water'!AJ841</f>
        <v>4.844747598268119E-2</v>
      </c>
      <c r="AP825" s="53">
        <f>'Direct Storm Runoff'!O835</f>
        <v>1.1455059674949464E-3</v>
      </c>
      <c r="AQ825" s="53">
        <f>'Separate Storm Water'!AL841</f>
        <v>2.6057550090250854E-2</v>
      </c>
      <c r="AR825" s="53">
        <f>'Separate Storm Water'!AQ841</f>
        <v>6.3022186735103514E-2</v>
      </c>
      <c r="AS825" s="53">
        <f>'Separate Storm Water'!AP841</f>
        <v>3.2046866504396879E-2</v>
      </c>
      <c r="AT825" s="54">
        <f>'Separate Storm Water'!AM841+'CSO (+ piney,luzon)'!X834</f>
        <v>2.1971766931239912E-2</v>
      </c>
      <c r="AU825" s="52">
        <f t="shared" si="58"/>
        <v>0.83856270029116753</v>
      </c>
      <c r="AV825" s="53">
        <f>'CSO (+ piney,luzon)'!S834</f>
        <v>0</v>
      </c>
      <c r="AW825" s="53">
        <f>'Separate Storm Water'!AK841</f>
        <v>5.0393049167693646E-2</v>
      </c>
      <c r="AX825" s="53">
        <f>'Direct Storm Runoff'!T835</f>
        <v>8.571268428109038E-4</v>
      </c>
      <c r="AY825" s="53">
        <f>'CSO (+ piney,luzon)'!AC834</f>
        <v>0</v>
      </c>
      <c r="AZ825" s="53">
        <f>'Separate Storm Water'!AN841</f>
        <v>6.5701434526136554E-3</v>
      </c>
      <c r="BA825" s="53">
        <f>'Direct Storm Runoff'!I835</f>
        <v>3.7205741943066603E-5</v>
      </c>
      <c r="BB825" s="54">
        <f>'Separate Storm Water'!AO841</f>
        <v>2.8781004787280969E-2</v>
      </c>
      <c r="BD825" s="63">
        <v>32961</v>
      </c>
      <c r="BE825" s="64">
        <f>Upstream!AB856</f>
        <v>4.9653530883305872E-3</v>
      </c>
      <c r="BF825" s="65">
        <v>0</v>
      </c>
      <c r="BG825" s="65">
        <f>'Separate Storm Water'!AT841</f>
        <v>2.5569501213081741E-4</v>
      </c>
      <c r="BH825" s="65">
        <f>'Direct Storm Runoff'!P835</f>
        <v>6.2184609664011132E-6</v>
      </c>
      <c r="BI825" s="65">
        <f>'Separate Storm Water'!AV841</f>
        <v>1.3752595880965729E-4</v>
      </c>
      <c r="BJ825" s="65">
        <f>'Separate Storm Water'!BA841</f>
        <v>3.3261709665749072E-4</v>
      </c>
      <c r="BK825" s="65">
        <f>'Separate Storm Water'!AZ841</f>
        <v>1.6913623988431688E-4</v>
      </c>
      <c r="BL825" s="66">
        <f>'Separate Storm Water'!AW841+'CSO (+ piney,luzon)'!Y834</f>
        <v>1.1596210324821064E-4</v>
      </c>
      <c r="BM825" s="64">
        <f t="shared" si="59"/>
        <v>5.9825079600274809E-3</v>
      </c>
      <c r="BN825" s="65">
        <f>'CSO (+ piney,luzon)'!T834</f>
        <v>0</v>
      </c>
      <c r="BO825" s="65">
        <f>'Separate Storm Water'!AU841</f>
        <v>2.6596331505171646E-4</v>
      </c>
      <c r="BP825" s="65">
        <f>'Direct Storm Runoff'!U835</f>
        <v>4.6529742895448882E-6</v>
      </c>
      <c r="BQ825" s="65">
        <f>+'CSO (+ piney,luzon)'!AD834</f>
        <v>0</v>
      </c>
      <c r="BR825" s="65">
        <f>'Separate Storm Water'!AX841</f>
        <v>3.4675757111016516E-5</v>
      </c>
      <c r="BS825" s="65">
        <f>'Direct Storm Runoff'!J835</f>
        <v>2.0197402769093301E-7</v>
      </c>
      <c r="BT825" s="66">
        <f>'Separate Storm Water'!AY841</f>
        <v>1.5189974748842732E-4</v>
      </c>
    </row>
    <row r="826" spans="2:72" x14ac:dyDescent="0.25">
      <c r="B826" s="23">
        <v>32962</v>
      </c>
      <c r="C826" s="24">
        <f>Upstream!V857</f>
        <v>4.2301854312675058</v>
      </c>
      <c r="D826" s="25">
        <v>0</v>
      </c>
      <c r="E826" s="25">
        <f>'Separate Storm Water'!P842</f>
        <v>0.53940794386306856</v>
      </c>
      <c r="F826" s="25">
        <f>'Direct Storm Runoff'!M836</f>
        <v>1.3189684534629518E-2</v>
      </c>
      <c r="G826" s="25">
        <f>'Separate Storm Water'!R842</f>
        <v>0.31807163852555914</v>
      </c>
      <c r="H826" s="25">
        <f>'Separate Storm Water'!W842</f>
        <v>0.84347756896485948</v>
      </c>
      <c r="I826" s="25">
        <f>'Separate Storm Water'!V842</f>
        <v>0.42890947541516894</v>
      </c>
      <c r="J826" s="26">
        <f>'CSO (+ piney,luzon)'!V835+'Separate Storm Water'!S842</f>
        <v>0.55207761166502878</v>
      </c>
      <c r="K826" s="24">
        <f t="shared" si="56"/>
        <v>6.9253193542358193</v>
      </c>
      <c r="L826" s="25">
        <f>'CSO (+ piney,luzon)'!Q835</f>
        <v>0</v>
      </c>
      <c r="M826" s="25">
        <f>'Separate Storm Water'!Q842</f>
        <v>0.55124048476303733</v>
      </c>
      <c r="N826" s="25">
        <f>'Direct Storm Runoff'!R836</f>
        <v>9.869204511925583E-3</v>
      </c>
      <c r="O826" s="25">
        <f>'CSO (+ piney,luzon)'!AA835</f>
        <v>0</v>
      </c>
      <c r="P826" s="25">
        <f>'Separate Storm Water'!T842</f>
        <v>7.9028317771937001E-2</v>
      </c>
      <c r="Q826" s="25">
        <f>'Direct Storm Runoff'!G836</f>
        <v>4.28397122231133E-4</v>
      </c>
      <c r="R826" s="26">
        <f>'Separate Storm Water'!U842</f>
        <v>0.35087510589015775</v>
      </c>
      <c r="T826" s="37">
        <v>32962</v>
      </c>
      <c r="U826" s="39">
        <f>Upstream!Z857</f>
        <v>19.239057544032004</v>
      </c>
      <c r="V826" s="40">
        <v>0</v>
      </c>
      <c r="W826" s="40">
        <f>'Separate Storm Water'!Z842</f>
        <v>1.2655340221402762</v>
      </c>
      <c r="X826" s="40">
        <f>'Direct Storm Runoff'!N836</f>
        <v>3.094502910047698E-2</v>
      </c>
      <c r="Y826" s="40">
        <f>'Separate Storm Water'!AB842</f>
        <v>0.74624499807919642</v>
      </c>
      <c r="Z826" s="40">
        <f>'Separate Storm Water'!AG842</f>
        <v>1.9789281425714009</v>
      </c>
      <c r="AA826" s="40">
        <f>'Separate Storm Water'!AF842</f>
        <v>1.0062876153971272</v>
      </c>
      <c r="AB826" s="41">
        <f>'Separate Storm Water'!AC842+'CSO (+ piney,luzon)'!W835</f>
        <v>1.2952590119833367</v>
      </c>
      <c r="AC826" s="39">
        <f t="shared" si="57"/>
        <v>25.562256363303817</v>
      </c>
      <c r="AD826" s="40">
        <f>'CSO (+ piney,luzon)'!R835</f>
        <v>0</v>
      </c>
      <c r="AE826" s="40">
        <f>'Separate Storm Water'!AA842</f>
        <v>1.2932949834825107</v>
      </c>
      <c r="AF826" s="40">
        <f>'Direct Storm Runoff'!S836</f>
        <v>2.3154672124133122E-2</v>
      </c>
      <c r="AG826" s="40">
        <f>'CSO (+ piney,luzon)'!AB835</f>
        <v>0</v>
      </c>
      <c r="AH826" s="40">
        <f>'Separate Storm Water'!AD842</f>
        <v>0.18541259169569835</v>
      </c>
      <c r="AI826" s="40">
        <f>'Direct Storm Runoff'!H836</f>
        <v>1.00508555600381E-3</v>
      </c>
      <c r="AJ826" s="41">
        <f>'Separate Storm Water'!AE842</f>
        <v>0.82320697920383168</v>
      </c>
      <c r="AL826" s="50">
        <v>32962</v>
      </c>
      <c r="AM826" s="52">
        <f>Upstream!X857</f>
        <v>11.261887342848</v>
      </c>
      <c r="AN826" s="53">
        <v>0</v>
      </c>
      <c r="AO826" s="53">
        <f>'Separate Storm Water'!AJ842</f>
        <v>0.24895751255218548</v>
      </c>
      <c r="AP826" s="53">
        <f>'Direct Storm Runoff'!O836</f>
        <v>5.9184481886158206E-3</v>
      </c>
      <c r="AQ826" s="53">
        <f>'Separate Storm Water'!AL842</f>
        <v>0.14680229470410422</v>
      </c>
      <c r="AR826" s="53">
        <f>'Separate Storm Water'!AQ842</f>
        <v>0.38929733952224282</v>
      </c>
      <c r="AS826" s="53">
        <f>'Separate Storm Water'!AP842</f>
        <v>0.19795821942238565</v>
      </c>
      <c r="AT826" s="54">
        <f>'Separate Storm Water'!AM842+'CSO (+ piney,luzon)'!X835</f>
        <v>0.25480505153770561</v>
      </c>
      <c r="AU826" s="52">
        <f t="shared" si="58"/>
        <v>12.50562620877524</v>
      </c>
      <c r="AV826" s="53">
        <f>'CSO (+ piney,luzon)'!S835</f>
        <v>0</v>
      </c>
      <c r="AW826" s="53">
        <f>'Separate Storm Water'!AK842</f>
        <v>0.25441868527524797</v>
      </c>
      <c r="AX826" s="53">
        <f>'Direct Storm Runoff'!T836</f>
        <v>4.4284892040691798E-3</v>
      </c>
      <c r="AY826" s="53">
        <f>'CSO (+ piney,luzon)'!AC835</f>
        <v>0</v>
      </c>
      <c r="AZ826" s="53">
        <f>'Separate Storm Water'!AN842</f>
        <v>3.6474608202432458E-2</v>
      </c>
      <c r="BA826" s="53">
        <f>'Direct Storm Runoff'!I836</f>
        <v>1.92229477924227E-4</v>
      </c>
      <c r="BB826" s="54">
        <f>'Separate Storm Water'!AO842</f>
        <v>0.16194235656468819</v>
      </c>
      <c r="BD826" s="63">
        <v>32962</v>
      </c>
      <c r="BE826" s="64">
        <f>Upstream!AB857</f>
        <v>1.6380908709981917E-2</v>
      </c>
      <c r="BF826" s="65">
        <v>0</v>
      </c>
      <c r="BG826" s="65">
        <f>'Separate Storm Water'!AT842</f>
        <v>1.3139424273587567E-3</v>
      </c>
      <c r="BH826" s="65">
        <f>'Direct Storm Runoff'!P836</f>
        <v>3.2128718738200142E-5</v>
      </c>
      <c r="BI826" s="65">
        <f>'Separate Storm Water'!AV842</f>
        <v>7.747898887161056E-4</v>
      </c>
      <c r="BJ826" s="65">
        <f>'Separate Storm Water'!BA842</f>
        <v>2.0546248474785037E-3</v>
      </c>
      <c r="BK826" s="65">
        <f>'Separate Storm Water'!AZ842</f>
        <v>1.0447794913959244E-3</v>
      </c>
      <c r="BL826" s="66">
        <f>'Separate Storm Water'!AW842+'CSO (+ piney,luzon)'!Y835</f>
        <v>1.3448044386712239E-3</v>
      </c>
      <c r="BM826" s="64">
        <f t="shared" si="59"/>
        <v>2.2945978522340631E-2</v>
      </c>
      <c r="BN826" s="65">
        <f>'CSO (+ piney,luzon)'!T835</f>
        <v>0</v>
      </c>
      <c r="BO826" s="65">
        <f>'Separate Storm Water'!AU842</f>
        <v>1.3427652833971422E-3</v>
      </c>
      <c r="BP826" s="65">
        <f>'Direct Storm Runoff'!U836</f>
        <v>2.4040369964946957E-5</v>
      </c>
      <c r="BQ826" s="65">
        <f>+'CSO (+ piney,luzon)'!AD835</f>
        <v>0</v>
      </c>
      <c r="BR826" s="65">
        <f>'Separate Storm Water'!AX842</f>
        <v>1.925048766239491E-4</v>
      </c>
      <c r="BS826" s="65">
        <f>'Direct Storm Runoff'!J836</f>
        <v>1.04353145158866E-6</v>
      </c>
      <c r="BT826" s="66">
        <f>'Separate Storm Water'!AY842</f>
        <v>8.5469577075807665E-4</v>
      </c>
    </row>
    <row r="827" spans="2:72" x14ac:dyDescent="0.25">
      <c r="B827" s="23">
        <v>32963</v>
      </c>
      <c r="C827" s="24">
        <f>Upstream!V858</f>
        <v>20.066367967525892</v>
      </c>
      <c r="D827" s="25">
        <v>0</v>
      </c>
      <c r="E827" s="25">
        <f>'Separate Storm Water'!P843</f>
        <v>0.8759703733767461</v>
      </c>
      <c r="F827" s="25">
        <f>'Direct Storm Runoff'!M837</f>
        <v>1.3189683451713457E-2</v>
      </c>
      <c r="G827" s="25">
        <f>'Separate Storm Water'!R843</f>
        <v>0.5084317570498833</v>
      </c>
      <c r="H827" s="25">
        <f>'Separate Storm Water'!W843</f>
        <v>1.6140588571289798</v>
      </c>
      <c r="I827" s="25">
        <f>'Separate Storm Water'!V843</f>
        <v>0.82075109424663251</v>
      </c>
      <c r="J827" s="26">
        <f>'CSO (+ piney,luzon)'!V836+'Separate Storm Water'!S843</f>
        <v>0.70151118063488815</v>
      </c>
      <c r="K827" s="24">
        <f t="shared" si="56"/>
        <v>24.600280913414736</v>
      </c>
      <c r="L827" s="25">
        <f>'CSO (+ piney,luzon)'!Q836</f>
        <v>0</v>
      </c>
      <c r="M827" s="25">
        <f>'Separate Storm Water'!Q843</f>
        <v>0.86668079716724067</v>
      </c>
      <c r="N827" s="25">
        <f>'Direct Storm Runoff'!R837</f>
        <v>9.8692037016317458E-3</v>
      </c>
      <c r="O827" s="25">
        <f>'CSO (+ piney,luzon)'!AA836</f>
        <v>0</v>
      </c>
      <c r="P827" s="25">
        <f>'Separate Storm Water'!T843</f>
        <v>0.11404207574641981</v>
      </c>
      <c r="Q827" s="25">
        <f>'Direct Storm Runoff'!G837</f>
        <v>4.2839749035528802E-4</v>
      </c>
      <c r="R827" s="26">
        <f>'Separate Storm Water'!U843</f>
        <v>0.64485968113244452</v>
      </c>
      <c r="T827" s="37">
        <v>32963</v>
      </c>
      <c r="U827" s="39">
        <f>Upstream!Z858</f>
        <v>50.367420311904006</v>
      </c>
      <c r="V827" s="40">
        <v>0</v>
      </c>
      <c r="W827" s="40">
        <f>'Separate Storm Water'!Z843</f>
        <v>2.0551612606146739</v>
      </c>
      <c r="X827" s="40">
        <f>'Direct Storm Runoff'!N837</f>
        <v>3.0945026559789233E-2</v>
      </c>
      <c r="Y827" s="40">
        <f>'Separate Storm Water'!AB843</f>
        <v>1.1928591223093417</v>
      </c>
      <c r="Z827" s="40">
        <f>'Separate Storm Water'!AG843</f>
        <v>3.7868303955718368</v>
      </c>
      <c r="AA827" s="40">
        <f>'Separate Storm Water'!AF843</f>
        <v>1.9256083365017147</v>
      </c>
      <c r="AB827" s="41">
        <f>'Separate Storm Water'!AC843+'CSO (+ piney,luzon)'!W836</f>
        <v>1.6458531545664685</v>
      </c>
      <c r="AC827" s="39">
        <f t="shared" si="57"/>
        <v>61.004677608027841</v>
      </c>
      <c r="AD827" s="40">
        <f>'CSO (+ piney,luzon)'!R836</f>
        <v>0</v>
      </c>
      <c r="AE827" s="40">
        <f>'Separate Storm Water'!AA843</f>
        <v>2.0333664856616034</v>
      </c>
      <c r="AF827" s="40">
        <f>'Direct Storm Runoff'!S837</f>
        <v>2.3154670223059073E-2</v>
      </c>
      <c r="AG827" s="40">
        <f>'CSO (+ piney,luzon)'!AB836</f>
        <v>0</v>
      </c>
      <c r="AH827" s="40">
        <f>'Separate Storm Water'!AD843</f>
        <v>0.26756025463583111</v>
      </c>
      <c r="AI827" s="40">
        <f>'Direct Storm Runoff'!H837</f>
        <v>1.0050864196797099E-3</v>
      </c>
      <c r="AJ827" s="41">
        <f>'Separate Storm Water'!AE843</f>
        <v>1.5129400211184274</v>
      </c>
      <c r="AL827" s="50">
        <v>32963</v>
      </c>
      <c r="AM827" s="52">
        <f>Upstream!X858</f>
        <v>29.483367987456003</v>
      </c>
      <c r="AN827" s="53">
        <v>0</v>
      </c>
      <c r="AO827" s="53">
        <f>'Separate Storm Water'!AJ843</f>
        <v>0.40429401848157515</v>
      </c>
      <c r="AP827" s="53">
        <f>'Direct Storm Runoff'!O837</f>
        <v>5.9184477026919249E-3</v>
      </c>
      <c r="AQ827" s="53">
        <f>'Separate Storm Water'!AL843</f>
        <v>0.2346608109461</v>
      </c>
      <c r="AR827" s="53">
        <f>'Separate Storm Water'!AQ843</f>
        <v>0.74495024175183677</v>
      </c>
      <c r="AS827" s="53">
        <f>'Separate Storm Water'!AP843</f>
        <v>0.37880819734459964</v>
      </c>
      <c r="AT827" s="54">
        <f>'Separate Storm Water'!AM843+'CSO (+ piney,luzon)'!X836</f>
        <v>0.32377439106225614</v>
      </c>
      <c r="AU827" s="52">
        <f t="shared" si="58"/>
        <v>31.575774094745061</v>
      </c>
      <c r="AV827" s="53">
        <f>'CSO (+ piney,luzon)'!S836</f>
        <v>0</v>
      </c>
      <c r="AW827" s="53">
        <f>'Separate Storm Water'!AK843</f>
        <v>0.40000652176949569</v>
      </c>
      <c r="AX827" s="53">
        <f>'Direct Storm Runoff'!T837</f>
        <v>4.4284888404757753E-3</v>
      </c>
      <c r="AY827" s="53">
        <f>'CSO (+ piney,luzon)'!AC836</f>
        <v>0</v>
      </c>
      <c r="AZ827" s="53">
        <f>'Separate Storm Water'!AN843</f>
        <v>5.2634804190655297E-2</v>
      </c>
      <c r="BA827" s="53">
        <f>'Direct Storm Runoff'!I837</f>
        <v>1.92229643108142E-4</v>
      </c>
      <c r="BB827" s="54">
        <f>'Separate Storm Water'!AO843</f>
        <v>0.29762754513805129</v>
      </c>
      <c r="BD827" s="63">
        <v>32963</v>
      </c>
      <c r="BE827" s="64">
        <f>Upstream!AB858</f>
        <v>0.11227157593185311</v>
      </c>
      <c r="BF827" s="65">
        <v>0</v>
      </c>
      <c r="BG827" s="65">
        <f>'Separate Storm Water'!AT843</f>
        <v>2.1337739864305356E-3</v>
      </c>
      <c r="BH827" s="65">
        <f>'Direct Storm Runoff'!P837</f>
        <v>3.2128716100327651E-5</v>
      </c>
      <c r="BI827" s="65">
        <f>'Separate Storm Water'!AV843</f>
        <v>1.238487613326639E-3</v>
      </c>
      <c r="BJ827" s="65">
        <f>'Separate Storm Water'!BA843</f>
        <v>3.9316818314680275E-3</v>
      </c>
      <c r="BK827" s="65">
        <f>'Separate Storm Water'!AZ843</f>
        <v>1.999265485985387E-3</v>
      </c>
      <c r="BL827" s="66">
        <f>'Separate Storm Water'!AW843+'CSO (+ piney,luzon)'!Y836</f>
        <v>1.708809286161907E-3</v>
      </c>
      <c r="BM827" s="64">
        <f t="shared" si="59"/>
        <v>0.12331572285132593</v>
      </c>
      <c r="BN827" s="65">
        <f>'CSO (+ piney,luzon)'!T836</f>
        <v>0</v>
      </c>
      <c r="BO827" s="65">
        <f>'Separate Storm Water'!AU843</f>
        <v>2.1111455315612274E-3</v>
      </c>
      <c r="BP827" s="65">
        <f>'Direct Storm Runoff'!U837</f>
        <v>2.4040367991154256E-5</v>
      </c>
      <c r="BQ827" s="65">
        <f>+'CSO (+ piney,luzon)'!AD836</f>
        <v>0</v>
      </c>
      <c r="BR827" s="65">
        <f>'Separate Storm Water'!AX843</f>
        <v>2.7779479989512517E-4</v>
      </c>
      <c r="BS827" s="65">
        <f>'Direct Storm Runoff'!J837</f>
        <v>1.0435323483013401E-6</v>
      </c>
      <c r="BT827" s="66">
        <f>'Separate Storm Water'!AY843</f>
        <v>1.5708120437841597E-3</v>
      </c>
    </row>
    <row r="828" spans="2:72" x14ac:dyDescent="0.25">
      <c r="B828" s="23">
        <v>32964</v>
      </c>
      <c r="C828" s="24">
        <f>Upstream!V859</f>
        <v>5.4409032768278172</v>
      </c>
      <c r="D828" s="25">
        <v>0</v>
      </c>
      <c r="E828" s="25">
        <f>'Separate Storm Water'!P844</f>
        <v>0.12917402409674558</v>
      </c>
      <c r="F828" s="25">
        <f>'Direct Storm Runoff'!M838</f>
        <v>1.5317051864231891E-2</v>
      </c>
      <c r="G828" s="25">
        <f>'Separate Storm Water'!R844</f>
        <v>7.0201097066756701E-2</v>
      </c>
      <c r="H828" s="25">
        <f>'Separate Storm Water'!W844</f>
        <v>0.19654591273605912</v>
      </c>
      <c r="I828" s="25">
        <f>'Separate Storm Water'!V844</f>
        <v>9.9943860309260682E-2</v>
      </c>
      <c r="J828" s="26">
        <f>'CSO (+ piney,luzon)'!V837+'Separate Storm Water'!S844</f>
        <v>8.9235379865637746E-2</v>
      </c>
      <c r="K828" s="24">
        <f t="shared" si="56"/>
        <v>6.0413206027665085</v>
      </c>
      <c r="L828" s="25">
        <f>'CSO (+ piney,luzon)'!Q837</f>
        <v>0</v>
      </c>
      <c r="M828" s="25">
        <f>'Separate Storm Water'!Q844</f>
        <v>0.33690825886040693</v>
      </c>
      <c r="N828" s="25">
        <f>'Direct Storm Runoff'!R838</f>
        <v>1.1461010835474211E-2</v>
      </c>
      <c r="O828" s="25">
        <f>'CSO (+ piney,luzon)'!AA837</f>
        <v>0</v>
      </c>
      <c r="P828" s="25">
        <f>'Separate Storm Water'!T844</f>
        <v>2.1544472795148463E-2</v>
      </c>
      <c r="Q828" s="25">
        <f>'Direct Storm Runoff'!G838</f>
        <v>4.9749350012539997E-4</v>
      </c>
      <c r="R828" s="26">
        <f>'Separate Storm Water'!U844</f>
        <v>8.1573194385753778E-2</v>
      </c>
      <c r="T828" s="37">
        <v>32964</v>
      </c>
      <c r="U828" s="39">
        <f>Upstream!Z859</f>
        <v>22.69776451824</v>
      </c>
      <c r="V828" s="40">
        <v>0</v>
      </c>
      <c r="W828" s="40">
        <f>'Separate Storm Water'!Z844</f>
        <v>0.30306213345774924</v>
      </c>
      <c r="X828" s="40">
        <f>'Direct Storm Runoff'!N838</f>
        <v>3.5936160143005581E-2</v>
      </c>
      <c r="Y828" s="40">
        <f>'Separate Storm Water'!AB844</f>
        <v>0.16470257388739074</v>
      </c>
      <c r="Z828" s="40">
        <f>'Separate Storm Water'!AG844</f>
        <v>0.46112694911152335</v>
      </c>
      <c r="AA828" s="40">
        <f>'Separate Storm Water'!AF844</f>
        <v>0.23448367226403469</v>
      </c>
      <c r="AB828" s="41">
        <f>'Separate Storm Water'!AC844+'CSO (+ piney,luzon)'!W837</f>
        <v>0.20935992968476549</v>
      </c>
      <c r="AC828" s="39">
        <f t="shared" si="57"/>
        <v>24.106435936788468</v>
      </c>
      <c r="AD828" s="40">
        <f>'CSO (+ piney,luzon)'!R837</f>
        <v>0</v>
      </c>
      <c r="AE828" s="40">
        <f>'Separate Storm Water'!AA844</f>
        <v>0.7904386073263393</v>
      </c>
      <c r="AF828" s="40">
        <f>'Direct Storm Runoff'!S838</f>
        <v>2.6889294652458717E-2</v>
      </c>
      <c r="AG828" s="40">
        <f>'CSO (+ piney,luzon)'!AB837</f>
        <v>0</v>
      </c>
      <c r="AH828" s="40">
        <f>'Separate Storm Water'!AD844</f>
        <v>5.0546647711694467E-2</v>
      </c>
      <c r="AI828" s="40">
        <f>'Direct Storm Runoff'!H838</f>
        <v>1.1671962887557499E-3</v>
      </c>
      <c r="AJ828" s="41">
        <f>'Separate Storm Water'!AE844</f>
        <v>0.19138326375119155</v>
      </c>
      <c r="AL828" s="50">
        <v>32964</v>
      </c>
      <c r="AM828" s="52">
        <f>Upstream!X859</f>
        <v>13.28649630336</v>
      </c>
      <c r="AN828" s="53">
        <v>0</v>
      </c>
      <c r="AO828" s="53">
        <f>'Separate Storm Water'!AJ844</f>
        <v>5.9618780352344115E-2</v>
      </c>
      <c r="AP828" s="53">
        <f>'Direct Storm Runoff'!O838</f>
        <v>6.8730360929245447E-3</v>
      </c>
      <c r="AQ828" s="53">
        <f>'Separate Storm Water'!AL844</f>
        <v>3.2400506338503096E-2</v>
      </c>
      <c r="AR828" s="53">
        <f>'Separate Storm Water'!AQ844</f>
        <v>9.0713498185873445E-2</v>
      </c>
      <c r="AS828" s="53">
        <f>'Separate Storm Water'!AP844</f>
        <v>4.6127935527351088E-2</v>
      </c>
      <c r="AT828" s="54">
        <f>'Separate Storm Water'!AM844+'CSO (+ piney,luzon)'!X837</f>
        <v>4.118555993798665E-2</v>
      </c>
      <c r="AU828" s="52">
        <f t="shared" si="58"/>
        <v>13.563415619794984</v>
      </c>
      <c r="AV828" s="53">
        <f>'CSO (+ piney,luzon)'!S837</f>
        <v>0</v>
      </c>
      <c r="AW828" s="53">
        <f>'Separate Storm Water'!AK844</f>
        <v>0.15549611947403397</v>
      </c>
      <c r="AX828" s="53">
        <f>'Direct Storm Runoff'!T838</f>
        <v>5.1427612723281557E-3</v>
      </c>
      <c r="AY828" s="53">
        <f>'CSO (+ piney,luzon)'!AC837</f>
        <v>0</v>
      </c>
      <c r="AZ828" s="53">
        <f>'Separate Storm Water'!AN844</f>
        <v>9.9436028285300598E-3</v>
      </c>
      <c r="BA828" s="53">
        <f>'Direct Storm Runoff'!I838</f>
        <v>2.23234262876782E-4</v>
      </c>
      <c r="BB828" s="54">
        <f>'Separate Storm Water'!AO844</f>
        <v>3.7649166639578666E-2</v>
      </c>
      <c r="BD828" s="63">
        <v>32964</v>
      </c>
      <c r="BE828" s="64">
        <f>Upstream!AB859</f>
        <v>2.2800090711722086E-2</v>
      </c>
      <c r="BF828" s="65">
        <v>0</v>
      </c>
      <c r="BG828" s="65">
        <f>'Separate Storm Water'!AT844</f>
        <v>3.1465467408181618E-4</v>
      </c>
      <c r="BH828" s="65">
        <f>'Direct Storm Runoff'!P838</f>
        <v>3.7310767361590469E-5</v>
      </c>
      <c r="BI828" s="65">
        <f>'Separate Storm Water'!AV844</f>
        <v>1.7100267234209965E-4</v>
      </c>
      <c r="BJ828" s="65">
        <f>'Separate Storm Water'!BA844</f>
        <v>4.7876568486988761E-4</v>
      </c>
      <c r="BK828" s="65">
        <f>'Separate Storm Water'!AZ844</f>
        <v>2.4345299306101961E-4</v>
      </c>
      <c r="BL828" s="66">
        <f>'Separate Storm Water'!AW844+'CSO (+ piney,luzon)'!Y837</f>
        <v>2.1736823300604069E-4</v>
      </c>
      <c r="BM828" s="64">
        <f t="shared" si="59"/>
        <v>2.426264573644454E-2</v>
      </c>
      <c r="BN828" s="65">
        <f>'CSO (+ piney,luzon)'!T837</f>
        <v>0</v>
      </c>
      <c r="BO828" s="65">
        <f>'Separate Storm Water'!AU844</f>
        <v>8.2067396389073487E-4</v>
      </c>
      <c r="BP828" s="65">
        <f>'Direct Storm Runoff'!U838</f>
        <v>2.7917846906924334E-5</v>
      </c>
      <c r="BQ828" s="65">
        <f>+'CSO (+ piney,luzon)'!AD837</f>
        <v>0</v>
      </c>
      <c r="BR828" s="65">
        <f>'Separate Storm Water'!AX844</f>
        <v>5.2480126039464204E-5</v>
      </c>
      <c r="BS828" s="65">
        <f>'Direct Storm Runoff'!J838</f>
        <v>1.2118431413311E-6</v>
      </c>
      <c r="BT828" s="66">
        <f>'Separate Storm Water'!AY844</f>
        <v>1.9870393504222073E-4</v>
      </c>
    </row>
    <row r="829" spans="2:72" x14ac:dyDescent="0.25">
      <c r="B829" s="23">
        <v>32965</v>
      </c>
      <c r="C829" s="24">
        <f>Upstream!V860</f>
        <v>14.173596645633504</v>
      </c>
      <c r="D829" s="25">
        <v>0</v>
      </c>
      <c r="E829" s="25">
        <f>'Separate Storm Water'!P845</f>
        <v>0.78347955876565956</v>
      </c>
      <c r="F829" s="25">
        <f>'Direct Storm Runoff'!M839</f>
        <v>2.3826534759200317E-2</v>
      </c>
      <c r="G829" s="25">
        <f>'Separate Storm Water'!R845</f>
        <v>0.4374877911295828</v>
      </c>
      <c r="H829" s="25">
        <f>'Separate Storm Water'!W845</f>
        <v>1.2190304403777035</v>
      </c>
      <c r="I829" s="25">
        <f>'Separate Storm Water'!V845</f>
        <v>0.61987861436455804</v>
      </c>
      <c r="J829" s="26">
        <f>'CSO (+ piney,luzon)'!V838+'Separate Storm Water'!S845</f>
        <v>0.84175609958922304</v>
      </c>
      <c r="K829" s="24">
        <f t="shared" si="56"/>
        <v>18.099055684619429</v>
      </c>
      <c r="L829" s="25">
        <f>'CSO (+ piney,luzon)'!Q838</f>
        <v>5.1579452951690534E-5</v>
      </c>
      <c r="M829" s="25">
        <f>'Separate Storm Water'!Q845</f>
        <v>1.0815948340730188</v>
      </c>
      <c r="N829" s="25">
        <f>'Direct Storm Runoff'!R839</f>
        <v>1.7828246288352684E-2</v>
      </c>
      <c r="O829" s="25">
        <f>'CSO (+ piney,luzon)'!AA838</f>
        <v>0</v>
      </c>
      <c r="P829" s="25">
        <f>'Separate Storm Water'!T845</f>
        <v>0.11346755640356417</v>
      </c>
      <c r="Q829" s="25">
        <f>'Direct Storm Runoff'!G839</f>
        <v>7.7387827545415805E-4</v>
      </c>
      <c r="R829" s="26">
        <f>'Separate Storm Water'!U845</f>
        <v>0.54758389724481082</v>
      </c>
      <c r="T829" s="37">
        <v>32965</v>
      </c>
      <c r="U829" s="39">
        <f>Upstream!Z860</f>
        <v>41.072145318720004</v>
      </c>
      <c r="V829" s="40">
        <v>0</v>
      </c>
      <c r="W829" s="40">
        <f>'Separate Storm Water'!Z845</f>
        <v>1.8381635801809701</v>
      </c>
      <c r="X829" s="40">
        <f>'Direct Storm Runoff'!N839</f>
        <v>5.5900716165816183E-2</v>
      </c>
      <c r="Y829" s="40">
        <f>'Separate Storm Water'!AB845</f>
        <v>1.0264136638040211</v>
      </c>
      <c r="Z829" s="40">
        <f>'Separate Storm Water'!AG845</f>
        <v>2.8600329562707656</v>
      </c>
      <c r="AA829" s="40">
        <f>'Separate Storm Water'!AF845</f>
        <v>1.4543305952399248</v>
      </c>
      <c r="AB829" s="41">
        <f>'Separate Storm Water'!AC845+'CSO (+ piney,luzon)'!W838</f>
        <v>1.9748893105747154</v>
      </c>
      <c r="AC829" s="39">
        <f t="shared" si="57"/>
        <v>50.281876140956214</v>
      </c>
      <c r="AD829" s="40">
        <f>'CSO (+ piney,luzon)'!R838</f>
        <v>2.182207624879215E-4</v>
      </c>
      <c r="AE829" s="40">
        <f>'Separate Storm Water'!AA845</f>
        <v>2.5375878799405442</v>
      </c>
      <c r="AF829" s="40">
        <f>'Direct Storm Runoff'!S839</f>
        <v>4.1827808599596721E-2</v>
      </c>
      <c r="AG829" s="40">
        <f>'CSO (+ piney,luzon)'!AB838</f>
        <v>0</v>
      </c>
      <c r="AH829" s="40">
        <f>'Separate Storm Water'!AD845</f>
        <v>0.26621234386990056</v>
      </c>
      <c r="AI829" s="40">
        <f>'Direct Storm Runoff'!H839</f>
        <v>1.8156374924116799E-3</v>
      </c>
      <c r="AJ829" s="41">
        <f>'Separate Storm Water'!AE845</f>
        <v>1.2847160666128254</v>
      </c>
      <c r="AL829" s="50">
        <v>32965</v>
      </c>
      <c r="AM829" s="52">
        <f>Upstream!X860</f>
        <v>24.042231406080006</v>
      </c>
      <c r="AN829" s="53">
        <v>0</v>
      </c>
      <c r="AO829" s="53">
        <f>'Separate Storm Water'!AJ845</f>
        <v>0.36160595019953512</v>
      </c>
      <c r="AP829" s="53">
        <f>'Direct Storm Runoff'!O839</f>
        <v>1.0691393802205289E-2</v>
      </c>
      <c r="AQ829" s="53">
        <f>'Separate Storm Water'!AL845</f>
        <v>0.20191744205980744</v>
      </c>
      <c r="AR829" s="53">
        <f>'Separate Storm Water'!AQ845</f>
        <v>0.56262943402047849</v>
      </c>
      <c r="AS829" s="53">
        <f>'Separate Storm Water'!AP845</f>
        <v>0.28609782201441142</v>
      </c>
      <c r="AT829" s="54">
        <f>'Separate Storm Water'!AM845+'CSO (+ piney,luzon)'!X838</f>
        <v>0.38850281519502605</v>
      </c>
      <c r="AU829" s="52">
        <f t="shared" si="58"/>
        <v>25.853676263371472</v>
      </c>
      <c r="AV829" s="53">
        <f>'CSO (+ piney,luzon)'!S838</f>
        <v>6.9433878973429561E-5</v>
      </c>
      <c r="AW829" s="53">
        <f>'Separate Storm Water'!AK845</f>
        <v>0.49919761572600868</v>
      </c>
      <c r="AX829" s="53">
        <f>'Direct Storm Runoff'!T839</f>
        <v>7.9998541037480126E-3</v>
      </c>
      <c r="AY829" s="53">
        <f>'CSO (+ piney,luzon)'!AC838</f>
        <v>0</v>
      </c>
      <c r="AZ829" s="53">
        <f>'Separate Storm Water'!AN845</f>
        <v>5.2369641417029614E-2</v>
      </c>
      <c r="BA829" s="53">
        <f>'Direct Storm Runoff'!I839</f>
        <v>3.4725307231917301E-4</v>
      </c>
      <c r="BB829" s="54">
        <f>'Separate Storm Water'!AO845</f>
        <v>0.25273102949760501</v>
      </c>
      <c r="BD829" s="63">
        <v>32965</v>
      </c>
      <c r="BE829" s="64">
        <f>Upstream!AB860</f>
        <v>7.4656079337248743E-2</v>
      </c>
      <c r="BF829" s="65">
        <v>0</v>
      </c>
      <c r="BG829" s="65">
        <f>'Separate Storm Water'!AT845</f>
        <v>1.9084758482753243E-3</v>
      </c>
      <c r="BH829" s="65">
        <f>'Direct Storm Runoff'!P839</f>
        <v>5.8038994926257499E-5</v>
      </c>
      <c r="BI829" s="65">
        <f>'Separate Storm Water'!AV845</f>
        <v>1.0656753886489837E-3</v>
      </c>
      <c r="BJ829" s="65">
        <f>'Separate Storm Water'!BA845</f>
        <v>2.9694331239969699E-3</v>
      </c>
      <c r="BK829" s="65">
        <f>'Separate Storm Water'!AZ845</f>
        <v>1.5099607272982824E-3</v>
      </c>
      <c r="BL829" s="66">
        <f>'Separate Storm Water'!AW845+'CSO (+ piney,luzon)'!Y838</f>
        <v>2.0504315246404154E-3</v>
      </c>
      <c r="BM829" s="64">
        <f t="shared" si="59"/>
        <v>8.4218094945034988E-2</v>
      </c>
      <c r="BN829" s="65">
        <f>'CSO (+ piney,luzon)'!T838</f>
        <v>7.9353004541062362E-7</v>
      </c>
      <c r="BO829" s="65">
        <f>'Separate Storm Water'!AU845</f>
        <v>2.6346540829983792E-3</v>
      </c>
      <c r="BP829" s="65">
        <f>'Direct Storm Runoff'!U839</f>
        <v>4.3427779420346511E-5</v>
      </c>
      <c r="BQ829" s="65">
        <f>+'CSO (+ piney,luzon)'!AD838</f>
        <v>0</v>
      </c>
      <c r="BR829" s="65">
        <f>'Separate Storm Water'!AX845</f>
        <v>2.7639532970098963E-4</v>
      </c>
      <c r="BS829" s="65">
        <f>'Direct Storm Runoff'!J839</f>
        <v>1.88508810687551E-6</v>
      </c>
      <c r="BT829" s="66">
        <f>'Separate Storm Water'!AY845</f>
        <v>1.3338582112373599E-3</v>
      </c>
    </row>
    <row r="830" spans="2:72" x14ac:dyDescent="0.25">
      <c r="B830" s="23">
        <v>32966</v>
      </c>
      <c r="C830" s="24">
        <f>Upstream!V861</f>
        <v>21.272040318839203</v>
      </c>
      <c r="D830" s="25">
        <v>0</v>
      </c>
      <c r="E830" s="25">
        <f>'Separate Storm Water'!P846</f>
        <v>2.2033254413403034</v>
      </c>
      <c r="F830" s="25">
        <f>'Direct Storm Runoff'!M840</f>
        <v>4.2547309692684198E-4</v>
      </c>
      <c r="G830" s="25">
        <f>'Separate Storm Water'!R846</f>
        <v>1.1774469767373126</v>
      </c>
      <c r="H830" s="25">
        <f>'Separate Storm Water'!W846</f>
        <v>2.6052655812340699</v>
      </c>
      <c r="I830" s="25">
        <f>'Separate Storm Water'!V846</f>
        <v>1.3247810432417721</v>
      </c>
      <c r="J830" s="26">
        <f>'CSO (+ piney,luzon)'!V839+'Separate Storm Water'!S846</f>
        <v>3.0812282491661649</v>
      </c>
      <c r="K830" s="24">
        <f t="shared" si="56"/>
        <v>31.664513083655748</v>
      </c>
      <c r="L830" s="25">
        <f>'CSO (+ piney,luzon)'!Q839</f>
        <v>1.6660247446059911E-3</v>
      </c>
      <c r="M830" s="25">
        <f>'Separate Storm Water'!Q846</f>
        <v>1.4676987950687055</v>
      </c>
      <c r="N830" s="25">
        <f>'Direct Storm Runoff'!R840</f>
        <v>3.1836098860959502E-4</v>
      </c>
      <c r="O830" s="25">
        <f>'CSO (+ piney,luzon)'!AA839</f>
        <v>0.15888939693927506</v>
      </c>
      <c r="P830" s="25">
        <f>'Separate Storm Water'!T846</f>
        <v>0.33941321940067876</v>
      </c>
      <c r="Q830" s="25">
        <f>'Direct Storm Runoff'!G840</f>
        <v>1.38192755788533E-5</v>
      </c>
      <c r="R830" s="26">
        <f>'Separate Storm Water'!U846</f>
        <v>1.2291163982475843</v>
      </c>
      <c r="T830" s="37">
        <v>32966</v>
      </c>
      <c r="U830" s="39">
        <f>Upstream!Z861</f>
        <v>52.096773799007998</v>
      </c>
      <c r="V830" s="40">
        <v>0</v>
      </c>
      <c r="W830" s="40">
        <f>'Separate Storm Water'!Z846</f>
        <v>5.1693404585291729</v>
      </c>
      <c r="X830" s="40">
        <f>'Direct Storm Runoff'!N840</f>
        <v>9.9822534278989818E-4</v>
      </c>
      <c r="Y830" s="40">
        <f>'Separate Storm Water'!AB846</f>
        <v>2.7624717531144638</v>
      </c>
      <c r="Z830" s="40">
        <f>'Separate Storm Water'!AG846</f>
        <v>6.1123538636645485</v>
      </c>
      <c r="AA830" s="40">
        <f>'Separate Storm Water'!AF846</f>
        <v>3.1081401399133886</v>
      </c>
      <c r="AB830" s="41">
        <f>'Separate Storm Water'!AC846+'CSO (+ piney,luzon)'!W839</f>
        <v>7.2290355076590789</v>
      </c>
      <c r="AC830" s="39">
        <f t="shared" si="57"/>
        <v>76.479113747231438</v>
      </c>
      <c r="AD830" s="40">
        <f>'CSO (+ piney,luzon)'!R839</f>
        <v>7.048566227179193E-3</v>
      </c>
      <c r="AE830" s="40">
        <f>'Separate Storm Water'!AA846</f>
        <v>3.4434471730458092</v>
      </c>
      <c r="AF830" s="40">
        <f>'Direct Storm Runoff'!S840</f>
        <v>7.4692385789174194E-4</v>
      </c>
      <c r="AG830" s="40">
        <f>'CSO (+ piney,luzon)'!AB839</f>
        <v>0.67222437166616378</v>
      </c>
      <c r="AH830" s="40">
        <f>'Separate Storm Water'!AD846</f>
        <v>0.79631563013236173</v>
      </c>
      <c r="AI830" s="40">
        <f>'Direct Storm Runoff'!H840</f>
        <v>3.2422146550386602E-5</v>
      </c>
      <c r="AJ830" s="41">
        <f>'Separate Storm Water'!AE846</f>
        <v>2.8836961651193325</v>
      </c>
      <c r="AL830" s="50">
        <v>32966</v>
      </c>
      <c r="AM830" s="52">
        <f>Upstream!X861</f>
        <v>30.495672467712005</v>
      </c>
      <c r="AN830" s="53">
        <v>0</v>
      </c>
      <c r="AO830" s="53">
        <f>'Separate Storm Water'!AJ846</f>
        <v>1.0169194344647554</v>
      </c>
      <c r="AP830" s="53">
        <f>'Direct Storm Runoff'!O840</f>
        <v>1.909174152876854E-4</v>
      </c>
      <c r="AQ830" s="53">
        <f>'Separate Storm Water'!AL846</f>
        <v>0.54343706618645193</v>
      </c>
      <c r="AR830" s="53">
        <f>'Separate Storm Water'!AQ846</f>
        <v>1.2024302682618784</v>
      </c>
      <c r="AS830" s="53">
        <f>'Separate Storm Water'!AP846</f>
        <v>0.61143740457312556</v>
      </c>
      <c r="AT830" s="54">
        <f>'Separate Storm Water'!AM846+'CSO (+ piney,luzon)'!X839</f>
        <v>1.4221053457689994</v>
      </c>
      <c r="AU830" s="52">
        <f t="shared" si="58"/>
        <v>35.292192904382496</v>
      </c>
      <c r="AV830" s="53">
        <f>'CSO (+ piney,luzon)'!S839</f>
        <v>2.2427256177388341E-3</v>
      </c>
      <c r="AW830" s="53">
        <f>'Separate Storm Water'!AK846</f>
        <v>0.6773994438778641</v>
      </c>
      <c r="AX830" s="53">
        <f>'Direct Storm Runoff'!T840</f>
        <v>1.4285428976071562E-4</v>
      </c>
      <c r="AY830" s="53">
        <f>'CSO (+ piney,luzon)'!AC839</f>
        <v>0.2138895728028703</v>
      </c>
      <c r="AZ830" s="53">
        <f>'Separate Storm Water'!AN846</f>
        <v>0.15665225510800559</v>
      </c>
      <c r="BA830" s="53">
        <f>'Direct Storm Runoff'!I840</f>
        <v>6.2009569905111002E-6</v>
      </c>
      <c r="BB830" s="54">
        <f>'Separate Storm Water'!AO846</f>
        <v>0.56728449149888505</v>
      </c>
      <c r="BD830" s="63">
        <v>32966</v>
      </c>
      <c r="BE830" s="64">
        <f>Upstream!AB861</f>
        <v>0.12011356631542229</v>
      </c>
      <c r="BF830" s="65">
        <v>0</v>
      </c>
      <c r="BG830" s="65">
        <f>'Separate Storm Water'!AT846</f>
        <v>5.3670747930084309E-3</v>
      </c>
      <c r="BH830" s="65">
        <f>'Direct Storm Runoff'!P840</f>
        <v>1.0364088258474352E-6</v>
      </c>
      <c r="BI830" s="65">
        <f>'Separate Storm Water'!AV846</f>
        <v>2.8681400715396075E-3</v>
      </c>
      <c r="BJ830" s="65">
        <f>'Separate Storm Water'!BA846</f>
        <v>6.3461597491599134E-3</v>
      </c>
      <c r="BK830" s="65">
        <f>'Separate Storm Water'!AZ846</f>
        <v>3.2270307463581629E-3</v>
      </c>
      <c r="BL830" s="66">
        <f>'Separate Storm Water'!AW846+'CSO (+ piney,luzon)'!Y839</f>
        <v>7.5055559915586066E-3</v>
      </c>
      <c r="BM830" s="64">
        <f t="shared" si="59"/>
        <v>0.14542856407587285</v>
      </c>
      <c r="BN830" s="65">
        <f>'CSO (+ piney,luzon)'!T839</f>
        <v>2.563114991701525E-5</v>
      </c>
      <c r="BO830" s="65">
        <f>'Separate Storm Water'!AU846</f>
        <v>3.5751637315776163E-3</v>
      </c>
      <c r="BP830" s="65">
        <f>'Direct Storm Runoff'!U840</f>
        <v>7.7549471584388487E-7</v>
      </c>
      <c r="BQ830" s="65">
        <f>+'CSO (+ piney,luzon)'!AD839</f>
        <v>2.4444522606042324E-3</v>
      </c>
      <c r="BR830" s="65">
        <f>'Separate Storm Water'!AX846</f>
        <v>8.2677579084780724E-4</v>
      </c>
      <c r="BS830" s="65">
        <f>'Direct Storm Runoff'!J840</f>
        <v>3.3662337948488898E-8</v>
      </c>
      <c r="BT830" s="66">
        <f>'Separate Storm Water'!AY846</f>
        <v>2.9940014829107821E-3</v>
      </c>
    </row>
    <row r="831" spans="2:72" x14ac:dyDescent="0.25">
      <c r="B831" s="23">
        <v>32967</v>
      </c>
      <c r="C831" s="24">
        <f>Upstream!V862</f>
        <v>6.8776373419352437</v>
      </c>
      <c r="D831" s="25">
        <v>0</v>
      </c>
      <c r="E831" s="25">
        <f>'Separate Storm Water'!P847</f>
        <v>9.7740620386195076E-2</v>
      </c>
      <c r="F831" s="25">
        <f>'Direct Storm Runoff'!M841</f>
        <v>8.5094619385368169E-4</v>
      </c>
      <c r="G831" s="25">
        <f>'Separate Storm Water'!R847</f>
        <v>4.9462678024572132E-2</v>
      </c>
      <c r="H831" s="25">
        <f>'Separate Storm Water'!W847</f>
        <v>0.14729068109222535</v>
      </c>
      <c r="I831" s="25">
        <f>'Separate Storm Water'!V847</f>
        <v>7.4897508938309723E-2</v>
      </c>
      <c r="J831" s="26">
        <f>'CSO (+ piney,luzon)'!V840+'Separate Storm Water'!S847</f>
        <v>3.9387598974886501E-2</v>
      </c>
      <c r="K831" s="24">
        <f t="shared" si="56"/>
        <v>7.2872673755452855</v>
      </c>
      <c r="L831" s="25">
        <f>'CSO (+ piney,luzon)'!Q840</f>
        <v>0</v>
      </c>
      <c r="M831" s="25">
        <f>'Separate Storm Water'!Q847</f>
        <v>8.6203391165575877E-2</v>
      </c>
      <c r="N831" s="25">
        <f>'Direct Storm Runoff'!R841</f>
        <v>6.3672197721918831E-4</v>
      </c>
      <c r="O831" s="25">
        <f>'CSO (+ piney,luzon)'!AA840</f>
        <v>0</v>
      </c>
      <c r="P831" s="25">
        <f>'Separate Storm Water'!T847</f>
        <v>1.2288328996511794E-2</v>
      </c>
      <c r="Q831" s="25">
        <f>'Direct Storm Runoff'!G841</f>
        <v>2.7638551157706601E-5</v>
      </c>
      <c r="R831" s="26">
        <f>'Separate Storm Water'!U847</f>
        <v>5.7944059034473527E-2</v>
      </c>
      <c r="T831" s="37">
        <v>32967</v>
      </c>
      <c r="U831" s="39">
        <f>Upstream!Z862</f>
        <v>26.372640678336008</v>
      </c>
      <c r="V831" s="40">
        <v>0</v>
      </c>
      <c r="W831" s="40">
        <f>'Separate Storm Water'!Z847</f>
        <v>0.22931453244453462</v>
      </c>
      <c r="X831" s="40">
        <f>'Direct Storm Runoff'!N841</f>
        <v>1.9964506855797964E-3</v>
      </c>
      <c r="Y831" s="40">
        <f>'Separate Storm Water'!AB847</f>
        <v>0.11604705228841924</v>
      </c>
      <c r="Z831" s="40">
        <f>'Separate Storm Water'!AG847</f>
        <v>0.34556659794714406</v>
      </c>
      <c r="AA831" s="40">
        <f>'Separate Storm Water'!AF847</f>
        <v>0.17572107866295744</v>
      </c>
      <c r="AB831" s="41">
        <f>'Separate Storm Water'!AC847+'CSO (+ piney,luzon)'!W840</f>
        <v>9.2409366825695241E-2</v>
      </c>
      <c r="AC831" s="39">
        <f t="shared" si="57"/>
        <v>27.333695757190338</v>
      </c>
      <c r="AD831" s="40">
        <f>'CSO (+ piney,luzon)'!R840</f>
        <v>0</v>
      </c>
      <c r="AE831" s="40">
        <f>'Separate Storm Water'!AA847</f>
        <v>0.20224641773462032</v>
      </c>
      <c r="AF831" s="40">
        <f>'Direct Storm Runoff'!S841</f>
        <v>1.4938477157834839E-3</v>
      </c>
      <c r="AG831" s="40">
        <f>'CSO (+ piney,luzon)'!AB840</f>
        <v>0</v>
      </c>
      <c r="AH831" s="40">
        <f>'Separate Storm Water'!AD847</f>
        <v>2.883031033796998E-2</v>
      </c>
      <c r="AI831" s="40">
        <f>'Direct Storm Runoff'!H841</f>
        <v>6.4844293100773298E-5</v>
      </c>
      <c r="AJ831" s="41">
        <f>'Separate Storm Water'!AE847</f>
        <v>0.13594567696549559</v>
      </c>
      <c r="AL831" s="50">
        <v>32967</v>
      </c>
      <c r="AM831" s="52">
        <f>Upstream!X862</f>
        <v>15.437643323904002</v>
      </c>
      <c r="AN831" s="53">
        <v>0</v>
      </c>
      <c r="AO831" s="53">
        <f>'Separate Storm Water'!AJ847</f>
        <v>4.511105556285927E-2</v>
      </c>
      <c r="AP831" s="53">
        <f>'Direct Storm Runoff'!O841</f>
        <v>3.818348305753708E-4</v>
      </c>
      <c r="AQ831" s="53">
        <f>'Separate Storm Water'!AL847</f>
        <v>2.2828928319033291E-2</v>
      </c>
      <c r="AR831" s="53">
        <f>'Separate Storm Water'!AQ847</f>
        <v>6.7980314350257851E-2</v>
      </c>
      <c r="AS831" s="53">
        <f>'Separate Storm Water'!AP847</f>
        <v>3.456808104845064E-2</v>
      </c>
      <c r="AT831" s="54">
        <f>'Separate Storm Water'!AM847+'CSO (+ piney,luzon)'!X840</f>
        <v>1.8178891834563001E-2</v>
      </c>
      <c r="AU831" s="52">
        <f t="shared" si="58"/>
        <v>15.62669242984974</v>
      </c>
      <c r="AV831" s="53">
        <f>'CSO (+ piney,luzon)'!S840</f>
        <v>0</v>
      </c>
      <c r="AW831" s="53">
        <f>'Separate Storm Water'!AK847</f>
        <v>3.9786180537958099E-2</v>
      </c>
      <c r="AX831" s="53">
        <f>'Direct Storm Runoff'!T841</f>
        <v>2.8570857952143125E-4</v>
      </c>
      <c r="AY831" s="53">
        <f>'CSO (+ piney,luzon)'!AC840</f>
        <v>0</v>
      </c>
      <c r="AZ831" s="53">
        <f>'Separate Storm Water'!AN847</f>
        <v>5.6715364599285211E-3</v>
      </c>
      <c r="BA831" s="53">
        <f>'Direct Storm Runoff'!I841</f>
        <v>1.24019139810222E-5</v>
      </c>
      <c r="BB831" s="54">
        <f>'Separate Storm Water'!AO847</f>
        <v>2.6743411862064703E-2</v>
      </c>
      <c r="BD831" s="63">
        <v>32967</v>
      </c>
      <c r="BE831" s="64">
        <f>Upstream!AB862</f>
        <v>3.0780639469684495E-2</v>
      </c>
      <c r="BF831" s="65">
        <v>0</v>
      </c>
      <c r="BG831" s="65">
        <f>'Separate Storm Water'!AT847</f>
        <v>2.3808612658175727E-4</v>
      </c>
      <c r="BH831" s="65">
        <f>'Direct Storm Runoff'!P841</f>
        <v>2.0728176516948703E-6</v>
      </c>
      <c r="BI831" s="65">
        <f>'Separate Storm Water'!AV847</f>
        <v>1.2048601057267571E-4</v>
      </c>
      <c r="BJ831" s="65">
        <f>'Separate Storm Water'!BA847</f>
        <v>3.5878499240413864E-4</v>
      </c>
      <c r="BK831" s="65">
        <f>'Separate Storm Water'!AZ847</f>
        <v>1.8244264997793394E-4</v>
      </c>
      <c r="BL831" s="66">
        <f>'Separate Storm Water'!AW847+'CSO (+ piney,luzon)'!Y840</f>
        <v>9.5944151349082506E-5</v>
      </c>
      <c r="BM831" s="64">
        <f t="shared" si="59"/>
        <v>3.1778456218221771E-2</v>
      </c>
      <c r="BN831" s="65">
        <f>'CSO (+ piney,luzon)'!T840</f>
        <v>0</v>
      </c>
      <c r="BO831" s="65">
        <f>'Separate Storm Water'!AU847</f>
        <v>2.0998261950588997E-4</v>
      </c>
      <c r="BP831" s="65">
        <f>'Direct Storm Runoff'!U841</f>
        <v>1.5509894316877697E-6</v>
      </c>
      <c r="BQ831" s="65">
        <f>+'CSO (+ piney,luzon)'!AD840</f>
        <v>0</v>
      </c>
      <c r="BR831" s="65">
        <f>'Separate Storm Water'!AX847</f>
        <v>2.9933109094067194E-5</v>
      </c>
      <c r="BS831" s="65">
        <f>'Direct Storm Runoff'!J841</f>
        <v>6.7324675896977704E-8</v>
      </c>
      <c r="BT831" s="66">
        <f>'Separate Storm Water'!AY847</f>
        <v>1.4114578482756371E-4</v>
      </c>
    </row>
    <row r="832" spans="2:72" x14ac:dyDescent="0.25">
      <c r="B832" s="23">
        <v>32968</v>
      </c>
      <c r="C832" s="24">
        <f>Upstream!V863</f>
        <v>4.7429906735226472</v>
      </c>
      <c r="D832" s="25">
        <v>0</v>
      </c>
      <c r="E832" s="25">
        <f>'Separate Storm Water'!P848</f>
        <v>2.0209531195870607E-2</v>
      </c>
      <c r="F832" s="25">
        <f>'Direct Storm Runoff'!M842</f>
        <v>0</v>
      </c>
      <c r="G832" s="25">
        <f>'Separate Storm Water'!R848</f>
        <v>1.1019219941761407E-2</v>
      </c>
      <c r="H832" s="25">
        <f>'Separate Storm Water'!W848</f>
        <v>4.3153136964773312E-2</v>
      </c>
      <c r="I832" s="25">
        <f>'Separate Storm Water'!V848</f>
        <v>2.1943428040172294E-2</v>
      </c>
      <c r="J832" s="26">
        <f>'CSO (+ piney,luzon)'!V841+'Separate Storm Water'!S848</f>
        <v>6.2524788469455255E-3</v>
      </c>
      <c r="K832" s="24">
        <f t="shared" si="56"/>
        <v>4.8455684685121705</v>
      </c>
      <c r="L832" s="25">
        <f>'CSO (+ piney,luzon)'!Q841</f>
        <v>0</v>
      </c>
      <c r="M832" s="25">
        <f>'Separate Storm Water'!Q848</f>
        <v>1.8678563665543466E-2</v>
      </c>
      <c r="N832" s="25">
        <f>'Direct Storm Runoff'!R842</f>
        <v>0</v>
      </c>
      <c r="O832" s="25">
        <f>'CSO (+ piney,luzon)'!AA841</f>
        <v>0</v>
      </c>
      <c r="P832" s="25">
        <f>'Separate Storm Water'!T848</f>
        <v>1.9788996824513573E-3</v>
      </c>
      <c r="Q832" s="25">
        <f>'Direct Storm Runoff'!G842</f>
        <v>0</v>
      </c>
      <c r="R832" s="26">
        <f>'Separate Storm Water'!U848</f>
        <v>1.5000236884770162E-2</v>
      </c>
      <c r="T832" s="37">
        <v>32968</v>
      </c>
      <c r="U832" s="39">
        <f>Upstream!Z863</f>
        <v>5.0615224012800004</v>
      </c>
      <c r="V832" s="40">
        <v>0</v>
      </c>
      <c r="W832" s="40">
        <f>'Separate Storm Water'!Z848</f>
        <v>4.7414669344157973E-2</v>
      </c>
      <c r="X832" s="40">
        <f>'Direct Storm Runoff'!N842</f>
        <v>0</v>
      </c>
      <c r="Y832" s="40">
        <f>'Separate Storm Water'!AB848</f>
        <v>2.5852785247978682E-2</v>
      </c>
      <c r="Z832" s="40">
        <f>'Separate Storm Water'!AG848</f>
        <v>0.1012438982635066</v>
      </c>
      <c r="AA832" s="40">
        <f>'Separate Storm Water'!AF848</f>
        <v>5.1482658094250379E-2</v>
      </c>
      <c r="AB832" s="41">
        <f>'Separate Storm Water'!AC848+'CSO (+ piney,luzon)'!W841</f>
        <v>1.4669277294756811E-2</v>
      </c>
      <c r="AC832" s="39">
        <f t="shared" si="57"/>
        <v>5.3021856895246504</v>
      </c>
      <c r="AD832" s="40">
        <f>'CSO (+ piney,luzon)'!R841</f>
        <v>0</v>
      </c>
      <c r="AE832" s="40">
        <f>'Separate Storm Water'!AA848</f>
        <v>4.382278398454429E-2</v>
      </c>
      <c r="AF832" s="40">
        <f>'Direct Storm Runoff'!S842</f>
        <v>0</v>
      </c>
      <c r="AG832" s="40">
        <f>'CSO (+ piney,luzon)'!AB841</f>
        <v>0</v>
      </c>
      <c r="AH832" s="40">
        <f>'Separate Storm Water'!AD848</f>
        <v>4.6428031011358766E-3</v>
      </c>
      <c r="AI832" s="40">
        <f>'Direct Storm Runoff'!H842</f>
        <v>0</v>
      </c>
      <c r="AJ832" s="41">
        <f>'Separate Storm Water'!AE848</f>
        <v>3.5192863460422302E-2</v>
      </c>
      <c r="AL832" s="50">
        <v>32968</v>
      </c>
      <c r="AM832" s="52">
        <f>Upstream!X863</f>
        <v>1.2653806003200001</v>
      </c>
      <c r="AN832" s="53">
        <v>0</v>
      </c>
      <c r="AO832" s="53">
        <f>'Separate Storm Water'!AJ848</f>
        <v>9.3274759365556664E-3</v>
      </c>
      <c r="AP832" s="53">
        <f>'Direct Storm Runoff'!O842</f>
        <v>0</v>
      </c>
      <c r="AQ832" s="53">
        <f>'Separate Storm Water'!AL848</f>
        <v>5.0857938192744954E-3</v>
      </c>
      <c r="AR832" s="53">
        <f>'Separate Storm Water'!AQ848</f>
        <v>1.9916832445279989E-2</v>
      </c>
      <c r="AS832" s="53">
        <f>'Separate Storm Water'!AP848</f>
        <v>1.0127736018541059E-2</v>
      </c>
      <c r="AT832" s="54">
        <f>'Separate Storm Water'!AM848+'CSO (+ piney,luzon)'!X841</f>
        <v>2.8857594678210119E-3</v>
      </c>
      <c r="AU832" s="52">
        <f t="shared" si="58"/>
        <v>1.3127241980074724</v>
      </c>
      <c r="AV832" s="53">
        <f>'CSO (+ piney,luzon)'!S841</f>
        <v>0</v>
      </c>
      <c r="AW832" s="53">
        <f>'Separate Storm Water'!AK848</f>
        <v>8.620875537943138E-3</v>
      </c>
      <c r="AX832" s="53">
        <f>'Direct Storm Runoff'!T842</f>
        <v>0</v>
      </c>
      <c r="AY832" s="53">
        <f>'CSO (+ piney,luzon)'!AC841</f>
        <v>0</v>
      </c>
      <c r="AZ832" s="53">
        <f>'Separate Storm Water'!AN848</f>
        <v>9.1333831497754955E-4</v>
      </c>
      <c r="BA832" s="53">
        <f>'Direct Storm Runoff'!I842</f>
        <v>0</v>
      </c>
      <c r="BB832" s="54">
        <f>'Separate Storm Water'!AO848</f>
        <v>6.9231862545093056E-3</v>
      </c>
      <c r="BD832" s="63">
        <v>32968</v>
      </c>
      <c r="BE832" s="64">
        <f>Upstream!AB863</f>
        <v>1.9059014603104829E-2</v>
      </c>
      <c r="BF832" s="65">
        <v>0</v>
      </c>
      <c r="BG832" s="65">
        <f>'Separate Storm Water'!AT848</f>
        <v>4.9228345220710454E-5</v>
      </c>
      <c r="BH832" s="65">
        <f>'Direct Storm Runoff'!P842</f>
        <v>0</v>
      </c>
      <c r="BI832" s="65">
        <f>'Separate Storm Water'!AV848</f>
        <v>2.6841689601726501E-5</v>
      </c>
      <c r="BJ832" s="65">
        <f>'Separate Storm Water'!BA848</f>
        <v>1.0511661568342216E-4</v>
      </c>
      <c r="BK832" s="65">
        <f>'Separate Storm Water'!AZ848</f>
        <v>5.3451940097855587E-5</v>
      </c>
      <c r="BL832" s="66">
        <f>'Separate Storm Water'!AW848+'CSO (+ piney,luzon)'!Y841</f>
        <v>1.5230397191277562E-5</v>
      </c>
      <c r="BM832" s="64">
        <f t="shared" si="59"/>
        <v>1.9308883590899825E-2</v>
      </c>
      <c r="BN832" s="65">
        <f>'CSO (+ piney,luzon)'!T841</f>
        <v>0</v>
      </c>
      <c r="BO832" s="65">
        <f>'Separate Storm Water'!AU848</f>
        <v>4.5499065339144345E-5</v>
      </c>
      <c r="BP832" s="65">
        <f>'Direct Storm Runoff'!U842</f>
        <v>0</v>
      </c>
      <c r="BQ832" s="65">
        <f>+'CSO (+ piney,luzon)'!AD841</f>
        <v>0</v>
      </c>
      <c r="BR832" s="65">
        <f>'Separate Storm Water'!AX848</f>
        <v>4.8203966623815117E-6</v>
      </c>
      <c r="BS832" s="65">
        <f>'Direct Storm Runoff'!J842</f>
        <v>0</v>
      </c>
      <c r="BT832" s="66">
        <f>'Separate Storm Water'!AY848</f>
        <v>3.653903856546578E-5</v>
      </c>
    </row>
    <row r="833" spans="2:72" x14ac:dyDescent="0.25">
      <c r="B833" s="23">
        <v>32969</v>
      </c>
      <c r="C833" s="24">
        <f>Upstream!V864</f>
        <v>5.5211290923025969</v>
      </c>
      <c r="D833" s="25">
        <v>0</v>
      </c>
      <c r="E833" s="25">
        <f>'Separate Storm Water'!P849</f>
        <v>0.405799197636875</v>
      </c>
      <c r="F833" s="25">
        <f>'Direct Storm Runoff'!M843</f>
        <v>2.3401061802651505E-2</v>
      </c>
      <c r="G833" s="25">
        <f>'Separate Storm Water'!R849</f>
        <v>0.23567511269138114</v>
      </c>
      <c r="H833" s="25">
        <f>'Separate Storm Water'!W849</f>
        <v>0.638052560754371</v>
      </c>
      <c r="I833" s="25">
        <f>'Separate Storm Water'!V849</f>
        <v>0.324450583145103</v>
      </c>
      <c r="J833" s="26">
        <f>'CSO (+ piney,luzon)'!V842+'Separate Storm Water'!S849</f>
        <v>0.31328037623754312</v>
      </c>
      <c r="K833" s="24">
        <f t="shared" si="56"/>
        <v>7.4617879845705222</v>
      </c>
      <c r="L833" s="25">
        <f>'CSO (+ piney,luzon)'!Q842</f>
        <v>0</v>
      </c>
      <c r="M833" s="25">
        <f>'Separate Storm Water'!Q849</f>
        <v>0.58828686320378576</v>
      </c>
      <c r="N833" s="25">
        <f>'Direct Storm Runoff'!R843</f>
        <v>1.7509885404781194E-2</v>
      </c>
      <c r="O833" s="25">
        <f>'CSO (+ piney,luzon)'!AA842</f>
        <v>0</v>
      </c>
      <c r="P833" s="25">
        <f>'Separate Storm Water'!T849</f>
        <v>5.7994528857427549E-2</v>
      </c>
      <c r="Q833" s="25">
        <f>'Direct Storm Runoff'!G843</f>
        <v>7.6006005165860297E-4</v>
      </c>
      <c r="R833" s="26">
        <f>'Separate Storm Water'!U849</f>
        <v>0.2743187125844298</v>
      </c>
      <c r="T833" s="37">
        <v>32969</v>
      </c>
      <c r="U833" s="39">
        <f>Upstream!Z864</f>
        <v>5.5887643180800017</v>
      </c>
      <c r="V833" s="40">
        <v>0</v>
      </c>
      <c r="W833" s="40">
        <f>'Separate Storm Water'!Z849</f>
        <v>0.95206734830189899</v>
      </c>
      <c r="X833" s="40">
        <f>'Direct Storm Runoff'!N843</f>
        <v>5.4902491152374701E-2</v>
      </c>
      <c r="Y833" s="40">
        <f>'Separate Storm Water'!AB849</f>
        <v>0.55293007208362499</v>
      </c>
      <c r="Z833" s="40">
        <f>'Separate Storm Water'!AG849</f>
        <v>1.4969694694621782</v>
      </c>
      <c r="AA833" s="40">
        <f>'Separate Storm Water'!AF849</f>
        <v>0.76121098353274164</v>
      </c>
      <c r="AB833" s="41">
        <f>'Separate Storm Water'!AC849+'CSO (+ piney,luzon)'!W842</f>
        <v>0.73500395963423582</v>
      </c>
      <c r="AC833" s="39">
        <f t="shared" si="57"/>
        <v>10.141848642247057</v>
      </c>
      <c r="AD833" s="40">
        <f>'CSO (+ piney,luzon)'!R842</f>
        <v>0</v>
      </c>
      <c r="AE833" s="40">
        <f>'Separate Storm Water'!AA849</f>
        <v>1.3802114867473436</v>
      </c>
      <c r="AF833" s="40">
        <f>'Direct Storm Runoff'!S843</f>
        <v>4.1080884988140505E-2</v>
      </c>
      <c r="AG833" s="40">
        <f>'CSO (+ piney,luzon)'!AB842</f>
        <v>0</v>
      </c>
      <c r="AH833" s="40">
        <f>'Separate Storm Water'!AD849</f>
        <v>0.13606408693473387</v>
      </c>
      <c r="AI833" s="40">
        <f>'Direct Storm Runoff'!H843</f>
        <v>1.78321781350672E-3</v>
      </c>
      <c r="AJ833" s="41">
        <f>'Separate Storm Water'!AE849</f>
        <v>0.64359390260193139</v>
      </c>
      <c r="AL833" s="50">
        <v>32969</v>
      </c>
      <c r="AM833" s="52">
        <f>Upstream!X864</f>
        <v>1.3971910795200004</v>
      </c>
      <c r="AN833" s="53">
        <v>0</v>
      </c>
      <c r="AO833" s="53">
        <f>'Separate Storm Water'!AJ849</f>
        <v>0.18729193737086539</v>
      </c>
      <c r="AP833" s="53">
        <f>'Direct Storm Runoff'!O843</f>
        <v>1.0500476449907731E-2</v>
      </c>
      <c r="AQ833" s="53">
        <f>'Separate Storm Water'!AL849</f>
        <v>0.10877312893448361</v>
      </c>
      <c r="AR833" s="53">
        <f>'Separate Storm Water'!AQ849</f>
        <v>0.29448579727124818</v>
      </c>
      <c r="AS833" s="53">
        <f>'Separate Storm Water'!AP849</f>
        <v>0.14974642299004753</v>
      </c>
      <c r="AT833" s="54">
        <f>'Separate Storm Water'!AM849+'CSO (+ piney,luzon)'!X842</f>
        <v>0.14459094287886606</v>
      </c>
      <c r="AU833" s="52">
        <f t="shared" si="58"/>
        <v>2.2925797854154188</v>
      </c>
      <c r="AV833" s="53">
        <f>'CSO (+ piney,luzon)'!S842</f>
        <v>0</v>
      </c>
      <c r="AW833" s="53">
        <f>'Separate Storm Water'!AK849</f>
        <v>0.27151701378636267</v>
      </c>
      <c r="AX833" s="53">
        <f>'Direct Storm Runoff'!T843</f>
        <v>7.8569998611197692E-3</v>
      </c>
      <c r="AY833" s="53">
        <f>'CSO (+ piney,luzon)'!AC842</f>
        <v>0</v>
      </c>
      <c r="AZ833" s="53">
        <f>'Separate Storm Water'!AN849</f>
        <v>2.6766705626505023E-2</v>
      </c>
      <c r="BA833" s="53">
        <f>'Direct Storm Runoff'!I843</f>
        <v>3.4105258728270597E-4</v>
      </c>
      <c r="BB833" s="54">
        <f>'Separate Storm Water'!AO849</f>
        <v>0.12660863657742913</v>
      </c>
      <c r="BD833" s="63">
        <v>32969</v>
      </c>
      <c r="BE833" s="64">
        <f>Upstream!AB864</f>
        <v>2.3236446189288839E-2</v>
      </c>
      <c r="BF833" s="65">
        <v>0</v>
      </c>
      <c r="BG833" s="65">
        <f>'Separate Storm Water'!AT849</f>
        <v>9.8848522501290056E-4</v>
      </c>
      <c r="BH833" s="65">
        <f>'Direct Storm Runoff'!P843</f>
        <v>5.7002586442356245E-5</v>
      </c>
      <c r="BI833" s="65">
        <f>'Separate Storm Water'!AV849</f>
        <v>5.7408040270977463E-4</v>
      </c>
      <c r="BJ833" s="65">
        <f>'Separate Storm Water'!BA849</f>
        <v>1.5542305967093653E-3</v>
      </c>
      <c r="BK833" s="65">
        <f>'Separate Storm Water'!AZ849</f>
        <v>7.9032834355858422E-4</v>
      </c>
      <c r="BL833" s="66">
        <f>'Separate Storm Water'!AW849+'CSO (+ piney,luzon)'!Y842</f>
        <v>7.631188651940153E-4</v>
      </c>
      <c r="BM833" s="64">
        <f t="shared" si="59"/>
        <v>2.7963692208915834E-2</v>
      </c>
      <c r="BN833" s="65">
        <f>'CSO (+ piney,luzon)'!T842</f>
        <v>0</v>
      </c>
      <c r="BO833" s="65">
        <f>'Separate Storm Water'!AU849</f>
        <v>1.4330064616502475E-3</v>
      </c>
      <c r="BP833" s="65">
        <f>'Direct Storm Runoff'!U843</f>
        <v>4.2652284960364459E-5</v>
      </c>
      <c r="BQ833" s="65">
        <f>+'CSO (+ piney,luzon)'!AD842</f>
        <v>0</v>
      </c>
      <c r="BR833" s="65">
        <f>'Separate Storm Water'!AX849</f>
        <v>1.4126872413988762E-4</v>
      </c>
      <c r="BS833" s="65">
        <f>'Direct Storm Runoff'!J843</f>
        <v>1.8514283309632601E-6</v>
      </c>
      <c r="BT833" s="66">
        <f>'Separate Storm Water'!AY849</f>
        <v>6.6821224860309813E-4</v>
      </c>
    </row>
    <row r="834" spans="2:72" x14ac:dyDescent="0.25">
      <c r="B834" s="23">
        <v>32970</v>
      </c>
      <c r="C834" s="24">
        <f>Upstream!V865</f>
        <v>13.430140621934196</v>
      </c>
      <c r="D834" s="25">
        <v>0</v>
      </c>
      <c r="E834" s="25">
        <f>'Separate Storm Water'!P850</f>
        <v>1.2822935408570431</v>
      </c>
      <c r="F834" s="25">
        <f>'Direct Storm Runoff'!M844</f>
        <v>4.2547379681149603E-3</v>
      </c>
      <c r="G834" s="25">
        <f>'Separate Storm Water'!R850</f>
        <v>0.74224969772974037</v>
      </c>
      <c r="H834" s="25">
        <f>'Separate Storm Water'!W850</f>
        <v>2.1755977276660246</v>
      </c>
      <c r="I834" s="25">
        <f>'Separate Storm Water'!V850</f>
        <v>1.1062943632666347</v>
      </c>
      <c r="J834" s="26">
        <f>'CSO (+ piney,luzon)'!V843+'Separate Storm Water'!S850</f>
        <v>1.2753039448866297</v>
      </c>
      <c r="K834" s="24">
        <f t="shared" si="56"/>
        <v>20.016134634308383</v>
      </c>
      <c r="L834" s="25">
        <f>'CSO (+ piney,luzon)'!Q843</f>
        <v>0</v>
      </c>
      <c r="M834" s="25">
        <f>'Separate Storm Water'!Q850</f>
        <v>1.0534837847938903</v>
      </c>
      <c r="N834" s="25">
        <f>'Direct Storm Runoff'!R844</f>
        <v>3.1836151229951101E-3</v>
      </c>
      <c r="O834" s="25">
        <f>'CSO (+ piney,luzon)'!AA843</f>
        <v>0</v>
      </c>
      <c r="P834" s="25">
        <f>'Separate Storm Water'!T850</f>
        <v>0.17082373052159466</v>
      </c>
      <c r="Q834" s="25">
        <f>'Direct Storm Runoff'!G844</f>
        <v>1.3819270319936799E-4</v>
      </c>
      <c r="R834" s="26">
        <f>'Separate Storm Water'!U850</f>
        <v>0.88345876601716922</v>
      </c>
      <c r="T834" s="37">
        <v>32970</v>
      </c>
      <c r="U834" s="39">
        <f>Upstream!Z865</f>
        <v>39.77513020339201</v>
      </c>
      <c r="V834" s="40">
        <v>0</v>
      </c>
      <c r="W834" s="40">
        <f>'Separate Storm Water'!Z850</f>
        <v>3.0084579227799857</v>
      </c>
      <c r="X834" s="40">
        <f>'Direct Storm Runoff'!N844</f>
        <v>9.9822698482696908E-3</v>
      </c>
      <c r="Y834" s="40">
        <f>'Separate Storm Water'!AB850</f>
        <v>1.7414319831351599</v>
      </c>
      <c r="Z834" s="40">
        <f>'Separate Storm Water'!AG850</f>
        <v>5.1042869764472112</v>
      </c>
      <c r="AA834" s="40">
        <f>'Separate Storm Water'!AF850</f>
        <v>2.5955367753563352</v>
      </c>
      <c r="AB834" s="41">
        <f>'Separate Storm Water'!AC850+'CSO (+ piney,luzon)'!W843</f>
        <v>2.9920592553109389</v>
      </c>
      <c r="AC834" s="39">
        <f t="shared" si="57"/>
        <v>55.226885386269913</v>
      </c>
      <c r="AD834" s="40">
        <f>'CSO (+ piney,luzon)'!R843</f>
        <v>0</v>
      </c>
      <c r="AE834" s="40">
        <f>'Separate Storm Water'!AA850</f>
        <v>2.4716350335548967</v>
      </c>
      <c r="AF834" s="40">
        <f>'Direct Storm Runoff'!S844</f>
        <v>7.4692508654885092E-3</v>
      </c>
      <c r="AG834" s="40">
        <f>'CSO (+ piney,luzon)'!AB843</f>
        <v>0</v>
      </c>
      <c r="AH834" s="40">
        <f>'Separate Storm Water'!AD850</f>
        <v>0.40077875237758748</v>
      </c>
      <c r="AI834" s="40">
        <f>'Direct Storm Runoff'!H844</f>
        <v>3.2422134212159502E-4</v>
      </c>
      <c r="AJ834" s="41">
        <f>'Separate Storm Water'!AE850</f>
        <v>2.0727301818095123</v>
      </c>
      <c r="AL834" s="50">
        <v>32970</v>
      </c>
      <c r="AM834" s="52">
        <f>Upstream!X865</f>
        <v>23.283003045887998</v>
      </c>
      <c r="AN834" s="53">
        <v>0</v>
      </c>
      <c r="AO834" s="53">
        <f>'Separate Storm Water'!AJ850</f>
        <v>0.59182778808786596</v>
      </c>
      <c r="AP834" s="53">
        <f>'Direct Storm Runoff'!O844</f>
        <v>1.9091772933849162E-3</v>
      </c>
      <c r="AQ834" s="53">
        <f>'Separate Storm Water'!AL850</f>
        <v>0.34257678356757248</v>
      </c>
      <c r="AR834" s="53">
        <f>'Separate Storm Water'!AQ850</f>
        <v>1.0041220281535499</v>
      </c>
      <c r="AS834" s="53">
        <f>'Separate Storm Water'!AP850</f>
        <v>0.51059739843075447</v>
      </c>
      <c r="AT834" s="54">
        <f>'Separate Storm Water'!AM850+'CSO (+ piney,luzon)'!X843</f>
        <v>0.58860182071690603</v>
      </c>
      <c r="AU834" s="52">
        <f t="shared" si="58"/>
        <v>26.322638042138031</v>
      </c>
      <c r="AV834" s="53">
        <f>'CSO (+ piney,luzon)'!S843</f>
        <v>0</v>
      </c>
      <c r="AW834" s="53">
        <f>'Separate Storm Water'!AK850</f>
        <v>0.48622328528948783</v>
      </c>
      <c r="AX834" s="53">
        <f>'Direct Storm Runoff'!T844</f>
        <v>1.4285452474978042E-3</v>
      </c>
      <c r="AY834" s="53">
        <f>'CSO (+ piney,luzon)'!AC843</f>
        <v>0</v>
      </c>
      <c r="AZ834" s="53">
        <f>'Separate Storm Water'!AN850</f>
        <v>7.8841721779197529E-2</v>
      </c>
      <c r="BA834" s="53">
        <f>'Direct Storm Runoff'!I844</f>
        <v>6.2009546307408798E-5</v>
      </c>
      <c r="BB834" s="54">
        <f>'Separate Storm Water'!AO850</f>
        <v>0.40775019970023191</v>
      </c>
      <c r="BD834" s="63">
        <v>32970</v>
      </c>
      <c r="BE834" s="64">
        <f>Upstream!AB865</f>
        <v>7.0015407812794833E-2</v>
      </c>
      <c r="BF834" s="65">
        <v>0</v>
      </c>
      <c r="BG834" s="65">
        <f>'Separate Storm Water'!AT850</f>
        <v>3.1235355482415153E-3</v>
      </c>
      <c r="BH834" s="65">
        <f>'Direct Storm Runoff'!P844</f>
        <v>1.0364105306946707E-5</v>
      </c>
      <c r="BI834" s="65">
        <f>'Separate Storm Water'!AV850</f>
        <v>1.8080441354955212E-3</v>
      </c>
      <c r="BJ834" s="65">
        <f>'Separate Storm Water'!BA850</f>
        <v>5.2995329263659571E-3</v>
      </c>
      <c r="BK834" s="65">
        <f>'Separate Storm Water'!AZ850</f>
        <v>2.6948196028289823E-3</v>
      </c>
      <c r="BL834" s="66">
        <f>'Separate Storm Water'!AW850+'CSO (+ piney,luzon)'!Y843</f>
        <v>3.1065096093392261E-3</v>
      </c>
      <c r="BM834" s="64">
        <f t="shared" si="59"/>
        <v>8.605821374037298E-2</v>
      </c>
      <c r="BN834" s="65">
        <f>'CSO (+ piney,luzon)'!T843</f>
        <v>0</v>
      </c>
      <c r="BO834" s="65">
        <f>'Separate Storm Water'!AU850</f>
        <v>2.5661784501389636E-3</v>
      </c>
      <c r="BP834" s="65">
        <f>'Direct Storm Runoff'!U844</f>
        <v>7.7549599149880939E-6</v>
      </c>
      <c r="BQ834" s="65">
        <f>+'CSO (+ piney,luzon)'!AD843</f>
        <v>0</v>
      </c>
      <c r="BR834" s="65">
        <f>'Separate Storm Water'!AX850</f>
        <v>4.1610908716798698E-4</v>
      </c>
      <c r="BS834" s="65">
        <f>'Direct Storm Runoff'!J844</f>
        <v>3.36623251383077E-7</v>
      </c>
      <c r="BT834" s="66">
        <f>'Separate Storm Water'!AY850</f>
        <v>2.1520149428623354E-3</v>
      </c>
    </row>
    <row r="835" spans="2:72" x14ac:dyDescent="0.25">
      <c r="B835" s="23">
        <v>32971</v>
      </c>
      <c r="C835" s="24">
        <f>Upstream!V866</f>
        <v>4.8943304042176861</v>
      </c>
      <c r="D835" s="25">
        <v>0</v>
      </c>
      <c r="E835" s="25">
        <f>'Separate Storm Water'!P851</f>
        <v>9.7748286445565706E-3</v>
      </c>
      <c r="F835" s="25">
        <f>'Direct Storm Runoff'!M845</f>
        <v>0</v>
      </c>
      <c r="G835" s="25">
        <f>'Separate Storm Water'!R851</f>
        <v>4.6429295621716188E-3</v>
      </c>
      <c r="H835" s="25">
        <f>'Separate Storm Water'!W851</f>
        <v>2.9633525867593661E-2</v>
      </c>
      <c r="I835" s="25">
        <f>'Separate Storm Water'!V851</f>
        <v>1.506868765955406E-2</v>
      </c>
      <c r="J835" s="26">
        <f>'CSO (+ piney,luzon)'!V844+'Separate Storm Water'!S851</f>
        <v>1.7333603760031633E-3</v>
      </c>
      <c r="K835" s="24">
        <f t="shared" si="56"/>
        <v>4.9551837363275659</v>
      </c>
      <c r="L835" s="25">
        <f>'CSO (+ piney,luzon)'!Q844</f>
        <v>0</v>
      </c>
      <c r="M835" s="25">
        <f>'Separate Storm Water'!Q851</f>
        <v>8.5517103549425863E-3</v>
      </c>
      <c r="N835" s="25">
        <f>'Direct Storm Runoff'!R845</f>
        <v>0</v>
      </c>
      <c r="O835" s="25">
        <f>'CSO (+ piney,luzon)'!AA844</f>
        <v>0</v>
      </c>
      <c r="P835" s="25">
        <f>'Separate Storm Water'!T851</f>
        <v>5.4260153130212836E-4</v>
      </c>
      <c r="Q835" s="25">
        <f>'Direct Storm Runoff'!G845</f>
        <v>0</v>
      </c>
      <c r="R835" s="26">
        <f>'Separate Storm Water'!U851</f>
        <v>8.1773865844127977E-3</v>
      </c>
      <c r="T835" s="37">
        <v>32971</v>
      </c>
      <c r="U835" s="39">
        <f>Upstream!Z866</f>
        <v>21.184580217024003</v>
      </c>
      <c r="V835" s="40">
        <v>0</v>
      </c>
      <c r="W835" s="40">
        <f>'Separate Storm Water'!Z851</f>
        <v>2.2933251819921181E-2</v>
      </c>
      <c r="X835" s="40">
        <f>'Direct Storm Runoff'!N845</f>
        <v>0</v>
      </c>
      <c r="Y835" s="40">
        <f>'Separate Storm Water'!AB851</f>
        <v>1.0893027049710336E-2</v>
      </c>
      <c r="Z835" s="40">
        <f>'Separate Storm Water'!AG851</f>
        <v>6.9524810689354358E-2</v>
      </c>
      <c r="AA835" s="40">
        <f>'Separate Storm Water'!AF851</f>
        <v>3.5353459508953758E-2</v>
      </c>
      <c r="AB835" s="41">
        <f>'Separate Storm Water'!AC851+'CSO (+ piney,luzon)'!W844</f>
        <v>4.0667301129304985E-3</v>
      </c>
      <c r="AC835" s="39">
        <f t="shared" si="57"/>
        <v>21.327351496204876</v>
      </c>
      <c r="AD835" s="40">
        <f>'CSO (+ piney,luzon)'!R844</f>
        <v>0</v>
      </c>
      <c r="AE835" s="40">
        <f>'Separate Storm Water'!AA851</f>
        <v>2.0063628140442224E-2</v>
      </c>
      <c r="AF835" s="40">
        <f>'Direct Storm Runoff'!S845</f>
        <v>0</v>
      </c>
      <c r="AG835" s="40">
        <f>'CSO (+ piney,luzon)'!AB844</f>
        <v>0</v>
      </c>
      <c r="AH835" s="40">
        <f>'Separate Storm Water'!AD851</f>
        <v>1.2730266695934549E-3</v>
      </c>
      <c r="AI835" s="40">
        <f>'Direct Storm Runoff'!H845</f>
        <v>0</v>
      </c>
      <c r="AJ835" s="41">
        <f>'Separate Storm Water'!AE851</f>
        <v>1.9185406986506948E-2</v>
      </c>
      <c r="AL835" s="50">
        <v>32971</v>
      </c>
      <c r="AM835" s="52">
        <f>Upstream!X866</f>
        <v>12.400729883136002</v>
      </c>
      <c r="AN835" s="53">
        <v>0</v>
      </c>
      <c r="AO835" s="53">
        <f>'Separate Storm Water'!AJ851</f>
        <v>4.5114593744107244E-3</v>
      </c>
      <c r="AP835" s="53">
        <f>'Direct Storm Runoff'!O845</f>
        <v>0</v>
      </c>
      <c r="AQ835" s="53">
        <f>'Separate Storm Water'!AL851</f>
        <v>2.1428905671561317E-3</v>
      </c>
      <c r="AR835" s="53">
        <f>'Separate Storm Water'!AQ851</f>
        <v>1.3677011938889382E-2</v>
      </c>
      <c r="AS835" s="53">
        <f>'Separate Storm Water'!AP851</f>
        <v>6.9547789197941818E-3</v>
      </c>
      <c r="AT835" s="54">
        <f>'Separate Storm Water'!AM851+'CSO (+ piney,luzon)'!X844</f>
        <v>8.0001248123222921E-4</v>
      </c>
      <c r="AU835" s="52">
        <f t="shared" si="58"/>
        <v>12.428816036417487</v>
      </c>
      <c r="AV835" s="53">
        <f>'CSO (+ piney,luzon)'!S844</f>
        <v>0</v>
      </c>
      <c r="AW835" s="53">
        <f>'Separate Storm Water'!AK851</f>
        <v>3.9469432407427327E-3</v>
      </c>
      <c r="AX835" s="53">
        <f>'Direct Storm Runoff'!T845</f>
        <v>0</v>
      </c>
      <c r="AY835" s="53">
        <f>'CSO (+ piney,luzon)'!AC844</f>
        <v>0</v>
      </c>
      <c r="AZ835" s="53">
        <f>'Separate Storm Water'!AN851</f>
        <v>2.5043147598559769E-4</v>
      </c>
      <c r="BA835" s="53">
        <f>'Direct Storm Runoff'!I845</f>
        <v>0</v>
      </c>
      <c r="BB835" s="54">
        <f>'Separate Storm Water'!AO851</f>
        <v>3.7741784235751372E-3</v>
      </c>
      <c r="BD835" s="63">
        <v>32971</v>
      </c>
      <c r="BE835" s="64">
        <f>Upstream!AB866</f>
        <v>1.9861412353322349E-2</v>
      </c>
      <c r="BF835" s="65">
        <v>0</v>
      </c>
      <c r="BG835" s="65">
        <f>'Separate Storm Water'!AT851</f>
        <v>2.3810480031612158E-5</v>
      </c>
      <c r="BH835" s="65">
        <f>'Direct Storm Runoff'!P845</f>
        <v>0</v>
      </c>
      <c r="BI835" s="65">
        <f>'Separate Storm Water'!AV851</f>
        <v>1.1309700215546251E-5</v>
      </c>
      <c r="BJ835" s="65">
        <f>'Separate Storm Water'!BA851</f>
        <v>7.2184229677471742E-5</v>
      </c>
      <c r="BK835" s="65">
        <f>'Separate Storm Water'!AZ851</f>
        <v>3.670577763224707E-5</v>
      </c>
      <c r="BL835" s="66">
        <f>'Separate Storm Water'!AW851+'CSO (+ piney,luzon)'!Y844</f>
        <v>4.222288095392321E-6</v>
      </c>
      <c r="BM835" s="64">
        <f t="shared" si="59"/>
        <v>2.0009644828974618E-2</v>
      </c>
      <c r="BN835" s="65">
        <f>'CSO (+ piney,luzon)'!T844</f>
        <v>0</v>
      </c>
      <c r="BO835" s="65">
        <f>'Separate Storm Water'!AU851</f>
        <v>2.0831089326142201E-5</v>
      </c>
      <c r="BP835" s="65">
        <f>'Direct Storm Runoff'!U845</f>
        <v>0</v>
      </c>
      <c r="BQ835" s="65">
        <f>+'CSO (+ piney,luzon)'!AD844</f>
        <v>0</v>
      </c>
      <c r="BR835" s="65">
        <f>'Separate Storm Water'!AX851</f>
        <v>1.3217216788128768E-6</v>
      </c>
      <c r="BS835" s="65">
        <f>'Direct Storm Runoff'!J845</f>
        <v>0</v>
      </c>
      <c r="BT835" s="66">
        <f>'Separate Storm Water'!AY851</f>
        <v>1.9919275013313226E-5</v>
      </c>
    </row>
    <row r="836" spans="2:72" x14ac:dyDescent="0.25">
      <c r="B836" s="23">
        <v>32972</v>
      </c>
      <c r="C836" s="24">
        <f>Upstream!V867</f>
        <v>3.4121940613772459</v>
      </c>
      <c r="D836" s="25">
        <v>0</v>
      </c>
      <c r="E836" s="25">
        <f>'Separate Storm Water'!P852</f>
        <v>5.9111747061123075E-3</v>
      </c>
      <c r="F836" s="25">
        <f>'Direct Storm Runoff'!M846</f>
        <v>0</v>
      </c>
      <c r="G836" s="25">
        <f>'Separate Storm Water'!R852</f>
        <v>2.600040609047091E-3</v>
      </c>
      <c r="H836" s="25">
        <f>'Separate Storm Water'!W852</f>
        <v>9.8291225991424553E-3</v>
      </c>
      <c r="I836" s="25">
        <f>'Separate Storm Water'!V852</f>
        <v>4.9981220282636941E-3</v>
      </c>
      <c r="J836" s="26">
        <f>'CSO (+ piney,luzon)'!V845+'Separate Storm Water'!S852</f>
        <v>1.919077708751297E-3</v>
      </c>
      <c r="K836" s="24">
        <f t="shared" si="56"/>
        <v>3.4374515990285626</v>
      </c>
      <c r="L836" s="25">
        <f>'CSO (+ piney,luzon)'!Q845</f>
        <v>0</v>
      </c>
      <c r="M836" s="25">
        <f>'Separate Storm Water'!Q852</f>
        <v>5.1018178302089994E-3</v>
      </c>
      <c r="N836" s="25">
        <f>'Direct Storm Runoff'!R846</f>
        <v>0</v>
      </c>
      <c r="O836" s="25">
        <f>'CSO (+ piney,luzon)'!AA845</f>
        <v>0</v>
      </c>
      <c r="P836" s="25">
        <f>'Separate Storm Water'!T852</f>
        <v>7.0219020960244163E-4</v>
      </c>
      <c r="Q836" s="25">
        <f>'Direct Storm Runoff'!G846</f>
        <v>0</v>
      </c>
      <c r="R836" s="26">
        <f>'Separate Storm Water'!U852</f>
        <v>3.1104170456862741E-3</v>
      </c>
      <c r="T836" s="37">
        <v>32972</v>
      </c>
      <c r="U836" s="39">
        <f>Upstream!Z867</f>
        <v>16.645027313375998</v>
      </c>
      <c r="V836" s="40">
        <v>0</v>
      </c>
      <c r="W836" s="40">
        <f>'Separate Storm Water'!Z852</f>
        <v>1.3868525272032722E-2</v>
      </c>
      <c r="X836" s="40">
        <f>'Direct Storm Runoff'!N846</f>
        <v>0</v>
      </c>
      <c r="Y836" s="40">
        <f>'Separate Storm Water'!AB852</f>
        <v>6.1000952750720214E-3</v>
      </c>
      <c r="Z836" s="40">
        <f>'Separate Storm Water'!AG852</f>
        <v>2.306063379029576E-2</v>
      </c>
      <c r="AA836" s="40">
        <f>'Separate Storm Water'!AF852</f>
        <v>1.1726363220157129E-2</v>
      </c>
      <c r="AB836" s="41">
        <f>'Separate Storm Water'!AC852+'CSO (+ piney,luzon)'!W845</f>
        <v>4.5024515474549661E-3</v>
      </c>
      <c r="AC836" s="39">
        <f t="shared" si="57"/>
        <v>16.704285382481011</v>
      </c>
      <c r="AD836" s="40">
        <f>'CSO (+ piney,luzon)'!R845</f>
        <v>0</v>
      </c>
      <c r="AE836" s="40">
        <f>'Separate Storm Water'!AA852</f>
        <v>1.1969649524721114E-2</v>
      </c>
      <c r="AF836" s="40">
        <f>'Direct Storm Runoff'!S846</f>
        <v>0</v>
      </c>
      <c r="AG836" s="40">
        <f>'CSO (+ piney,luzon)'!AB845</f>
        <v>0</v>
      </c>
      <c r="AH836" s="40">
        <f>'Separate Storm Water'!AD852</f>
        <v>1.647446260990344E-3</v>
      </c>
      <c r="AI836" s="40">
        <f>'Direct Storm Runoff'!H846</f>
        <v>0</v>
      </c>
      <c r="AJ836" s="41">
        <f>'Separate Storm Water'!AE852</f>
        <v>7.297516914879335E-3</v>
      </c>
      <c r="AL836" s="50">
        <v>32972</v>
      </c>
      <c r="AM836" s="52">
        <f>Upstream!X867</f>
        <v>9.7434306224640004</v>
      </c>
      <c r="AN836" s="53">
        <v>0</v>
      </c>
      <c r="AO836" s="53">
        <f>'Separate Storm Water'!AJ852</f>
        <v>2.7282344797441424E-3</v>
      </c>
      <c r="AP836" s="53">
        <f>'Direct Storm Runoff'!O846</f>
        <v>0</v>
      </c>
      <c r="AQ836" s="53">
        <f>'Separate Storm Water'!AL852</f>
        <v>1.2000187426371189E-3</v>
      </c>
      <c r="AR836" s="53">
        <f>'Separate Storm Water'!AQ852</f>
        <v>4.5365181226811333E-3</v>
      </c>
      <c r="AS836" s="53">
        <f>'Separate Storm Water'!AP852</f>
        <v>2.3068255515063204E-3</v>
      </c>
      <c r="AT836" s="54">
        <f>'Separate Storm Water'!AM852+'CSO (+ piney,luzon)'!X845</f>
        <v>8.8572817326982938E-4</v>
      </c>
      <c r="AU836" s="52">
        <f t="shared" si="58"/>
        <v>9.7550879475338377</v>
      </c>
      <c r="AV836" s="53">
        <f>'CSO (+ piney,luzon)'!S845</f>
        <v>0</v>
      </c>
      <c r="AW836" s="53">
        <f>'Separate Storm Water'!AK852</f>
        <v>2.3546851524041536E-3</v>
      </c>
      <c r="AX836" s="53">
        <f>'Direct Storm Runoff'!T846</f>
        <v>0</v>
      </c>
      <c r="AY836" s="53">
        <f>'CSO (+ piney,luzon)'!AC845</f>
        <v>0</v>
      </c>
      <c r="AZ836" s="53">
        <f>'Separate Storm Water'!AN852</f>
        <v>3.2408778904728078E-4</v>
      </c>
      <c r="BA836" s="53">
        <f>'Direct Storm Runoff'!I846</f>
        <v>0</v>
      </c>
      <c r="BB836" s="54">
        <f>'Separate Storm Water'!AO852</f>
        <v>1.4355770980090496E-3</v>
      </c>
      <c r="BD836" s="63">
        <v>32972</v>
      </c>
      <c r="BE836" s="64">
        <f>Upstream!AB867</f>
        <v>1.2261382116081656E-2</v>
      </c>
      <c r="BF836" s="65">
        <v>0</v>
      </c>
      <c r="BG836" s="65">
        <f>'Separate Storm Water'!AT852</f>
        <v>1.4399015309760752E-5</v>
      </c>
      <c r="BH836" s="65">
        <f>'Direct Storm Runoff'!P846</f>
        <v>0</v>
      </c>
      <c r="BI836" s="65">
        <f>'Separate Storm Water'!AV852</f>
        <v>6.3334322528070165E-6</v>
      </c>
      <c r="BJ836" s="65">
        <f>'Separate Storm Water'!BA852</f>
        <v>2.3942734536372646E-5</v>
      </c>
      <c r="BK836" s="65">
        <f>'Separate Storm Water'!AZ852</f>
        <v>1.2174912632950024E-5</v>
      </c>
      <c r="BL836" s="66">
        <f>'Separate Storm Water'!AW852+'CSO (+ piney,luzon)'!Y845</f>
        <v>4.6746764700352102E-6</v>
      </c>
      <c r="BM836" s="64">
        <f t="shared" si="59"/>
        <v>1.2322906887283583E-2</v>
      </c>
      <c r="BN836" s="65">
        <f>'CSO (+ piney,luzon)'!T845</f>
        <v>0</v>
      </c>
      <c r="BO836" s="65">
        <f>'Separate Storm Water'!AU852</f>
        <v>1.2427504971021922E-5</v>
      </c>
      <c r="BP836" s="65">
        <f>'Direct Storm Runoff'!U846</f>
        <v>0</v>
      </c>
      <c r="BQ836" s="65">
        <f>+'CSO (+ piney,luzon)'!AD845</f>
        <v>0</v>
      </c>
      <c r="BR836" s="65">
        <f>'Separate Storm Water'!AX852</f>
        <v>1.7104633310828708E-6</v>
      </c>
      <c r="BS836" s="65">
        <f>'Direct Storm Runoff'!J846</f>
        <v>0</v>
      </c>
      <c r="BT836" s="66">
        <f>'Separate Storm Water'!AY852</f>
        <v>7.5766569061588729E-6</v>
      </c>
    </row>
    <row r="837" spans="2:72" x14ac:dyDescent="0.25">
      <c r="B837" s="23">
        <v>32973</v>
      </c>
      <c r="C837" s="24">
        <f>Upstream!V868</f>
        <v>2.6713858465841045</v>
      </c>
      <c r="D837" s="25">
        <v>0</v>
      </c>
      <c r="E837" s="25">
        <f>'Separate Storm Water'!P853</f>
        <v>4.7053234640506711E-3</v>
      </c>
      <c r="F837" s="25">
        <f>'Direct Storm Runoff'!M847</f>
        <v>0</v>
      </c>
      <c r="G837" s="25">
        <f>'Separate Storm Water'!R853</f>
        <v>3.0952863612683751E-3</v>
      </c>
      <c r="H837" s="25">
        <f>'Separate Storm Water'!W853</f>
        <v>1.0669530784777283E-2</v>
      </c>
      <c r="I837" s="25">
        <f>'Separate Storm Water'!V853</f>
        <v>5.4254707181377046E-3</v>
      </c>
      <c r="J837" s="26">
        <f>'CSO (+ piney,luzon)'!V846+'Separate Storm Water'!S853</f>
        <v>1.4238317583436882E-3</v>
      </c>
      <c r="K837" s="24">
        <f t="shared" si="56"/>
        <v>2.6967052896706822</v>
      </c>
      <c r="L837" s="25">
        <f>'CSO (+ piney,luzon)'!Q846</f>
        <v>0</v>
      </c>
      <c r="M837" s="25">
        <f>'Separate Storm Water'!Q853</f>
        <v>4.6162988620546104E-3</v>
      </c>
      <c r="N837" s="25">
        <f>'Direct Storm Runoff'!R847</f>
        <v>0</v>
      </c>
      <c r="O837" s="25">
        <f>'CSO (+ piney,luzon)'!AA846</f>
        <v>0</v>
      </c>
      <c r="P837" s="25">
        <f>'Separate Storm Water'!T853</f>
        <v>4.1493057333455977E-4</v>
      </c>
      <c r="Q837" s="25">
        <f>'Direct Storm Runoff'!G847</f>
        <v>0</v>
      </c>
      <c r="R837" s="26">
        <f>'Separate Storm Water'!U853</f>
        <v>3.5117611326898964E-3</v>
      </c>
      <c r="T837" s="37">
        <v>32973</v>
      </c>
      <c r="U837" s="39">
        <f>Upstream!Z868</f>
        <v>3.4270724591999997</v>
      </c>
      <c r="V837" s="40">
        <v>0</v>
      </c>
      <c r="W837" s="40">
        <f>'Separate Storm Water'!Z853</f>
        <v>1.1039412742580423E-2</v>
      </c>
      <c r="X837" s="40">
        <f>'Direct Storm Runoff'!N847</f>
        <v>0</v>
      </c>
      <c r="Y837" s="40">
        <f>'Separate Storm Water'!AB853</f>
        <v>7.2620180014373419E-3</v>
      </c>
      <c r="Z837" s="40">
        <f>'Separate Storm Water'!AG853</f>
        <v>2.5032360687362087E-2</v>
      </c>
      <c r="AA837" s="40">
        <f>'Separate Storm Water'!AF853</f>
        <v>1.2728988992553845E-2</v>
      </c>
      <c r="AB837" s="41">
        <f>'Separate Storm Water'!AC853+'CSO (+ piney,luzon)'!W846</f>
        <v>3.3405283561140377E-3</v>
      </c>
      <c r="AC837" s="39">
        <f t="shared" si="57"/>
        <v>3.4864757679800475</v>
      </c>
      <c r="AD837" s="40">
        <f>'CSO (+ piney,luzon)'!R846</f>
        <v>0</v>
      </c>
      <c r="AE837" s="40">
        <f>'Separate Storm Water'!AA853</f>
        <v>1.0830547330205047E-2</v>
      </c>
      <c r="AF837" s="40">
        <f>'Direct Storm Runoff'!S847</f>
        <v>0</v>
      </c>
      <c r="AG837" s="40">
        <f>'CSO (+ piney,luzon)'!AB846</f>
        <v>0</v>
      </c>
      <c r="AH837" s="40">
        <f>'Separate Storm Water'!AD853</f>
        <v>9.7349096051569794E-4</v>
      </c>
      <c r="AI837" s="40">
        <f>'Direct Storm Runoff'!H847</f>
        <v>0</v>
      </c>
      <c r="AJ837" s="41">
        <f>'Separate Storm Water'!AE853</f>
        <v>8.2391318882339866E-3</v>
      </c>
      <c r="AL837" s="50">
        <v>32973</v>
      </c>
      <c r="AM837" s="52">
        <f>Upstream!X868</f>
        <v>0.85676811479999992</v>
      </c>
      <c r="AN837" s="53">
        <v>0</v>
      </c>
      <c r="AO837" s="53">
        <f>'Separate Storm Water'!AJ853</f>
        <v>2.1716877526387715E-3</v>
      </c>
      <c r="AP837" s="53">
        <f>'Direct Storm Runoff'!O847</f>
        <v>0</v>
      </c>
      <c r="AQ837" s="53">
        <f>'Separate Storm Water'!AL853</f>
        <v>1.4285937052007885E-3</v>
      </c>
      <c r="AR837" s="53">
        <f>'Separate Storm Water'!AQ853</f>
        <v>4.9243988237433608E-3</v>
      </c>
      <c r="AS837" s="53">
        <f>'Separate Storm Water'!AP853</f>
        <v>2.5040634083712482E-3</v>
      </c>
      <c r="AT837" s="54">
        <f>'Separate Storm Water'!AM853+'CSO (+ piney,luzon)'!X846</f>
        <v>6.5715311923554836E-4</v>
      </c>
      <c r="AU837" s="52">
        <f t="shared" si="58"/>
        <v>0.86845401160918967</v>
      </c>
      <c r="AV837" s="53">
        <f>'CSO (+ piney,luzon)'!S846</f>
        <v>0</v>
      </c>
      <c r="AW837" s="53">
        <f>'Separate Storm Water'!AK853</f>
        <v>2.1305994747944355E-3</v>
      </c>
      <c r="AX837" s="53">
        <f>'Direct Storm Runoff'!T847</f>
        <v>0</v>
      </c>
      <c r="AY837" s="53">
        <f>'CSO (+ piney,luzon)'!AC846</f>
        <v>0</v>
      </c>
      <c r="AZ837" s="53">
        <f>'Separate Storm Water'!AN853</f>
        <v>1.9150641846210452E-4</v>
      </c>
      <c r="BA837" s="53">
        <f>'Direct Storm Runoff'!I847</f>
        <v>0</v>
      </c>
      <c r="BB837" s="54">
        <f>'Separate Storm Water'!AO853</f>
        <v>1.6208128304722599E-3</v>
      </c>
      <c r="BD837" s="63">
        <v>32973</v>
      </c>
      <c r="BE837" s="64">
        <f>Upstream!AB868</f>
        <v>8.7374497285284177E-3</v>
      </c>
      <c r="BF837" s="65">
        <v>0</v>
      </c>
      <c r="BG837" s="65">
        <f>'Separate Storm Water'!AT853</f>
        <v>1.1461685361149071E-5</v>
      </c>
      <c r="BH837" s="65">
        <f>'Direct Storm Runoff'!P847</f>
        <v>0</v>
      </c>
      <c r="BI837" s="65">
        <f>'Separate Storm Water'!AV853</f>
        <v>7.5398001107819401E-6</v>
      </c>
      <c r="BJ837" s="65">
        <f>'Separate Storm Water'!BA853</f>
        <v>2.598988268086774E-5</v>
      </c>
      <c r="BK837" s="65">
        <f>'Separate Storm Water'!AZ853</f>
        <v>1.3215890210848253E-5</v>
      </c>
      <c r="BL837" s="66">
        <f>'Separate Storm Water'!AW853+'CSO (+ piney,luzon)'!Y846</f>
        <v>3.4683081292987278E-6</v>
      </c>
      <c r="BM837" s="64">
        <f t="shared" si="59"/>
        <v>8.7991252950213646E-3</v>
      </c>
      <c r="BN837" s="65">
        <f>'CSO (+ piney,luzon)'!T846</f>
        <v>0</v>
      </c>
      <c r="BO837" s="65">
        <f>'Separate Storm Water'!AU853</f>
        <v>1.1244830561415075E-5</v>
      </c>
      <c r="BP837" s="65">
        <f>'Direct Storm Runoff'!U847</f>
        <v>0</v>
      </c>
      <c r="BQ837" s="65">
        <f>+'CSO (+ piney,luzon)'!AD846</f>
        <v>0</v>
      </c>
      <c r="BR837" s="65">
        <f>'Separate Storm Water'!AX853</f>
        <v>1.0107283196611071E-6</v>
      </c>
      <c r="BS837" s="65">
        <f>'Direct Storm Runoff'!J847</f>
        <v>0</v>
      </c>
      <c r="BT837" s="66">
        <f>'Separate Storm Water'!AY853</f>
        <v>8.5542899386035941E-6</v>
      </c>
    </row>
    <row r="838" spans="2:72" x14ac:dyDescent="0.25">
      <c r="B838" s="23">
        <v>32974</v>
      </c>
      <c r="C838" s="24">
        <f>Upstream!V869</f>
        <v>4.2301854312675058</v>
      </c>
      <c r="D838" s="25">
        <v>0</v>
      </c>
      <c r="E838" s="25">
        <f>'Separate Storm Water'!P854</f>
        <v>0.39549015358912115</v>
      </c>
      <c r="F838" s="25">
        <f>'Direct Storm Runoff'!M848</f>
        <v>8.5094783828180997E-4</v>
      </c>
      <c r="G838" s="25">
        <f>'Separate Storm Water'!R854</f>
        <v>0.21512241032756957</v>
      </c>
      <c r="H838" s="25">
        <f>'Separate Storm Water'!W854</f>
        <v>0.57220840081477431</v>
      </c>
      <c r="I838" s="25">
        <f>'Separate Storm Water'!V854</f>
        <v>0.29096873948030549</v>
      </c>
      <c r="J838" s="26">
        <f>'CSO (+ piney,luzon)'!V847+'Separate Storm Water'!S854</f>
        <v>0.34571206147905181</v>
      </c>
      <c r="K838" s="24">
        <f t="shared" si="56"/>
        <v>6.0505381447966098</v>
      </c>
      <c r="L838" s="25">
        <f>'CSO (+ piney,luzon)'!Q847</f>
        <v>0</v>
      </c>
      <c r="M838" s="25">
        <f>'Separate Storm Water'!Q854</f>
        <v>0.29405668808570345</v>
      </c>
      <c r="N838" s="25">
        <f>'Direct Storm Runoff'!R848</f>
        <v>6.3672320766541021E-4</v>
      </c>
      <c r="O838" s="25">
        <f>'CSO (+ piney,luzon)'!AA847</f>
        <v>0</v>
      </c>
      <c r="P838" s="25">
        <f>'Separate Storm Water'!T854</f>
        <v>5.3047279585252356E-2</v>
      </c>
      <c r="Q838" s="25">
        <f>'Direct Storm Runoff'!G848</f>
        <v>2.7638551157706601E-5</v>
      </c>
      <c r="R838" s="26">
        <f>'Separate Storm Water'!U854</f>
        <v>0.25400066636957125</v>
      </c>
      <c r="T838" s="37">
        <v>32974</v>
      </c>
      <c r="U838" s="39">
        <f>Upstream!Z869</f>
        <v>19.239057544032004</v>
      </c>
      <c r="V838" s="40">
        <v>0</v>
      </c>
      <c r="W838" s="40">
        <f>'Separate Storm Water'!Z854</f>
        <v>0.9278807449590919</v>
      </c>
      <c r="X838" s="40">
        <f>'Direct Storm Runoff'!N848</f>
        <v>1.996454543661172E-3</v>
      </c>
      <c r="Y838" s="40">
        <f>'Separate Storm Water'!AB854</f>
        <v>0.50471027038391325</v>
      </c>
      <c r="Z838" s="40">
        <f>'Separate Storm Water'!AG854</f>
        <v>1.3424889403731244</v>
      </c>
      <c r="AA838" s="40">
        <f>'Separate Storm Water'!AF854</f>
        <v>0.6826574272422552</v>
      </c>
      <c r="AB838" s="41">
        <f>'Separate Storm Water'!AC854+'CSO (+ piney,luzon)'!W847</f>
        <v>0.81109368270085236</v>
      </c>
      <c r="AC838" s="39">
        <f t="shared" si="57"/>
        <v>23.509885064234904</v>
      </c>
      <c r="AD838" s="40">
        <f>'CSO (+ piney,luzon)'!R847</f>
        <v>0</v>
      </c>
      <c r="AE838" s="40">
        <f>'Separate Storm Water'!AA854</f>
        <v>0.68990222973953508</v>
      </c>
      <c r="AF838" s="40">
        <f>'Direct Storm Runoff'!S848</f>
        <v>1.4938506025996181E-3</v>
      </c>
      <c r="AG838" s="40">
        <f>'CSO (+ piney,luzon)'!AB847</f>
        <v>0</v>
      </c>
      <c r="AH838" s="40">
        <f>'Separate Storm Water'!AD854</f>
        <v>0.12445707902693821</v>
      </c>
      <c r="AI838" s="40">
        <f>'Direct Storm Runoff'!H848</f>
        <v>6.4844293100773298E-5</v>
      </c>
      <c r="AJ838" s="41">
        <f>'Separate Storm Water'!AE854</f>
        <v>0.59592464032860937</v>
      </c>
      <c r="AL838" s="50">
        <v>32974</v>
      </c>
      <c r="AM838" s="52">
        <f>Upstream!X869</f>
        <v>11.261887342848</v>
      </c>
      <c r="AN838" s="53">
        <v>0</v>
      </c>
      <c r="AO838" s="53">
        <f>'Separate Storm Water'!AJ854</f>
        <v>0.18253391704113284</v>
      </c>
      <c r="AP838" s="53">
        <f>'Direct Storm Runoff'!O848</f>
        <v>3.8183556845978724E-4</v>
      </c>
      <c r="AQ838" s="53">
        <f>'Separate Storm Water'!AL854</f>
        <v>9.928726630503211E-2</v>
      </c>
      <c r="AR838" s="53">
        <f>'Separate Storm Water'!AQ854</f>
        <v>0.26409618499143434</v>
      </c>
      <c r="AS838" s="53">
        <f>'Separate Storm Water'!AP854</f>
        <v>0.13429326437552563</v>
      </c>
      <c r="AT838" s="54">
        <f>'Separate Storm Water'!AM854+'CSO (+ piney,luzon)'!X847</f>
        <v>0.15955941299033161</v>
      </c>
      <c r="AU838" s="52">
        <f t="shared" si="58"/>
        <v>12.102039224119915</v>
      </c>
      <c r="AV838" s="53">
        <f>'CSO (+ piney,luzon)'!S847</f>
        <v>0</v>
      </c>
      <c r="AW838" s="53">
        <f>'Separate Storm Water'!AK854</f>
        <v>0.13571847142417084</v>
      </c>
      <c r="AX838" s="53">
        <f>'Direct Storm Runoff'!T848</f>
        <v>2.8570913164473584E-4</v>
      </c>
      <c r="AY838" s="53">
        <f>'CSO (+ piney,luzon)'!AC847</f>
        <v>0</v>
      </c>
      <c r="AZ838" s="53">
        <f>'Separate Storm Water'!AN854</f>
        <v>2.448335980857801E-2</v>
      </c>
      <c r="BA838" s="53">
        <f>'Direct Storm Runoff'!I848</f>
        <v>1.24019139810222E-5</v>
      </c>
      <c r="BB838" s="54">
        <f>'Separate Storm Water'!AO854</f>
        <v>0.11723107678595596</v>
      </c>
      <c r="BD838" s="63">
        <v>32974</v>
      </c>
      <c r="BE838" s="64">
        <f>Upstream!AB869</f>
        <v>1.6380908709981917E-2</v>
      </c>
      <c r="BF838" s="65">
        <v>0</v>
      </c>
      <c r="BG838" s="65">
        <f>'Separate Storm Water'!AT854</f>
        <v>9.6337345105042336E-4</v>
      </c>
      <c r="BH838" s="65">
        <f>'Direct Storm Runoff'!P848</f>
        <v>2.0728216573531272E-6</v>
      </c>
      <c r="BI838" s="65">
        <f>'Separate Storm Water'!AV854</f>
        <v>5.2401612772100281E-4</v>
      </c>
      <c r="BJ838" s="65">
        <f>'Separate Storm Water'!BA854</f>
        <v>1.3938409763436812E-3</v>
      </c>
      <c r="BK838" s="65">
        <f>'Separate Storm Water'!AZ854</f>
        <v>7.087700064263852E-4</v>
      </c>
      <c r="BL838" s="66">
        <f>'Separate Storm Water'!AW854+'CSO (+ piney,luzon)'!Y847</f>
        <v>8.421191241156391E-4</v>
      </c>
      <c r="BM838" s="64">
        <f t="shared" si="59"/>
        <v>2.0815101217296399E-2</v>
      </c>
      <c r="BN838" s="65">
        <f>'CSO (+ piney,luzon)'!T847</f>
        <v>0</v>
      </c>
      <c r="BO838" s="65">
        <f>'Separate Storm Water'!AU854</f>
        <v>7.1629193251645715E-4</v>
      </c>
      <c r="BP838" s="65">
        <f>'Direct Storm Runoff'!U848</f>
        <v>1.5509924289285634E-6</v>
      </c>
      <c r="BQ838" s="65">
        <f>+'CSO (+ piney,luzon)'!AD847</f>
        <v>0</v>
      </c>
      <c r="BR838" s="65">
        <f>'Separate Storm Water'!AX854</f>
        <v>1.2921773232305061E-4</v>
      </c>
      <c r="BS838" s="65">
        <f>'Direct Storm Runoff'!J848</f>
        <v>6.7324675896977704E-8</v>
      </c>
      <c r="BT838" s="66">
        <f>'Separate Storm Water'!AY854</f>
        <v>6.1871957192587861E-4</v>
      </c>
    </row>
    <row r="839" spans="2:72" x14ac:dyDescent="0.25">
      <c r="B839" s="23">
        <v>32975</v>
      </c>
      <c r="C839" s="24">
        <f>Upstream!V870</f>
        <v>2.441601587230195</v>
      </c>
      <c r="D839" s="25">
        <v>0</v>
      </c>
      <c r="E839" s="25">
        <f>'Separate Storm Water'!P855</f>
        <v>5.1416506540053935E-3</v>
      </c>
      <c r="F839" s="25">
        <f>'Direct Storm Runoff'!M849</f>
        <v>0</v>
      </c>
      <c r="G839" s="25">
        <f>'Separate Storm Water'!R855</f>
        <v>1.8571718320754228E-3</v>
      </c>
      <c r="H839" s="25">
        <f>'Separate Storm Water'!W855</f>
        <v>2.0352495547710049E-2</v>
      </c>
      <c r="I839" s="25">
        <f>'Separate Storm Water'!V855</f>
        <v>1.0349271290605665E-2</v>
      </c>
      <c r="J839" s="26">
        <f>'CSO (+ piney,luzon)'!V848+'Separate Storm Water'!S855</f>
        <v>6.1905728036129725E-5</v>
      </c>
      <c r="K839" s="24">
        <f t="shared" si="56"/>
        <v>2.4793640822826277</v>
      </c>
      <c r="L839" s="25">
        <f>'CSO (+ piney,luzon)'!Q848</f>
        <v>0</v>
      </c>
      <c r="M839" s="25">
        <f>'Separate Storm Water'!Q855</f>
        <v>4.4046069180484837E-3</v>
      </c>
      <c r="N839" s="25">
        <f>'Direct Storm Runoff'!R849</f>
        <v>0</v>
      </c>
      <c r="O839" s="25">
        <f>'CSO (+ piney,luzon)'!AA848</f>
        <v>0</v>
      </c>
      <c r="P839" s="25">
        <f>'Separate Storm Water'!T855</f>
        <v>0</v>
      </c>
      <c r="Q839" s="25">
        <f>'Direct Storm Runoff'!G849</f>
        <v>0</v>
      </c>
      <c r="R839" s="26">
        <f>'Separate Storm Water'!U855</f>
        <v>5.0669696336318121E-3</v>
      </c>
      <c r="T839" s="37">
        <v>32975</v>
      </c>
      <c r="U839" s="39">
        <f>Upstream!Z870</f>
        <v>3.2161756924800011</v>
      </c>
      <c r="V839" s="40">
        <v>0</v>
      </c>
      <c r="W839" s="40">
        <f>'Separate Storm Water'!Z855</f>
        <v>1.2063103457474193E-2</v>
      </c>
      <c r="X839" s="40">
        <f>'Direct Storm Runoff'!N849</f>
        <v>0</v>
      </c>
      <c r="Y839" s="40">
        <f>'Separate Storm Water'!AB855</f>
        <v>4.3572108367923379E-3</v>
      </c>
      <c r="Z839" s="40">
        <f>'Separate Storm Water'!AG855</f>
        <v>4.7750085708088967E-2</v>
      </c>
      <c r="AA839" s="40">
        <f>'Separate Storm Water'!AF855</f>
        <v>2.4280982643344062E-2</v>
      </c>
      <c r="AB839" s="41">
        <f>'Separate Storm Water'!AC855+'CSO (+ piney,luzon)'!W848</f>
        <v>1.4524036193091974E-4</v>
      </c>
      <c r="AC839" s="39">
        <f t="shared" si="57"/>
        <v>3.3047723154876314</v>
      </c>
      <c r="AD839" s="40">
        <f>'CSO (+ piney,luzon)'!R848</f>
        <v>0</v>
      </c>
      <c r="AE839" s="40">
        <f>'Separate Storm Water'!AA855</f>
        <v>1.0333885461575289E-2</v>
      </c>
      <c r="AF839" s="40">
        <f>'Direct Storm Runoff'!S849</f>
        <v>0</v>
      </c>
      <c r="AG839" s="40">
        <f>'CSO (+ piney,luzon)'!AB848</f>
        <v>0</v>
      </c>
      <c r="AH839" s="40">
        <f>'Separate Storm Water'!AD855</f>
        <v>0</v>
      </c>
      <c r="AI839" s="40">
        <f>'Direct Storm Runoff'!H849</f>
        <v>0</v>
      </c>
      <c r="AJ839" s="41">
        <f>'Separate Storm Water'!AE855</f>
        <v>1.1887890294290019E-2</v>
      </c>
      <c r="AL839" s="50">
        <v>32975</v>
      </c>
      <c r="AM839" s="52">
        <f>Upstream!X870</f>
        <v>0.80404392312000028</v>
      </c>
      <c r="AN839" s="53">
        <v>0</v>
      </c>
      <c r="AO839" s="53">
        <f>'Separate Storm Water'!AJ855</f>
        <v>2.3730695326178736E-3</v>
      </c>
      <c r="AP839" s="53">
        <f>'Direct Storm Runoff'!O849</f>
        <v>0</v>
      </c>
      <c r="AQ839" s="53">
        <f>'Separate Storm Water'!AL855</f>
        <v>8.5715623018865674E-4</v>
      </c>
      <c r="AR839" s="53">
        <f>'Separate Storm Water'!AQ855</f>
        <v>9.3934594835584848E-3</v>
      </c>
      <c r="AS839" s="53">
        <f>'Separate Storm Water'!AP855</f>
        <v>4.7765867495103073E-3</v>
      </c>
      <c r="AT839" s="54">
        <f>'Separate Storm Water'!AM855+'CSO (+ piney,luzon)'!X848</f>
        <v>2.857187447821372E-5</v>
      </c>
      <c r="AU839" s="52">
        <f t="shared" si="58"/>
        <v>0.82147276699035388</v>
      </c>
      <c r="AV839" s="53">
        <f>'CSO (+ piney,luzon)'!S848</f>
        <v>0</v>
      </c>
      <c r="AW839" s="53">
        <f>'Separate Storm Water'!AK855</f>
        <v>2.032895500637762E-3</v>
      </c>
      <c r="AX839" s="53">
        <f>'Direct Storm Runoff'!T849</f>
        <v>0</v>
      </c>
      <c r="AY839" s="53">
        <f>'CSO (+ piney,luzon)'!AC848</f>
        <v>0</v>
      </c>
      <c r="AZ839" s="53">
        <f>'Separate Storm Water'!AN855</f>
        <v>0</v>
      </c>
      <c r="BA839" s="53">
        <f>'Direct Storm Runoff'!I849</f>
        <v>0</v>
      </c>
      <c r="BB839" s="54">
        <f>'Separate Storm Water'!AO855</f>
        <v>2.3386013693685284E-3</v>
      </c>
      <c r="BD839" s="63">
        <v>32975</v>
      </c>
      <c r="BE839" s="64">
        <f>Upstream!AB870</f>
        <v>7.6951598674211237E-3</v>
      </c>
      <c r="BF839" s="65">
        <v>0</v>
      </c>
      <c r="BG839" s="65">
        <f>'Separate Storm Water'!AT855</f>
        <v>1.2524533644372112E-5</v>
      </c>
      <c r="BH839" s="65">
        <f>'Direct Storm Runoff'!P849</f>
        <v>0</v>
      </c>
      <c r="BI839" s="65">
        <f>'Separate Storm Water'!AV855</f>
        <v>4.5238801037734659E-6</v>
      </c>
      <c r="BJ839" s="65">
        <f>'Separate Storm Water'!BA855</f>
        <v>4.9576591718780895E-5</v>
      </c>
      <c r="BK839" s="65">
        <f>'Separate Storm Water'!AZ855</f>
        <v>2.5209763400193285E-5</v>
      </c>
      <c r="BL839" s="66">
        <f>'Separate Storm Water'!AW855+'CSO (+ piney,luzon)'!Y848</f>
        <v>1.5079600419057242E-7</v>
      </c>
      <c r="BM839" s="64">
        <f t="shared" si="59"/>
        <v>7.7871454322924333E-3</v>
      </c>
      <c r="BN839" s="65">
        <f>'CSO (+ piney,luzon)'!T848</f>
        <v>0</v>
      </c>
      <c r="BO839" s="65">
        <f>'Separate Storm Water'!AU855</f>
        <v>1.0729170697810409E-5</v>
      </c>
      <c r="BP839" s="65">
        <f>'Direct Storm Runoff'!U849</f>
        <v>0</v>
      </c>
      <c r="BQ839" s="65">
        <f>+'CSO (+ piney,luzon)'!AD848</f>
        <v>0</v>
      </c>
      <c r="BR839" s="65">
        <f>'Separate Storm Water'!AX855</f>
        <v>0</v>
      </c>
      <c r="BS839" s="65">
        <f>'Direct Storm Runoff'!J849</f>
        <v>0</v>
      </c>
      <c r="BT839" s="66">
        <f>'Separate Storm Water'!AY855</f>
        <v>1.2342618338333901E-5</v>
      </c>
    </row>
    <row r="840" spans="2:72" x14ac:dyDescent="0.25">
      <c r="B840" s="23">
        <v>32976</v>
      </c>
      <c r="C840" s="24">
        <f>Upstream!V871</f>
        <v>2.1130050221778962</v>
      </c>
      <c r="D840" s="25">
        <v>0</v>
      </c>
      <c r="E840" s="25">
        <f>'Separate Storm Water'!P856</f>
        <v>7.7946571262548815E-3</v>
      </c>
      <c r="F840" s="25">
        <f>'Direct Storm Runoff'!M850</f>
        <v>0</v>
      </c>
      <c r="G840" s="25">
        <f>'Separate Storm Water'!R856</f>
        <v>3.7143437362186049E-3</v>
      </c>
      <c r="H840" s="25">
        <f>'Separate Storm Water'!W856</f>
        <v>1.0304136130446697E-2</v>
      </c>
      <c r="I840" s="25">
        <f>'Separate Storm Water'!V856</f>
        <v>5.2396670462027508E-3</v>
      </c>
      <c r="J840" s="26">
        <f>'CSO (+ piney,luzon)'!V849+'Separate Storm Water'!S856</f>
        <v>3.7143439524218646E-3</v>
      </c>
      <c r="K840" s="24">
        <f t="shared" ref="K840:K903" si="60">SUM(C840:J840)</f>
        <v>2.1437721701694405</v>
      </c>
      <c r="L840" s="25">
        <f>'CSO (+ piney,luzon)'!Q849</f>
        <v>0</v>
      </c>
      <c r="M840" s="25">
        <f>'Separate Storm Water'!Q856</f>
        <v>5.0025991432517646E-3</v>
      </c>
      <c r="N840" s="25">
        <f>'Direct Storm Runoff'!R850</f>
        <v>0</v>
      </c>
      <c r="O840" s="25">
        <f>'CSO (+ piney,luzon)'!AA849</f>
        <v>0</v>
      </c>
      <c r="P840" s="25">
        <f>'Separate Storm Water'!T856</f>
        <v>1.4043804563620196E-3</v>
      </c>
      <c r="Q840" s="25">
        <f>'Direct Storm Runoff'!G850</f>
        <v>0</v>
      </c>
      <c r="R840" s="26">
        <f>'Separate Storm Water'!U856</f>
        <v>4.3646174530863977E-3</v>
      </c>
      <c r="T840" s="37">
        <v>32976</v>
      </c>
      <c r="U840" s="39">
        <f>Upstream!Z871</f>
        <v>2.8998305424000002</v>
      </c>
      <c r="V840" s="40">
        <v>0</v>
      </c>
      <c r="W840" s="40">
        <f>'Separate Storm Water'!Z856</f>
        <v>1.8287464796213376E-2</v>
      </c>
      <c r="X840" s="40">
        <f>'Direct Storm Runoff'!N850</f>
        <v>0</v>
      </c>
      <c r="Y840" s="40">
        <f>'Separate Storm Water'!AB856</f>
        <v>8.7144218426667263E-3</v>
      </c>
      <c r="Z840" s="40">
        <f>'Separate Storm Water'!AG856</f>
        <v>2.417508861374033E-2</v>
      </c>
      <c r="AA840" s="40">
        <f>'Separate Storm Water'!AF856</f>
        <v>1.2293064993014146E-2</v>
      </c>
      <c r="AB840" s="41">
        <f>'Separate Storm Water'!AC856+'CSO (+ piney,luzon)'!W849</f>
        <v>8.714422349912836E-3</v>
      </c>
      <c r="AC840" s="39">
        <f t="shared" ref="AC840:AC903" si="61">SUM(U840:AB840)</f>
        <v>2.9720150049955478</v>
      </c>
      <c r="AD840" s="40">
        <f>'CSO (+ piney,luzon)'!R849</f>
        <v>0</v>
      </c>
      <c r="AE840" s="40">
        <f>'Separate Storm Water'!AA856</f>
        <v>1.1736867220706063E-2</v>
      </c>
      <c r="AF840" s="40">
        <f>'Direct Storm Runoff'!S850</f>
        <v>0</v>
      </c>
      <c r="AG840" s="40">
        <f>'CSO (+ piney,luzon)'!AB849</f>
        <v>0</v>
      </c>
      <c r="AH840" s="40">
        <f>'Separate Storm Water'!AD856</f>
        <v>3.2948926091570462E-3</v>
      </c>
      <c r="AI840" s="40">
        <f>'Direct Storm Runoff'!H850</f>
        <v>0</v>
      </c>
      <c r="AJ840" s="41">
        <f>'Separate Storm Water'!AE856</f>
        <v>1.0240064024548856E-2</v>
      </c>
      <c r="AL840" s="50">
        <v>32976</v>
      </c>
      <c r="AM840" s="52">
        <f>Upstream!X871</f>
        <v>0.72495763560000004</v>
      </c>
      <c r="AN840" s="53">
        <v>0</v>
      </c>
      <c r="AO840" s="53">
        <f>'Separate Storm Water'!AJ856</f>
        <v>3.5975340582714843E-3</v>
      </c>
      <c r="AP840" s="53">
        <f>'Direct Storm Runoff'!O850</f>
        <v>0</v>
      </c>
      <c r="AQ840" s="53">
        <f>'Separate Storm Water'!AL856</f>
        <v>1.7143124936393561E-3</v>
      </c>
      <c r="AR840" s="53">
        <f>'Separate Storm Water'!AQ856</f>
        <v>4.755755137129245E-3</v>
      </c>
      <c r="AS840" s="53">
        <f>'Separate Storm Water'!AP856</f>
        <v>2.4183078674781928E-3</v>
      </c>
      <c r="AT840" s="54">
        <f>'Separate Storm Water'!AM856+'CSO (+ piney,luzon)'!X849</f>
        <v>1.714312593425476E-3</v>
      </c>
      <c r="AU840" s="52">
        <f t="shared" ref="AU840:AU903" si="62">SUM(AM840:AT840)</f>
        <v>0.7391578577499438</v>
      </c>
      <c r="AV840" s="53">
        <f>'CSO (+ piney,luzon)'!S849</f>
        <v>0</v>
      </c>
      <c r="AW840" s="53">
        <f>'Separate Storm Water'!AK856</f>
        <v>2.3088919122700451E-3</v>
      </c>
      <c r="AX840" s="53">
        <f>'Direct Storm Runoff'!T850</f>
        <v>0</v>
      </c>
      <c r="AY840" s="53">
        <f>'CSO (+ piney,luzon)'!AC849</f>
        <v>0</v>
      </c>
      <c r="AZ840" s="53">
        <f>'Separate Storm Water'!AN856</f>
        <v>6.4817559524400911E-4</v>
      </c>
      <c r="BA840" s="53">
        <f>'Direct Storm Runoff'!I850</f>
        <v>0</v>
      </c>
      <c r="BB840" s="54">
        <f>'Separate Storm Water'!AO856</f>
        <v>2.0144388245014141E-3</v>
      </c>
      <c r="BD840" s="63">
        <v>32976</v>
      </c>
      <c r="BE840" s="64">
        <f>Upstream!AB871</f>
        <v>6.2558072020824779E-3</v>
      </c>
      <c r="BF840" s="65">
        <v>0</v>
      </c>
      <c r="BG840" s="65">
        <f>'Separate Storm Water'!AT856</f>
        <v>1.8986985307543943E-5</v>
      </c>
      <c r="BH840" s="65">
        <f>'Direct Storm Runoff'!P850</f>
        <v>0</v>
      </c>
      <c r="BI840" s="65">
        <f>'Separate Storm Water'!AV856</f>
        <v>9.0477603830966024E-6</v>
      </c>
      <c r="BJ840" s="65">
        <f>'Separate Storm Water'!BA856</f>
        <v>2.5099818779293238E-5</v>
      </c>
      <c r="BK840" s="65">
        <f>'Separate Storm Water'!AZ856</f>
        <v>1.2763291522801572E-5</v>
      </c>
      <c r="BL840" s="66">
        <f>'Separate Storm Water'!AW856+'CSO (+ piney,luzon)'!Y849</f>
        <v>9.0477609097455681E-6</v>
      </c>
      <c r="BM840" s="64">
        <f t="shared" ref="BM840:BM903" si="63">SUM(BE840:BL840)</f>
        <v>6.3307528189849591E-3</v>
      </c>
      <c r="BN840" s="65">
        <f>'CSO (+ piney,luzon)'!T849</f>
        <v>0</v>
      </c>
      <c r="BO840" s="65">
        <f>'Separate Storm Water'!AU856</f>
        <v>1.2185818425869682E-5</v>
      </c>
      <c r="BP840" s="65">
        <f>'Direct Storm Runoff'!U850</f>
        <v>0</v>
      </c>
      <c r="BQ840" s="65">
        <f>+'CSO (+ piney,luzon)'!AD849</f>
        <v>0</v>
      </c>
      <c r="BR840" s="65">
        <f>'Separate Storm Water'!AX856</f>
        <v>3.4209267526767147E-6</v>
      </c>
      <c r="BS840" s="65">
        <f>'Direct Storm Runoff'!J850</f>
        <v>0</v>
      </c>
      <c r="BT840" s="66">
        <f>'Separate Storm Water'!AY856</f>
        <v>1.0631760462646353E-5</v>
      </c>
    </row>
    <row r="841" spans="2:72" x14ac:dyDescent="0.25">
      <c r="B841" s="23">
        <v>32977</v>
      </c>
      <c r="C841" s="24">
        <f>Upstream!V872</f>
        <v>1.9046605281287416</v>
      </c>
      <c r="D841" s="25">
        <v>0</v>
      </c>
      <c r="E841" s="25">
        <f>'Separate Storm Water'!P857</f>
        <v>7.2535051494560798E-2</v>
      </c>
      <c r="F841" s="25">
        <f>'Direct Storm Runoff'!M851</f>
        <v>1.4040634217879471E-2</v>
      </c>
      <c r="G841" s="25">
        <f>'Separate Storm Water'!R857</f>
        <v>4.2343519041153473E-2</v>
      </c>
      <c r="H841" s="25">
        <f>'Separate Storm Water'!W857</f>
        <v>9.6902725685621416E-2</v>
      </c>
      <c r="I841" s="25">
        <f>'Separate Storm Water'!V857</f>
        <v>4.9275166014345381E-2</v>
      </c>
      <c r="J841" s="26">
        <f>'CSO (+ piney,luzon)'!V850+'Separate Storm Water'!S857</f>
        <v>0.27110523908125339</v>
      </c>
      <c r="K841" s="24">
        <f t="shared" si="60"/>
        <v>2.4508628636635557</v>
      </c>
      <c r="L841" s="25">
        <f>'CSO (+ piney,luzon)'!Q850</f>
        <v>0</v>
      </c>
      <c r="M841" s="25">
        <f>'Separate Storm Water'!Q857</f>
        <v>0.2142231157317864</v>
      </c>
      <c r="N841" s="25">
        <f>'Direct Storm Runoff'!R851</f>
        <v>1.0505929100091632E-2</v>
      </c>
      <c r="O841" s="25">
        <f>'CSO (+ piney,luzon)'!AA850</f>
        <v>0</v>
      </c>
      <c r="P841" s="25">
        <f>'Separate Storm Water'!T857</f>
        <v>1.698023628010966E-2</v>
      </c>
      <c r="Q841" s="25">
        <f>'Direct Storm Runoff'!G851</f>
        <v>4.5603567338884E-4</v>
      </c>
      <c r="R841" s="26">
        <f>'Separate Storm Water'!U857</f>
        <v>4.6505751066390329E-2</v>
      </c>
      <c r="T841" s="37">
        <v>32977</v>
      </c>
      <c r="U841" s="39">
        <f>Upstream!Z872</f>
        <v>2.6889337756799998</v>
      </c>
      <c r="V841" s="40">
        <v>0</v>
      </c>
      <c r="W841" s="40">
        <f>'Separate Storm Water'!Z857</f>
        <v>0.1701783900449311</v>
      </c>
      <c r="X841" s="40">
        <f>'Direct Storm Runoff'!N851</f>
        <v>3.2941487972717273E-2</v>
      </c>
      <c r="Y841" s="40">
        <f>'Separate Storm Water'!AB857</f>
        <v>9.9344410058090832E-2</v>
      </c>
      <c r="Z841" s="40">
        <f>'Separate Storm Water'!AG857</f>
        <v>0.22734870257011178</v>
      </c>
      <c r="AA841" s="40">
        <f>'Separate Storm Water'!AF857</f>
        <v>0.1156071202644257</v>
      </c>
      <c r="AB841" s="41">
        <f>'Separate Storm Water'!AC857+'CSO (+ piney,luzon)'!W850</f>
        <v>0.63605459938294062</v>
      </c>
      <c r="AC841" s="39">
        <f t="shared" si="61"/>
        <v>3.9704084859732176</v>
      </c>
      <c r="AD841" s="40">
        <f>'CSO (+ piney,luzon)'!R850</f>
        <v>0</v>
      </c>
      <c r="AE841" s="40">
        <f>'Separate Storm Water'!AA857</f>
        <v>0.50260038690919118</v>
      </c>
      <c r="AF841" s="40">
        <f>'Direct Storm Runoff'!S851</f>
        <v>2.4648525965599632E-2</v>
      </c>
      <c r="AG841" s="40">
        <f>'CSO (+ piney,luzon)'!AB850</f>
        <v>0</v>
      </c>
      <c r="AH841" s="40">
        <f>'Separate Storm Water'!AD857</f>
        <v>3.983824665718036E-2</v>
      </c>
      <c r="AI841" s="40">
        <f>'Direct Storm Runoff'!H851</f>
        <v>1.0699298491045901E-3</v>
      </c>
      <c r="AJ841" s="41">
        <f>'Separate Storm Water'!AE857</f>
        <v>0.109109646732685</v>
      </c>
      <c r="AL841" s="50">
        <v>32977</v>
      </c>
      <c r="AM841" s="52">
        <f>Upstream!X872</f>
        <v>0.67223344391999995</v>
      </c>
      <c r="AN841" s="53">
        <v>0</v>
      </c>
      <c r="AO841" s="53">
        <f>'Separate Storm Water'!AJ857</f>
        <v>3.3477716074412675E-2</v>
      </c>
      <c r="AP841" s="53">
        <f>'Direct Storm Runoff'!O851</f>
        <v>6.3002845849458944E-3</v>
      </c>
      <c r="AQ841" s="53">
        <f>'Separate Storm Water'!AL857</f>
        <v>1.9543162634378525E-2</v>
      </c>
      <c r="AR841" s="53">
        <f>'Separate Storm Water'!AQ857</f>
        <v>4.4724334931825267E-2</v>
      </c>
      <c r="AS841" s="53">
        <f>'Separate Storm Water'!AP857</f>
        <v>2.2742384314313253E-2</v>
      </c>
      <c r="AT841" s="54">
        <f>'Separate Storm Water'!AM857+'CSO (+ piney,luzon)'!X850</f>
        <v>0.12512549496057848</v>
      </c>
      <c r="AU841" s="52">
        <f t="shared" si="62"/>
        <v>0.92414682142045401</v>
      </c>
      <c r="AV841" s="53">
        <f>'CSO (+ piney,luzon)'!S850</f>
        <v>0</v>
      </c>
      <c r="AW841" s="53">
        <f>'Separate Storm Water'!AK857</f>
        <v>9.8872207260824491E-2</v>
      </c>
      <c r="AX841" s="53">
        <f>'Direct Storm Runoff'!T851</f>
        <v>4.7141989551693049E-3</v>
      </c>
      <c r="AY841" s="53">
        <f>'CSO (+ piney,luzon)'!AC850</f>
        <v>0</v>
      </c>
      <c r="AZ841" s="53">
        <f>'Separate Storm Water'!AN857</f>
        <v>7.8370321292813815E-3</v>
      </c>
      <c r="BA841" s="53">
        <f>'Direct Storm Runoff'!I851</f>
        <v>2.0463139190524899E-4</v>
      </c>
      <c r="BB841" s="54">
        <f>'Separate Storm Water'!AO857</f>
        <v>2.146419279987246E-2</v>
      </c>
      <c r="BD841" s="63">
        <v>32977</v>
      </c>
      <c r="BE841" s="64">
        <f>Upstream!AB872</f>
        <v>5.3789601760715769E-3</v>
      </c>
      <c r="BF841" s="65">
        <v>0</v>
      </c>
      <c r="BG841" s="65">
        <f>'Separate Storm Water'!AT857</f>
        <v>1.7668794594828913E-4</v>
      </c>
      <c r="BH841" s="65">
        <f>'Direct Storm Runoff'!P851</f>
        <v>3.4201544889706428E-5</v>
      </c>
      <c r="BI841" s="65">
        <f>'Separate Storm Water'!AV857</f>
        <v>1.0314446945921999E-4</v>
      </c>
      <c r="BJ841" s="65">
        <f>'Separate Storm Water'!BA857</f>
        <v>2.3604510102907781E-4</v>
      </c>
      <c r="BK841" s="65">
        <f>'Separate Storm Water'!AZ857</f>
        <v>1.2002925054776439E-4</v>
      </c>
      <c r="BL841" s="66">
        <f>'Separate Storm Water'!AW857+'CSO (+ piney,luzon)'!Y850</f>
        <v>6.6038455673638646E-4</v>
      </c>
      <c r="BM841" s="64">
        <f t="shared" si="63"/>
        <v>6.7094530446820217E-3</v>
      </c>
      <c r="BN841" s="65">
        <f>'CSO (+ piney,luzon)'!T850</f>
        <v>0</v>
      </c>
      <c r="BO841" s="65">
        <f>'Separate Storm Water'!AU857</f>
        <v>5.2182553832101815E-4</v>
      </c>
      <c r="BP841" s="65">
        <f>'Direct Storm Runoff'!U851</f>
        <v>2.5591365756633476E-5</v>
      </c>
      <c r="BQ841" s="65">
        <f>+'CSO (+ piney,luzon)'!AD850</f>
        <v>0</v>
      </c>
      <c r="BR841" s="65">
        <f>'Separate Storm Water'!AX857</f>
        <v>4.1362114015651739E-5</v>
      </c>
      <c r="BS841" s="65">
        <f>'Direct Storm Runoff'!J851</f>
        <v>1.11085612748564E-6</v>
      </c>
      <c r="BT841" s="66">
        <f>'Separate Storm Water'!AY857</f>
        <v>1.1328323977710464E-4</v>
      </c>
    </row>
    <row r="842" spans="2:72" x14ac:dyDescent="0.25">
      <c r="B842" s="23">
        <v>32978</v>
      </c>
      <c r="C842" s="24">
        <f>Upstream!V873</f>
        <v>32.716231519293018</v>
      </c>
      <c r="D842" s="25">
        <v>0</v>
      </c>
      <c r="E842" s="25">
        <f>'Separate Storm Water'!P858</f>
        <v>6.3557611594957546</v>
      </c>
      <c r="F842" s="25">
        <f>'Direct Storm Runoff'!M852</f>
        <v>3.191051985071202E-2</v>
      </c>
      <c r="G842" s="25">
        <f>'Separate Storm Water'!R858</f>
        <v>3.4155867246087412</v>
      </c>
      <c r="H842" s="25">
        <f>'Separate Storm Water'!W858</f>
        <v>8.5636504700522327</v>
      </c>
      <c r="I842" s="25">
        <f>'Separate Storm Water'!V858</f>
        <v>4.3546277528833626</v>
      </c>
      <c r="J842" s="26">
        <f>'CSO (+ piney,luzon)'!V851+'Separate Storm Water'!S858</f>
        <v>8.8391203766885393</v>
      </c>
      <c r="K842" s="24">
        <f t="shared" si="60"/>
        <v>64.276888522872355</v>
      </c>
      <c r="L842" s="25">
        <f>'CSO (+ piney,luzon)'!Q851</f>
        <v>0.20012210699054223</v>
      </c>
      <c r="M842" s="25">
        <f>'Separate Storm Water'!Q858</f>
        <v>5.5428256377130154</v>
      </c>
      <c r="N842" s="25">
        <f>'Direct Storm Runoff'!R852</f>
        <v>2.3877102265917383E-2</v>
      </c>
      <c r="O842" s="25">
        <f>'CSO (+ piney,luzon)'!AA851</f>
        <v>0.76360499050166952</v>
      </c>
      <c r="P842" s="25">
        <f>'Separate Storm Water'!T858</f>
        <v>0.96953319119371939</v>
      </c>
      <c r="Q842" s="25">
        <f>'Direct Storm Runoff'!G852</f>
        <v>1.03644482698736E-3</v>
      </c>
      <c r="R842" s="26">
        <f>'Separate Storm Water'!U858</f>
        <v>3.9270519758154525</v>
      </c>
      <c r="T842" s="37">
        <v>32978</v>
      </c>
      <c r="U842" s="39">
        <f>Upstream!Z873</f>
        <v>66.580109253503991</v>
      </c>
      <c r="V842" s="40">
        <v>0</v>
      </c>
      <c r="W842" s="40">
        <f>'Separate Storm Water'!Z858</f>
        <v>14.911593489586194</v>
      </c>
      <c r="X842" s="40">
        <f>'Direct Storm Runoff'!N852</f>
        <v>7.4866988880516988E-2</v>
      </c>
      <c r="Y842" s="40">
        <f>'Separate Storm Water'!AB858</f>
        <v>8.0134919308128172</v>
      </c>
      <c r="Z842" s="40">
        <f>'Separate Storm Water'!AG858</f>
        <v>20.091641487430238</v>
      </c>
      <c r="AA842" s="40">
        <f>'Separate Storm Water'!AF858</f>
        <v>10.216626650995583</v>
      </c>
      <c r="AB842" s="41">
        <f>'Separate Storm Water'!AC858+'CSO (+ piney,luzon)'!W851</f>
        <v>20.737936268384651</v>
      </c>
      <c r="AC842" s="39">
        <f t="shared" si="61"/>
        <v>140.62626606959398</v>
      </c>
      <c r="AD842" s="40">
        <f>'CSO (+ piney,luzon)'!R851</f>
        <v>0.84667045265229401</v>
      </c>
      <c r="AE842" s="40">
        <f>'Separate Storm Water'!AA858</f>
        <v>13.004321688480536</v>
      </c>
      <c r="AF842" s="40">
        <f>'Direct Storm Runoff'!S852</f>
        <v>5.6019355316191025E-2</v>
      </c>
      <c r="AG842" s="40">
        <f>'CSO (+ piney,luzon)'!AB851</f>
        <v>3.2306364982762945</v>
      </c>
      <c r="AH842" s="40">
        <f>'Separate Storm Water'!AD858</f>
        <v>2.2746740254929567</v>
      </c>
      <c r="AI842" s="40">
        <f>'Direct Storm Runoff'!H852</f>
        <v>2.4316590171626499E-3</v>
      </c>
      <c r="AJ842" s="41">
        <f>'Separate Storm Water'!AE858</f>
        <v>9.2134680971054852</v>
      </c>
      <c r="AL842" s="50">
        <v>32978</v>
      </c>
      <c r="AM842" s="52">
        <f>Upstream!X873</f>
        <v>38.973722489856002</v>
      </c>
      <c r="AN842" s="53">
        <v>0</v>
      </c>
      <c r="AO842" s="53">
        <f>'Separate Storm Water'!AJ858</f>
        <v>2.9334282274595789</v>
      </c>
      <c r="AP842" s="53">
        <f>'Direct Storm Runoff'!O852</f>
        <v>1.4318823009934872E-2</v>
      </c>
      <c r="AQ842" s="53">
        <f>'Separate Storm Water'!AL858</f>
        <v>1.5764246421271113</v>
      </c>
      <c r="AR842" s="53">
        <f>'Separate Storm Water'!AQ858</f>
        <v>3.9524540631010301</v>
      </c>
      <c r="AS842" s="53">
        <f>'Separate Storm Water'!AP858</f>
        <v>2.0098281936384752</v>
      </c>
      <c r="AT842" s="54">
        <f>'Separate Storm Water'!AM858+'CSO (+ piney,luzon)'!X851</f>
        <v>4.0795940200100951</v>
      </c>
      <c r="AU842" s="52">
        <f t="shared" si="62"/>
        <v>53.539770459202231</v>
      </c>
      <c r="AV842" s="53">
        <f>'CSO (+ piney,luzon)'!S851</f>
        <v>0.26939514402572995</v>
      </c>
      <c r="AW842" s="53">
        <f>'Separate Storm Water'!AK858</f>
        <v>2.558227217406007</v>
      </c>
      <c r="AX842" s="53">
        <f>'Direct Storm Runoff'!T852</f>
        <v>1.0714084350091127E-2</v>
      </c>
      <c r="AY842" s="53">
        <f>'CSO (+ piney,luzon)'!AC851</f>
        <v>1.0279297949060937</v>
      </c>
      <c r="AZ842" s="53">
        <f>'Separate Storm Water'!AN858</f>
        <v>0.44747685747402433</v>
      </c>
      <c r="BA842" s="53">
        <f>'Direct Storm Runoff'!I852</f>
        <v>4.6507139672509798E-4</v>
      </c>
      <c r="BB842" s="54">
        <f>'Separate Storm Water'!AO858</f>
        <v>1.8124855272994396</v>
      </c>
      <c r="BD842" s="63">
        <v>32978</v>
      </c>
      <c r="BE842" s="64">
        <f>Upstream!AB873</f>
        <v>0.19618211385730649</v>
      </c>
      <c r="BF842" s="65">
        <v>0</v>
      </c>
      <c r="BG842" s="65">
        <f>'Separate Storm Water'!AT858</f>
        <v>1.5481982311592223E-2</v>
      </c>
      <c r="BH842" s="65">
        <f>'Direct Storm Runoff'!P852</f>
        <v>7.7730753482503837E-5</v>
      </c>
      <c r="BI842" s="65">
        <f>'Separate Storm Water'!AV858</f>
        <v>8.3200189445597553E-3</v>
      </c>
      <c r="BJ842" s="65">
        <f>'Separate Storm Water'!BA858</f>
        <v>2.0860174221922104E-2</v>
      </c>
      <c r="BK842" s="65">
        <f>'Separate Storm Water'!AZ858</f>
        <v>1.0607426577536397E-2</v>
      </c>
      <c r="BL842" s="66">
        <f>'Separate Storm Water'!AW858+'CSO (+ piney,luzon)'!Y851</f>
        <v>2.1531190661164393E-2</v>
      </c>
      <c r="BM842" s="64">
        <f t="shared" si="63"/>
        <v>0.27306063732756386</v>
      </c>
      <c r="BN842" s="65">
        <f>'CSO (+ piney,luzon)'!T851</f>
        <v>3.0788016460083422E-3</v>
      </c>
      <c r="BO842" s="65">
        <f>'Separate Storm Water'!AU858</f>
        <v>1.3501754758531704E-2</v>
      </c>
      <c r="BP842" s="65">
        <f>'Direct Storm Runoff'!U852</f>
        <v>5.8162172186209162E-5</v>
      </c>
      <c r="BQ842" s="65">
        <f>+'CSO (+ piney,luzon)'!AD851</f>
        <v>1.174776908464107E-2</v>
      </c>
      <c r="BR842" s="65">
        <f>'Separate Storm Water'!AX858</f>
        <v>2.3616834144462393E-3</v>
      </c>
      <c r="BS842" s="65">
        <f>'Direct Storm Runoff'!J852</f>
        <v>2.5246732965076699E-6</v>
      </c>
      <c r="BT842" s="66">
        <f>'Separate Storm Water'!AY858</f>
        <v>9.5658958385248204E-3</v>
      </c>
    </row>
    <row r="843" spans="2:72" x14ac:dyDescent="0.25">
      <c r="B843" s="23">
        <v>32979</v>
      </c>
      <c r="C843" s="24">
        <f>Upstream!V874</f>
        <v>4.2301854312675058</v>
      </c>
      <c r="D843" s="25">
        <v>0</v>
      </c>
      <c r="E843" s="25">
        <f>'Separate Storm Water'!P859</f>
        <v>6.6115615500779417E-3</v>
      </c>
      <c r="F843" s="25">
        <f>'Direct Storm Runoff'!M853</f>
        <v>0</v>
      </c>
      <c r="G843" s="25">
        <f>'Separate Storm Water'!R859</f>
        <v>2.3524176563644605E-3</v>
      </c>
      <c r="H843" s="25">
        <f>'Separate Storm Water'!W859</f>
        <v>2.6600748182085451E-2</v>
      </c>
      <c r="I843" s="25">
        <f>'Separate Storm Water'!V859</f>
        <v>1.3526516137745224E-2</v>
      </c>
      <c r="J843" s="26">
        <f>'CSO (+ piney,luzon)'!V852+'Separate Storm Water'!S859</f>
        <v>2.476229121445189E-4</v>
      </c>
      <c r="K843" s="24">
        <f t="shared" si="60"/>
        <v>4.2795242977059242</v>
      </c>
      <c r="L843" s="25">
        <f>'CSO (+ piney,luzon)'!Q852</f>
        <v>0</v>
      </c>
      <c r="M843" s="25">
        <f>'Separate Storm Water'!Q859</f>
        <v>5.429180816861218E-3</v>
      </c>
      <c r="N843" s="25">
        <f>'Direct Storm Runoff'!R853</f>
        <v>0</v>
      </c>
      <c r="O843" s="25">
        <f>'CSO (+ piney,luzon)'!AA852</f>
        <v>0</v>
      </c>
      <c r="P843" s="25">
        <f>'Separate Storm Water'!T859</f>
        <v>0</v>
      </c>
      <c r="Q843" s="25">
        <f>'Direct Storm Runoff'!G853</f>
        <v>0</v>
      </c>
      <c r="R843" s="26">
        <f>'Separate Storm Water'!U859</f>
        <v>6.2710020297002114E-3</v>
      </c>
      <c r="T843" s="37">
        <v>32979</v>
      </c>
      <c r="U843" s="39">
        <f>Upstream!Z874</f>
        <v>19.239057544032004</v>
      </c>
      <c r="V843" s="40">
        <v>0</v>
      </c>
      <c r="W843" s="40">
        <f>'Separate Storm Water'!Z859</f>
        <v>1.5511740559798247E-2</v>
      </c>
      <c r="X843" s="40">
        <f>'Direct Storm Runoff'!N853</f>
        <v>0</v>
      </c>
      <c r="Y843" s="40">
        <f>'Separate Storm Water'!AB859</f>
        <v>5.5191337322396958E-3</v>
      </c>
      <c r="Z843" s="40">
        <f>'Separate Storm Water'!AG859</f>
        <v>6.2409447657969713E-2</v>
      </c>
      <c r="AA843" s="40">
        <f>'Separate Storm Water'!AF859</f>
        <v>3.173528786163303E-2</v>
      </c>
      <c r="AB843" s="41">
        <f>'Separate Storm Water'!AC859+'CSO (+ piney,luzon)'!W852</f>
        <v>5.8096144772367894E-4</v>
      </c>
      <c r="AC843" s="39">
        <f t="shared" si="61"/>
        <v>19.354814115291369</v>
      </c>
      <c r="AD843" s="40">
        <f>'CSO (+ piney,luzon)'!R852</f>
        <v>0</v>
      </c>
      <c r="AE843" s="40">
        <f>'Separate Storm Water'!AA859</f>
        <v>1.2737693454943627E-2</v>
      </c>
      <c r="AF843" s="40">
        <f>'Direct Storm Runoff'!S853</f>
        <v>0</v>
      </c>
      <c r="AG843" s="40">
        <f>'CSO (+ piney,luzon)'!AB852</f>
        <v>0</v>
      </c>
      <c r="AH843" s="40">
        <f>'Separate Storm Water'!AD859</f>
        <v>0</v>
      </c>
      <c r="AI843" s="40">
        <f>'Direct Storm Runoff'!H853</f>
        <v>0</v>
      </c>
      <c r="AJ843" s="41">
        <f>'Separate Storm Water'!AE859</f>
        <v>1.4712735531219726E-2</v>
      </c>
      <c r="AL843" s="50">
        <v>32979</v>
      </c>
      <c r="AM843" s="52">
        <f>Upstream!X874</f>
        <v>11.261887342848</v>
      </c>
      <c r="AN843" s="53">
        <v>0</v>
      </c>
      <c r="AO843" s="53">
        <f>'Separate Storm Water'!AJ859</f>
        <v>3.0514899461898193E-3</v>
      </c>
      <c r="AP843" s="53">
        <f>'Direct Storm Runoff'!O853</f>
        <v>0</v>
      </c>
      <c r="AQ843" s="53">
        <f>'Separate Storm Water'!AL859</f>
        <v>1.0857312260143664E-3</v>
      </c>
      <c r="AR843" s="53">
        <f>'Separate Storm Water'!AQ859</f>
        <v>1.2277268391731747E-2</v>
      </c>
      <c r="AS843" s="53">
        <f>'Separate Storm Water'!AP859</f>
        <v>6.2430074481901032E-3</v>
      </c>
      <c r="AT843" s="54">
        <f>'Separate Storm Water'!AM859+'CSO (+ piney,luzon)'!X852</f>
        <v>1.1428749791285488E-4</v>
      </c>
      <c r="AU843" s="52">
        <f t="shared" si="62"/>
        <v>11.28465912735804</v>
      </c>
      <c r="AV843" s="53">
        <f>'CSO (+ piney,luzon)'!S852</f>
        <v>0</v>
      </c>
      <c r="AW843" s="53">
        <f>'Separate Storm Water'!AK859</f>
        <v>2.5057757616282544E-3</v>
      </c>
      <c r="AX843" s="53">
        <f>'Direct Storm Runoff'!T853</f>
        <v>0</v>
      </c>
      <c r="AY843" s="53">
        <f>'CSO (+ piney,luzon)'!AC852</f>
        <v>0</v>
      </c>
      <c r="AZ843" s="53">
        <f>'Separate Storm Water'!AN859</f>
        <v>0</v>
      </c>
      <c r="BA843" s="53">
        <f>'Direct Storm Runoff'!I853</f>
        <v>0</v>
      </c>
      <c r="BB843" s="54">
        <f>'Separate Storm Water'!AO859</f>
        <v>2.8943086290924053E-3</v>
      </c>
      <c r="BD843" s="63">
        <v>32979</v>
      </c>
      <c r="BE843" s="64">
        <f>Upstream!AB874</f>
        <v>1.6380908709981917E-2</v>
      </c>
      <c r="BF843" s="65">
        <v>0</v>
      </c>
      <c r="BG843" s="65">
        <f>'Separate Storm Water'!AT859</f>
        <v>1.6105085827112936E-5</v>
      </c>
      <c r="BH843" s="65">
        <f>'Direct Storm Runoff'!P853</f>
        <v>0</v>
      </c>
      <c r="BI843" s="65">
        <f>'Separate Storm Water'!AV859</f>
        <v>5.7302481372980457E-6</v>
      </c>
      <c r="BJ843" s="65">
        <f>'Separate Storm Water'!BA859</f>
        <v>6.4796694289695337E-5</v>
      </c>
      <c r="BK843" s="65">
        <f>'Separate Storm Water'!AZ859</f>
        <v>3.2949205976558881E-5</v>
      </c>
      <c r="BL843" s="66">
        <f>'Separate Storm Water'!AW859+'CSO (+ piney,luzon)'!Y852</f>
        <v>6.0318401676228967E-7</v>
      </c>
      <c r="BM843" s="64">
        <f t="shared" si="63"/>
        <v>1.6501093128229342E-2</v>
      </c>
      <c r="BN843" s="65">
        <f>'CSO (+ piney,luzon)'!T852</f>
        <v>0</v>
      </c>
      <c r="BO843" s="65">
        <f>'Separate Storm Water'!AU859</f>
        <v>1.3224927630815788E-5</v>
      </c>
      <c r="BP843" s="65">
        <f>'Direct Storm Runoff'!U853</f>
        <v>0</v>
      </c>
      <c r="BQ843" s="65">
        <f>+'CSO (+ piney,luzon)'!AD852</f>
        <v>0</v>
      </c>
      <c r="BR843" s="65">
        <f>'Separate Storm Water'!AX859</f>
        <v>0</v>
      </c>
      <c r="BS843" s="65">
        <f>'Direct Storm Runoff'!J853</f>
        <v>0</v>
      </c>
      <c r="BT843" s="66">
        <f>'Separate Storm Water'!AY859</f>
        <v>1.5275517764654361E-5</v>
      </c>
    </row>
    <row r="844" spans="2:72" x14ac:dyDescent="0.25">
      <c r="B844" s="23">
        <v>32980</v>
      </c>
      <c r="C844" s="24">
        <f>Upstream!V875</f>
        <v>3.6094559830594561</v>
      </c>
      <c r="D844" s="25">
        <v>0</v>
      </c>
      <c r="E844" s="25">
        <f>'Separate Storm Water'!P860</f>
        <v>0.19839987253506888</v>
      </c>
      <c r="F844" s="25">
        <f>'Direct Storm Runoff'!M854</f>
        <v>5.1056857261807653E-3</v>
      </c>
      <c r="G844" s="25">
        <f>'Separate Storm Water'!R860</f>
        <v>0.1140303541302939</v>
      </c>
      <c r="H844" s="25">
        <f>'Separate Storm Water'!W860</f>
        <v>0.30729710442530833</v>
      </c>
      <c r="I844" s="25">
        <f>'Separate Storm Water'!V860</f>
        <v>0.15626098986533987</v>
      </c>
      <c r="J844" s="26">
        <f>'CSO (+ piney,luzon)'!V853+'Separate Storm Water'!S860</f>
        <v>0.12382367645303316</v>
      </c>
      <c r="K844" s="24">
        <f t="shared" si="60"/>
        <v>4.5143736661946807</v>
      </c>
      <c r="L844" s="25">
        <f>'CSO (+ piney,luzon)'!Q853</f>
        <v>0</v>
      </c>
      <c r="M844" s="25">
        <f>'Separate Storm Water'!Q860</f>
        <v>0.20289675489500233</v>
      </c>
      <c r="N844" s="25">
        <f>'Direct Storm Runoff'!R854</f>
        <v>3.820338270638754E-3</v>
      </c>
      <c r="O844" s="25">
        <f>'CSO (+ piney,luzon)'!AA853</f>
        <v>0</v>
      </c>
      <c r="P844" s="25">
        <f>'Separate Storm Water'!T860</f>
        <v>2.7800349289023429E-2</v>
      </c>
      <c r="Q844" s="25">
        <f>'Direct Storm Runoff'!G854</f>
        <v>1.6583114917874501E-4</v>
      </c>
      <c r="R844" s="26">
        <f>'Separate Storm Water'!U860</f>
        <v>0.1226607999847759</v>
      </c>
      <c r="T844" s="37">
        <v>32980</v>
      </c>
      <c r="U844" s="39">
        <f>Upstream!Z875</f>
        <v>17.293534871039999</v>
      </c>
      <c r="V844" s="40">
        <v>0</v>
      </c>
      <c r="W844" s="40">
        <f>'Separate Storm Water'!Z860</f>
        <v>0.46547662402458473</v>
      </c>
      <c r="X844" s="40">
        <f>'Direct Storm Runoff'!N854</f>
        <v>1.1978724203731772E-2</v>
      </c>
      <c r="Y844" s="40">
        <f>'Separate Storm Water'!AB860</f>
        <v>0.26753275392107417</v>
      </c>
      <c r="Z844" s="40">
        <f>'Separate Storm Water'!AG860</f>
        <v>0.7209662834593773</v>
      </c>
      <c r="AA844" s="40">
        <f>'Separate Storm Water'!AF860</f>
        <v>0.36661232237637431</v>
      </c>
      <c r="AB844" s="41">
        <f>'Separate Storm Water'!AC860+'CSO (+ piney,luzon)'!W853</f>
        <v>0.29050939475519316</v>
      </c>
      <c r="AC844" s="39">
        <f t="shared" si="61"/>
        <v>19.416610973780333</v>
      </c>
      <c r="AD844" s="40">
        <f>'CSO (+ piney,luzon)'!R853</f>
        <v>0</v>
      </c>
      <c r="AE844" s="40">
        <f>'Separate Storm Water'!AA860</f>
        <v>0.47602700186904395</v>
      </c>
      <c r="AF844" s="40">
        <f>'Direct Storm Runoff'!S854</f>
        <v>8.9631013272678285E-3</v>
      </c>
      <c r="AG844" s="40">
        <f>'CSO (+ piney,luzon)'!AB853</f>
        <v>0</v>
      </c>
      <c r="AH844" s="40">
        <f>'Separate Storm Water'!AD860</f>
        <v>6.5223896408862669E-2</v>
      </c>
      <c r="AI844" s="40">
        <f>'Direct Storm Runoff'!H854</f>
        <v>3.8906538845782501E-4</v>
      </c>
      <c r="AJ844" s="41">
        <f>'Separate Storm Water'!AE860</f>
        <v>0.2877811076565896</v>
      </c>
      <c r="AL844" s="50">
        <v>32980</v>
      </c>
      <c r="AM844" s="52">
        <f>Upstream!X875</f>
        <v>10.123044802560001</v>
      </c>
      <c r="AN844" s="53">
        <v>0</v>
      </c>
      <c r="AO844" s="53">
        <f>'Separate Storm Water'!AJ860</f>
        <v>9.1569171939262561E-2</v>
      </c>
      <c r="AP844" s="53">
        <f>'Direct Storm Runoff'!O854</f>
        <v>2.2910128258503428E-3</v>
      </c>
      <c r="AQ844" s="53">
        <f>'Separate Storm Water'!AL860</f>
        <v>5.2629394213981801E-2</v>
      </c>
      <c r="AR844" s="53">
        <f>'Separate Storm Water'!AQ860</f>
        <v>0.14182943281168078</v>
      </c>
      <c r="AS844" s="53">
        <f>'Separate Storm Water'!AP860</f>
        <v>7.2120456860926094E-2</v>
      </c>
      <c r="AT844" s="54">
        <f>'Separate Storm Water'!AM860+'CSO (+ piney,luzon)'!X853</f>
        <v>5.7149389132169146E-2</v>
      </c>
      <c r="AU844" s="52">
        <f t="shared" si="62"/>
        <v>10.540633660343872</v>
      </c>
      <c r="AV844" s="53">
        <f>'CSO (+ piney,luzon)'!S853</f>
        <v>0</v>
      </c>
      <c r="AW844" s="53">
        <f>'Separate Storm Water'!AK860</f>
        <v>9.3644656105385693E-2</v>
      </c>
      <c r="AX844" s="53">
        <f>'Direct Storm Runoff'!T854</f>
        <v>1.7142543522096969E-3</v>
      </c>
      <c r="AY844" s="53">
        <f>'CSO (+ piney,luzon)'!AC853</f>
        <v>0</v>
      </c>
      <c r="AZ844" s="53">
        <f>'Separate Storm Water'!AN860</f>
        <v>1.2830930441087737E-2</v>
      </c>
      <c r="BA844" s="53">
        <f>'Direct Storm Runoff'!I854</f>
        <v>7.4411413093026599E-5</v>
      </c>
      <c r="BB844" s="54">
        <f>'Separate Storm Water'!AO860</f>
        <v>5.6612676916050417E-2</v>
      </c>
      <c r="BD844" s="63">
        <v>32980</v>
      </c>
      <c r="BE844" s="64">
        <f>Upstream!AB875</f>
        <v>1.3235426807711691E-2</v>
      </c>
      <c r="BF844" s="65">
        <v>0</v>
      </c>
      <c r="BG844" s="65">
        <f>'Separate Storm Water'!AT860</f>
        <v>4.8328174079055239E-4</v>
      </c>
      <c r="BH844" s="65">
        <f>'Direct Storm Runoff'!P854</f>
        <v>1.2436926768901836E-5</v>
      </c>
      <c r="BI844" s="65">
        <f>'Separate Storm Water'!AV860</f>
        <v>2.7776624724045953E-4</v>
      </c>
      <c r="BJ844" s="65">
        <f>'Separate Storm Water'!BA860</f>
        <v>7.4854422872831523E-4</v>
      </c>
      <c r="BK844" s="65">
        <f>'Separate Storm Water'!AZ860</f>
        <v>3.8063574454377661E-4</v>
      </c>
      <c r="BL844" s="66">
        <f>'Separate Storm Water'!AW860+'CSO (+ piney,luzon)'!Y853</f>
        <v>3.0162177597533717E-4</v>
      </c>
      <c r="BM844" s="64">
        <f t="shared" si="63"/>
        <v>1.5439713471759034E-2</v>
      </c>
      <c r="BN844" s="65">
        <f>'CSO (+ piney,luzon)'!T853</f>
        <v>0</v>
      </c>
      <c r="BO844" s="65">
        <f>'Separate Storm Water'!AU860</f>
        <v>4.9423568500064669E-4</v>
      </c>
      <c r="BP844" s="65">
        <f>'Direct Storm Runoff'!U854</f>
        <v>9.3059521977097641E-6</v>
      </c>
      <c r="BQ844" s="65">
        <f>+'CSO (+ piney,luzon)'!AD853</f>
        <v>0</v>
      </c>
      <c r="BR844" s="65">
        <f>'Separate Storm Water'!AX860</f>
        <v>6.7718799550185274E-5</v>
      </c>
      <c r="BS844" s="65">
        <f>'Direct Storm Runoff'!J854</f>
        <v>4.0394767107642999E-7</v>
      </c>
      <c r="BT844" s="66">
        <f>'Separate Storm Water'!AY860</f>
        <v>2.9878912816804387E-4</v>
      </c>
    </row>
    <row r="845" spans="2:72" x14ac:dyDescent="0.25">
      <c r="B845" s="23">
        <v>32981</v>
      </c>
      <c r="C845" s="24">
        <f>Upstream!V876</f>
        <v>2.9097460120599163</v>
      </c>
      <c r="D845" s="25">
        <v>0</v>
      </c>
      <c r="E845" s="25">
        <f>'Separate Storm Water'!P861</f>
        <v>0.13088684655454078</v>
      </c>
      <c r="F845" s="25">
        <f>'Direct Storm Runoff'!M855</f>
        <v>0</v>
      </c>
      <c r="G845" s="25">
        <f>'Separate Storm Water'!R861</f>
        <v>7.7691690727923146E-2</v>
      </c>
      <c r="H845" s="25">
        <f>'Separate Storm Water'!W861</f>
        <v>0.24810313193491437</v>
      </c>
      <c r="I845" s="25">
        <f>'Separate Storm Water'!V861</f>
        <v>0.12616077544025112</v>
      </c>
      <c r="J845" s="26">
        <f>'CSO (+ piney,luzon)'!V854+'Separate Storm Water'!S861</f>
        <v>6.6269598728955742E-2</v>
      </c>
      <c r="K845" s="24">
        <f t="shared" si="60"/>
        <v>3.5588580554465019</v>
      </c>
      <c r="L845" s="25">
        <f>'CSO (+ piney,luzon)'!Q854</f>
        <v>0</v>
      </c>
      <c r="M845" s="25">
        <f>'Separate Storm Water'!Q861</f>
        <v>0.1187486613106911</v>
      </c>
      <c r="N845" s="25">
        <f>'Direct Storm Runoff'!R855</f>
        <v>0</v>
      </c>
      <c r="O845" s="25">
        <f>'CSO (+ piney,luzon)'!AA854</f>
        <v>0</v>
      </c>
      <c r="P845" s="25">
        <f>'Separate Storm Water'!T861</f>
        <v>1.6533387896522086E-2</v>
      </c>
      <c r="Q845" s="25">
        <f>'Direct Storm Runoff'!G855</f>
        <v>0</v>
      </c>
      <c r="R845" s="26">
        <f>'Separate Storm Water'!U861</f>
        <v>9.0302429213666199E-2</v>
      </c>
      <c r="T845" s="37">
        <v>32981</v>
      </c>
      <c r="U845" s="39">
        <f>Upstream!Z876</f>
        <v>14.915673826271998</v>
      </c>
      <c r="V845" s="40">
        <v>0</v>
      </c>
      <c r="W845" s="40">
        <f>'Separate Storm Water'!Z861</f>
        <v>0.30708067845488413</v>
      </c>
      <c r="X845" s="40">
        <f>'Direct Storm Runoff'!N855</f>
        <v>0</v>
      </c>
      <c r="Y845" s="40">
        <f>'Separate Storm Water'!AB861</f>
        <v>0.18227665901551202</v>
      </c>
      <c r="Z845" s="40">
        <f>'Separate Storm Water'!AG861</f>
        <v>0.58208811723191445</v>
      </c>
      <c r="AA845" s="40">
        <f>'Separate Storm Water'!AF861</f>
        <v>0.29599258853289689</v>
      </c>
      <c r="AB845" s="41">
        <f>'Separate Storm Water'!AC861+'CSO (+ piney,luzon)'!W854</f>
        <v>0.15547867394101156</v>
      </c>
      <c r="AC845" s="39">
        <f t="shared" si="61"/>
        <v>16.438590543448218</v>
      </c>
      <c r="AD845" s="40">
        <f>'CSO (+ piney,luzon)'!R854</f>
        <v>0</v>
      </c>
      <c r="AE845" s="40">
        <f>'Separate Storm Water'!AA861</f>
        <v>0.27860262845969835</v>
      </c>
      <c r="AF845" s="40">
        <f>'Direct Storm Runoff'!S855</f>
        <v>0</v>
      </c>
      <c r="AG845" s="40">
        <f>'CSO (+ piney,luzon)'!AB854</f>
        <v>0</v>
      </c>
      <c r="AH845" s="40">
        <f>'Separate Storm Water'!AD861</f>
        <v>3.8789871603378739E-2</v>
      </c>
      <c r="AI845" s="40">
        <f>'Direct Storm Runoff'!H855</f>
        <v>0</v>
      </c>
      <c r="AJ845" s="41">
        <f>'Separate Storm Water'!AE861</f>
        <v>0.21186339161667839</v>
      </c>
      <c r="AL845" s="50">
        <v>32981</v>
      </c>
      <c r="AM845" s="52">
        <f>Upstream!X876</f>
        <v>8.7311261422079998</v>
      </c>
      <c r="AN845" s="53">
        <v>0</v>
      </c>
      <c r="AO845" s="53">
        <f>'Separate Storm Water'!AJ861</f>
        <v>6.0409313794403438E-2</v>
      </c>
      <c r="AP845" s="53">
        <f>'Direct Storm Runoff'!O855</f>
        <v>0</v>
      </c>
      <c r="AQ845" s="53">
        <f>'Separate Storm Water'!AL861</f>
        <v>3.5857703412887611E-2</v>
      </c>
      <c r="AR845" s="53">
        <f>'Separate Storm Water'!AQ861</f>
        <v>0.11450913781611433</v>
      </c>
      <c r="AS845" s="53">
        <f>'Separate Storm Water'!AP861</f>
        <v>5.8228050203192827E-2</v>
      </c>
      <c r="AT845" s="54">
        <f>'Separate Storm Water'!AM861+'CSO (+ piney,luzon)'!X854</f>
        <v>3.0585968644133418E-2</v>
      </c>
      <c r="AU845" s="52">
        <f t="shared" si="62"/>
        <v>9.0307163160787312</v>
      </c>
      <c r="AV845" s="53">
        <f>'CSO (+ piney,luzon)'!S854</f>
        <v>0</v>
      </c>
      <c r="AW845" s="53">
        <f>'Separate Storm Water'!AK861</f>
        <v>5.4807074451088206E-2</v>
      </c>
      <c r="AX845" s="53">
        <f>'Direct Storm Runoff'!T855</f>
        <v>0</v>
      </c>
      <c r="AY845" s="53">
        <f>'CSO (+ piney,luzon)'!AC854</f>
        <v>0</v>
      </c>
      <c r="AZ845" s="53">
        <f>'Separate Storm Water'!AN861</f>
        <v>7.6307944137794237E-3</v>
      </c>
      <c r="BA845" s="53">
        <f>'Direct Storm Runoff'!I855</f>
        <v>0</v>
      </c>
      <c r="BB845" s="54">
        <f>'Separate Storm Water'!AO861</f>
        <v>4.1678044252461327E-2</v>
      </c>
      <c r="BD845" s="63">
        <v>32981</v>
      </c>
      <c r="BE845" s="64">
        <f>Upstream!AB876</f>
        <v>9.845916723674273E-3</v>
      </c>
      <c r="BF845" s="65">
        <v>0</v>
      </c>
      <c r="BG845" s="65">
        <f>'Separate Storm Water'!AT861</f>
        <v>3.1882693391490702E-4</v>
      </c>
      <c r="BH845" s="65">
        <f>'Direct Storm Runoff'!P855</f>
        <v>0</v>
      </c>
      <c r="BI845" s="65">
        <f>'Separate Storm Water'!AV861</f>
        <v>1.892489902346846E-4</v>
      </c>
      <c r="BJ845" s="65">
        <f>'Separate Storm Water'!BA861</f>
        <v>6.0435378291838113E-4</v>
      </c>
      <c r="BK845" s="65">
        <f>'Separate Storm Water'!AZ861</f>
        <v>3.0731470940573993E-4</v>
      </c>
      <c r="BL845" s="66">
        <f>'Separate Storm Water'!AW861+'CSO (+ piney,luzon)'!Y854</f>
        <v>1.6142594562181526E-4</v>
      </c>
      <c r="BM845" s="64">
        <f t="shared" si="63"/>
        <v>1.1427087085769802E-2</v>
      </c>
      <c r="BN845" s="65">
        <f>'CSO (+ piney,luzon)'!T854</f>
        <v>0</v>
      </c>
      <c r="BO845" s="65">
        <f>'Separate Storm Water'!AU861</f>
        <v>2.8925955960296552E-4</v>
      </c>
      <c r="BP845" s="65">
        <f>'Direct Storm Runoff'!U855</f>
        <v>0</v>
      </c>
      <c r="BQ845" s="65">
        <f>+'CSO (+ piney,luzon)'!AD854</f>
        <v>0</v>
      </c>
      <c r="BR845" s="65">
        <f>'Separate Storm Water'!AX861</f>
        <v>4.0273637183835844E-5</v>
      </c>
      <c r="BS845" s="65">
        <f>'Direct Storm Runoff'!J855</f>
        <v>0</v>
      </c>
      <c r="BT845" s="66">
        <f>'Separate Storm Water'!AY861</f>
        <v>2.1996745577687921E-4</v>
      </c>
    </row>
    <row r="846" spans="2:72" x14ac:dyDescent="0.25">
      <c r="B846" s="23">
        <v>32982</v>
      </c>
      <c r="C846" s="24">
        <f>Upstream!V877</f>
        <v>2.1664311310217319</v>
      </c>
      <c r="D846" s="25">
        <v>0</v>
      </c>
      <c r="E846" s="25">
        <f>'Separate Storm Water'!P862</f>
        <v>3.6429303712057718E-3</v>
      </c>
      <c r="F846" s="25">
        <f>'Direct Storm Runoff'!M856</f>
        <v>0</v>
      </c>
      <c r="G846" s="25">
        <f>'Separate Storm Water'!R862</f>
        <v>1.3000202887587242E-3</v>
      </c>
      <c r="H846" s="25">
        <f>'Separate Storm Water'!W862</f>
        <v>1.4615795765444224E-2</v>
      </c>
      <c r="I846" s="25">
        <f>'Separate Storm Water'!V862</f>
        <v>7.4321517550552663E-3</v>
      </c>
      <c r="J846" s="26">
        <f>'CSO (+ piney,luzon)'!V855+'Separate Storm Water'!S862</f>
        <v>0</v>
      </c>
      <c r="K846" s="24">
        <f t="shared" si="60"/>
        <v>2.1934220292021958</v>
      </c>
      <c r="L846" s="25">
        <f>'CSO (+ piney,luzon)'!Q855</f>
        <v>0</v>
      </c>
      <c r="M846" s="25">
        <f>'Separate Storm Water'!Q862</f>
        <v>3.0000781405657871E-3</v>
      </c>
      <c r="N846" s="25">
        <f>'Direct Storm Runoff'!R856</f>
        <v>0</v>
      </c>
      <c r="O846" s="25">
        <f>'CSO (+ piney,luzon)'!AA855</f>
        <v>0</v>
      </c>
      <c r="P846" s="25">
        <f>'Separate Storm Water'!T862</f>
        <v>0</v>
      </c>
      <c r="Q846" s="25">
        <f>'Direct Storm Runoff'!G856</f>
        <v>0</v>
      </c>
      <c r="R846" s="26">
        <f>'Separate Storm Water'!U862</f>
        <v>3.5619292024248821E-3</v>
      </c>
      <c r="T846" s="37">
        <v>32982</v>
      </c>
      <c r="U846" s="39">
        <f>Upstream!Z877</f>
        <v>2.9525547340800009</v>
      </c>
      <c r="V846" s="40">
        <v>0</v>
      </c>
      <c r="W846" s="40">
        <f>'Separate Storm Water'!Z862</f>
        <v>8.5468751016750805E-3</v>
      </c>
      <c r="X846" s="40">
        <f>'Direct Storm Runoff'!N856</f>
        <v>0</v>
      </c>
      <c r="Y846" s="40">
        <f>'Separate Storm Water'!AB862</f>
        <v>3.0500476005493144E-3</v>
      </c>
      <c r="Z846" s="40">
        <f>'Separate Storm Water'!AG862</f>
        <v>3.4290905449696069E-2</v>
      </c>
      <c r="AA846" s="40">
        <f>'Separate Storm Water'!AF862</f>
        <v>1.7436971425321971E-2</v>
      </c>
      <c r="AB846" s="41">
        <f>'Separate Storm Water'!AC862+'CSO (+ piney,luzon)'!W855</f>
        <v>0</v>
      </c>
      <c r="AC846" s="39">
        <f t="shared" si="61"/>
        <v>3.0158795336572433</v>
      </c>
      <c r="AD846" s="40">
        <f>'CSO (+ piney,luzon)'!R855</f>
        <v>0</v>
      </c>
      <c r="AE846" s="40">
        <f>'Separate Storm Water'!AA862</f>
        <v>7.0386448682505003E-3</v>
      </c>
      <c r="AF846" s="40">
        <f>'Direct Storm Runoff'!S856</f>
        <v>0</v>
      </c>
      <c r="AG846" s="40">
        <f>'CSO (+ piney,luzon)'!AB855</f>
        <v>0</v>
      </c>
      <c r="AH846" s="40">
        <f>'Separate Storm Water'!AD862</f>
        <v>0</v>
      </c>
      <c r="AI846" s="40">
        <f>'Direct Storm Runoff'!H856</f>
        <v>0</v>
      </c>
      <c r="AJ846" s="41">
        <f>'Separate Storm Water'!AE862</f>
        <v>8.3568338979968394E-3</v>
      </c>
      <c r="AL846" s="50">
        <v>32982</v>
      </c>
      <c r="AM846" s="52">
        <f>Upstream!X877</f>
        <v>0.73813868352000023</v>
      </c>
      <c r="AN846" s="53">
        <v>0</v>
      </c>
      <c r="AO846" s="53">
        <f>'Separate Storm Water'!AJ862</f>
        <v>1.6813524790180484E-3</v>
      </c>
      <c r="AP846" s="53">
        <f>'Direct Storm Runoff'!O856</f>
        <v>0</v>
      </c>
      <c r="AQ846" s="53">
        <f>'Separate Storm Water'!AL862</f>
        <v>6.0000936404248808E-4</v>
      </c>
      <c r="AR846" s="53">
        <f>'Separate Storm Water'!AQ862</f>
        <v>6.7457518917434884E-3</v>
      </c>
      <c r="AS846" s="53">
        <f>'Separate Storm Water'!AP862</f>
        <v>3.4302238869485845E-3</v>
      </c>
      <c r="AT846" s="54">
        <f>'Separate Storm Water'!AM862+'CSO (+ piney,luzon)'!X855</f>
        <v>0</v>
      </c>
      <c r="AU846" s="52">
        <f t="shared" si="62"/>
        <v>0.75059602114175283</v>
      </c>
      <c r="AV846" s="53">
        <f>'CSO (+ piney,luzon)'!S855</f>
        <v>0</v>
      </c>
      <c r="AW846" s="53">
        <f>'Separate Storm Water'!AK862</f>
        <v>1.3846514494919018E-3</v>
      </c>
      <c r="AX846" s="53">
        <f>'Direct Storm Runoff'!T856</f>
        <v>0</v>
      </c>
      <c r="AY846" s="53">
        <f>'CSO (+ piney,luzon)'!AC855</f>
        <v>0</v>
      </c>
      <c r="AZ846" s="53">
        <f>'Separate Storm Water'!AN862</f>
        <v>0</v>
      </c>
      <c r="BA846" s="53">
        <f>'Direct Storm Runoff'!I856</f>
        <v>0</v>
      </c>
      <c r="BB846" s="54">
        <f>'Separate Storm Water'!AO862</f>
        <v>1.6439673241960995E-3</v>
      </c>
      <c r="BD846" s="63">
        <v>32982</v>
      </c>
      <c r="BE846" s="64">
        <f>Upstream!AB877</f>
        <v>6.4853591357787246E-3</v>
      </c>
      <c r="BF846" s="65">
        <v>0</v>
      </c>
      <c r="BG846" s="65">
        <f>'Separate Storm Water'!AT862</f>
        <v>8.8738047503730343E-6</v>
      </c>
      <c r="BH846" s="65">
        <f>'Direct Storm Runoff'!P856</f>
        <v>0</v>
      </c>
      <c r="BI846" s="65">
        <f>'Separate Storm Water'!AV862</f>
        <v>3.1667160880020206E-6</v>
      </c>
      <c r="BJ846" s="65">
        <f>'Separate Storm Water'!BA862</f>
        <v>3.5602579428646193E-5</v>
      </c>
      <c r="BK846" s="65">
        <f>'Separate Storm Water'!AZ862</f>
        <v>1.8103959403339752E-5</v>
      </c>
      <c r="BL846" s="66">
        <f>'Separate Storm Water'!AW862+'CSO (+ piney,luzon)'!Y855</f>
        <v>0</v>
      </c>
      <c r="BM846" s="64">
        <f t="shared" si="63"/>
        <v>6.5511061954490859E-3</v>
      </c>
      <c r="BN846" s="65">
        <f>'CSO (+ piney,luzon)'!T855</f>
        <v>0</v>
      </c>
      <c r="BO846" s="65">
        <f>'Separate Storm Water'!AU862</f>
        <v>7.3078826500961479E-6</v>
      </c>
      <c r="BP846" s="65">
        <f>'Direct Storm Runoff'!U856</f>
        <v>0</v>
      </c>
      <c r="BQ846" s="65">
        <f>+'CSO (+ piney,luzon)'!AD855</f>
        <v>0</v>
      </c>
      <c r="BR846" s="65">
        <f>'Separate Storm Water'!AX862</f>
        <v>0</v>
      </c>
      <c r="BS846" s="65">
        <f>'Direct Storm Runoff'!J856</f>
        <v>0</v>
      </c>
      <c r="BT846" s="66">
        <f>'Separate Storm Water'!AY862</f>
        <v>8.6764942110349699E-6</v>
      </c>
    </row>
    <row r="847" spans="2:72" x14ac:dyDescent="0.25">
      <c r="B847" s="23">
        <v>32983</v>
      </c>
      <c r="C847" s="24">
        <f>Upstream!V878</f>
        <v>2.0077607868880816</v>
      </c>
      <c r="D847" s="25">
        <v>0</v>
      </c>
      <c r="E847" s="25">
        <f>'Separate Storm Water'!P863</f>
        <v>7.3287299705786105E-4</v>
      </c>
      <c r="F847" s="25">
        <f>'Direct Storm Runoff'!M857</f>
        <v>0</v>
      </c>
      <c r="G847" s="25">
        <f>'Separate Storm Water'!R863</f>
        <v>0</v>
      </c>
      <c r="H847" s="25">
        <f>'Separate Storm Water'!W863</f>
        <v>3.9462648317854674E-3</v>
      </c>
      <c r="I847" s="25">
        <f>'Separate Storm Water'!V863</f>
        <v>2.0066809612111344E-3</v>
      </c>
      <c r="J847" s="26">
        <f>'CSO (+ piney,luzon)'!V856+'Separate Storm Water'!S863</f>
        <v>0</v>
      </c>
      <c r="K847" s="24">
        <f t="shared" si="60"/>
        <v>2.014446605678136</v>
      </c>
      <c r="L847" s="25">
        <f>'CSO (+ piney,luzon)'!Q856</f>
        <v>0</v>
      </c>
      <c r="M847" s="25">
        <f>'Separate Storm Water'!Q863</f>
        <v>2.8170511330075478E-4</v>
      </c>
      <c r="N847" s="25">
        <f>'Direct Storm Runoff'!R857</f>
        <v>0</v>
      </c>
      <c r="O847" s="25">
        <f>'CSO (+ piney,luzon)'!AA856</f>
        <v>0</v>
      </c>
      <c r="P847" s="25">
        <f>'Separate Storm Water'!T863</f>
        <v>0</v>
      </c>
      <c r="Q847" s="25">
        <f>'Direct Storm Runoff'!G857</f>
        <v>0</v>
      </c>
      <c r="R847" s="26">
        <f>'Separate Storm Water'!U863</f>
        <v>1.2040323595663585E-3</v>
      </c>
      <c r="T847" s="37">
        <v>32983</v>
      </c>
      <c r="U847" s="39">
        <f>Upstream!Z878</f>
        <v>2.7943821590400009</v>
      </c>
      <c r="V847" s="40">
        <v>0</v>
      </c>
      <c r="W847" s="40">
        <f>'Separate Storm Water'!Z863</f>
        <v>1.7194328007895971E-3</v>
      </c>
      <c r="X847" s="40">
        <f>'Direct Storm Runoff'!N857</f>
        <v>0</v>
      </c>
      <c r="Y847" s="40">
        <f>'Separate Storm Water'!AB863</f>
        <v>0</v>
      </c>
      <c r="Z847" s="40">
        <f>'Separate Storm Water'!AG863</f>
        <v>9.2585444130351361E-3</v>
      </c>
      <c r="AA847" s="40">
        <f>'Separate Storm Water'!AF863</f>
        <v>4.7079822551491998E-3</v>
      </c>
      <c r="AB847" s="41">
        <f>'Separate Storm Water'!AC863+'CSO (+ piney,luzon)'!W856</f>
        <v>0</v>
      </c>
      <c r="AC847" s="39">
        <f t="shared" si="61"/>
        <v>2.8100681185089744</v>
      </c>
      <c r="AD847" s="40">
        <f>'CSO (+ piney,luzon)'!R856</f>
        <v>0</v>
      </c>
      <c r="AE847" s="40">
        <f>'Separate Storm Water'!AA863</f>
        <v>6.6092353505177079E-4</v>
      </c>
      <c r="AF847" s="40">
        <f>'Direct Storm Runoff'!S857</f>
        <v>0</v>
      </c>
      <c r="AG847" s="40">
        <f>'CSO (+ piney,luzon)'!AB856</f>
        <v>0</v>
      </c>
      <c r="AH847" s="40">
        <f>'Separate Storm Water'!AD863</f>
        <v>0</v>
      </c>
      <c r="AI847" s="40">
        <f>'Direct Storm Runoff'!H857</f>
        <v>0</v>
      </c>
      <c r="AJ847" s="41">
        <f>'Separate Storm Water'!AE863</f>
        <v>2.8248451512903031E-3</v>
      </c>
      <c r="AL847" s="50">
        <v>32983</v>
      </c>
      <c r="AM847" s="52">
        <f>Upstream!X878</f>
        <v>0.69859553976000022</v>
      </c>
      <c r="AN847" s="53">
        <v>0</v>
      </c>
      <c r="AO847" s="53">
        <f>'Separate Storm Water'!AJ863</f>
        <v>3.3824907556516664E-4</v>
      </c>
      <c r="AP847" s="53">
        <f>'Direct Storm Runoff'!O857</f>
        <v>0</v>
      </c>
      <c r="AQ847" s="53">
        <f>'Separate Storm Water'!AL863</f>
        <v>0</v>
      </c>
      <c r="AR847" s="53">
        <f>'Separate Storm Water'!AQ863</f>
        <v>1.8213529992856005E-3</v>
      </c>
      <c r="AS847" s="53">
        <f>'Separate Storm Water'!AP863</f>
        <v>9.2616044363590816E-4</v>
      </c>
      <c r="AT847" s="54">
        <f>'Separate Storm Water'!AM863+'CSO (+ piney,luzon)'!X856</f>
        <v>0</v>
      </c>
      <c r="AU847" s="52">
        <f t="shared" si="62"/>
        <v>0.70168130227848691</v>
      </c>
      <c r="AV847" s="53">
        <f>'CSO (+ piney,luzon)'!S856</f>
        <v>0</v>
      </c>
      <c r="AW847" s="53">
        <f>'Separate Storm Water'!AK863</f>
        <v>1.3001774460034835E-4</v>
      </c>
      <c r="AX847" s="53">
        <f>'Direct Storm Runoff'!T857</f>
        <v>0</v>
      </c>
      <c r="AY847" s="53">
        <f>'CSO (+ piney,luzon)'!AC856</f>
        <v>0</v>
      </c>
      <c r="AZ847" s="53">
        <f>'Separate Storm Water'!AN863</f>
        <v>0</v>
      </c>
      <c r="BA847" s="53">
        <f>'Direct Storm Runoff'!I857</f>
        <v>0</v>
      </c>
      <c r="BB847" s="54">
        <f>'Separate Storm Water'!AO863</f>
        <v>5.5570724287678087E-4</v>
      </c>
      <c r="BD847" s="63">
        <v>32983</v>
      </c>
      <c r="BE847" s="64">
        <f>Upstream!AB878</f>
        <v>5.8091115473222097E-3</v>
      </c>
      <c r="BF847" s="65">
        <v>0</v>
      </c>
      <c r="BG847" s="65">
        <f>'Separate Storm Water'!AT863</f>
        <v>1.7852034543717129E-6</v>
      </c>
      <c r="BH847" s="65">
        <f>'Direct Storm Runoff'!P857</f>
        <v>0</v>
      </c>
      <c r="BI847" s="65">
        <f>'Separate Storm Water'!AV863</f>
        <v>0</v>
      </c>
      <c r="BJ847" s="65">
        <f>'Separate Storm Water'!BA863</f>
        <v>9.6126963851184468E-6</v>
      </c>
      <c r="BK847" s="65">
        <f>'Separate Storm Water'!AZ863</f>
        <v>4.888069008078404E-6</v>
      </c>
      <c r="BL847" s="66">
        <f>'Separate Storm Water'!AW863+'CSO (+ piney,luzon)'!Y856</f>
        <v>0</v>
      </c>
      <c r="BM847" s="64">
        <f t="shared" si="63"/>
        <v>5.8253975161697792E-3</v>
      </c>
      <c r="BN847" s="65">
        <f>'CSO (+ piney,luzon)'!T856</f>
        <v>0</v>
      </c>
      <c r="BO847" s="65">
        <f>'Separate Storm Water'!AU863</f>
        <v>6.8620476316850525E-7</v>
      </c>
      <c r="BP847" s="65">
        <f>'Direct Storm Runoff'!U857</f>
        <v>0</v>
      </c>
      <c r="BQ847" s="65">
        <f>+'CSO (+ piney,luzon)'!AD856</f>
        <v>0</v>
      </c>
      <c r="BR847" s="65">
        <f>'Separate Storm Water'!AX863</f>
        <v>0</v>
      </c>
      <c r="BS847" s="65">
        <f>'Direct Storm Runoff'!J857</f>
        <v>0</v>
      </c>
      <c r="BT847" s="66">
        <f>'Separate Storm Water'!AY863</f>
        <v>2.9328993374052324E-6</v>
      </c>
    </row>
    <row r="848" spans="2:72" x14ac:dyDescent="0.25">
      <c r="B848" s="23">
        <v>32984</v>
      </c>
      <c r="C848" s="24">
        <f>Upstream!V879</f>
        <v>4.7429906735226472</v>
      </c>
      <c r="D848" s="25">
        <v>0</v>
      </c>
      <c r="E848" s="25">
        <f>'Separate Storm Water'!P864</f>
        <v>0.53324315563509106</v>
      </c>
      <c r="F848" s="25">
        <f>'Direct Storm Runoff'!M858</f>
        <v>7.2330507094649247E-3</v>
      </c>
      <c r="G848" s="25">
        <f>'Separate Storm Water'!R864</f>
        <v>0.30593811545788741</v>
      </c>
      <c r="H848" s="25">
        <f>'Separate Storm Water'!W864</f>
        <v>0.90661780650653245</v>
      </c>
      <c r="I848" s="25">
        <f>'Separate Storm Water'!V864</f>
        <v>0.46101637091308162</v>
      </c>
      <c r="J848" s="26">
        <f>'CSO (+ piney,luzon)'!V857+'Separate Storm Water'!S864</f>
        <v>0.35498326870683555</v>
      </c>
      <c r="K848" s="24">
        <f t="shared" si="60"/>
        <v>7.31202244145154</v>
      </c>
      <c r="L848" s="25">
        <f>'CSO (+ piney,luzon)'!Q857</f>
        <v>0</v>
      </c>
      <c r="M848" s="25">
        <f>'Separate Storm Water'!Q864</f>
        <v>0.47544796017293128</v>
      </c>
      <c r="N848" s="25">
        <f>'Direct Storm Runoff'!R858</f>
        <v>5.4121428385506768E-3</v>
      </c>
      <c r="O848" s="25">
        <f>'CSO (+ piney,luzon)'!AA857</f>
        <v>0</v>
      </c>
      <c r="P848" s="25">
        <f>'Separate Storm Water'!T864</f>
        <v>7.4081068590982568E-2</v>
      </c>
      <c r="Q848" s="25">
        <f>'Direct Storm Runoff'!G858</f>
        <v>2.34927474483847E-4</v>
      </c>
      <c r="R848" s="26">
        <f>'Separate Storm Water'!U864</f>
        <v>0.36457097375610253</v>
      </c>
      <c r="T848" s="37">
        <v>32984</v>
      </c>
      <c r="U848" s="39">
        <f>Upstream!Z879</f>
        <v>20.752241845248001</v>
      </c>
      <c r="V848" s="40">
        <v>0</v>
      </c>
      <c r="W848" s="40">
        <f>'Separate Storm Water'!Z864</f>
        <v>1.2510704805284829</v>
      </c>
      <c r="X848" s="40">
        <f>'Direct Storm Runoff'!N858</f>
        <v>1.6969849741436938E-2</v>
      </c>
      <c r="Y848" s="40">
        <f>'Separate Storm Water'!AB864</f>
        <v>0.71777788626658201</v>
      </c>
      <c r="Z848" s="40">
        <f>'Separate Storm Water'!AG864</f>
        <v>2.1270648537268646</v>
      </c>
      <c r="AA848" s="40">
        <f>'Separate Storm Water'!AF864</f>
        <v>1.0816153317576145</v>
      </c>
      <c r="AB848" s="41">
        <f>'Separate Storm Water'!AC864+'CSO (+ piney,luzon)'!W857</f>
        <v>0.83284536119680652</v>
      </c>
      <c r="AC848" s="39">
        <f t="shared" si="61"/>
        <v>26.779585608465787</v>
      </c>
      <c r="AD848" s="40">
        <f>'CSO (+ piney,luzon)'!R857</f>
        <v>0</v>
      </c>
      <c r="AE848" s="40">
        <f>'Separate Storm Water'!AA864</f>
        <v>1.1154740604057234</v>
      </c>
      <c r="AF848" s="40">
        <f>'Direct Storm Runoff'!S858</f>
        <v>1.2697719736599665E-2</v>
      </c>
      <c r="AG848" s="40">
        <f>'CSO (+ piney,luzon)'!AB857</f>
        <v>0</v>
      </c>
      <c r="AH848" s="40">
        <f>'Separate Storm Water'!AD864</f>
        <v>0.17380558400192064</v>
      </c>
      <c r="AI848" s="40">
        <f>'Direct Storm Runoff'!H858</f>
        <v>5.5117599782748697E-4</v>
      </c>
      <c r="AJ848" s="41">
        <f>'Separate Storm Water'!AE864</f>
        <v>0.85533959227393286</v>
      </c>
      <c r="AL848" s="50">
        <v>32984</v>
      </c>
      <c r="AM848" s="52">
        <f>Upstream!X879</f>
        <v>12.147653763072002</v>
      </c>
      <c r="AN848" s="53">
        <v>0</v>
      </c>
      <c r="AO848" s="53">
        <f>'Separate Storm Water'!AJ864</f>
        <v>0.24611222567773433</v>
      </c>
      <c r="AP848" s="53">
        <f>'Direct Storm Runoff'!O858</f>
        <v>3.2455996773240099E-3</v>
      </c>
      <c r="AQ848" s="53">
        <f>'Separate Storm Water'!AL864</f>
        <v>0.14120220713440956</v>
      </c>
      <c r="AR848" s="53">
        <f>'Separate Storm Water'!AQ864</f>
        <v>0.41843898761839959</v>
      </c>
      <c r="AS848" s="53">
        <f>'Separate Storm Water'!AP864</f>
        <v>0.21277678657526844</v>
      </c>
      <c r="AT848" s="54">
        <f>'Separate Storm Water'!AM864+'CSO (+ piney,luzon)'!X857</f>
        <v>0.16383843171084717</v>
      </c>
      <c r="AU848" s="52">
        <f t="shared" si="62"/>
        <v>13.333268001465985</v>
      </c>
      <c r="AV848" s="53">
        <f>'CSO (+ piney,luzon)'!S857</f>
        <v>0</v>
      </c>
      <c r="AW848" s="53">
        <f>'Separate Storm Water'!AK864</f>
        <v>0.21943752007981446</v>
      </c>
      <c r="AX848" s="53">
        <f>'Direct Storm Runoff'!T858</f>
        <v>2.4285256326830001E-3</v>
      </c>
      <c r="AY848" s="53">
        <f>'CSO (+ piney,luzon)'!AC857</f>
        <v>0</v>
      </c>
      <c r="AZ848" s="53">
        <f>'Separate Storm Water'!AN864</f>
        <v>3.419126242660734E-2</v>
      </c>
      <c r="BA848" s="53">
        <f>'Direct Storm Runoff'!I858</f>
        <v>1.0541617444788001E-4</v>
      </c>
      <c r="BB848" s="54">
        <f>'Separate Storm Water'!AO864</f>
        <v>0.1682635263489704</v>
      </c>
      <c r="BD848" s="63">
        <v>32984</v>
      </c>
      <c r="BE848" s="64">
        <f>Upstream!AB879</f>
        <v>1.9059014603104829E-2</v>
      </c>
      <c r="BF848" s="65">
        <v>0</v>
      </c>
      <c r="BG848" s="65">
        <f>'Separate Storm Water'!AT864</f>
        <v>1.2989256355213758E-3</v>
      </c>
      <c r="BH848" s="65">
        <f>'Direct Storm Runoff'!P858</f>
        <v>1.7618969676901735E-5</v>
      </c>
      <c r="BI848" s="65">
        <f>'Separate Storm Water'!AV864</f>
        <v>7.4523387098716161E-4</v>
      </c>
      <c r="BJ848" s="65">
        <f>'Separate Storm Water'!BA864</f>
        <v>2.2084279902082203E-3</v>
      </c>
      <c r="BK848" s="65">
        <f>'Separate Storm Water'!AZ864</f>
        <v>1.1229885958139168E-3</v>
      </c>
      <c r="BL848" s="66">
        <f>'Separate Storm Water'!AW864+'CSO (+ piney,luzon)'!Y857</f>
        <v>8.6470283402947132E-4</v>
      </c>
      <c r="BM848" s="64">
        <f t="shared" si="63"/>
        <v>2.5316912499341877E-2</v>
      </c>
      <c r="BN848" s="65">
        <f>'CSO (+ piney,luzon)'!T857</f>
        <v>0</v>
      </c>
      <c r="BO848" s="65">
        <f>'Separate Storm Water'!AU864</f>
        <v>1.1581424670879096E-3</v>
      </c>
      <c r="BP848" s="65">
        <f>'Direct Storm Runoff'!U858</f>
        <v>1.3183424863136262E-5</v>
      </c>
      <c r="BQ848" s="65">
        <f>+'CSO (+ piney,luzon)'!AD857</f>
        <v>0</v>
      </c>
      <c r="BR848" s="65">
        <f>'Separate Storm Water'!AX864</f>
        <v>1.8045388502931653E-4</v>
      </c>
      <c r="BS848" s="65">
        <f>'Direct Storm Runoff'!J858</f>
        <v>5.7225923271706298E-7</v>
      </c>
      <c r="BT848" s="66">
        <f>'Separate Storm Water'!AY864</f>
        <v>8.8805750017512152E-4</v>
      </c>
    </row>
    <row r="849" spans="2:72" x14ac:dyDescent="0.25">
      <c r="B849" s="23">
        <v>32985</v>
      </c>
      <c r="C849" s="24">
        <f>Upstream!V880</f>
        <v>2.6713858465841045</v>
      </c>
      <c r="D849" s="25">
        <v>0</v>
      </c>
      <c r="E849" s="25">
        <f>'Separate Storm Water'!P865</f>
        <v>7.5637977932324407E-2</v>
      </c>
      <c r="F849" s="25">
        <f>'Direct Storm Runoff'!M859</f>
        <v>0</v>
      </c>
      <c r="G849" s="25">
        <f>'Separate Storm Water'!R865</f>
        <v>4.2838764534651519E-2</v>
      </c>
      <c r="H849" s="25">
        <f>'Separate Storm Water'!W865</f>
        <v>0.11561094410885178</v>
      </c>
      <c r="I849" s="25">
        <f>'Separate Storm Water'!V865</f>
        <v>5.8788320181216214E-2</v>
      </c>
      <c r="J849" s="26">
        <f>'CSO (+ piney,luzon)'!V858+'Separate Storm Water'!S865</f>
        <v>2.7052803369973823E-2</v>
      </c>
      <c r="K849" s="24">
        <f t="shared" si="60"/>
        <v>2.991314656711122</v>
      </c>
      <c r="L849" s="25">
        <f>'CSO (+ piney,luzon)'!Q858</f>
        <v>0</v>
      </c>
      <c r="M849" s="25">
        <f>'Separate Storm Water'!Q865</f>
        <v>8.1033284499605909E-2</v>
      </c>
      <c r="N849" s="25">
        <f>'Direct Storm Runoff'!R859</f>
        <v>0</v>
      </c>
      <c r="O849" s="25">
        <f>'CSO (+ piney,luzon)'!AA858</f>
        <v>0</v>
      </c>
      <c r="P849" s="25">
        <f>'Separate Storm Water'!T865</f>
        <v>1.0756277438198306E-2</v>
      </c>
      <c r="Q849" s="25">
        <f>'Direct Storm Runoff'!G859</f>
        <v>0</v>
      </c>
      <c r="R849" s="26">
        <f>'Separate Storm Water'!U865</f>
        <v>4.5703062293165668E-2</v>
      </c>
      <c r="T849" s="37">
        <v>32985</v>
      </c>
      <c r="U849" s="39">
        <f>Upstream!Z880</f>
        <v>14.050997082720002</v>
      </c>
      <c r="V849" s="40">
        <v>0</v>
      </c>
      <c r="W849" s="40">
        <f>'Separate Storm Water'!Z865</f>
        <v>0.17745833284122267</v>
      </c>
      <c r="X849" s="40">
        <f>'Direct Storm Runoff'!N859</f>
        <v>0</v>
      </c>
      <c r="Y849" s="40">
        <f>'Separate Storm Water'!AB865</f>
        <v>0.10050633217745164</v>
      </c>
      <c r="Z849" s="40">
        <f>'Separate Storm Water'!AG865</f>
        <v>0.27124106117845992</v>
      </c>
      <c r="AA849" s="40">
        <f>'Separate Storm Water'!AF865</f>
        <v>0.13792644350208419</v>
      </c>
      <c r="AB849" s="41">
        <f>'Separate Storm Water'!AC865+'CSO (+ piney,luzon)'!W858</f>
        <v>6.3470038675707816E-2</v>
      </c>
      <c r="AC849" s="39">
        <f t="shared" si="61"/>
        <v>14.801599291094929</v>
      </c>
      <c r="AD849" s="40">
        <f>'CSO (+ piney,luzon)'!R858</f>
        <v>0</v>
      </c>
      <c r="AE849" s="40">
        <f>'Separate Storm Water'!AA865</f>
        <v>0.19011655209522924</v>
      </c>
      <c r="AF849" s="40">
        <f>'Direct Storm Runoff'!S859</f>
        <v>0</v>
      </c>
      <c r="AG849" s="40">
        <f>'CSO (+ piney,luzon)'!AB858</f>
        <v>0</v>
      </c>
      <c r="AH849" s="40">
        <f>'Separate Storm Water'!AD865</f>
        <v>2.5235881681926794E-2</v>
      </c>
      <c r="AI849" s="40">
        <f>'Direct Storm Runoff'!H859</f>
        <v>0</v>
      </c>
      <c r="AJ849" s="41">
        <f>'Separate Storm Water'!AE865</f>
        <v>0.10722641538011944</v>
      </c>
      <c r="AL849" s="50">
        <v>32985</v>
      </c>
      <c r="AM849" s="52">
        <f>Upstream!X880</f>
        <v>8.2249739020800021</v>
      </c>
      <c r="AN849" s="53">
        <v>0</v>
      </c>
      <c r="AO849" s="53">
        <f>'Separate Storm Water'!AJ865</f>
        <v>3.490983596876511E-2</v>
      </c>
      <c r="AP849" s="53">
        <f>'Direct Storm Runoff'!O859</f>
        <v>0</v>
      </c>
      <c r="AQ849" s="53">
        <f>'Separate Storm Water'!AL865</f>
        <v>1.977173747753147E-2</v>
      </c>
      <c r="AR849" s="53">
        <f>'Separate Storm Water'!AQ865</f>
        <v>5.335889728100851E-2</v>
      </c>
      <c r="AS849" s="53">
        <f>'Separate Storm Water'!AP865</f>
        <v>2.7133070852869021E-2</v>
      </c>
      <c r="AT849" s="54">
        <f>'Separate Storm Water'!AM865+'CSO (+ piney,luzon)'!X858</f>
        <v>1.2485909247680225E-2</v>
      </c>
      <c r="AU849" s="52">
        <f t="shared" si="62"/>
        <v>8.3726333529078563</v>
      </c>
      <c r="AV849" s="53">
        <f>'CSO (+ piney,luzon)'!S858</f>
        <v>0</v>
      </c>
      <c r="AW849" s="53">
        <f>'Separate Storm Water'!AK865</f>
        <v>3.7399977461356572E-2</v>
      </c>
      <c r="AX849" s="53">
        <f>'Direct Storm Runoff'!T859</f>
        <v>0</v>
      </c>
      <c r="AY849" s="53">
        <f>'CSO (+ piney,luzon)'!AC858</f>
        <v>0</v>
      </c>
      <c r="AZ849" s="53">
        <f>'Separate Storm Water'!AN865</f>
        <v>4.9644357407069104E-3</v>
      </c>
      <c r="BA849" s="53">
        <f>'Direct Storm Runoff'!I859</f>
        <v>0</v>
      </c>
      <c r="BB849" s="54">
        <f>'Separate Storm Water'!AO865</f>
        <v>2.1093721058384154E-2</v>
      </c>
      <c r="BD849" s="63">
        <v>32985</v>
      </c>
      <c r="BE849" s="64">
        <f>Upstream!AB880</f>
        <v>8.7374497285284177E-3</v>
      </c>
      <c r="BF849" s="65">
        <v>0</v>
      </c>
      <c r="BG849" s="65">
        <f>'Separate Storm Water'!AT865</f>
        <v>1.8424635650181589E-4</v>
      </c>
      <c r="BH849" s="65">
        <f>'Direct Storm Runoff'!P859</f>
        <v>0</v>
      </c>
      <c r="BI849" s="65">
        <f>'Separate Storm Water'!AV865</f>
        <v>1.0435083668697165E-4</v>
      </c>
      <c r="BJ849" s="65">
        <f>'Separate Storm Water'!BA865</f>
        <v>2.8161640231643385E-4</v>
      </c>
      <c r="BK849" s="65">
        <f>'Separate Storm Water'!AZ865</f>
        <v>1.4320231839014207E-4</v>
      </c>
      <c r="BL849" s="66">
        <f>'Separate Storm Water'!AW865+'CSO (+ piney,luzon)'!Y858</f>
        <v>6.5897854362756739E-5</v>
      </c>
      <c r="BM849" s="64">
        <f t="shared" si="63"/>
        <v>9.5167634967865383E-3</v>
      </c>
      <c r="BN849" s="65">
        <f>'CSO (+ piney,luzon)'!T858</f>
        <v>0</v>
      </c>
      <c r="BO849" s="65">
        <f>'Separate Storm Water'!AU865</f>
        <v>1.9738876993493748E-4</v>
      </c>
      <c r="BP849" s="65">
        <f>'Direct Storm Runoff'!U859</f>
        <v>0</v>
      </c>
      <c r="BQ849" s="65">
        <f>+'CSO (+ piney,luzon)'!AD858</f>
        <v>0</v>
      </c>
      <c r="BR849" s="65">
        <f>'Separate Storm Water'!AX865</f>
        <v>2.6201188631508693E-5</v>
      </c>
      <c r="BS849" s="65">
        <f>'Direct Storm Runoff'!J859</f>
        <v>0</v>
      </c>
      <c r="BT849" s="66">
        <f>'Separate Storm Water'!AY865</f>
        <v>1.1132797225258303E-4</v>
      </c>
    </row>
    <row r="850" spans="2:72" x14ac:dyDescent="0.25">
      <c r="B850" s="23">
        <v>32986</v>
      </c>
      <c r="C850" s="24">
        <f>Upstream!V881</f>
        <v>2.1664311310217319</v>
      </c>
      <c r="D850" s="25">
        <v>0</v>
      </c>
      <c r="E850" s="25">
        <f>'Separate Storm Water'!P866</f>
        <v>1.8965951378181387E-2</v>
      </c>
      <c r="F850" s="25">
        <f>'Direct Storm Runoff'!M860</f>
        <v>0</v>
      </c>
      <c r="G850" s="25">
        <f>'Separate Storm Water'!R866</f>
        <v>1.2690674558198793E-2</v>
      </c>
      <c r="H850" s="25">
        <f>'Separate Storm Water'!W866</f>
        <v>5.3457273181145883E-2</v>
      </c>
      <c r="I850" s="25">
        <f>'Separate Storm Water'!V866</f>
        <v>2.7183095130068471E-2</v>
      </c>
      <c r="J850" s="26">
        <f>'CSO (+ piney,luzon)'!V859+'Separate Storm Water'!S866</f>
        <v>4.7048354838898389E-3</v>
      </c>
      <c r="K850" s="24">
        <f t="shared" si="60"/>
        <v>2.2834329607532164</v>
      </c>
      <c r="L850" s="25">
        <f>'CSO (+ piney,luzon)'!Q859</f>
        <v>0</v>
      </c>
      <c r="M850" s="25">
        <f>'Separate Storm Water'!Q866</f>
        <v>2.2246880571431382E-2</v>
      </c>
      <c r="N850" s="25">
        <f>'Direct Storm Runoff'!R860</f>
        <v>0</v>
      </c>
      <c r="O850" s="25">
        <f>'CSO (+ piney,luzon)'!AA859</f>
        <v>0</v>
      </c>
      <c r="P850" s="25">
        <f>'Separate Storm Water'!T866</f>
        <v>1.1490385334599173E-3</v>
      </c>
      <c r="Q850" s="25">
        <f>'Direct Storm Runoff'!G860</f>
        <v>0</v>
      </c>
      <c r="R850" s="26">
        <f>'Separate Storm Water'!U866</f>
        <v>2.0619054650351389E-2</v>
      </c>
      <c r="T850" s="37">
        <v>32986</v>
      </c>
      <c r="U850" s="39">
        <f>Upstream!Z881</f>
        <v>2.9525547340800009</v>
      </c>
      <c r="V850" s="40">
        <v>0</v>
      </c>
      <c r="W850" s="40">
        <f>'Separate Storm Water'!Z866</f>
        <v>4.4497039771887098E-2</v>
      </c>
      <c r="X850" s="40">
        <f>'Direct Storm Runoff'!N860</f>
        <v>0</v>
      </c>
      <c r="Y850" s="40">
        <f>'Separate Storm Water'!AB866</f>
        <v>2.9774274925004864E-2</v>
      </c>
      <c r="Z850" s="40">
        <f>'Separate Storm Water'!AG866</f>
        <v>0.12541898707884228</v>
      </c>
      <c r="AA850" s="40">
        <f>'Separate Storm Water'!AF866</f>
        <v>6.3775723189776021E-2</v>
      </c>
      <c r="AB850" s="41">
        <f>'Separate Storm Water'!AC866+'CSO (+ piney,luzon)'!W859</f>
        <v>1.1038267866049237E-2</v>
      </c>
      <c r="AC850" s="39">
        <f t="shared" si="61"/>
        <v>3.2270590269115607</v>
      </c>
      <c r="AD850" s="40">
        <f>'CSO (+ piney,luzon)'!R859</f>
        <v>0</v>
      </c>
      <c r="AE850" s="40">
        <f>'Separate Storm Water'!AA866</f>
        <v>5.2194604417589011E-2</v>
      </c>
      <c r="AF850" s="40">
        <f>'Direct Storm Runoff'!S860</f>
        <v>0</v>
      </c>
      <c r="AG850" s="40">
        <f>'CSO (+ piney,luzon)'!AB859</f>
        <v>0</v>
      </c>
      <c r="AH850" s="40">
        <f>'Separate Storm Water'!AD866</f>
        <v>2.6958211746559596E-3</v>
      </c>
      <c r="AI850" s="40">
        <f>'Direct Storm Runoff'!H860</f>
        <v>0</v>
      </c>
      <c r="AJ850" s="41">
        <f>'Separate Storm Water'!AE866</f>
        <v>4.8375474371978262E-2</v>
      </c>
      <c r="AL850" s="50">
        <v>32986</v>
      </c>
      <c r="AM850" s="52">
        <f>Upstream!X881</f>
        <v>0.73813868352000023</v>
      </c>
      <c r="AN850" s="53">
        <v>0</v>
      </c>
      <c r="AO850" s="53">
        <f>'Separate Storm Water'!AJ866</f>
        <v>8.7535160206991015E-3</v>
      </c>
      <c r="AP850" s="53">
        <f>'Direct Storm Runoff'!O860</f>
        <v>0</v>
      </c>
      <c r="AQ850" s="53">
        <f>'Separate Storm Water'!AL866</f>
        <v>5.8572344114763662E-3</v>
      </c>
      <c r="AR850" s="53">
        <f>'Separate Storm Water'!AQ866</f>
        <v>2.4672587622067331E-2</v>
      </c>
      <c r="AS850" s="53">
        <f>'Separate Storm Water'!AP866</f>
        <v>1.2546043906185448E-2</v>
      </c>
      <c r="AT850" s="54">
        <f>'Separate Storm Water'!AM866+'CSO (+ piney,luzon)'!X859</f>
        <v>2.1714625310260793E-3</v>
      </c>
      <c r="AU850" s="52">
        <f t="shared" si="62"/>
        <v>0.79213952801145449</v>
      </c>
      <c r="AV850" s="53">
        <f>'CSO (+ piney,luzon)'!S859</f>
        <v>0</v>
      </c>
      <c r="AW850" s="53">
        <f>'Separate Storm Water'!AK866</f>
        <v>1.026779103296833E-2</v>
      </c>
      <c r="AX850" s="53">
        <f>'Direct Storm Runoff'!T860</f>
        <v>0</v>
      </c>
      <c r="AY850" s="53">
        <f>'CSO (+ piney,luzon)'!AC859</f>
        <v>0</v>
      </c>
      <c r="AZ850" s="53">
        <f>'Separate Storm Water'!AN866</f>
        <v>5.3032547698150031E-4</v>
      </c>
      <c r="BA850" s="53">
        <f>'Direct Storm Runoff'!I860</f>
        <v>0</v>
      </c>
      <c r="BB850" s="54">
        <f>'Separate Storm Water'!AO866</f>
        <v>9.5164867617006411E-3</v>
      </c>
      <c r="BD850" s="63">
        <v>32986</v>
      </c>
      <c r="BE850" s="64">
        <f>Upstream!AB881</f>
        <v>6.4853591357787246E-3</v>
      </c>
      <c r="BF850" s="65">
        <v>0</v>
      </c>
      <c r="BG850" s="65">
        <f>'Separate Storm Water'!AT866</f>
        <v>4.6199112331467474E-5</v>
      </c>
      <c r="BH850" s="65">
        <f>'Direct Storm Runoff'!P860</f>
        <v>0</v>
      </c>
      <c r="BI850" s="65">
        <f>'Separate Storm Water'!AV866</f>
        <v>3.091318161612527E-5</v>
      </c>
      <c r="BJ850" s="65">
        <f>'Separate Storm Water'!BA866</f>
        <v>1.3021643467202201E-4</v>
      </c>
      <c r="BK850" s="65">
        <f>'Separate Storm Water'!AZ866</f>
        <v>6.6215231727089857E-5</v>
      </c>
      <c r="BL850" s="66">
        <f>'Separate Storm Water'!AW866+'CSO (+ piney,luzon)'!Y859</f>
        <v>1.146049669152653E-5</v>
      </c>
      <c r="BM850" s="64">
        <f t="shared" si="63"/>
        <v>6.7703635928169558E-3</v>
      </c>
      <c r="BN850" s="65">
        <f>'CSO (+ piney,luzon)'!T859</f>
        <v>0</v>
      </c>
      <c r="BO850" s="65">
        <f>'Separate Storm Water'!AU866</f>
        <v>5.4191119340666184E-5</v>
      </c>
      <c r="BP850" s="65">
        <f>'Direct Storm Runoff'!U860</f>
        <v>0</v>
      </c>
      <c r="BQ850" s="65">
        <f>+'CSO (+ piney,luzon)'!AD859</f>
        <v>0</v>
      </c>
      <c r="BR850" s="65">
        <f>'Separate Storm Water'!AX866</f>
        <v>2.7989400174023625E-6</v>
      </c>
      <c r="BS850" s="65">
        <f>'Direct Storm Runoff'!J860</f>
        <v>0</v>
      </c>
      <c r="BT850" s="66">
        <f>'Separate Storm Water'!AY866</f>
        <v>5.0225902353420054E-5</v>
      </c>
    </row>
    <row r="851" spans="2:72" x14ac:dyDescent="0.25">
      <c r="B851" s="23">
        <v>32987</v>
      </c>
      <c r="C851" s="24">
        <f>Upstream!V882</f>
        <v>1.9559426604421015</v>
      </c>
      <c r="D851" s="25">
        <v>0</v>
      </c>
      <c r="E851" s="25">
        <f>'Separate Storm Water'!P867</f>
        <v>2.1374242309430162E-3</v>
      </c>
      <c r="F851" s="25">
        <f>'Direct Storm Runoff'!M861</f>
        <v>0</v>
      </c>
      <c r="G851" s="25">
        <f>'Separate Storm Water'!R867</f>
        <v>4.952458242890378E-4</v>
      </c>
      <c r="H851" s="25">
        <f>'Separate Storm Water'!W867</f>
        <v>8.8425565134915857E-3</v>
      </c>
      <c r="I851" s="25">
        <f>'Separate Storm Water'!V867</f>
        <v>4.4964518501483339E-3</v>
      </c>
      <c r="J851" s="26">
        <f>'CSO (+ piney,luzon)'!V860+'Separate Storm Water'!S867</f>
        <v>0</v>
      </c>
      <c r="K851" s="24">
        <f t="shared" si="60"/>
        <v>1.9719143388609734</v>
      </c>
      <c r="L851" s="25">
        <f>'CSO (+ piney,luzon)'!Q860</f>
        <v>0</v>
      </c>
      <c r="M851" s="25">
        <f>'Separate Storm Water'!Q867</f>
        <v>1.8047419628997089E-3</v>
      </c>
      <c r="N851" s="25">
        <f>'Direct Storm Runoff'!R861</f>
        <v>0</v>
      </c>
      <c r="O851" s="25">
        <f>'CSO (+ piney,luzon)'!AA860</f>
        <v>0</v>
      </c>
      <c r="P851" s="25">
        <f>'Separate Storm Water'!T867</f>
        <v>0</v>
      </c>
      <c r="Q851" s="25">
        <f>'Direct Storm Runoff'!G861</f>
        <v>0</v>
      </c>
      <c r="R851" s="26">
        <f>'Separate Storm Water'!U867</f>
        <v>2.1572246989761124E-3</v>
      </c>
      <c r="T851" s="37">
        <v>32987</v>
      </c>
      <c r="U851" s="39">
        <f>Upstream!Z882</f>
        <v>2.741657967360001</v>
      </c>
      <c r="V851" s="40">
        <v>0</v>
      </c>
      <c r="W851" s="40">
        <f>'Separate Storm Water'!Z867</f>
        <v>5.0147260802893842E-3</v>
      </c>
      <c r="X851" s="40">
        <f>'Direct Storm Runoff'!N861</f>
        <v>0</v>
      </c>
      <c r="Y851" s="40">
        <f>'Separate Storm Water'!AB867</f>
        <v>1.1619228954473579E-3</v>
      </c>
      <c r="Z851" s="40">
        <f>'Separate Storm Water'!AG867</f>
        <v>2.0745997973961029E-2</v>
      </c>
      <c r="AA851" s="40">
        <f>'Separate Storm Water'!AF867</f>
        <v>1.0549367802271092E-2</v>
      </c>
      <c r="AB851" s="41">
        <f>'Separate Storm Water'!AC867+'CSO (+ piney,luzon)'!W860</f>
        <v>0</v>
      </c>
      <c r="AC851" s="39">
        <f t="shared" si="61"/>
        <v>2.7791299821119697</v>
      </c>
      <c r="AD851" s="40">
        <f>'CSO (+ piney,luzon)'!R860</f>
        <v>0</v>
      </c>
      <c r="AE851" s="40">
        <f>'Separate Storm Water'!AA867</f>
        <v>4.2342022975723941E-3</v>
      </c>
      <c r="AF851" s="40">
        <f>'Direct Storm Runoff'!S861</f>
        <v>0</v>
      </c>
      <c r="AG851" s="40">
        <f>'CSO (+ piney,luzon)'!AB860</f>
        <v>0</v>
      </c>
      <c r="AH851" s="40">
        <f>'Separate Storm Water'!AD867</f>
        <v>0</v>
      </c>
      <c r="AI851" s="40">
        <f>'Direct Storm Runoff'!H861</f>
        <v>0</v>
      </c>
      <c r="AJ851" s="41">
        <f>'Separate Storm Water'!AE867</f>
        <v>5.0611810245208789E-3</v>
      </c>
      <c r="AL851" s="50">
        <v>32987</v>
      </c>
      <c r="AM851" s="52">
        <f>Upstream!X882</f>
        <v>0.68541449184000025</v>
      </c>
      <c r="AN851" s="53">
        <v>0</v>
      </c>
      <c r="AO851" s="53">
        <f>'Separate Storm Water'!AJ867</f>
        <v>9.8650349120446893E-4</v>
      </c>
      <c r="AP851" s="53">
        <f>'Direct Storm Runoff'!O861</f>
        <v>0</v>
      </c>
      <c r="AQ851" s="53">
        <f>'Separate Storm Water'!AL867</f>
        <v>2.2857499582570976E-4</v>
      </c>
      <c r="AR851" s="53">
        <f>'Separate Storm Water'!AQ867</f>
        <v>4.0811799293038091E-3</v>
      </c>
      <c r="AS851" s="53">
        <f>'Separate Storm Water'!AP867</f>
        <v>2.0752854692992311E-3</v>
      </c>
      <c r="AT851" s="54">
        <f>'Separate Storm Water'!AM867+'CSO (+ piney,luzon)'!X860</f>
        <v>0</v>
      </c>
      <c r="AU851" s="52">
        <f t="shared" si="62"/>
        <v>0.69278603572563346</v>
      </c>
      <c r="AV851" s="53">
        <f>'CSO (+ piney,luzon)'!S860</f>
        <v>0</v>
      </c>
      <c r="AW851" s="53">
        <f>'Separate Storm Water'!AK867</f>
        <v>8.3295782903063489E-4</v>
      </c>
      <c r="AX851" s="53">
        <f>'Direct Storm Runoff'!T861</f>
        <v>0</v>
      </c>
      <c r="AY851" s="53">
        <f>'CSO (+ piney,luzon)'!AC860</f>
        <v>0</v>
      </c>
      <c r="AZ851" s="53">
        <f>'Separate Storm Water'!AN867</f>
        <v>0</v>
      </c>
      <c r="BA851" s="53">
        <f>'Direct Storm Runoff'!I861</f>
        <v>0</v>
      </c>
      <c r="BB851" s="54">
        <f>'Separate Storm Water'!AO867</f>
        <v>9.9564216875820569E-4</v>
      </c>
      <c r="BD851" s="63">
        <v>32987</v>
      </c>
      <c r="BE851" s="64">
        <f>Upstream!AB882</f>
        <v>5.5919678262581875E-3</v>
      </c>
      <c r="BF851" s="65">
        <v>0</v>
      </c>
      <c r="BG851" s="65">
        <f>'Separate Storm Water'!AT867</f>
        <v>5.2065462035791419E-6</v>
      </c>
      <c r="BH851" s="65">
        <f>'Direct Storm Runoff'!P861</f>
        <v>0</v>
      </c>
      <c r="BI851" s="65">
        <f>'Separate Storm Water'!AV867</f>
        <v>1.2063680335245793E-6</v>
      </c>
      <c r="BJ851" s="65">
        <f>'Separate Storm Water'!BA867</f>
        <v>2.1539560737992326E-5</v>
      </c>
      <c r="BK851" s="65">
        <f>'Separate Storm Water'!AZ867</f>
        <v>1.0952895532412609E-5</v>
      </c>
      <c r="BL851" s="66">
        <f>'Separate Storm Water'!AW867+'CSO (+ piney,luzon)'!Y860</f>
        <v>0</v>
      </c>
      <c r="BM851" s="64">
        <f t="shared" si="63"/>
        <v>5.6308731967656973E-3</v>
      </c>
      <c r="BN851" s="65">
        <f>'CSO (+ piney,luzon)'!T860</f>
        <v>0</v>
      </c>
      <c r="BO851" s="65">
        <f>'Separate Storm Water'!AU867</f>
        <v>4.3961663198839058E-6</v>
      </c>
      <c r="BP851" s="65">
        <f>'Direct Storm Runoff'!U861</f>
        <v>0</v>
      </c>
      <c r="BQ851" s="65">
        <f>+'CSO (+ piney,luzon)'!AD860</f>
        <v>0</v>
      </c>
      <c r="BR851" s="65">
        <f>'Separate Storm Water'!AX867</f>
        <v>0</v>
      </c>
      <c r="BS851" s="65">
        <f>'Direct Storm Runoff'!J861</f>
        <v>0</v>
      </c>
      <c r="BT851" s="66">
        <f>'Separate Storm Water'!AY867</f>
        <v>5.2547781128905301E-6</v>
      </c>
    </row>
    <row r="852" spans="2:72" x14ac:dyDescent="0.25">
      <c r="B852" s="23">
        <v>32988</v>
      </c>
      <c r="C852" s="24">
        <f>Upstream!V883</f>
        <v>1.8037042458998775</v>
      </c>
      <c r="D852" s="25">
        <v>0</v>
      </c>
      <c r="E852" s="25">
        <f>'Separate Storm Water'!P868</f>
        <v>5.496547448309775E-4</v>
      </c>
      <c r="F852" s="25">
        <f>'Direct Storm Runoff'!M862</f>
        <v>0</v>
      </c>
      <c r="G852" s="25">
        <f>'Separate Storm Water'!R868</f>
        <v>0</v>
      </c>
      <c r="H852" s="25">
        <f>'Separate Storm Water'!W868</f>
        <v>2.959698607887514E-3</v>
      </c>
      <c r="I852" s="25">
        <f>'Separate Storm Water'!V868</f>
        <v>1.5050107127969475E-3</v>
      </c>
      <c r="J852" s="26">
        <f>'CSO (+ piney,luzon)'!V861+'Separate Storm Water'!S868</f>
        <v>0</v>
      </c>
      <c r="K852" s="24">
        <f t="shared" si="60"/>
        <v>1.8087186099653929</v>
      </c>
      <c r="L852" s="25">
        <f>'CSO (+ piney,luzon)'!Q861</f>
        <v>0</v>
      </c>
      <c r="M852" s="25">
        <f>'Separate Storm Water'!Q868</f>
        <v>1.9954112192136796E-4</v>
      </c>
      <c r="N852" s="25">
        <f>'Direct Storm Runoff'!R862</f>
        <v>0</v>
      </c>
      <c r="O852" s="25">
        <f>'CSO (+ piney,luzon)'!AA861</f>
        <v>0</v>
      </c>
      <c r="P852" s="25">
        <f>'Separate Storm Water'!T868</f>
        <v>0</v>
      </c>
      <c r="Q852" s="25">
        <f>'Direct Storm Runoff'!G862</f>
        <v>0</v>
      </c>
      <c r="R852" s="26">
        <f>'Separate Storm Water'!U868</f>
        <v>8.5285625469283738E-4</v>
      </c>
      <c r="T852" s="37">
        <v>32988</v>
      </c>
      <c r="U852" s="39">
        <f>Upstream!Z883</f>
        <v>2.5834853923200005</v>
      </c>
      <c r="V852" s="40">
        <v>0</v>
      </c>
      <c r="W852" s="40">
        <f>'Separate Storm Water'!Z868</f>
        <v>1.2895745936419088E-3</v>
      </c>
      <c r="X852" s="40">
        <f>'Direct Storm Runoff'!N862</f>
        <v>0</v>
      </c>
      <c r="Y852" s="40">
        <f>'Separate Storm Water'!AB868</f>
        <v>0</v>
      </c>
      <c r="Z852" s="40">
        <f>'Separate Storm Water'!AG868</f>
        <v>6.9439082723514751E-3</v>
      </c>
      <c r="AA852" s="40">
        <f>'Separate Storm Water'!AF868</f>
        <v>3.5309866723312999E-3</v>
      </c>
      <c r="AB852" s="41">
        <f>'Separate Storm Water'!AC868+'CSO (+ piney,luzon)'!W861</f>
        <v>0</v>
      </c>
      <c r="AC852" s="39">
        <f t="shared" si="61"/>
        <v>2.5952498618583255</v>
      </c>
      <c r="AD852" s="40">
        <f>'CSO (+ piney,luzon)'!R861</f>
        <v>0</v>
      </c>
      <c r="AE852" s="40">
        <f>'Separate Storm Water'!AA868</f>
        <v>4.6815417066167097E-4</v>
      </c>
      <c r="AF852" s="40">
        <f>'Direct Storm Runoff'!S862</f>
        <v>0</v>
      </c>
      <c r="AG852" s="40">
        <f>'CSO (+ piney,luzon)'!AB861</f>
        <v>0</v>
      </c>
      <c r="AH852" s="40">
        <f>'Separate Storm Water'!AD868</f>
        <v>0</v>
      </c>
      <c r="AI852" s="40">
        <f>'Direct Storm Runoff'!H862</f>
        <v>0</v>
      </c>
      <c r="AJ852" s="41">
        <f>'Separate Storm Water'!AE868</f>
        <v>2.0009319821639648E-3</v>
      </c>
      <c r="AL852" s="50">
        <v>32988</v>
      </c>
      <c r="AM852" s="52">
        <f>Upstream!X883</f>
        <v>0.64587134808000013</v>
      </c>
      <c r="AN852" s="53">
        <v>0</v>
      </c>
      <c r="AO852" s="53">
        <f>'Separate Storm Water'!AJ868</f>
        <v>2.5368680530660502E-4</v>
      </c>
      <c r="AP852" s="53">
        <f>'Direct Storm Runoff'!O862</f>
        <v>0</v>
      </c>
      <c r="AQ852" s="53">
        <f>'Separate Storm Water'!AL868</f>
        <v>0</v>
      </c>
      <c r="AR852" s="53">
        <f>'Separate Storm Water'!AQ868</f>
        <v>1.3660147421019296E-3</v>
      </c>
      <c r="AS852" s="53">
        <f>'Separate Storm Water'!AP868</f>
        <v>6.9462032898320652E-4</v>
      </c>
      <c r="AT852" s="54">
        <f>'Separate Storm Water'!AM868+'CSO (+ piney,luzon)'!X861</f>
        <v>0</v>
      </c>
      <c r="AU852" s="52">
        <f t="shared" si="62"/>
        <v>0.64818566995639182</v>
      </c>
      <c r="AV852" s="53">
        <f>'CSO (+ piney,luzon)'!S861</f>
        <v>0</v>
      </c>
      <c r="AW852" s="53">
        <f>'Separate Storm Water'!AK868</f>
        <v>9.2095902425246744E-5</v>
      </c>
      <c r="AX852" s="53">
        <f>'Direct Storm Runoff'!T862</f>
        <v>0</v>
      </c>
      <c r="AY852" s="53">
        <f>'CSO (+ piney,luzon)'!AC861</f>
        <v>0</v>
      </c>
      <c r="AZ852" s="53">
        <f>'Separate Storm Water'!AN868</f>
        <v>0</v>
      </c>
      <c r="BA852" s="53">
        <f>'Direct Storm Runoff'!I862</f>
        <v>0</v>
      </c>
      <c r="BB852" s="54">
        <f>'Separate Storm Water'!AO868</f>
        <v>3.9362596370438651E-4</v>
      </c>
      <c r="BD852" s="63">
        <v>32988</v>
      </c>
      <c r="BE852" s="64">
        <f>Upstream!AB883</f>
        <v>4.9653530883305872E-3</v>
      </c>
      <c r="BF852" s="65">
        <v>0</v>
      </c>
      <c r="BG852" s="65">
        <f>'Separate Storm Water'!AT868</f>
        <v>1.3389025835626376E-6</v>
      </c>
      <c r="BH852" s="65">
        <f>'Direct Storm Runoff'!P862</f>
        <v>0</v>
      </c>
      <c r="BI852" s="65">
        <f>'Separate Storm Water'!AV868</f>
        <v>0</v>
      </c>
      <c r="BJ852" s="65">
        <f>'Separate Storm Water'!BA868</f>
        <v>7.2095222499824065E-6</v>
      </c>
      <c r="BK852" s="65">
        <f>'Separate Storm Water'!AZ868</f>
        <v>3.6660517363002569E-6</v>
      </c>
      <c r="BL852" s="66">
        <f>'Separate Storm Water'!AW868+'CSO (+ piney,luzon)'!Y861</f>
        <v>0</v>
      </c>
      <c r="BM852" s="64">
        <f t="shared" si="63"/>
        <v>4.9775675649004324E-3</v>
      </c>
      <c r="BN852" s="65">
        <f>'CSO (+ piney,luzon)'!T861</f>
        <v>0</v>
      </c>
      <c r="BO852" s="65">
        <f>'Separate Storm Water'!AU868</f>
        <v>4.8606170724435789E-7</v>
      </c>
      <c r="BP852" s="65">
        <f>'Direct Storm Runoff'!U862</f>
        <v>0</v>
      </c>
      <c r="BQ852" s="65">
        <f>+'CSO (+ piney,luzon)'!AD861</f>
        <v>0</v>
      </c>
      <c r="BR852" s="65">
        <f>'Separate Storm Water'!AX868</f>
        <v>0</v>
      </c>
      <c r="BS852" s="65">
        <f>'Direct Storm Runoff'!J862</f>
        <v>0</v>
      </c>
      <c r="BT852" s="66">
        <f>'Separate Storm Water'!AY868</f>
        <v>2.0774703639953732E-6</v>
      </c>
    </row>
    <row r="853" spans="2:72" x14ac:dyDescent="0.25">
      <c r="B853" s="23">
        <v>32989</v>
      </c>
      <c r="C853" s="24">
        <f>Upstream!V884</f>
        <v>1.754030095984374</v>
      </c>
      <c r="D853" s="25">
        <v>0</v>
      </c>
      <c r="E853" s="25">
        <f>'Separate Storm Water'!P869</f>
        <v>2.1036168800426253E-4</v>
      </c>
      <c r="F853" s="25">
        <f>'Direct Storm Runoff'!M863</f>
        <v>0</v>
      </c>
      <c r="G853" s="25">
        <f>'Separate Storm Water'!R869</f>
        <v>0</v>
      </c>
      <c r="H853" s="25">
        <f>'Separate Storm Water'!W869</f>
        <v>1.1327241345483869E-3</v>
      </c>
      <c r="I853" s="25">
        <f>'Separate Storm Water'!V869</f>
        <v>5.7599174206313781E-4</v>
      </c>
      <c r="J853" s="26">
        <f>'CSO (+ piney,luzon)'!V862+'Separate Storm Water'!S869</f>
        <v>0</v>
      </c>
      <c r="K853" s="24">
        <f t="shared" si="60"/>
        <v>1.7559491735489898</v>
      </c>
      <c r="L853" s="25">
        <f>'CSO (+ piney,luzon)'!Q862</f>
        <v>0</v>
      </c>
      <c r="M853" s="25">
        <f>'Separate Storm Water'!Q869</f>
        <v>0</v>
      </c>
      <c r="N853" s="25">
        <f>'Direct Storm Runoff'!R863</f>
        <v>0</v>
      </c>
      <c r="O853" s="25">
        <f>'CSO (+ piney,luzon)'!AA862</f>
        <v>0</v>
      </c>
      <c r="P853" s="25">
        <f>'Separate Storm Water'!T869</f>
        <v>0</v>
      </c>
      <c r="Q853" s="25">
        <f>'Direct Storm Runoff'!G863</f>
        <v>0</v>
      </c>
      <c r="R853" s="26">
        <f>'Separate Storm Water'!U869</f>
        <v>0</v>
      </c>
      <c r="T853" s="37">
        <v>32989</v>
      </c>
      <c r="U853" s="39">
        <f>Upstream!Z884</f>
        <v>2.5307612006400002</v>
      </c>
      <c r="V853" s="40">
        <v>0</v>
      </c>
      <c r="W853" s="40">
        <f>'Separate Storm Water'!Z869</f>
        <v>4.9354088339461592E-4</v>
      </c>
      <c r="X853" s="40">
        <f>'Direct Storm Runoff'!N863</f>
        <v>0</v>
      </c>
      <c r="Y853" s="40">
        <f>'Separate Storm Water'!AB869</f>
        <v>0</v>
      </c>
      <c r="Z853" s="40">
        <f>'Separate Storm Water'!AG869</f>
        <v>2.6575450849019846E-3</v>
      </c>
      <c r="AA853" s="40">
        <f>'Separate Storm Water'!AF869</f>
        <v>1.3513652409942848E-3</v>
      </c>
      <c r="AB853" s="41">
        <f>'Separate Storm Water'!AC869+'CSO (+ piney,luzon)'!W862</f>
        <v>0</v>
      </c>
      <c r="AC853" s="39">
        <f t="shared" si="61"/>
        <v>2.535263651849291</v>
      </c>
      <c r="AD853" s="40">
        <f>'CSO (+ piney,luzon)'!R862</f>
        <v>0</v>
      </c>
      <c r="AE853" s="40">
        <f>'Separate Storm Water'!AA869</f>
        <v>0</v>
      </c>
      <c r="AF853" s="40">
        <f>'Direct Storm Runoff'!S863</f>
        <v>0</v>
      </c>
      <c r="AG853" s="40">
        <f>'CSO (+ piney,luzon)'!AB862</f>
        <v>0</v>
      </c>
      <c r="AH853" s="40">
        <f>'Separate Storm Water'!AD869</f>
        <v>0</v>
      </c>
      <c r="AI853" s="40">
        <f>'Direct Storm Runoff'!H863</f>
        <v>0</v>
      </c>
      <c r="AJ853" s="41">
        <f>'Separate Storm Water'!AE869</f>
        <v>0</v>
      </c>
      <c r="AL853" s="50">
        <v>32989</v>
      </c>
      <c r="AM853" s="52">
        <f>Upstream!X884</f>
        <v>0.63269030016000005</v>
      </c>
      <c r="AN853" s="53">
        <v>0</v>
      </c>
      <c r="AO853" s="53">
        <f>'Separate Storm Water'!AJ869</f>
        <v>9.7090009848121173E-5</v>
      </c>
      <c r="AP853" s="53">
        <f>'Direct Storm Runoff'!O863</f>
        <v>0</v>
      </c>
      <c r="AQ853" s="53">
        <f>'Separate Storm Water'!AL869</f>
        <v>0</v>
      </c>
      <c r="AR853" s="53">
        <f>'Separate Storm Water'!AQ869</f>
        <v>5.2279575440694777E-4</v>
      </c>
      <c r="AS853" s="53">
        <f>'Separate Storm Water'!AP869</f>
        <v>2.6584234249067896E-4</v>
      </c>
      <c r="AT853" s="54">
        <f>'Separate Storm Water'!AM869+'CSO (+ piney,luzon)'!X862</f>
        <v>0</v>
      </c>
      <c r="AU853" s="52">
        <f t="shared" si="62"/>
        <v>0.63357602826674586</v>
      </c>
      <c r="AV853" s="53">
        <f>'CSO (+ piney,luzon)'!S862</f>
        <v>0</v>
      </c>
      <c r="AW853" s="53">
        <f>'Separate Storm Water'!AK869</f>
        <v>0</v>
      </c>
      <c r="AX853" s="53">
        <f>'Direct Storm Runoff'!T863</f>
        <v>0</v>
      </c>
      <c r="AY853" s="53">
        <f>'CSO (+ piney,luzon)'!AC862</f>
        <v>0</v>
      </c>
      <c r="AZ853" s="53">
        <f>'Separate Storm Water'!AN869</f>
        <v>0</v>
      </c>
      <c r="BA853" s="53">
        <f>'Direct Storm Runoff'!I863</f>
        <v>0</v>
      </c>
      <c r="BB853" s="54">
        <f>'Separate Storm Water'!AO869</f>
        <v>0</v>
      </c>
      <c r="BD853" s="63">
        <v>32989</v>
      </c>
      <c r="BE853" s="64">
        <f>Upstream!AB884</f>
        <v>4.7647536507762073E-3</v>
      </c>
      <c r="BF853" s="65">
        <v>0</v>
      </c>
      <c r="BG853" s="65">
        <f>'Separate Storm Water'!AT869</f>
        <v>5.1241949642063948E-7</v>
      </c>
      <c r="BH853" s="65">
        <f>'Direct Storm Runoff'!P863</f>
        <v>0</v>
      </c>
      <c r="BI853" s="65">
        <f>'Separate Storm Water'!AV869</f>
        <v>0</v>
      </c>
      <c r="BJ853" s="65">
        <f>'Separate Storm Water'!BA869</f>
        <v>2.7591998149255577E-6</v>
      </c>
      <c r="BK853" s="65">
        <f>'Separate Storm Water'!AZ869</f>
        <v>1.4030568075896947E-6</v>
      </c>
      <c r="BL853" s="66">
        <f>'Separate Storm Water'!AW869+'CSO (+ piney,luzon)'!Y862</f>
        <v>0</v>
      </c>
      <c r="BM853" s="64">
        <f t="shared" si="63"/>
        <v>4.7694283268951429E-3</v>
      </c>
      <c r="BN853" s="65">
        <f>'CSO (+ piney,luzon)'!T862</f>
        <v>0</v>
      </c>
      <c r="BO853" s="65">
        <f>'Separate Storm Water'!AU869</f>
        <v>0</v>
      </c>
      <c r="BP853" s="65">
        <f>'Direct Storm Runoff'!U863</f>
        <v>0</v>
      </c>
      <c r="BQ853" s="65">
        <f>+'CSO (+ piney,luzon)'!AD862</f>
        <v>0</v>
      </c>
      <c r="BR853" s="65">
        <f>'Separate Storm Water'!AX869</f>
        <v>0</v>
      </c>
      <c r="BS853" s="65">
        <f>'Direct Storm Runoff'!J863</f>
        <v>0</v>
      </c>
      <c r="BT853" s="66">
        <f>'Separate Storm Water'!AY869</f>
        <v>0</v>
      </c>
    </row>
    <row r="854" spans="2:72" x14ac:dyDescent="0.25">
      <c r="B854" s="23">
        <v>32990</v>
      </c>
      <c r="C854" s="24">
        <f>Upstream!V885</f>
        <v>1.754030095984374</v>
      </c>
      <c r="D854" s="25">
        <v>0</v>
      </c>
      <c r="E854" s="25">
        <f>'Separate Storm Water'!P870</f>
        <v>1.6286066206296686E-4</v>
      </c>
      <c r="F854" s="25">
        <f>'Direct Storm Runoff'!M864</f>
        <v>0</v>
      </c>
      <c r="G854" s="25">
        <f>'Separate Storm Water'!R870</f>
        <v>0</v>
      </c>
      <c r="H854" s="25">
        <f>'Separate Storm Water'!W870</f>
        <v>8.7694771912798805E-4</v>
      </c>
      <c r="I854" s="25">
        <f>'Separate Storm Water'!V870</f>
        <v>4.4592909167615871E-4</v>
      </c>
      <c r="J854" s="26">
        <f>'CSO (+ piney,luzon)'!V863+'Separate Storm Water'!S870</f>
        <v>0</v>
      </c>
      <c r="K854" s="24">
        <f t="shared" si="60"/>
        <v>1.7555158334572409</v>
      </c>
      <c r="L854" s="25">
        <f>'CSO (+ piney,luzon)'!Q863</f>
        <v>0</v>
      </c>
      <c r="M854" s="25">
        <f>'Separate Storm Water'!Q870</f>
        <v>0</v>
      </c>
      <c r="N854" s="25">
        <f>'Direct Storm Runoff'!R864</f>
        <v>0</v>
      </c>
      <c r="O854" s="25">
        <f>'CSO (+ piney,luzon)'!AA863</f>
        <v>0</v>
      </c>
      <c r="P854" s="25">
        <f>'Separate Storm Water'!T870</f>
        <v>0</v>
      </c>
      <c r="Q854" s="25">
        <f>'Direct Storm Runoff'!G864</f>
        <v>0</v>
      </c>
      <c r="R854" s="26">
        <f>'Separate Storm Water'!U870</f>
        <v>0</v>
      </c>
      <c r="T854" s="37">
        <v>32990</v>
      </c>
      <c r="U854" s="39">
        <f>Upstream!Z885</f>
        <v>2.5307612006400002</v>
      </c>
      <c r="V854" s="40">
        <v>0</v>
      </c>
      <c r="W854" s="40">
        <f>'Separate Storm Water'!Z870</f>
        <v>3.8209616868619149E-4</v>
      </c>
      <c r="X854" s="40">
        <f>'Direct Storm Runoff'!N864</f>
        <v>0</v>
      </c>
      <c r="Y854" s="40">
        <f>'Separate Storm Water'!AB870</f>
        <v>0</v>
      </c>
      <c r="Z854" s="40">
        <f>'Separate Storm Water'!AG870</f>
        <v>2.0574542641079718E-3</v>
      </c>
      <c r="AA854" s="40">
        <f>'Separate Storm Water'!AF870</f>
        <v>1.0462182535479108E-3</v>
      </c>
      <c r="AB854" s="41">
        <f>'Separate Storm Water'!AC870+'CSO (+ piney,luzon)'!W863</f>
        <v>0</v>
      </c>
      <c r="AC854" s="39">
        <f t="shared" si="61"/>
        <v>2.5342469693263419</v>
      </c>
      <c r="AD854" s="40">
        <f>'CSO (+ piney,luzon)'!R863</f>
        <v>0</v>
      </c>
      <c r="AE854" s="40">
        <f>'Separate Storm Water'!AA870</f>
        <v>0</v>
      </c>
      <c r="AF854" s="40">
        <f>'Direct Storm Runoff'!S864</f>
        <v>0</v>
      </c>
      <c r="AG854" s="40">
        <f>'CSO (+ piney,luzon)'!AB863</f>
        <v>0</v>
      </c>
      <c r="AH854" s="40">
        <f>'Separate Storm Water'!AD870</f>
        <v>0</v>
      </c>
      <c r="AI854" s="40">
        <f>'Direct Storm Runoff'!H864</f>
        <v>0</v>
      </c>
      <c r="AJ854" s="41">
        <f>'Separate Storm Water'!AE870</f>
        <v>0</v>
      </c>
      <c r="AL854" s="50">
        <v>32990</v>
      </c>
      <c r="AM854" s="52">
        <f>Upstream!X885</f>
        <v>0.63269030016000005</v>
      </c>
      <c r="AN854" s="53">
        <v>0</v>
      </c>
      <c r="AO854" s="53">
        <f>'Separate Storm Water'!AJ870</f>
        <v>7.5166459413677014E-5</v>
      </c>
      <c r="AP854" s="53">
        <f>'Direct Storm Runoff'!O864</f>
        <v>0</v>
      </c>
      <c r="AQ854" s="53">
        <f>'Separate Storm Water'!AL870</f>
        <v>0</v>
      </c>
      <c r="AR854" s="53">
        <f>'Separate Storm Water'!AQ870</f>
        <v>4.0474510113599452E-4</v>
      </c>
      <c r="AS854" s="53">
        <f>'Separate Storm Water'!AP870</f>
        <v>2.0581342692745785E-4</v>
      </c>
      <c r="AT854" s="54">
        <f>'Separate Storm Water'!AM870+'CSO (+ piney,luzon)'!X863</f>
        <v>0</v>
      </c>
      <c r="AU854" s="52">
        <f t="shared" si="62"/>
        <v>0.63337602514747715</v>
      </c>
      <c r="AV854" s="53">
        <f>'CSO (+ piney,luzon)'!S863</f>
        <v>0</v>
      </c>
      <c r="AW854" s="53">
        <f>'Separate Storm Water'!AK870</f>
        <v>0</v>
      </c>
      <c r="AX854" s="53">
        <f>'Direct Storm Runoff'!T864</f>
        <v>0</v>
      </c>
      <c r="AY854" s="53">
        <f>'CSO (+ piney,luzon)'!AC863</f>
        <v>0</v>
      </c>
      <c r="AZ854" s="53">
        <f>'Separate Storm Water'!AN870</f>
        <v>0</v>
      </c>
      <c r="BA854" s="53">
        <f>'Direct Storm Runoff'!I864</f>
        <v>0</v>
      </c>
      <c r="BB854" s="54">
        <f>'Separate Storm Water'!AO870</f>
        <v>0</v>
      </c>
      <c r="BD854" s="63">
        <v>32990</v>
      </c>
      <c r="BE854" s="64">
        <f>Upstream!AB885</f>
        <v>4.7647536507762073E-3</v>
      </c>
      <c r="BF854" s="65">
        <v>0</v>
      </c>
      <c r="BG854" s="65">
        <f>'Separate Storm Water'!AT870</f>
        <v>3.9671186912773983E-7</v>
      </c>
      <c r="BH854" s="65">
        <f>'Direct Storm Runoff'!P864</f>
        <v>0</v>
      </c>
      <c r="BI854" s="65">
        <f>'Separate Storm Water'!AV870</f>
        <v>0</v>
      </c>
      <c r="BJ854" s="65">
        <f>'Separate Storm Water'!BA870</f>
        <v>2.1361547004399709E-6</v>
      </c>
      <c r="BK854" s="65">
        <f>'Separate Storm Water'!AZ870</f>
        <v>1.0862375310060277E-6</v>
      </c>
      <c r="BL854" s="66">
        <f>'Separate Storm Water'!AW870+'CSO (+ piney,luzon)'!Y863</f>
        <v>0</v>
      </c>
      <c r="BM854" s="64">
        <f t="shared" si="63"/>
        <v>4.7683727548767808E-3</v>
      </c>
      <c r="BN854" s="65">
        <f>'CSO (+ piney,luzon)'!T863</f>
        <v>0</v>
      </c>
      <c r="BO854" s="65">
        <f>'Separate Storm Water'!AU870</f>
        <v>0</v>
      </c>
      <c r="BP854" s="65">
        <f>'Direct Storm Runoff'!U864</f>
        <v>0</v>
      </c>
      <c r="BQ854" s="65">
        <f>+'CSO (+ piney,luzon)'!AD863</f>
        <v>0</v>
      </c>
      <c r="BR854" s="65">
        <f>'Separate Storm Water'!AX870</f>
        <v>0</v>
      </c>
      <c r="BS854" s="65">
        <f>'Direct Storm Runoff'!J864</f>
        <v>0</v>
      </c>
      <c r="BT854" s="66">
        <f>'Separate Storm Water'!AY870</f>
        <v>0</v>
      </c>
    </row>
    <row r="855" spans="2:72" x14ac:dyDescent="0.25">
      <c r="B855" s="23">
        <v>32991</v>
      </c>
      <c r="C855" s="24">
        <f>Upstream!V886</f>
        <v>1.5606934376485477</v>
      </c>
      <c r="D855" s="25">
        <v>0</v>
      </c>
      <c r="E855" s="25">
        <f>'Separate Storm Water'!P871</f>
        <v>2.0357582757870858E-5</v>
      </c>
      <c r="F855" s="25">
        <f>'Direct Storm Runoff'!M865</f>
        <v>0</v>
      </c>
      <c r="G855" s="25">
        <f>'Separate Storm Water'!R871</f>
        <v>0</v>
      </c>
      <c r="H855" s="25">
        <f>'Separate Storm Water'!W871</f>
        <v>1.0961846489099851E-4</v>
      </c>
      <c r="I855" s="25">
        <f>'Separate Storm Water'!V871</f>
        <v>5.5741136459519839E-5</v>
      </c>
      <c r="J855" s="26">
        <f>'CSO (+ piney,luzon)'!V864+'Separate Storm Water'!S871</f>
        <v>0</v>
      </c>
      <c r="K855" s="24">
        <f t="shared" si="60"/>
        <v>1.5608791548326562</v>
      </c>
      <c r="L855" s="25">
        <f>'CSO (+ piney,luzon)'!Q864</f>
        <v>0</v>
      </c>
      <c r="M855" s="25">
        <f>'Separate Storm Water'!Q871</f>
        <v>0</v>
      </c>
      <c r="N855" s="25">
        <f>'Direct Storm Runoff'!R865</f>
        <v>0</v>
      </c>
      <c r="O855" s="25">
        <f>'CSO (+ piney,luzon)'!AA864</f>
        <v>0</v>
      </c>
      <c r="P855" s="25">
        <f>'Separate Storm Water'!T871</f>
        <v>0</v>
      </c>
      <c r="Q855" s="25">
        <f>'Direct Storm Runoff'!G865</f>
        <v>0</v>
      </c>
      <c r="R855" s="26">
        <f>'Separate Storm Water'!U871</f>
        <v>0</v>
      </c>
      <c r="T855" s="37">
        <v>32991</v>
      </c>
      <c r="U855" s="39">
        <f>Upstream!Z886</f>
        <v>2.3198644339200003</v>
      </c>
      <c r="V855" s="40">
        <v>0</v>
      </c>
      <c r="W855" s="40">
        <f>'Separate Storm Water'!Z871</f>
        <v>4.7762021085773936E-5</v>
      </c>
      <c r="X855" s="40">
        <f>'Direct Storm Runoff'!N865</f>
        <v>0</v>
      </c>
      <c r="Y855" s="40">
        <f>'Separate Storm Water'!AB871</f>
        <v>0</v>
      </c>
      <c r="Z855" s="40">
        <f>'Separate Storm Water'!AG871</f>
        <v>2.5718178301349648E-4</v>
      </c>
      <c r="AA855" s="40">
        <f>'Separate Storm Water'!AF871</f>
        <v>1.3077728169348885E-4</v>
      </c>
      <c r="AB855" s="41">
        <f>'Separate Storm Water'!AC871+'CSO (+ piney,luzon)'!W864</f>
        <v>0</v>
      </c>
      <c r="AC855" s="39">
        <f t="shared" si="61"/>
        <v>2.3203001550057931</v>
      </c>
      <c r="AD855" s="40">
        <f>'CSO (+ piney,luzon)'!R864</f>
        <v>0</v>
      </c>
      <c r="AE855" s="40">
        <f>'Separate Storm Water'!AA871</f>
        <v>0</v>
      </c>
      <c r="AF855" s="40">
        <f>'Direct Storm Runoff'!S865</f>
        <v>0</v>
      </c>
      <c r="AG855" s="40">
        <f>'CSO (+ piney,luzon)'!AB864</f>
        <v>0</v>
      </c>
      <c r="AH855" s="40">
        <f>'Separate Storm Water'!AD871</f>
        <v>0</v>
      </c>
      <c r="AI855" s="40">
        <f>'Direct Storm Runoff'!H865</f>
        <v>0</v>
      </c>
      <c r="AJ855" s="41">
        <f>'Separate Storm Water'!AE871</f>
        <v>0</v>
      </c>
      <c r="AL855" s="50">
        <v>32991</v>
      </c>
      <c r="AM855" s="52">
        <f>Upstream!X886</f>
        <v>0.57996610848000008</v>
      </c>
      <c r="AN855" s="53">
        <v>0</v>
      </c>
      <c r="AO855" s="53">
        <f>'Separate Storm Water'!AJ871</f>
        <v>9.3958074267096268E-6</v>
      </c>
      <c r="AP855" s="53">
        <f>'Direct Storm Runoff'!O865</f>
        <v>0</v>
      </c>
      <c r="AQ855" s="53">
        <f>'Separate Storm Water'!AL871</f>
        <v>0</v>
      </c>
      <c r="AR855" s="53">
        <f>'Separate Storm Water'!AQ871</f>
        <v>5.0593137641999315E-5</v>
      </c>
      <c r="AS855" s="53">
        <f>'Separate Storm Water'!AP871</f>
        <v>2.5726678365932232E-5</v>
      </c>
      <c r="AT855" s="54">
        <f>'Separate Storm Water'!AM871+'CSO (+ piney,luzon)'!X864</f>
        <v>0</v>
      </c>
      <c r="AU855" s="52">
        <f t="shared" si="62"/>
        <v>0.58005182410343481</v>
      </c>
      <c r="AV855" s="53">
        <f>'CSO (+ piney,luzon)'!S864</f>
        <v>0</v>
      </c>
      <c r="AW855" s="53">
        <f>'Separate Storm Water'!AK871</f>
        <v>0</v>
      </c>
      <c r="AX855" s="53">
        <f>'Direct Storm Runoff'!T865</f>
        <v>0</v>
      </c>
      <c r="AY855" s="53">
        <f>'CSO (+ piney,luzon)'!AC864</f>
        <v>0</v>
      </c>
      <c r="AZ855" s="53">
        <f>'Separate Storm Water'!AN871</f>
        <v>0</v>
      </c>
      <c r="BA855" s="53">
        <f>'Direct Storm Runoff'!I865</f>
        <v>0</v>
      </c>
      <c r="BB855" s="54">
        <f>'Separate Storm Water'!AO871</f>
        <v>0</v>
      </c>
      <c r="BD855" s="63">
        <v>32991</v>
      </c>
      <c r="BE855" s="64">
        <f>Upstream!AB886</f>
        <v>4.0037166093327857E-3</v>
      </c>
      <c r="BF855" s="65">
        <v>0</v>
      </c>
      <c r="BG855" s="65">
        <f>'Separate Storm Water'!AT871</f>
        <v>4.9588983640967479E-8</v>
      </c>
      <c r="BH855" s="65">
        <f>'Direct Storm Runoff'!P865</f>
        <v>0</v>
      </c>
      <c r="BI855" s="65">
        <f>'Separate Storm Water'!AV871</f>
        <v>0</v>
      </c>
      <c r="BJ855" s="65">
        <f>'Separate Storm Water'!BA871</f>
        <v>2.6701933755499636E-7</v>
      </c>
      <c r="BK855" s="65">
        <f>'Separate Storm Water'!AZ871</f>
        <v>1.3577969137575346E-7</v>
      </c>
      <c r="BL855" s="66">
        <f>'Separate Storm Water'!AW871+'CSO (+ piney,luzon)'!Y864</f>
        <v>0</v>
      </c>
      <c r="BM855" s="64">
        <f t="shared" si="63"/>
        <v>4.0041689973453571E-3</v>
      </c>
      <c r="BN855" s="65">
        <f>'CSO (+ piney,luzon)'!T864</f>
        <v>0</v>
      </c>
      <c r="BO855" s="65">
        <f>'Separate Storm Water'!AU871</f>
        <v>0</v>
      </c>
      <c r="BP855" s="65">
        <f>'Direct Storm Runoff'!U865</f>
        <v>0</v>
      </c>
      <c r="BQ855" s="65">
        <f>+'CSO (+ piney,luzon)'!AD864</f>
        <v>0</v>
      </c>
      <c r="BR855" s="65">
        <f>'Separate Storm Water'!AX871</f>
        <v>0</v>
      </c>
      <c r="BS855" s="65">
        <f>'Direct Storm Runoff'!J865</f>
        <v>0</v>
      </c>
      <c r="BT855" s="66">
        <f>'Separate Storm Water'!AY871</f>
        <v>0</v>
      </c>
    </row>
    <row r="856" spans="2:72" x14ac:dyDescent="0.25">
      <c r="B856" s="23">
        <v>32992</v>
      </c>
      <c r="C856" s="24">
        <f>Upstream!V887</f>
        <v>8.4692737113695227</v>
      </c>
      <c r="D856" s="25">
        <v>0</v>
      </c>
      <c r="E856" s="25">
        <f>'Separate Storm Water'!P872</f>
        <v>1.1280006786193875</v>
      </c>
      <c r="F856" s="25">
        <f>'Direct Storm Runoff'!M866</f>
        <v>4.2547344967672929E-2</v>
      </c>
      <c r="G856" s="25">
        <f>'Separate Storm Water'!R872</f>
        <v>0.65316735298515471</v>
      </c>
      <c r="H856" s="25">
        <f>'Separate Storm Water'!W872</f>
        <v>1.8781297459113224</v>
      </c>
      <c r="I856" s="25">
        <f>'Separate Storm Water'!V872</f>
        <v>0.95503149546589805</v>
      </c>
      <c r="J856" s="26">
        <f>'CSO (+ piney,luzon)'!V865+'Separate Storm Water'!S872</f>
        <v>1.160918317491332</v>
      </c>
      <c r="K856" s="24">
        <f t="shared" si="60"/>
        <v>14.28706864681029</v>
      </c>
      <c r="L856" s="25">
        <f>'CSO (+ piney,luzon)'!Q865</f>
        <v>0</v>
      </c>
      <c r="M856" s="25">
        <f>'Separate Storm Water'!Q872</f>
        <v>1.4447020070373966</v>
      </c>
      <c r="N856" s="25">
        <f>'Direct Storm Runoff'!R866</f>
        <v>3.1836125255531485E-2</v>
      </c>
      <c r="O856" s="25">
        <f>'CSO (+ piney,luzon)'!AA865</f>
        <v>0</v>
      </c>
      <c r="P856" s="25">
        <f>'Separate Storm Water'!T872</f>
        <v>0.17037688235398296</v>
      </c>
      <c r="Q856" s="25">
        <f>'Direct Storm Runoff'!G866</f>
        <v>1.3819264009237E-3</v>
      </c>
      <c r="R856" s="26">
        <f>'Separate Storm Water'!U872</f>
        <v>0.77745374795865985</v>
      </c>
      <c r="T856" s="37">
        <v>32992</v>
      </c>
      <c r="U856" s="39">
        <f>Upstream!Z887</f>
        <v>30.047516838431999</v>
      </c>
      <c r="V856" s="40">
        <v>0</v>
      </c>
      <c r="W856" s="40">
        <f>'Separate Storm Water'!Z872</f>
        <v>2.6464631306070245</v>
      </c>
      <c r="X856" s="40">
        <f>'Direct Storm Runoff'!N866</f>
        <v>9.9822617039540262E-2</v>
      </c>
      <c r="Y856" s="40">
        <f>'Separate Storm Water'!AB872</f>
        <v>1.5324310973882476</v>
      </c>
      <c r="Z856" s="40">
        <f>'Separate Storm Water'!AG872</f>
        <v>4.4063813269457945</v>
      </c>
      <c r="AA856" s="40">
        <f>'Separate Storm Water'!AF872</f>
        <v>2.2406508162853762</v>
      </c>
      <c r="AB856" s="41">
        <f>'Separate Storm Water'!AC872+'CSO (+ piney,luzon)'!W865</f>
        <v>2.7236929756527406</v>
      </c>
      <c r="AC856" s="39">
        <f t="shared" si="61"/>
        <v>43.696958802350714</v>
      </c>
      <c r="AD856" s="40">
        <f>'CSO (+ piney,luzon)'!R865</f>
        <v>0</v>
      </c>
      <c r="AE856" s="40">
        <f>'Separate Storm Water'!AA872</f>
        <v>3.3894931703569693</v>
      </c>
      <c r="AF856" s="40">
        <f>'Direct Storm Runoff'!S866</f>
        <v>7.4692447714900745E-2</v>
      </c>
      <c r="AG856" s="40">
        <f>'CSO (+ piney,luzon)'!AB865</f>
        <v>0</v>
      </c>
      <c r="AH856" s="40">
        <f>'Separate Storm Water'!AD872</f>
        <v>0.39973037783049847</v>
      </c>
      <c r="AI856" s="40">
        <f>'Direct Storm Runoff'!H866</f>
        <v>3.24221194062869E-3</v>
      </c>
      <c r="AJ856" s="41">
        <f>'Separate Storm Water'!AE872</f>
        <v>1.8240261009799326</v>
      </c>
      <c r="AL856" s="50">
        <v>32992</v>
      </c>
      <c r="AM856" s="52">
        <f>Upstream!X887</f>
        <v>17.588790344448</v>
      </c>
      <c r="AN856" s="53">
        <v>0</v>
      </c>
      <c r="AO856" s="53">
        <f>'Separate Storm Water'!AJ872</f>
        <v>0.52061569782433259</v>
      </c>
      <c r="AP856" s="53">
        <f>'Direct Storm Runoff'!O866</f>
        <v>1.909175735728913E-2</v>
      </c>
      <c r="AQ856" s="53">
        <f>'Separate Storm Water'!AL872</f>
        <v>0.30146185522391755</v>
      </c>
      <c r="AR856" s="53">
        <f>'Separate Storm Water'!AQ872</f>
        <v>0.86682911349753344</v>
      </c>
      <c r="AS856" s="53">
        <f>'Separate Storm Water'!AP872</f>
        <v>0.4407837671381068</v>
      </c>
      <c r="AT856" s="54">
        <f>'Separate Storm Water'!AM872+'CSO (+ piney,luzon)'!X865</f>
        <v>0.5358084542267687</v>
      </c>
      <c r="AU856" s="52">
        <f t="shared" si="62"/>
        <v>20.273380989715946</v>
      </c>
      <c r="AV856" s="53">
        <f>'CSO (+ piney,luzon)'!S865</f>
        <v>0</v>
      </c>
      <c r="AW856" s="53">
        <f>'Separate Storm Water'!AK872</f>
        <v>0.66678554170956772</v>
      </c>
      <c r="AX856" s="53">
        <f>'Direct Storm Runoff'!T866</f>
        <v>1.4285440819789767E-2</v>
      </c>
      <c r="AY856" s="53">
        <f>'CSO (+ piney,luzon)'!AC865</f>
        <v>0</v>
      </c>
      <c r="AZ856" s="53">
        <f>'Separate Storm Water'!AN872</f>
        <v>7.8635484163376748E-2</v>
      </c>
      <c r="BA856" s="53">
        <f>'Direct Storm Runoff'!I866</f>
        <v>6.2009517990166201E-4</v>
      </c>
      <c r="BB856" s="54">
        <f>'Separate Storm Water'!AO872</f>
        <v>0.35882480675015066</v>
      </c>
      <c r="BD856" s="63">
        <v>32992</v>
      </c>
      <c r="BE856" s="64">
        <f>Upstream!AB887</f>
        <v>3.9956512711218362E-2</v>
      </c>
      <c r="BF856" s="65">
        <v>0</v>
      </c>
      <c r="BG856" s="65">
        <f>'Separate Storm Water'!AT872</f>
        <v>2.7476939607395333E-3</v>
      </c>
      <c r="BH856" s="65">
        <f>'Direct Storm Runoff'!P866</f>
        <v>1.0364096851099821E-4</v>
      </c>
      <c r="BI856" s="65">
        <f>'Separate Storm Water'!AV872</f>
        <v>1.5910486803484539E-3</v>
      </c>
      <c r="BJ856" s="65">
        <f>'Separate Storm Water'!BA872</f>
        <v>4.5749314323480931E-3</v>
      </c>
      <c r="BK856" s="65">
        <f>'Separate Storm Water'!AZ872</f>
        <v>2.3263587710066749E-3</v>
      </c>
      <c r="BL856" s="66">
        <f>'Separate Storm Water'!AW872+'CSO (+ piney,luzon)'!Y865</f>
        <v>2.8278779528635011E-3</v>
      </c>
      <c r="BM856" s="64">
        <f t="shared" si="63"/>
        <v>5.4128064477035616E-2</v>
      </c>
      <c r="BN856" s="65">
        <f>'CSO (+ piney,luzon)'!T865</f>
        <v>0</v>
      </c>
      <c r="BO856" s="65">
        <f>'Separate Storm Water'!AU872</f>
        <v>3.5191459145782738E-3</v>
      </c>
      <c r="BP856" s="65">
        <f>'Direct Storm Runoff'!U866</f>
        <v>7.7549535878858797E-5</v>
      </c>
      <c r="BQ856" s="65">
        <f>+'CSO (+ piney,luzon)'!AD865</f>
        <v>0</v>
      </c>
      <c r="BR856" s="65">
        <f>'Separate Storm Water'!AX872</f>
        <v>4.150206108622662E-4</v>
      </c>
      <c r="BS856" s="65">
        <f>'Direct Storm Runoff'!J866</f>
        <v>3.3662309766090198E-6</v>
      </c>
      <c r="BT856" s="66">
        <f>'Separate Storm Water'!AY872</f>
        <v>1.8937975911813508E-3</v>
      </c>
    </row>
    <row r="857" spans="2:72" x14ac:dyDescent="0.25">
      <c r="B857" s="23">
        <v>32993</v>
      </c>
      <c r="C857" s="24">
        <f>Upstream!V888</f>
        <v>12.468881595095104</v>
      </c>
      <c r="D857" s="25">
        <v>0</v>
      </c>
      <c r="E857" s="25">
        <f>'Separate Storm Water'!P873</f>
        <v>2.0502359665787226</v>
      </c>
      <c r="F857" s="25">
        <f>'Direct Storm Runoff'!M867</f>
        <v>4.254736323686832E-3</v>
      </c>
      <c r="G857" s="25">
        <f>'Separate Storm Water'!R873</f>
        <v>1.0943694878632075</v>
      </c>
      <c r="H857" s="25">
        <f>'Separate Storm Water'!W873</f>
        <v>3.0872945232562943</v>
      </c>
      <c r="I857" s="25">
        <f>'Separate Storm Water'!V873</f>
        <v>1.5698934069426904</v>
      </c>
      <c r="J857" s="26">
        <f>'CSO (+ piney,luzon)'!V866+'Separate Storm Water'!S873</f>
        <v>2.3486242325992293</v>
      </c>
      <c r="K857" s="24">
        <f t="shared" si="60"/>
        <v>22.623553948658934</v>
      </c>
      <c r="L857" s="25">
        <f>'CSO (+ piney,luzon)'!Q866</f>
        <v>0</v>
      </c>
      <c r="M857" s="25">
        <f>'Separate Storm Water'!Q873</f>
        <v>1.5320760408957452</v>
      </c>
      <c r="N857" s="25">
        <f>'Direct Storm Runoff'!R867</f>
        <v>3.1836138925488882E-3</v>
      </c>
      <c r="O857" s="25">
        <f>'CSO (+ piney,luzon)'!AA866</f>
        <v>0</v>
      </c>
      <c r="P857" s="25">
        <f>'Separate Storm Water'!T873</f>
        <v>0.26743872180905304</v>
      </c>
      <c r="Q857" s="25">
        <f>'Direct Storm Runoff'!G867</f>
        <v>1.3819270319936799E-4</v>
      </c>
      <c r="R857" s="26">
        <f>'Separate Storm Water'!U873</f>
        <v>1.3339675521800836</v>
      </c>
      <c r="T857" s="37">
        <v>32993</v>
      </c>
      <c r="U857" s="39">
        <f>Upstream!Z888</f>
        <v>38.045776716288003</v>
      </c>
      <c r="V857" s="40">
        <v>0</v>
      </c>
      <c r="W857" s="40">
        <f>'Separate Storm Water'!Z873</f>
        <v>4.8101689985116183</v>
      </c>
      <c r="X857" s="40">
        <f>'Direct Storm Runoff'!N867</f>
        <v>9.9822659901883208E-3</v>
      </c>
      <c r="Y857" s="40">
        <f>'Separate Storm Water'!AB873</f>
        <v>2.5675591830636795</v>
      </c>
      <c r="Z857" s="40">
        <f>'Separate Storm Water'!AG873</f>
        <v>7.243267919947459</v>
      </c>
      <c r="AA857" s="40">
        <f>'Separate Storm Water'!AF873</f>
        <v>3.6832114547501584</v>
      </c>
      <c r="AB857" s="41">
        <f>'Separate Storm Water'!AC873+'CSO (+ piney,luzon)'!W866</f>
        <v>5.5102337764828073</v>
      </c>
      <c r="AC857" s="39">
        <f t="shared" si="61"/>
        <v>61.870200315033912</v>
      </c>
      <c r="AD857" s="40">
        <f>'CSO (+ piney,luzon)'!R866</f>
        <v>0</v>
      </c>
      <c r="AE857" s="40">
        <f>'Separate Storm Water'!AA873</f>
        <v>3.5944860959477101</v>
      </c>
      <c r="AF857" s="40">
        <f>'Direct Storm Runoff'!S867</f>
        <v>7.4692479786723784E-3</v>
      </c>
      <c r="AG857" s="40">
        <f>'CSO (+ piney,luzon)'!AB866</f>
        <v>0</v>
      </c>
      <c r="AH857" s="40">
        <f>'Separate Storm Water'!AD873</f>
        <v>0.62745238578277829</v>
      </c>
      <c r="AI857" s="40">
        <f>'Direct Storm Runoff'!H867</f>
        <v>3.2422134212159502E-4</v>
      </c>
      <c r="AJ857" s="41">
        <f>'Separate Storm Water'!AE873</f>
        <v>3.1296931031917343</v>
      </c>
      <c r="AL857" s="50">
        <v>32993</v>
      </c>
      <c r="AM857" s="52">
        <f>Upstream!X888</f>
        <v>22.270698565632006</v>
      </c>
      <c r="AN857" s="53">
        <v>0</v>
      </c>
      <c r="AO857" s="53">
        <f>'Separate Storm Water'!AJ873</f>
        <v>0.94626275380556435</v>
      </c>
      <c r="AP857" s="53">
        <f>'Direct Storm Runoff'!O867</f>
        <v>1.9091765555005003E-3</v>
      </c>
      <c r="AQ857" s="53">
        <f>'Separate Storm Water'!AL873</f>
        <v>0.50509360978301887</v>
      </c>
      <c r="AR857" s="53">
        <f>'Separate Storm Water'!AQ873</f>
        <v>1.4249051645798281</v>
      </c>
      <c r="AS857" s="53">
        <f>'Separate Storm Water'!AP873</f>
        <v>0.72456618781970328</v>
      </c>
      <c r="AT857" s="54">
        <f>'Separate Storm Water'!AM873+'CSO (+ piney,luzon)'!X866</f>
        <v>1.0839804150457981</v>
      </c>
      <c r="AU857" s="52">
        <f t="shared" si="62"/>
        <v>26.957415873221418</v>
      </c>
      <c r="AV857" s="53">
        <f>'CSO (+ piney,luzon)'!S866</f>
        <v>0</v>
      </c>
      <c r="AW857" s="53">
        <f>'Separate Storm Water'!AK873</f>
        <v>0.70711201887495934</v>
      </c>
      <c r="AX857" s="53">
        <f>'Direct Storm Runoff'!T867</f>
        <v>1.4285446953745001E-3</v>
      </c>
      <c r="AY857" s="53">
        <f>'CSO (+ piney,luzon)'!AC866</f>
        <v>0</v>
      </c>
      <c r="AZ857" s="53">
        <f>'Separate Storm Water'!AN873</f>
        <v>0.12343325621956294</v>
      </c>
      <c r="BA857" s="53">
        <f>'Direct Storm Runoff'!I867</f>
        <v>6.2009546307408798E-5</v>
      </c>
      <c r="BB857" s="54">
        <f>'Separate Storm Water'!AO873</f>
        <v>0.61567733177542316</v>
      </c>
      <c r="BD857" s="63">
        <v>32993</v>
      </c>
      <c r="BE857" s="64">
        <f>Upstream!AB888</f>
        <v>6.4059465749324571E-2</v>
      </c>
      <c r="BF857" s="65">
        <v>0</v>
      </c>
      <c r="BG857" s="65">
        <f>'Separate Storm Water'!AT873</f>
        <v>4.9941645339738119E-3</v>
      </c>
      <c r="BH857" s="65">
        <f>'Direct Storm Runoff'!P867</f>
        <v>1.0364101301288421E-5</v>
      </c>
      <c r="BI857" s="65">
        <f>'Separate Storm Water'!AV873</f>
        <v>2.6657718294103776E-3</v>
      </c>
      <c r="BJ857" s="65">
        <f>'Separate Storm Water'!BA873</f>
        <v>7.5203328130602036E-3</v>
      </c>
      <c r="BK857" s="65">
        <f>'Separate Storm Water'!AZ873</f>
        <v>3.8240993246039896E-3</v>
      </c>
      <c r="BL857" s="66">
        <f>'Separate Storm Water'!AW873+'CSO (+ piney,luzon)'!Y866</f>
        <v>5.7210077460750457E-3</v>
      </c>
      <c r="BM857" s="64">
        <f t="shared" si="63"/>
        <v>8.8795206097749296E-2</v>
      </c>
      <c r="BN857" s="65">
        <f>'CSO (+ piney,luzon)'!T866</f>
        <v>0</v>
      </c>
      <c r="BO857" s="65">
        <f>'Separate Storm Water'!AU873</f>
        <v>3.7319800996178411E-3</v>
      </c>
      <c r="BP857" s="65">
        <f>'Direct Storm Runoff'!U867</f>
        <v>7.7549569177472785E-6</v>
      </c>
      <c r="BQ857" s="65">
        <f>+'CSO (+ piney,luzon)'!AD866</f>
        <v>0</v>
      </c>
      <c r="BR857" s="65">
        <f>'Separate Storm Water'!AX873</f>
        <v>6.5145329671435998E-4</v>
      </c>
      <c r="BS857" s="65">
        <f>'Direct Storm Runoff'!J867</f>
        <v>3.36623251383077E-7</v>
      </c>
      <c r="BT857" s="66">
        <f>'Separate Storm Water'!AY873</f>
        <v>3.2494081399258444E-3</v>
      </c>
    </row>
    <row r="858" spans="2:72" x14ac:dyDescent="0.25">
      <c r="B858" s="23">
        <v>32994</v>
      </c>
      <c r="C858" s="24">
        <f>Upstream!V889</f>
        <v>3.0321420595935358</v>
      </c>
      <c r="D858" s="25">
        <v>0</v>
      </c>
      <c r="E858" s="25">
        <f>'Separate Storm Water'!P874</f>
        <v>0.47569979043027899</v>
      </c>
      <c r="F858" s="25">
        <f>'Direct Storm Runoff'!M868</f>
        <v>0</v>
      </c>
      <c r="G858" s="25">
        <f>'Separate Storm Water'!R874</f>
        <v>0.29733321922284967</v>
      </c>
      <c r="H858" s="25">
        <f>'Separate Storm Water'!W874</f>
        <v>0.72410305759470228</v>
      </c>
      <c r="I858" s="25">
        <f>'Separate Storm Water'!V874</f>
        <v>0.36820737623243505</v>
      </c>
      <c r="J858" s="26">
        <f>'CSO (+ piney,luzon)'!V867+'Separate Storm Water'!S874</f>
        <v>0.36239750815739602</v>
      </c>
      <c r="K858" s="24">
        <f t="shared" si="60"/>
        <v>5.2598830112311985</v>
      </c>
      <c r="L858" s="25">
        <f>'CSO (+ piney,luzon)'!Q867</f>
        <v>0</v>
      </c>
      <c r="M858" s="25">
        <f>'Separate Storm Water'!Q874</f>
        <v>0.43317580185455618</v>
      </c>
      <c r="N858" s="25">
        <f>'Direct Storm Runoff'!R868</f>
        <v>0</v>
      </c>
      <c r="O858" s="25">
        <f>'CSO (+ piney,luzon)'!AA867</f>
        <v>0</v>
      </c>
      <c r="P858" s="25">
        <f>'Separate Storm Water'!T874</f>
        <v>5.4994261611745705E-2</v>
      </c>
      <c r="Q858" s="25">
        <f>'Direct Storm Runoff'!G868</f>
        <v>0</v>
      </c>
      <c r="R858" s="26">
        <f>'Separate Storm Water'!U874</f>
        <v>0.28911827714178528</v>
      </c>
      <c r="T858" s="37">
        <v>32994</v>
      </c>
      <c r="U858" s="39">
        <f>Upstream!Z889</f>
        <v>15.348012198048</v>
      </c>
      <c r="V858" s="40">
        <v>0</v>
      </c>
      <c r="W858" s="40">
        <f>'Separate Storm Water'!Z874</f>
        <v>1.1160648929325776</v>
      </c>
      <c r="X858" s="40">
        <f>'Direct Storm Runoff'!N868</f>
        <v>0</v>
      </c>
      <c r="Y858" s="40">
        <f>'Separate Storm Water'!AB874</f>
        <v>0.69758947586899345</v>
      </c>
      <c r="Z858" s="40">
        <f>'Separate Storm Water'!AG874</f>
        <v>1.6988571735875708</v>
      </c>
      <c r="AA858" s="40">
        <f>'Separate Storm Water'!AF874</f>
        <v>0.86387115192994379</v>
      </c>
      <c r="AB858" s="41">
        <f>'Separate Storm Water'!AC874+'CSO (+ piney,luzon)'!W867</f>
        <v>0.85024030760004465</v>
      </c>
      <c r="AC858" s="39">
        <f t="shared" si="61"/>
        <v>20.574635199967133</v>
      </c>
      <c r="AD858" s="40">
        <f>'CSO (+ piney,luzon)'!R867</f>
        <v>0</v>
      </c>
      <c r="AE858" s="40">
        <f>'Separate Storm Water'!AA874</f>
        <v>1.0162970735818433</v>
      </c>
      <c r="AF858" s="40">
        <f>'Direct Storm Runoff'!S868</f>
        <v>0</v>
      </c>
      <c r="AG858" s="40">
        <f>'CSO (+ piney,luzon)'!AB867</f>
        <v>0</v>
      </c>
      <c r="AH858" s="40">
        <f>'Separate Storm Water'!AD874</f>
        <v>0.12902499839678799</v>
      </c>
      <c r="AI858" s="40">
        <f>'Direct Storm Runoff'!H868</f>
        <v>0</v>
      </c>
      <c r="AJ858" s="41">
        <f>'Separate Storm Water'!AE874</f>
        <v>0.67831595790957311</v>
      </c>
      <c r="AL858" s="50">
        <v>32994</v>
      </c>
      <c r="AM858" s="52">
        <f>Upstream!X889</f>
        <v>8.9842022622720012</v>
      </c>
      <c r="AN858" s="53">
        <v>0</v>
      </c>
      <c r="AO858" s="53">
        <f>'Separate Storm Water'!AJ874</f>
        <v>0.21955374942935951</v>
      </c>
      <c r="AP858" s="53">
        <f>'Direct Storm Runoff'!O868</f>
        <v>0</v>
      </c>
      <c r="AQ858" s="53">
        <f>'Separate Storm Water'!AL874</f>
        <v>0.13723071656439215</v>
      </c>
      <c r="AR858" s="53">
        <f>'Separate Storm Water'!AQ874</f>
        <v>0.33420141119755492</v>
      </c>
      <c r="AS858" s="53">
        <f>'Separate Storm Water'!AP874</f>
        <v>0.16994186595343155</v>
      </c>
      <c r="AT858" s="54">
        <f>'Separate Storm Water'!AM874+'CSO (+ piney,luzon)'!X867</f>
        <v>0.16726038838033666</v>
      </c>
      <c r="AU858" s="52">
        <f t="shared" si="62"/>
        <v>10.012390393797075</v>
      </c>
      <c r="AV858" s="53">
        <f>'CSO (+ piney,luzon)'!S867</f>
        <v>0</v>
      </c>
      <c r="AW858" s="53">
        <f>'Separate Storm Water'!AK874</f>
        <v>0.1999272931636413</v>
      </c>
      <c r="AX858" s="53">
        <f>'Direct Storm Runoff'!T868</f>
        <v>0</v>
      </c>
      <c r="AY858" s="53">
        <f>'CSO (+ piney,luzon)'!AC867</f>
        <v>0</v>
      </c>
      <c r="AZ858" s="53">
        <f>'Separate Storm Water'!AN874</f>
        <v>2.5381966897728786E-2</v>
      </c>
      <c r="BA858" s="53">
        <f>'Direct Storm Runoff'!I868</f>
        <v>0</v>
      </c>
      <c r="BB858" s="54">
        <f>'Separate Storm Water'!AO874</f>
        <v>0.13343920483467012</v>
      </c>
      <c r="BD858" s="63">
        <v>32994</v>
      </c>
      <c r="BE858" s="64">
        <f>Upstream!AB889</f>
        <v>1.0424966646511657E-2</v>
      </c>
      <c r="BF858" s="65">
        <v>0</v>
      </c>
      <c r="BG858" s="65">
        <f>'Separate Storm Water'!AT874</f>
        <v>1.1587558997660642E-3</v>
      </c>
      <c r="BH858" s="65">
        <f>'Direct Storm Runoff'!P868</f>
        <v>0</v>
      </c>
      <c r="BI858" s="65">
        <f>'Separate Storm Water'!AV874</f>
        <v>7.2427322631206977E-4</v>
      </c>
      <c r="BJ858" s="65">
        <f>'Separate Storm Water'!BA874</f>
        <v>1.7638407813204287E-3</v>
      </c>
      <c r="BK858" s="65">
        <f>'Separate Storm Water'!AZ874</f>
        <v>8.9691540364311099E-4</v>
      </c>
      <c r="BL858" s="66">
        <f>'Separate Storm Water'!AW874+'CSO (+ piney,luzon)'!Y867</f>
        <v>8.8276316089622121E-4</v>
      </c>
      <c r="BM858" s="64">
        <f t="shared" si="63"/>
        <v>1.5851515118449552E-2</v>
      </c>
      <c r="BN858" s="65">
        <f>'CSO (+ piney,luzon)'!T867</f>
        <v>0</v>
      </c>
      <c r="BO858" s="65">
        <f>'Separate Storm Water'!AU874</f>
        <v>1.0551718250303291E-3</v>
      </c>
      <c r="BP858" s="65">
        <f>'Direct Storm Runoff'!U868</f>
        <v>0</v>
      </c>
      <c r="BQ858" s="65">
        <f>+'CSO (+ piney,luzon)'!AD867</f>
        <v>0</v>
      </c>
      <c r="BR858" s="65">
        <f>'Separate Storm Water'!AX874</f>
        <v>1.3396038084912415E-4</v>
      </c>
      <c r="BS858" s="65">
        <f>'Direct Storm Runoff'!J868</f>
        <v>0</v>
      </c>
      <c r="BT858" s="66">
        <f>'Separate Storm Water'!AY874</f>
        <v>7.0426246996075899E-4</v>
      </c>
    </row>
    <row r="859" spans="2:72" x14ac:dyDescent="0.25">
      <c r="B859" s="23">
        <v>32995</v>
      </c>
      <c r="C859" s="24">
        <f>Upstream!V890</f>
        <v>2.1130050221778962</v>
      </c>
      <c r="D859" s="25">
        <v>0</v>
      </c>
      <c r="E859" s="25">
        <f>'Separate Storm Water'!P875</f>
        <v>1.4455141762410265E-2</v>
      </c>
      <c r="F859" s="25">
        <f>'Direct Storm Runoff'!M869</f>
        <v>0</v>
      </c>
      <c r="G859" s="25">
        <f>'Separate Storm Water'!R875</f>
        <v>7.2429702027483533E-3</v>
      </c>
      <c r="H859" s="25">
        <f>'Separate Storm Water'!W875</f>
        <v>3.116818499817953E-2</v>
      </c>
      <c r="I859" s="25">
        <f>'Separate Storm Water'!V875</f>
        <v>1.584906388633207E-2</v>
      </c>
      <c r="J859" s="26">
        <f>'CSO (+ piney,luzon)'!V868+'Separate Storm Water'!S875</f>
        <v>4.0857781089396082E-3</v>
      </c>
      <c r="K859" s="24">
        <f t="shared" si="60"/>
        <v>2.1858061611365058</v>
      </c>
      <c r="L859" s="25">
        <f>'CSO (+ piney,luzon)'!Q868</f>
        <v>0</v>
      </c>
      <c r="M859" s="25">
        <f>'Separate Storm Water'!Q875</f>
        <v>1.2798996100779517E-2</v>
      </c>
      <c r="N859" s="25">
        <f>'Direct Storm Runoff'!R869</f>
        <v>0</v>
      </c>
      <c r="O859" s="25">
        <f>'CSO (+ piney,luzon)'!AA868</f>
        <v>0</v>
      </c>
      <c r="P859" s="25">
        <f>'Separate Storm Water'!T875</f>
        <v>1.3405449785393962E-3</v>
      </c>
      <c r="Q859" s="25">
        <f>'Direct Storm Runoff'!G869</f>
        <v>0</v>
      </c>
      <c r="R859" s="26">
        <f>'Separate Storm Water'!U875</f>
        <v>9.6322592561520447E-3</v>
      </c>
      <c r="T859" s="37">
        <v>32995</v>
      </c>
      <c r="U859" s="39">
        <f>Upstream!Z890</f>
        <v>11.889305223839999</v>
      </c>
      <c r="V859" s="40">
        <v>0</v>
      </c>
      <c r="W859" s="40">
        <f>'Separate Storm Water'!Z875</f>
        <v>3.3913986442577926E-2</v>
      </c>
      <c r="X859" s="40">
        <f>'Direct Storm Runoff'!N869</f>
        <v>0</v>
      </c>
      <c r="Y859" s="40">
        <f>'Separate Storm Water'!AB875</f>
        <v>1.6993122398755754E-2</v>
      </c>
      <c r="Z859" s="40">
        <f>'Separate Storm Water'!AG875</f>
        <v>7.3125357111113509E-2</v>
      </c>
      <c r="AA859" s="40">
        <f>'Separate Storm Water'!AF875</f>
        <v>3.7184342194856009E-2</v>
      </c>
      <c r="AB859" s="41">
        <f>'Separate Storm Water'!AC875+'CSO (+ piney,luzon)'!W868</f>
        <v>9.5858640248198505E-3</v>
      </c>
      <c r="AC859" s="39">
        <f t="shared" si="61"/>
        <v>12.06010789601212</v>
      </c>
      <c r="AD859" s="40">
        <f>'CSO (+ piney,luzon)'!R868</f>
        <v>0</v>
      </c>
      <c r="AE859" s="40">
        <f>'Separate Storm Water'!AA875</f>
        <v>3.0028413928751944E-2</v>
      </c>
      <c r="AF859" s="40">
        <f>'Direct Storm Runoff'!S869</f>
        <v>0</v>
      </c>
      <c r="AG859" s="40">
        <f>'CSO (+ piney,luzon)'!AB868</f>
        <v>0</v>
      </c>
      <c r="AH859" s="40">
        <f>'Separate Storm Water'!AD875</f>
        <v>3.1451247573424292E-3</v>
      </c>
      <c r="AI859" s="40">
        <f>'Direct Storm Runoff'!H869</f>
        <v>0</v>
      </c>
      <c r="AJ859" s="41">
        <f>'Separate Storm Water'!AE875</f>
        <v>2.2598762100972104E-2</v>
      </c>
      <c r="AL859" s="50">
        <v>32995</v>
      </c>
      <c r="AM859" s="52">
        <f>Upstream!X890</f>
        <v>6.9595933017600018</v>
      </c>
      <c r="AN859" s="53">
        <v>0</v>
      </c>
      <c r="AO859" s="53">
        <f>'Separate Storm Water'!AJ875</f>
        <v>6.6716038903431984E-3</v>
      </c>
      <c r="AP859" s="53">
        <f>'Direct Storm Runoff'!O869</f>
        <v>0</v>
      </c>
      <c r="AQ859" s="53">
        <f>'Separate Storm Water'!AL875</f>
        <v>3.3429093243453941E-3</v>
      </c>
      <c r="AR859" s="53">
        <f>'Separate Storm Water'!AQ875</f>
        <v>1.4385316153005936E-2</v>
      </c>
      <c r="AS859" s="53">
        <f>'Separate Storm Water'!AP875</f>
        <v>7.3149525629224938E-3</v>
      </c>
      <c r="AT859" s="54">
        <f>'Separate Storm Water'!AM875+'CSO (+ piney,luzon)'!X868</f>
        <v>1.8857437425875117E-3</v>
      </c>
      <c r="AU859" s="52">
        <f t="shared" si="62"/>
        <v>6.9931938274332062</v>
      </c>
      <c r="AV859" s="53">
        <f>'CSO (+ piney,luzon)'!S868</f>
        <v>0</v>
      </c>
      <c r="AW859" s="53">
        <f>'Separate Storm Water'!AK875</f>
        <v>5.9072289695905464E-3</v>
      </c>
      <c r="AX859" s="53">
        <f>'Direct Storm Runoff'!T869</f>
        <v>0</v>
      </c>
      <c r="AY859" s="53">
        <f>'CSO (+ piney,luzon)'!AC868</f>
        <v>0</v>
      </c>
      <c r="AZ859" s="53">
        <f>'Separate Storm Water'!AN875</f>
        <v>6.1871306701818279E-4</v>
      </c>
      <c r="BA859" s="53">
        <f>'Direct Storm Runoff'!I869</f>
        <v>0</v>
      </c>
      <c r="BB859" s="54">
        <f>'Separate Storm Water'!AO875</f>
        <v>4.4456581182240208E-3</v>
      </c>
      <c r="BD859" s="63">
        <v>32995</v>
      </c>
      <c r="BE859" s="64">
        <f>Upstream!AB890</f>
        <v>6.2558072020824779E-3</v>
      </c>
      <c r="BF859" s="65">
        <v>0</v>
      </c>
      <c r="BG859" s="65">
        <f>'Separate Storm Water'!AT875</f>
        <v>3.5211242754589107E-5</v>
      </c>
      <c r="BH859" s="65">
        <f>'Direct Storm Runoff'!P869</f>
        <v>0</v>
      </c>
      <c r="BI859" s="65">
        <f>'Separate Storm Water'!AV875</f>
        <v>1.7643132545156247E-5</v>
      </c>
      <c r="BJ859" s="65">
        <f>'Separate Storm Water'!BA875</f>
        <v>7.592250191864244E-5</v>
      </c>
      <c r="BK859" s="65">
        <f>'Separate Storm Water'!AZ875</f>
        <v>3.8606694082090945E-5</v>
      </c>
      <c r="BL859" s="66">
        <f>'Separate Storm Water'!AW875+'CSO (+ piney,luzon)'!Y868</f>
        <v>9.9525364192118676E-6</v>
      </c>
      <c r="BM859" s="64">
        <f t="shared" si="63"/>
        <v>6.4331433098021688E-3</v>
      </c>
      <c r="BN859" s="65">
        <f>'CSO (+ piney,luzon)'!T868</f>
        <v>0</v>
      </c>
      <c r="BO859" s="65">
        <f>'Separate Storm Water'!AU875</f>
        <v>3.1177041783950103E-5</v>
      </c>
      <c r="BP859" s="65">
        <f>'Direct Storm Runoff'!U869</f>
        <v>0</v>
      </c>
      <c r="BQ859" s="65">
        <f>+'CSO (+ piney,luzon)'!AD868</f>
        <v>0</v>
      </c>
      <c r="BR859" s="65">
        <f>'Separate Storm Water'!AX875</f>
        <v>3.2654300759292981E-6</v>
      </c>
      <c r="BS859" s="65">
        <f>'Direct Storm Runoff'!J869</f>
        <v>0</v>
      </c>
      <c r="BT859" s="66">
        <f>'Separate Storm Water'!AY875</f>
        <v>2.3463195623960108E-5</v>
      </c>
    </row>
    <row r="860" spans="2:72" x14ac:dyDescent="0.25">
      <c r="B860" s="23">
        <v>32996</v>
      </c>
      <c r="C860" s="24">
        <f>Upstream!V891</f>
        <v>1.754030095984374</v>
      </c>
      <c r="D860" s="25">
        <v>0</v>
      </c>
      <c r="E860" s="25">
        <f>'Separate Storm Water'!P876</f>
        <v>6.5941698422181004E-3</v>
      </c>
      <c r="F860" s="25">
        <f>'Direct Storm Runoff'!M870</f>
        <v>0</v>
      </c>
      <c r="G860" s="25">
        <f>'Separate Storm Water'!R876</f>
        <v>4.2095895920372809E-3</v>
      </c>
      <c r="H860" s="25">
        <f>'Separate Storm Water'!W876</f>
        <v>1.7173560089798482E-2</v>
      </c>
      <c r="I860" s="25">
        <f>'Separate Storm Water'!V876</f>
        <v>8.7327783454466991E-3</v>
      </c>
      <c r="J860" s="26">
        <f>'CSO (+ piney,luzon)'!V869+'Separate Storm Water'!S876</f>
        <v>1.7333603985243366E-3</v>
      </c>
      <c r="K860" s="24">
        <f t="shared" si="60"/>
        <v>1.7924735542523988</v>
      </c>
      <c r="L860" s="25">
        <f>'CSO (+ piney,luzon)'!Q869</f>
        <v>0</v>
      </c>
      <c r="M860" s="25">
        <f>'Separate Storm Water'!Q876</f>
        <v>6.6197832166923626E-3</v>
      </c>
      <c r="N860" s="25">
        <f>'Direct Storm Runoff'!R870</f>
        <v>0</v>
      </c>
      <c r="O860" s="25">
        <f>'CSO (+ piney,luzon)'!AA869</f>
        <v>0</v>
      </c>
      <c r="P860" s="25">
        <f>'Separate Storm Water'!T876</f>
        <v>4.7876604419022037E-4</v>
      </c>
      <c r="Q860" s="25">
        <f>'Direct Storm Runoff'!G870</f>
        <v>0</v>
      </c>
      <c r="R860" s="26">
        <f>'Separate Storm Water'!U876</f>
        <v>5.4683137826888953E-3</v>
      </c>
      <c r="T860" s="37">
        <v>32996</v>
      </c>
      <c r="U860" s="39">
        <f>Upstream!Z891</f>
        <v>2.5307612006400002</v>
      </c>
      <c r="V860" s="40">
        <v>0</v>
      </c>
      <c r="W860" s="40">
        <f>'Separate Storm Water'!Z876</f>
        <v>1.5470936937511698E-2</v>
      </c>
      <c r="X860" s="40">
        <f>'Direct Storm Runoff'!N870</f>
        <v>0</v>
      </c>
      <c r="Y860" s="40">
        <f>'Separate Storm Water'!AB876</f>
        <v>9.8763448120874654E-3</v>
      </c>
      <c r="Z860" s="40">
        <f>'Separate Storm Water'!AG876</f>
        <v>4.02918140568349E-2</v>
      </c>
      <c r="AA860" s="40">
        <f>'Separate Storm Water'!AF876</f>
        <v>2.0488441502778794E-2</v>
      </c>
      <c r="AB860" s="41">
        <f>'Separate Storm Water'!AC876+'CSO (+ piney,luzon)'!W869</f>
        <v>4.066730165768636E-3</v>
      </c>
      <c r="AC860" s="39">
        <f t="shared" si="61"/>
        <v>2.6209554681149814</v>
      </c>
      <c r="AD860" s="40">
        <f>'CSO (+ piney,luzon)'!R869</f>
        <v>0</v>
      </c>
      <c r="AE860" s="40">
        <f>'Separate Storm Water'!AA876</f>
        <v>1.5531029854547466E-2</v>
      </c>
      <c r="AF860" s="40">
        <f>'Direct Storm Runoff'!S870</f>
        <v>0</v>
      </c>
      <c r="AG860" s="40">
        <f>'CSO (+ piney,luzon)'!AB869</f>
        <v>0</v>
      </c>
      <c r="AH860" s="40">
        <f>'Separate Storm Water'!AD876</f>
        <v>1.1232587959847478E-3</v>
      </c>
      <c r="AI860" s="40">
        <f>'Direct Storm Runoff'!H870</f>
        <v>0</v>
      </c>
      <c r="AJ860" s="41">
        <f>'Separate Storm Water'!AE876</f>
        <v>1.282950541323164E-2</v>
      </c>
      <c r="AL860" s="50">
        <v>32996</v>
      </c>
      <c r="AM860" s="52">
        <f>Upstream!X891</f>
        <v>0.63269030016000005</v>
      </c>
      <c r="AN860" s="53">
        <v>0</v>
      </c>
      <c r="AO860" s="53">
        <f>'Separate Storm Water'!AJ876</f>
        <v>3.0434630041006618E-3</v>
      </c>
      <c r="AP860" s="53">
        <f>'Direct Storm Runoff'!O870</f>
        <v>0</v>
      </c>
      <c r="AQ860" s="53">
        <f>'Separate Storm Water'!AL876</f>
        <v>1.9428875040172064E-3</v>
      </c>
      <c r="AR860" s="53">
        <f>'Separate Storm Water'!AQ876</f>
        <v>7.9262585029839152E-3</v>
      </c>
      <c r="AS860" s="53">
        <f>'Separate Storm Water'!AP876</f>
        <v>4.0305130825138615E-3</v>
      </c>
      <c r="AT860" s="54">
        <f>'Separate Storm Water'!AM876+'CSO (+ piney,luzon)'!X869</f>
        <v>8.0001249162661692E-4</v>
      </c>
      <c r="AU860" s="52">
        <f t="shared" si="62"/>
        <v>0.65043343474524229</v>
      </c>
      <c r="AV860" s="53">
        <f>'CSO (+ piney,luzon)'!S869</f>
        <v>0</v>
      </c>
      <c r="AW860" s="53">
        <f>'Separate Storm Water'!AK876</f>
        <v>3.0552845615503211E-3</v>
      </c>
      <c r="AX860" s="53">
        <f>'Direct Storm Runoff'!T870</f>
        <v>0</v>
      </c>
      <c r="AY860" s="53">
        <f>'CSO (+ piney,luzon)'!AC869</f>
        <v>0</v>
      </c>
      <c r="AZ860" s="53">
        <f>'Separate Storm Water'!AN876</f>
        <v>2.209689434724094E-4</v>
      </c>
      <c r="BA860" s="53">
        <f>'Direct Storm Runoff'!I870</f>
        <v>0</v>
      </c>
      <c r="BB860" s="54">
        <f>'Separate Storm Water'!AO876</f>
        <v>2.523837130471798E-3</v>
      </c>
      <c r="BD860" s="63">
        <v>32996</v>
      </c>
      <c r="BE860" s="64">
        <f>Upstream!AB891</f>
        <v>4.7647536507762073E-3</v>
      </c>
      <c r="BF860" s="65">
        <v>0</v>
      </c>
      <c r="BG860" s="65">
        <f>'Separate Storm Water'!AT876</f>
        <v>1.6062721410531271E-5</v>
      </c>
      <c r="BH860" s="65">
        <f>'Direct Storm Runoff'!P870</f>
        <v>0</v>
      </c>
      <c r="BI860" s="65">
        <f>'Separate Storm Water'!AV876</f>
        <v>1.0254128493424145E-5</v>
      </c>
      <c r="BJ860" s="65">
        <f>'Separate Storm Water'!BA876</f>
        <v>4.1833030987970664E-5</v>
      </c>
      <c r="BK860" s="65">
        <f>'Separate Storm Water'!AZ876</f>
        <v>2.1272152379934268E-5</v>
      </c>
      <c r="BL860" s="66">
        <f>'Separate Storm Water'!AW876+'CSO (+ piney,luzon)'!Y869</f>
        <v>4.2222881502515898E-6</v>
      </c>
      <c r="BM860" s="64">
        <f t="shared" si="63"/>
        <v>4.8583979721983197E-3</v>
      </c>
      <c r="BN860" s="65">
        <f>'CSO (+ piney,luzon)'!T869</f>
        <v>0</v>
      </c>
      <c r="BO860" s="65">
        <f>'Separate Storm Water'!AU876</f>
        <v>1.6125112963737806E-5</v>
      </c>
      <c r="BP860" s="65">
        <f>'Direct Storm Runoff'!U870</f>
        <v>0</v>
      </c>
      <c r="BQ860" s="65">
        <f>+'CSO (+ piney,luzon)'!AD869</f>
        <v>0</v>
      </c>
      <c r="BR860" s="65">
        <f>'Separate Storm Water'!AX876</f>
        <v>1.1662249794377164E-6</v>
      </c>
      <c r="BS860" s="65">
        <f>'Direct Storm Runoff'!J870</f>
        <v>0</v>
      </c>
      <c r="BT860" s="66">
        <f>'Separate Storm Water'!AY876</f>
        <v>1.332025152193449E-5</v>
      </c>
    </row>
    <row r="861" spans="2:72" x14ac:dyDescent="0.25">
      <c r="B861" s="23">
        <v>32997</v>
      </c>
      <c r="C861" s="24">
        <f>Upstream!V892</f>
        <v>1.5606934376485477</v>
      </c>
      <c r="D861" s="25">
        <v>0</v>
      </c>
      <c r="E861" s="25">
        <f>'Separate Storm Water'!P877</f>
        <v>8.5166807174433923E-2</v>
      </c>
      <c r="F861" s="25">
        <f>'Direct Storm Runoff'!M871</f>
        <v>7.6585274361660642E-3</v>
      </c>
      <c r="G861" s="25">
        <f>'Separate Storm Water'!R877</f>
        <v>4.5624522643824106E-2</v>
      </c>
      <c r="H861" s="25">
        <f>'Separate Storm Water'!W877</f>
        <v>0.10658569006996985</v>
      </c>
      <c r="I861" s="25">
        <f>'Separate Storm Water'!V877</f>
        <v>5.4198966394302689E-2</v>
      </c>
      <c r="J861" s="26">
        <f>'CSO (+ piney,luzon)'!V870+'Separate Storm Water'!S877</f>
        <v>0.77807378465855259</v>
      </c>
      <c r="K861" s="24">
        <f t="shared" si="60"/>
        <v>2.6380017360257968</v>
      </c>
      <c r="L861" s="25">
        <f>'CSO (+ piney,luzon)'!Q870</f>
        <v>1.0646851734889466E-2</v>
      </c>
      <c r="M861" s="25">
        <f>'Separate Storm Water'!Q877</f>
        <v>0.14457326786009334</v>
      </c>
      <c r="N861" s="25">
        <f>'Direct Storm Runoff'!R871</f>
        <v>5.730506543145236E-3</v>
      </c>
      <c r="O861" s="25">
        <f>'CSO (+ piney,luzon)'!AA870</f>
        <v>2.4022730534596488E-2</v>
      </c>
      <c r="P861" s="25">
        <f>'Separate Storm Water'!T877</f>
        <v>1.532051402922345E-2</v>
      </c>
      <c r="Q861" s="25">
        <f>'Direct Storm Runoff'!G871</f>
        <v>2.4874669747353498E-4</v>
      </c>
      <c r="R861" s="26">
        <f>'Separate Storm Water'!U877</f>
        <v>3.832836447934939E-2</v>
      </c>
      <c r="T861" s="37">
        <v>32997</v>
      </c>
      <c r="U861" s="39">
        <f>Upstream!Z892</f>
        <v>2.3198644339200003</v>
      </c>
      <c r="V861" s="40">
        <v>0</v>
      </c>
      <c r="W861" s="40">
        <f>'Separate Storm Water'!Z877</f>
        <v>0.19981443221694112</v>
      </c>
      <c r="X861" s="40">
        <f>'Direct Storm Runoff'!N871</f>
        <v>1.7968083600235742E-2</v>
      </c>
      <c r="Y861" s="40">
        <f>'Separate Storm Water'!AB877</f>
        <v>0.10704214927974116</v>
      </c>
      <c r="Z861" s="40">
        <f>'Separate Storm Water'!AG877</f>
        <v>0.25006642670262158</v>
      </c>
      <c r="AA861" s="40">
        <f>'Separate Storm Water'!AF877</f>
        <v>0.12715911346355632</v>
      </c>
      <c r="AB861" s="41">
        <f>'Separate Storm Water'!AC877+'CSO (+ piney,luzon)'!W870</f>
        <v>1.8254808024681426</v>
      </c>
      <c r="AC861" s="39">
        <f t="shared" si="61"/>
        <v>4.8473954416512388</v>
      </c>
      <c r="AD861" s="40">
        <f>'CSO (+ piney,luzon)'!R870</f>
        <v>4.5044372724532357E-2</v>
      </c>
      <c r="AE861" s="40">
        <f>'Separate Storm Water'!AA877</f>
        <v>0.3391911284409882</v>
      </c>
      <c r="AF861" s="40">
        <f>'Direct Storm Runoff'!S871</f>
        <v>1.344464996660996E-2</v>
      </c>
      <c r="AG861" s="40">
        <f>'CSO (+ piney,luzon)'!AB870</f>
        <v>0.10163462918483129</v>
      </c>
      <c r="AH861" s="40">
        <f>'Separate Storm Water'!AD877</f>
        <v>3.594428291471656E-2</v>
      </c>
      <c r="AI861" s="40">
        <f>'Direct Storm Runoff'!H871</f>
        <v>5.8359802099560202E-4</v>
      </c>
      <c r="AJ861" s="41">
        <f>'Separate Storm Water'!AE877</f>
        <v>8.9924239740012027E-2</v>
      </c>
      <c r="AL861" s="50">
        <v>32997</v>
      </c>
      <c r="AM861" s="52">
        <f>Upstream!X892</f>
        <v>0.57996610848000008</v>
      </c>
      <c r="AN861" s="53">
        <v>0</v>
      </c>
      <c r="AO861" s="53">
        <f>'Separate Storm Water'!AJ877</f>
        <v>3.9307757157431039E-2</v>
      </c>
      <c r="AP861" s="53">
        <f>'Direct Storm Runoff'!O871</f>
        <v>3.4365187213565673E-3</v>
      </c>
      <c r="AQ861" s="53">
        <f>'Separate Storm Water'!AL877</f>
        <v>2.1057471989457278E-2</v>
      </c>
      <c r="AR861" s="53">
        <f>'Separate Storm Water'!AQ877</f>
        <v>4.9193395416909161E-2</v>
      </c>
      <c r="AS861" s="53">
        <f>'Separate Storm Water'!AP877</f>
        <v>2.5014907566601241E-2</v>
      </c>
      <c r="AT861" s="54">
        <f>'Separate Storm Water'!AM877+'CSO (+ piney,luzon)'!X870</f>
        <v>0.3591109775347166</v>
      </c>
      <c r="AU861" s="52">
        <f t="shared" si="62"/>
        <v>1.0770871368664718</v>
      </c>
      <c r="AV861" s="53">
        <f>'CSO (+ piney,luzon)'!S870</f>
        <v>1.4332300412351203E-2</v>
      </c>
      <c r="AW861" s="53">
        <f>'Separate Storm Water'!AK877</f>
        <v>6.6726123627735376E-2</v>
      </c>
      <c r="AX861" s="53">
        <f>'Direct Storm Runoff'!T871</f>
        <v>2.5713811411549135E-3</v>
      </c>
      <c r="AY861" s="53">
        <f>'CSO (+ piney,luzon)'!AC870</f>
        <v>3.2338291104264505E-2</v>
      </c>
      <c r="AZ861" s="53">
        <f>'Separate Storm Water'!AN877</f>
        <v>7.0710064750262079E-3</v>
      </c>
      <c r="BA861" s="53">
        <f>'Direct Storm Runoff'!I871</f>
        <v>1.11617107840689E-4</v>
      </c>
      <c r="BB861" s="54">
        <f>'Separate Storm Water'!AO877</f>
        <v>1.7690014375084332E-2</v>
      </c>
      <c r="BD861" s="63">
        <v>32997</v>
      </c>
      <c r="BE861" s="64">
        <f>Upstream!AB892</f>
        <v>4.0037166093327857E-3</v>
      </c>
      <c r="BF861" s="65">
        <v>0</v>
      </c>
      <c r="BG861" s="65">
        <f>'Separate Storm Water'!AT877</f>
        <v>2.0745760721977493E-4</v>
      </c>
      <c r="BH861" s="65">
        <f>'Direct Storm Runoff'!P871</f>
        <v>1.8655387344507058E-5</v>
      </c>
      <c r="BI861" s="65">
        <f>'Separate Storm Water'!AV877</f>
        <v>1.1113665772213564E-4</v>
      </c>
      <c r="BJ861" s="65">
        <f>'Separate Storm Water'!BA877</f>
        <v>2.5963180914479839E-4</v>
      </c>
      <c r="BK861" s="65">
        <f>'Separate Storm Water'!AZ877</f>
        <v>1.3202312326817322E-4</v>
      </c>
      <c r="BL861" s="66">
        <f>'Separate Storm Water'!AW877+'CSO (+ piney,luzon)'!Y870</f>
        <v>1.8953079369887821E-3</v>
      </c>
      <c r="BM861" s="64">
        <f t="shared" si="63"/>
        <v>6.6279291310209574E-3</v>
      </c>
      <c r="BN861" s="65">
        <f>'CSO (+ piney,luzon)'!T870</f>
        <v>1.6379771899829949E-4</v>
      </c>
      <c r="BO861" s="65">
        <f>'Separate Storm Water'!AU877</f>
        <v>3.521656524797145E-4</v>
      </c>
      <c r="BP861" s="65">
        <f>'Direct Storm Runoff'!U871</f>
        <v>1.3958926194840943E-5</v>
      </c>
      <c r="BQ861" s="65">
        <f>+'CSO (+ piney,luzon)'!AD870</f>
        <v>3.6958046976302296E-4</v>
      </c>
      <c r="BR861" s="65">
        <f>'Separate Storm Water'!AX877</f>
        <v>3.7319200840416095E-5</v>
      </c>
      <c r="BS861" s="65">
        <f>'Direct Storm Runoff'!J871</f>
        <v>6.0592144256373902E-7</v>
      </c>
      <c r="BT861" s="66">
        <f>'Separate Storm Water'!AY877</f>
        <v>9.336396475738953E-5</v>
      </c>
    </row>
    <row r="862" spans="2:72" x14ac:dyDescent="0.25">
      <c r="B862" s="23">
        <v>32998</v>
      </c>
      <c r="C862" s="24">
        <f>Upstream!V893</f>
        <v>6.7005698928744977</v>
      </c>
      <c r="D862" s="25">
        <v>0</v>
      </c>
      <c r="E862" s="25">
        <f>'Separate Storm Water'!P878</f>
        <v>2.4959091933609616</v>
      </c>
      <c r="F862" s="25">
        <f>'Direct Storm Runoff'!M872</f>
        <v>2.8506737341399465E-2</v>
      </c>
      <c r="G862" s="25">
        <f>'Separate Storm Water'!R878</f>
        <v>1.3413733486913317</v>
      </c>
      <c r="H862" s="25">
        <f>'Separate Storm Water'!W878</f>
        <v>3.1497039706878986</v>
      </c>
      <c r="I862" s="25">
        <f>'Separate Storm Water'!V878</f>
        <v>1.6016286946892162</v>
      </c>
      <c r="J862" s="26">
        <f>'CSO (+ piney,luzon)'!V871+'Separate Storm Water'!S878</f>
        <v>2.5579275919345377</v>
      </c>
      <c r="K862" s="24">
        <f t="shared" si="60"/>
        <v>17.875619429579842</v>
      </c>
      <c r="L862" s="25">
        <f>'CSO (+ piney,luzon)'!Q871</f>
        <v>2.1494243485333357E-2</v>
      </c>
      <c r="M862" s="25">
        <f>'Separate Storm Water'!Q878</f>
        <v>2.8783530995559663</v>
      </c>
      <c r="N862" s="25">
        <f>'Direct Storm Runoff'!R872</f>
        <v>2.1330216052655539E-2</v>
      </c>
      <c r="O862" s="25">
        <f>'CSO (+ piney,luzon)'!AA871</f>
        <v>0.11848689450484863</v>
      </c>
      <c r="P862" s="25">
        <f>'Separate Storm Water'!T878</f>
        <v>0.40535526474809558</v>
      </c>
      <c r="Q862" s="25">
        <f>'Direct Storm Runoff'!G872</f>
        <v>9.2589198967482102E-4</v>
      </c>
      <c r="R862" s="26">
        <f>'Separate Storm Water'!U878</f>
        <v>1.4842709286922087</v>
      </c>
      <c r="T862" s="37">
        <v>32998</v>
      </c>
      <c r="U862" s="39">
        <f>Upstream!Z893</f>
        <v>25.94030230656</v>
      </c>
      <c r="V862" s="40">
        <v>0</v>
      </c>
      <c r="W862" s="40">
        <f>'Separate Storm Water'!Z878</f>
        <v>5.8557869536545635</v>
      </c>
      <c r="X862" s="40">
        <f>'Direct Storm Runoff'!N872</f>
        <v>6.6881191454821756E-2</v>
      </c>
      <c r="Y862" s="40">
        <f>'Separate Storm Water'!AB878</f>
        <v>3.147068241160432</v>
      </c>
      <c r="Z862" s="40">
        <f>'Separate Storm Water'!AG878</f>
        <v>7.3896900850754541</v>
      </c>
      <c r="AA862" s="40">
        <f>'Separate Storm Water'!AF878</f>
        <v>3.7576673221554686</v>
      </c>
      <c r="AB862" s="41">
        <f>'Separate Storm Water'!AC878+'CSO (+ piney,luzon)'!W871</f>
        <v>6.0012916580002615</v>
      </c>
      <c r="AC862" s="39">
        <f t="shared" si="61"/>
        <v>52.158687758060999</v>
      </c>
      <c r="AD862" s="40">
        <f>'CSO (+ piney,luzon)'!R871</f>
        <v>9.0937183976410374E-2</v>
      </c>
      <c r="AE862" s="40">
        <f>'Separate Storm Water'!AA878</f>
        <v>6.7530591951120753</v>
      </c>
      <c r="AF862" s="40">
        <f>'Direct Storm Runoff'!S872</f>
        <v>5.0043968431230254E-2</v>
      </c>
      <c r="AG862" s="40">
        <f>'CSO (+ piney,luzon)'!AB871</f>
        <v>0.50129070752051341</v>
      </c>
      <c r="AH862" s="40">
        <f>'Separate Storm Water'!AD878</f>
        <v>0.95102581344745496</v>
      </c>
      <c r="AI862" s="40">
        <f>'Direct Storm Runoff'!H872</f>
        <v>2.1722850526986201E-3</v>
      </c>
      <c r="AJ862" s="41">
        <f>'Separate Storm Water'!AE878</f>
        <v>3.4823279480855662</v>
      </c>
      <c r="AL862" s="50">
        <v>32998</v>
      </c>
      <c r="AM862" s="52">
        <f>Upstream!X893</f>
        <v>15.184567203840004</v>
      </c>
      <c r="AN862" s="53">
        <v>0</v>
      </c>
      <c r="AO862" s="53">
        <f>'Separate Storm Water'!AJ878</f>
        <v>1.1519580892435206</v>
      </c>
      <c r="AP862" s="53">
        <f>'Direct Storm Runoff'!O872</f>
        <v>1.2791484704474134E-2</v>
      </c>
      <c r="AQ862" s="53">
        <f>'Separate Storm Water'!AL878</f>
        <v>0.61909539170369154</v>
      </c>
      <c r="AR862" s="53">
        <f>'Separate Storm Water'!AQ878</f>
        <v>1.4537095249328762</v>
      </c>
      <c r="AS862" s="53">
        <f>'Separate Storm Water'!AP878</f>
        <v>0.73921324370271513</v>
      </c>
      <c r="AT862" s="54">
        <f>'Separate Storm Water'!AM878+'CSO (+ piney,luzon)'!X871</f>
        <v>1.1805819655082481</v>
      </c>
      <c r="AU862" s="52">
        <f t="shared" si="62"/>
        <v>20.341916903635532</v>
      </c>
      <c r="AV862" s="53">
        <f>'CSO (+ piney,luzon)'!S871</f>
        <v>2.8934558537948751E-2</v>
      </c>
      <c r="AW862" s="53">
        <f>'Separate Storm Water'!AK878</f>
        <v>1.3284706613335229</v>
      </c>
      <c r="AX862" s="53">
        <f>'Direct Storm Runoff'!T872</f>
        <v>9.5712507928582668E-3</v>
      </c>
      <c r="AY862" s="53">
        <f>'CSO (+ piney,luzon)'!AC871</f>
        <v>0.15950158875652701</v>
      </c>
      <c r="AZ862" s="53">
        <f>'Separate Storm Water'!AN878</f>
        <v>0.18708704526835179</v>
      </c>
      <c r="BA862" s="53">
        <f>'Direct Storm Runoff'!I872</f>
        <v>4.1546435434126601E-4</v>
      </c>
      <c r="BB862" s="54">
        <f>'Separate Storm Water'!AO878</f>
        <v>0.68504812093486556</v>
      </c>
      <c r="BD862" s="63">
        <v>32998</v>
      </c>
      <c r="BE862" s="64">
        <f>Upstream!AB893</f>
        <v>2.9779710317351302E-2</v>
      </c>
      <c r="BF862" s="65">
        <v>0</v>
      </c>
      <c r="BG862" s="65">
        <f>'Separate Storm Water'!AT878</f>
        <v>6.0797788043408033E-3</v>
      </c>
      <c r="BH862" s="65">
        <f>'Direct Storm Runoff'!P872</f>
        <v>6.9439488395716878E-5</v>
      </c>
      <c r="BI862" s="65">
        <f>'Separate Storm Water'!AV878</f>
        <v>3.2674479006583722E-3</v>
      </c>
      <c r="BJ862" s="65">
        <f>'Separate Storm Water'!BA878</f>
        <v>7.6723558260346249E-3</v>
      </c>
      <c r="BK862" s="65">
        <f>'Separate Storm Water'!AZ878</f>
        <v>3.9014032306532186E-3</v>
      </c>
      <c r="BL862" s="66">
        <f>'Separate Storm Water'!AW878+'CSO (+ piney,luzon)'!Y871</f>
        <v>6.2308492624046433E-3</v>
      </c>
      <c r="BM862" s="64">
        <f t="shared" si="63"/>
        <v>5.7000984829838681E-2</v>
      </c>
      <c r="BN862" s="65">
        <f>'CSO (+ piney,luzon)'!T871</f>
        <v>3.3068066900512856E-4</v>
      </c>
      <c r="BO862" s="65">
        <f>'Separate Storm Water'!AU878</f>
        <v>7.011372934815816E-3</v>
      </c>
      <c r="BP862" s="65">
        <f>'Direct Storm Runoff'!U872</f>
        <v>5.1958218589802129E-5</v>
      </c>
      <c r="BQ862" s="65">
        <f>+'CSO (+ piney,luzon)'!AD871</f>
        <v>1.8228753000745948E-3</v>
      </c>
      <c r="BR862" s="65">
        <f>'Separate Storm Water'!AX878</f>
        <v>9.8740385002741215E-4</v>
      </c>
      <c r="BS862" s="65">
        <f>'Direct Storm Runoff'!J872</f>
        <v>2.2553779235668701E-6</v>
      </c>
      <c r="BT862" s="66">
        <f>'Separate Storm Water'!AY878</f>
        <v>3.6155317493784568E-3</v>
      </c>
    </row>
    <row r="863" spans="2:72" x14ac:dyDescent="0.25">
      <c r="B863" s="23">
        <v>32999</v>
      </c>
      <c r="C863" s="24">
        <f>Upstream!V894</f>
        <v>1.6562897785512232</v>
      </c>
      <c r="D863" s="25">
        <v>0</v>
      </c>
      <c r="E863" s="25">
        <f>'Separate Storm Water'!P879</f>
        <v>2.8723367016627671E-2</v>
      </c>
      <c r="F863" s="25">
        <f>'Direct Storm Runoff'!M873</f>
        <v>0</v>
      </c>
      <c r="G863" s="25">
        <f>'Separate Storm Water'!R879</f>
        <v>1.8200284709248865E-2</v>
      </c>
      <c r="H863" s="25">
        <f>'Separate Storm Water'!W879</f>
        <v>5.4663075393256849E-2</v>
      </c>
      <c r="I863" s="25">
        <f>'Separate Storm Water'!V879</f>
        <v>2.7796247172612601E-2</v>
      </c>
      <c r="J863" s="26">
        <f>'CSO (+ piney,luzon)'!V872+'Separate Storm Water'!S879</f>
        <v>1.1204937107852839E-2</v>
      </c>
      <c r="K863" s="24">
        <f t="shared" si="60"/>
        <v>1.7968776899508219</v>
      </c>
      <c r="L863" s="25">
        <f>'CSO (+ piney,luzon)'!Q872</f>
        <v>0</v>
      </c>
      <c r="M863" s="25">
        <f>'Separate Storm Water'!Q879</f>
        <v>3.0770803182030224E-2</v>
      </c>
      <c r="N863" s="25">
        <f>'Direct Storm Runoff'!R873</f>
        <v>0</v>
      </c>
      <c r="O863" s="25">
        <f>'CSO (+ piney,luzon)'!AA872</f>
        <v>0</v>
      </c>
      <c r="P863" s="25">
        <f>'Separate Storm Water'!T879</f>
        <v>3.5428688612377866E-3</v>
      </c>
      <c r="Q863" s="25">
        <f>'Direct Storm Runoff'!G873</f>
        <v>0</v>
      </c>
      <c r="R863" s="26">
        <f>'Separate Storm Water'!U879</f>
        <v>2.177291941470923E-2</v>
      </c>
      <c r="T863" s="37">
        <v>32999</v>
      </c>
      <c r="U863" s="39">
        <f>Upstream!Z894</f>
        <v>2.42531281728</v>
      </c>
      <c r="V863" s="40">
        <v>0</v>
      </c>
      <c r="W863" s="40">
        <f>'Separate Storm Water'!Z879</f>
        <v>6.7389438000549529E-2</v>
      </c>
      <c r="X863" s="40">
        <f>'Direct Storm Runoff'!N873</f>
        <v>0</v>
      </c>
      <c r="Y863" s="40">
        <f>'Separate Storm Water'!AB879</f>
        <v>4.270066797169926E-2</v>
      </c>
      <c r="Z863" s="40">
        <f>'Separate Storm Water'!AG879</f>
        <v>0.12824798457648723</v>
      </c>
      <c r="AA863" s="40">
        <f>'Separate Storm Water'!AF879</f>
        <v>6.5214272212668026E-2</v>
      </c>
      <c r="AB863" s="41">
        <f>'Separate Storm Water'!AC879+'CSO (+ piney,luzon)'!W872</f>
        <v>2.6288506291500893E-2</v>
      </c>
      <c r="AC863" s="39">
        <f t="shared" si="61"/>
        <v>2.7551536863329051</v>
      </c>
      <c r="AD863" s="40">
        <f>'CSO (+ piney,luzon)'!R872</f>
        <v>0</v>
      </c>
      <c r="AE863" s="40">
        <f>'Separate Storm Water'!AA879</f>
        <v>7.2193038234763224E-2</v>
      </c>
      <c r="AF863" s="40">
        <f>'Direct Storm Runoff'!S873</f>
        <v>0</v>
      </c>
      <c r="AG863" s="40">
        <f>'CSO (+ piney,luzon)'!AB872</f>
        <v>0</v>
      </c>
      <c r="AH863" s="40">
        <f>'Separate Storm Water'!AD879</f>
        <v>8.3121154052117306E-3</v>
      </c>
      <c r="AI863" s="40">
        <f>'Direct Storm Runoff'!H873</f>
        <v>0</v>
      </c>
      <c r="AJ863" s="41">
        <f>'Separate Storm Water'!AE879</f>
        <v>5.1082618626817816E-2</v>
      </c>
      <c r="AL863" s="50">
        <v>32999</v>
      </c>
      <c r="AM863" s="52">
        <f>Upstream!X894</f>
        <v>0.60632820432000001</v>
      </c>
      <c r="AN863" s="53">
        <v>0</v>
      </c>
      <c r="AO863" s="53">
        <f>'Separate Storm Water'!AJ879</f>
        <v>1.3256938623058923E-2</v>
      </c>
      <c r="AP863" s="53">
        <f>'Direct Storm Runoff'!O873</f>
        <v>0</v>
      </c>
      <c r="AQ863" s="53">
        <f>'Separate Storm Water'!AL879</f>
        <v>8.400131404268707E-3</v>
      </c>
      <c r="AR863" s="53">
        <f>'Separate Storm Water'!AQ879</f>
        <v>2.5229111719964701E-2</v>
      </c>
      <c r="AS863" s="53">
        <f>'Separate Storm Water'!AP879</f>
        <v>1.2829037156590431E-2</v>
      </c>
      <c r="AT863" s="54">
        <f>'Separate Storm Water'!AM879+'CSO (+ piney,luzon)'!X872</f>
        <v>5.1715094343936178E-3</v>
      </c>
      <c r="AU863" s="52">
        <f t="shared" si="62"/>
        <v>0.67121493265827625</v>
      </c>
      <c r="AV863" s="53">
        <f>'CSO (+ piney,luzon)'!S872</f>
        <v>0</v>
      </c>
      <c r="AW863" s="53">
        <f>'Separate Storm Water'!AK879</f>
        <v>1.4201909160937026E-2</v>
      </c>
      <c r="AX863" s="53">
        <f>'Direct Storm Runoff'!T873</f>
        <v>0</v>
      </c>
      <c r="AY863" s="53">
        <f>'CSO (+ piney,luzon)'!AC872</f>
        <v>0</v>
      </c>
      <c r="AZ863" s="53">
        <f>'Separate Storm Water'!AN879</f>
        <v>1.6351702436482093E-3</v>
      </c>
      <c r="BA863" s="53">
        <f>'Direct Storm Runoff'!I873</f>
        <v>0</v>
      </c>
      <c r="BB863" s="54">
        <f>'Separate Storm Water'!AO879</f>
        <v>1.0049039729865799E-2</v>
      </c>
      <c r="BD863" s="63">
        <v>32999</v>
      </c>
      <c r="BE863" s="64">
        <f>Upstream!AB894</f>
        <v>4.3759629882996771E-3</v>
      </c>
      <c r="BF863" s="65">
        <v>0</v>
      </c>
      <c r="BG863" s="65">
        <f>'Separate Storm Water'!AT879</f>
        <v>6.9967176066144319E-5</v>
      </c>
      <c r="BH863" s="65">
        <f>'Direct Storm Runoff'!P873</f>
        <v>0</v>
      </c>
      <c r="BI863" s="65">
        <f>'Separate Storm Water'!AV879</f>
        <v>4.4334026855862619E-5</v>
      </c>
      <c r="BJ863" s="65">
        <f>'Separate Storm Water'!BA879</f>
        <v>1.331536451887026E-4</v>
      </c>
      <c r="BK863" s="65">
        <f>'Separate Storm Water'!AZ879</f>
        <v>6.7708807215338391E-5</v>
      </c>
      <c r="BL863" s="66">
        <f>'Separate Storm Water'!AW879+'CSO (+ piney,luzon)'!Y872</f>
        <v>2.7294077570410761E-5</v>
      </c>
      <c r="BM863" s="64">
        <f t="shared" si="63"/>
        <v>4.718420721196135E-3</v>
      </c>
      <c r="BN863" s="65">
        <f>'CSO (+ piney,luzon)'!T872</f>
        <v>0</v>
      </c>
      <c r="BO863" s="65">
        <f>'Separate Storm Water'!AU879</f>
        <v>7.495452057161209E-5</v>
      </c>
      <c r="BP863" s="65">
        <f>'Direct Storm Runoff'!U873</f>
        <v>0</v>
      </c>
      <c r="BQ863" s="65">
        <f>+'CSO (+ piney,luzon)'!AD872</f>
        <v>0</v>
      </c>
      <c r="BR863" s="65">
        <f>'Separate Storm Water'!AX879</f>
        <v>8.6300651748099937E-6</v>
      </c>
      <c r="BS863" s="65">
        <f>'Direct Storm Runoff'!J873</f>
        <v>0</v>
      </c>
      <c r="BT863" s="66">
        <f>'Separate Storm Water'!AY879</f>
        <v>5.3036598574291721E-5</v>
      </c>
    </row>
    <row r="864" spans="2:72" x14ac:dyDescent="0.25">
      <c r="B864" s="23">
        <v>33000</v>
      </c>
      <c r="C864" s="24">
        <f>Upstream!V895</f>
        <v>1.4213188822891767</v>
      </c>
      <c r="D864" s="25">
        <v>0</v>
      </c>
      <c r="E864" s="25">
        <f>'Separate Storm Water'!P880</f>
        <v>2.7387448881844661E-3</v>
      </c>
      <c r="F864" s="25">
        <f>'Direct Storm Runoff'!M874</f>
        <v>0</v>
      </c>
      <c r="G864" s="25">
        <f>'Separate Storm Water'!R880</f>
        <v>1.1762088326864649E-3</v>
      </c>
      <c r="H864" s="25">
        <f>'Separate Storm Water'!W880</f>
        <v>1.0413754496969577E-2</v>
      </c>
      <c r="I864" s="25">
        <f>'Separate Storm Water'!V880</f>
        <v>5.295408132641951E-3</v>
      </c>
      <c r="J864" s="26">
        <f>'CSO (+ piney,luzon)'!V873+'Separate Storm Water'!S880</f>
        <v>0</v>
      </c>
      <c r="K864" s="24">
        <f t="shared" si="60"/>
        <v>1.4409429986396591</v>
      </c>
      <c r="L864" s="25">
        <f>'CSO (+ piney,luzon)'!Q873</f>
        <v>0</v>
      </c>
      <c r="M864" s="25">
        <f>'Separate Storm Water'!Q880</f>
        <v>2.467532932712659E-3</v>
      </c>
      <c r="N864" s="25">
        <f>'Direct Storm Runoff'!R874</f>
        <v>0</v>
      </c>
      <c r="O864" s="25">
        <f>'CSO (+ piney,luzon)'!AA873</f>
        <v>0</v>
      </c>
      <c r="P864" s="25">
        <f>'Separate Storm Water'!T880</f>
        <v>0</v>
      </c>
      <c r="Q864" s="25">
        <f>'Direct Storm Runoff'!G874</f>
        <v>0</v>
      </c>
      <c r="R864" s="26">
        <f>'Separate Storm Water'!U880</f>
        <v>2.6087368338134969E-3</v>
      </c>
      <c r="T864" s="37">
        <v>33000</v>
      </c>
      <c r="U864" s="39">
        <f>Upstream!Z895</f>
        <v>2.1616918588799998</v>
      </c>
      <c r="V864" s="40">
        <v>0</v>
      </c>
      <c r="W864" s="40">
        <f>'Separate Storm Water'!Z880</f>
        <v>6.4255168530481703E-3</v>
      </c>
      <c r="X864" s="40">
        <f>'Direct Storm Runoff'!N874</f>
        <v>0</v>
      </c>
      <c r="Y864" s="40">
        <f>'Separate Storm Water'!AB880</f>
        <v>2.7595668766874754E-3</v>
      </c>
      <c r="Z864" s="40">
        <f>'Separate Storm Water'!AG880</f>
        <v>2.4432270165967086E-2</v>
      </c>
      <c r="AA864" s="40">
        <f>'Separate Storm Water'!AF880</f>
        <v>1.2423842157352271E-2</v>
      </c>
      <c r="AB864" s="41">
        <f>'Separate Storm Water'!AC880+'CSO (+ piney,luzon)'!W873</f>
        <v>0</v>
      </c>
      <c r="AC864" s="39">
        <f t="shared" si="61"/>
        <v>2.2077330549330547</v>
      </c>
      <c r="AD864" s="40">
        <f>'CSO (+ piney,luzon)'!R873</f>
        <v>0</v>
      </c>
      <c r="AE864" s="40">
        <f>'Separate Storm Water'!AA880</f>
        <v>5.7892118805950845E-3</v>
      </c>
      <c r="AF864" s="40">
        <f>'Direct Storm Runoff'!S874</f>
        <v>0</v>
      </c>
      <c r="AG864" s="40">
        <f>'CSO (+ piney,luzon)'!AB873</f>
        <v>0</v>
      </c>
      <c r="AH864" s="40">
        <f>'Separate Storm Water'!AD880</f>
        <v>0</v>
      </c>
      <c r="AI864" s="40">
        <f>'Direct Storm Runoff'!H874</f>
        <v>0</v>
      </c>
      <c r="AJ864" s="41">
        <f>'Separate Storm Water'!AE880</f>
        <v>6.1204979562547428E-3</v>
      </c>
      <c r="AL864" s="50">
        <v>33000</v>
      </c>
      <c r="AM864" s="52">
        <f>Upstream!X895</f>
        <v>0.54042296471999995</v>
      </c>
      <c r="AN864" s="53">
        <v>0</v>
      </c>
      <c r="AO864" s="53">
        <f>'Separate Storm Water'!AJ880</f>
        <v>1.2640361022389843E-3</v>
      </c>
      <c r="AP864" s="53">
        <f>'Direct Storm Runoff'!O874</f>
        <v>0</v>
      </c>
      <c r="AQ864" s="53">
        <f>'Separate Storm Water'!AL880</f>
        <v>5.4286561508606066E-4</v>
      </c>
      <c r="AR864" s="53">
        <f>'Separate Storm Water'!AQ880</f>
        <v>4.806348229370574E-3</v>
      </c>
      <c r="AS864" s="53">
        <f>'Separate Storm Water'!AP880</f>
        <v>2.4440345227578235E-3</v>
      </c>
      <c r="AT864" s="54">
        <f>'Separate Storm Water'!AM880+'CSO (+ piney,luzon)'!X873</f>
        <v>0</v>
      </c>
      <c r="AU864" s="52">
        <f t="shared" si="62"/>
        <v>0.54948024918945348</v>
      </c>
      <c r="AV864" s="53">
        <f>'CSO (+ piney,luzon)'!S873</f>
        <v>0</v>
      </c>
      <c r="AW864" s="53">
        <f>'Separate Storm Water'!AK880</f>
        <v>1.1388613535596888E-3</v>
      </c>
      <c r="AX864" s="53">
        <f>'Direct Storm Runoff'!T874</f>
        <v>0</v>
      </c>
      <c r="AY864" s="53">
        <f>'CSO (+ piney,luzon)'!AC873</f>
        <v>0</v>
      </c>
      <c r="AZ864" s="53">
        <f>'Separate Storm Water'!AN880</f>
        <v>0</v>
      </c>
      <c r="BA864" s="53">
        <f>'Direct Storm Runoff'!I874</f>
        <v>0</v>
      </c>
      <c r="BB864" s="54">
        <f>'Separate Storm Water'!AO880</f>
        <v>1.2040323848369985E-3</v>
      </c>
      <c r="BD864" s="63">
        <v>33000</v>
      </c>
      <c r="BE864" s="64">
        <f>Upstream!AB895</f>
        <v>3.4763675724630225E-3</v>
      </c>
      <c r="BF864" s="65">
        <v>0</v>
      </c>
      <c r="BG864" s="65">
        <f>'Separate Storm Water'!AT880</f>
        <v>6.6713016507057511E-6</v>
      </c>
      <c r="BH864" s="65">
        <f>'Direct Storm Runoff'!P874</f>
        <v>0</v>
      </c>
      <c r="BI864" s="65">
        <f>'Separate Storm Water'!AV880</f>
        <v>2.8651240796208761E-6</v>
      </c>
      <c r="BJ864" s="65">
        <f>'Separate Storm Water'!BA880</f>
        <v>2.5366837877233585E-5</v>
      </c>
      <c r="BK864" s="65">
        <f>'Separate Storm Water'!AZ880</f>
        <v>1.2899071092332958E-5</v>
      </c>
      <c r="BL864" s="66">
        <f>'Separate Storm Water'!AW880+'CSO (+ piney,luzon)'!Y873</f>
        <v>0</v>
      </c>
      <c r="BM864" s="64">
        <f t="shared" si="63"/>
        <v>3.5241699071629157E-3</v>
      </c>
      <c r="BN864" s="65">
        <f>'CSO (+ piney,luzon)'!T873</f>
        <v>0</v>
      </c>
      <c r="BO864" s="65">
        <f>'Separate Storm Water'!AU880</f>
        <v>6.0106571437872468E-6</v>
      </c>
      <c r="BP864" s="65">
        <f>'Direct Storm Runoff'!U874</f>
        <v>0</v>
      </c>
      <c r="BQ864" s="65">
        <f>+'CSO (+ piney,luzon)'!AD873</f>
        <v>0</v>
      </c>
      <c r="BR864" s="65">
        <f>'Separate Storm Water'!AX880</f>
        <v>0</v>
      </c>
      <c r="BS864" s="65">
        <f>'Direct Storm Runoff'!J874</f>
        <v>0</v>
      </c>
      <c r="BT864" s="66">
        <f>'Separate Storm Water'!AY880</f>
        <v>6.3546153644174927E-6</v>
      </c>
    </row>
    <row r="865" spans="2:72" x14ac:dyDescent="0.25">
      <c r="B865" s="23">
        <v>33001</v>
      </c>
      <c r="C865" s="24">
        <f>Upstream!V896</f>
        <v>1.3310824827126904</v>
      </c>
      <c r="D865" s="25">
        <v>0</v>
      </c>
      <c r="E865" s="25">
        <f>'Separate Storm Water'!P881</f>
        <v>5.971557727472189E-4</v>
      </c>
      <c r="F865" s="25">
        <f>'Direct Storm Runoff'!M875</f>
        <v>0</v>
      </c>
      <c r="G865" s="25">
        <f>'Separate Storm Water'!R881</f>
        <v>0</v>
      </c>
      <c r="H865" s="25">
        <f>'Separate Storm Water'!W881</f>
        <v>3.2154750339423045E-3</v>
      </c>
      <c r="I865" s="25">
        <f>'Separate Storm Water'!V881</f>
        <v>1.635073368591529E-3</v>
      </c>
      <c r="J865" s="26">
        <f>'CSO (+ piney,luzon)'!V874+'Separate Storm Water'!S881</f>
        <v>0</v>
      </c>
      <c r="K865" s="24">
        <f t="shared" si="60"/>
        <v>1.3365301868879715</v>
      </c>
      <c r="L865" s="25">
        <f>'CSO (+ piney,luzon)'!Q874</f>
        <v>0</v>
      </c>
      <c r="M865" s="25">
        <f>'Separate Storm Water'!Q881</f>
        <v>2.3475426108396231E-4</v>
      </c>
      <c r="N865" s="25">
        <f>'Direct Storm Runoff'!R875</f>
        <v>0</v>
      </c>
      <c r="O865" s="25">
        <f>'CSO (+ piney,luzon)'!AA874</f>
        <v>0</v>
      </c>
      <c r="P865" s="25">
        <f>'Separate Storm Water'!T881</f>
        <v>0</v>
      </c>
      <c r="Q865" s="25">
        <f>'Direct Storm Runoff'!G875</f>
        <v>0</v>
      </c>
      <c r="R865" s="26">
        <f>'Separate Storm Water'!U881</f>
        <v>1.0033602996386323E-3</v>
      </c>
      <c r="T865" s="37">
        <v>33001</v>
      </c>
      <c r="U865" s="39">
        <f>Upstream!Z896</f>
        <v>2.0562434755200005</v>
      </c>
      <c r="V865" s="40">
        <v>0</v>
      </c>
      <c r="W865" s="40">
        <f>'Separate Storm Water'!Z881</f>
        <v>1.4010193129838596E-3</v>
      </c>
      <c r="X865" s="40">
        <f>'Direct Storm Runoff'!N875</f>
        <v>0</v>
      </c>
      <c r="Y865" s="40">
        <f>'Separate Storm Water'!AB881</f>
        <v>0</v>
      </c>
      <c r="Z865" s="40">
        <f>'Separate Storm Water'!AG881</f>
        <v>7.5439991180954067E-3</v>
      </c>
      <c r="AA865" s="40">
        <f>'Separate Storm Water'!AF881</f>
        <v>3.8361336724647408E-3</v>
      </c>
      <c r="AB865" s="41">
        <f>'Separate Storm Water'!AC881+'CSO (+ piney,luzon)'!W874</f>
        <v>0</v>
      </c>
      <c r="AC865" s="39">
        <f t="shared" si="61"/>
        <v>2.0690246276235444</v>
      </c>
      <c r="AD865" s="40">
        <f>'CSO (+ piney,luzon)'!R874</f>
        <v>0</v>
      </c>
      <c r="AE865" s="40">
        <f>'Separate Storm Water'!AA881</f>
        <v>5.5076961254314229E-4</v>
      </c>
      <c r="AF865" s="40">
        <f>'Direct Storm Runoff'!S875</f>
        <v>0</v>
      </c>
      <c r="AG865" s="40">
        <f>'CSO (+ piney,luzon)'!AB874</f>
        <v>0</v>
      </c>
      <c r="AH865" s="40">
        <f>'Separate Storm Water'!AD881</f>
        <v>0</v>
      </c>
      <c r="AI865" s="40">
        <f>'Direct Storm Runoff'!H875</f>
        <v>0</v>
      </c>
      <c r="AJ865" s="41">
        <f>'Separate Storm Water'!AE881</f>
        <v>2.3540376260752526E-3</v>
      </c>
      <c r="AL865" s="50">
        <v>33001</v>
      </c>
      <c r="AM865" s="52">
        <f>Upstream!X896</f>
        <v>0.51406086888000013</v>
      </c>
      <c r="AN865" s="53">
        <v>0</v>
      </c>
      <c r="AO865" s="53">
        <f>'Separate Storm Water'!AJ881</f>
        <v>2.7561035665256254E-4</v>
      </c>
      <c r="AP865" s="53">
        <f>'Direct Storm Runoff'!O875</f>
        <v>0</v>
      </c>
      <c r="AQ865" s="53">
        <f>'Separate Storm Water'!AL881</f>
        <v>0</v>
      </c>
      <c r="AR865" s="53">
        <f>'Separate Storm Water'!AQ881</f>
        <v>1.4840654002810636E-3</v>
      </c>
      <c r="AS865" s="53">
        <f>'Separate Storm Water'!AP881</f>
        <v>7.5464924704224411E-4</v>
      </c>
      <c r="AT865" s="54">
        <f>'Separate Storm Water'!AM881+'CSO (+ piney,luzon)'!X874</f>
        <v>0</v>
      </c>
      <c r="AU865" s="52">
        <f t="shared" si="62"/>
        <v>0.51657519388397599</v>
      </c>
      <c r="AV865" s="53">
        <f>'CSO (+ piney,luzon)'!S874</f>
        <v>0</v>
      </c>
      <c r="AW865" s="53">
        <f>'Separate Storm Water'!AK881</f>
        <v>1.0834812050029029E-4</v>
      </c>
      <c r="AX865" s="53">
        <f>'Direct Storm Runoff'!T875</f>
        <v>0</v>
      </c>
      <c r="AY865" s="53">
        <f>'CSO (+ piney,luzon)'!AC874</f>
        <v>0</v>
      </c>
      <c r="AZ865" s="53">
        <f>'Separate Storm Water'!AN881</f>
        <v>0</v>
      </c>
      <c r="BA865" s="53">
        <f>'Direct Storm Runoff'!I875</f>
        <v>0</v>
      </c>
      <c r="BB865" s="54">
        <f>'Separate Storm Water'!AO881</f>
        <v>4.630893690639841E-4</v>
      </c>
      <c r="BD865" s="63">
        <v>33001</v>
      </c>
      <c r="BE865" s="64">
        <f>Upstream!AB896</f>
        <v>3.1454819022702302E-3</v>
      </c>
      <c r="BF865" s="65">
        <v>0</v>
      </c>
      <c r="BG865" s="65">
        <f>'Separate Storm Water'!AT881</f>
        <v>1.4546102156663023E-6</v>
      </c>
      <c r="BH865" s="65">
        <f>'Direct Storm Runoff'!P875</f>
        <v>0</v>
      </c>
      <c r="BI865" s="65">
        <f>'Separate Storm Water'!AV881</f>
        <v>0</v>
      </c>
      <c r="BJ865" s="65">
        <f>'Separate Storm Water'!BA881</f>
        <v>7.832567390372281E-6</v>
      </c>
      <c r="BK865" s="65">
        <f>'Separate Storm Water'!AZ881</f>
        <v>3.982871026056288E-6</v>
      </c>
      <c r="BL865" s="66">
        <f>'Separate Storm Water'!AW881+'CSO (+ piney,luzon)'!Y874</f>
        <v>0</v>
      </c>
      <c r="BM865" s="64">
        <f t="shared" si="63"/>
        <v>3.1587519509023252E-3</v>
      </c>
      <c r="BN865" s="65">
        <f>'CSO (+ piney,luzon)'!T874</f>
        <v>0</v>
      </c>
      <c r="BO865" s="65">
        <f>'Separate Storm Water'!AU881</f>
        <v>5.7183730264042104E-7</v>
      </c>
      <c r="BP865" s="65">
        <f>'Direct Storm Runoff'!U875</f>
        <v>0</v>
      </c>
      <c r="BQ865" s="65">
        <f>+'CSO (+ piney,luzon)'!AD874</f>
        <v>0</v>
      </c>
      <c r="BR865" s="65">
        <f>'Separate Storm Water'!AX881</f>
        <v>0</v>
      </c>
      <c r="BS865" s="65">
        <f>'Direct Storm Runoff'!J875</f>
        <v>0</v>
      </c>
      <c r="BT865" s="66">
        <f>'Separate Storm Water'!AY881</f>
        <v>2.4440827811710271E-6</v>
      </c>
    </row>
    <row r="866" spans="2:72" x14ac:dyDescent="0.25">
      <c r="B866" s="23">
        <v>33002</v>
      </c>
      <c r="C866" s="24">
        <f>Upstream!V897</f>
        <v>1.2429900596666796</v>
      </c>
      <c r="D866" s="25">
        <v>0</v>
      </c>
      <c r="E866" s="25">
        <f>'Separate Storm Water'!P882</f>
        <v>2.2619423875268989E-2</v>
      </c>
      <c r="F866" s="25">
        <f>'Direct Storm Runoff'!M876</f>
        <v>6.38210607982336E-3</v>
      </c>
      <c r="G866" s="25">
        <f>'Separate Storm Water'!R882</f>
        <v>9.7811054473411364E-3</v>
      </c>
      <c r="H866" s="25">
        <f>'Separate Storm Water'!W882</f>
        <v>2.0462113923803878E-2</v>
      </c>
      <c r="I866" s="25">
        <f>'Separate Storm Water'!V882</f>
        <v>1.0405012381911704E-2</v>
      </c>
      <c r="J866" s="26">
        <f>'CSO (+ piney,luzon)'!V875+'Separate Storm Water'!S882</f>
        <v>1.9859004721702316E-2</v>
      </c>
      <c r="K866" s="24">
        <f t="shared" si="60"/>
        <v>1.3324988260965309</v>
      </c>
      <c r="L866" s="25">
        <f>'CSO (+ piney,luzon)'!Q875</f>
        <v>0</v>
      </c>
      <c r="M866" s="25">
        <f>'Separate Storm Water'!Q882</f>
        <v>6.9344246449819652E-2</v>
      </c>
      <c r="N866" s="25">
        <f>'Direct Storm Runoff'!R876</f>
        <v>4.7754220317559404E-3</v>
      </c>
      <c r="O866" s="25">
        <f>'CSO (+ piney,luzon)'!AA875</f>
        <v>0</v>
      </c>
      <c r="P866" s="25">
        <f>'Separate Storm Water'!T882</f>
        <v>4.8834138460938934E-3</v>
      </c>
      <c r="Q866" s="25">
        <f>'Direct Storm Runoff'!G876</f>
        <v>2.0728892332613999E-4</v>
      </c>
      <c r="R866" s="26">
        <f>'Separate Storm Water'!U882</f>
        <v>8.4783949397471917E-3</v>
      </c>
      <c r="T866" s="37">
        <v>33002</v>
      </c>
      <c r="U866" s="39">
        <f>Upstream!Z897</f>
        <v>1.9507950921600004</v>
      </c>
      <c r="V866" s="40">
        <v>0</v>
      </c>
      <c r="W866" s="40">
        <f>'Separate Storm Water'!Z882</f>
        <v>5.3068648322746471E-2</v>
      </c>
      <c r="X866" s="40">
        <f>'Direct Storm Runoff'!N876</f>
        <v>1.4973402725739458E-2</v>
      </c>
      <c r="Y866" s="40">
        <f>'Separate Storm Water'!AB882</f>
        <v>2.2947978164915745E-2</v>
      </c>
      <c r="Z866" s="40">
        <f>'Separate Storm Water'!AG882</f>
        <v>4.8007267282770633E-2</v>
      </c>
      <c r="AA866" s="40">
        <f>'Separate Storm Water'!AF882</f>
        <v>2.4411759819100536E-2</v>
      </c>
      <c r="AB866" s="41">
        <f>'Separate Storm Water'!AC882+'CSO (+ piney,luzon)'!W875</f>
        <v>4.6592280308609277E-2</v>
      </c>
      <c r="AC866" s="39">
        <f t="shared" si="61"/>
        <v>2.1607964287838821</v>
      </c>
      <c r="AD866" s="40">
        <f>'CSO (+ piney,luzon)'!R875</f>
        <v>0</v>
      </c>
      <c r="AE866" s="40">
        <f>'Separate Storm Water'!AA882</f>
        <v>0.16269227051688459</v>
      </c>
      <c r="AF866" s="40">
        <f>'Direct Storm Runoff'!S876</f>
        <v>1.1203874766812042E-2</v>
      </c>
      <c r="AG866" s="40">
        <f>'CSO (+ piney,luzon)'!AB875</f>
        <v>0</v>
      </c>
      <c r="AH866" s="40">
        <f>'Separate Storm Water'!AD882</f>
        <v>1.1457240177374135E-2</v>
      </c>
      <c r="AI866" s="40">
        <f>'Direct Storm Runoff'!H876</f>
        <v>4.8633170472671302E-4</v>
      </c>
      <c r="AJ866" s="41">
        <f>'Separate Storm Water'!AE882</f>
        <v>1.9891618897099183E-2</v>
      </c>
      <c r="AL866" s="50">
        <v>33002</v>
      </c>
      <c r="AM866" s="52">
        <f>Upstream!X897</f>
        <v>0.48769877304000009</v>
      </c>
      <c r="AN866" s="53">
        <v>0</v>
      </c>
      <c r="AO866" s="53">
        <f>'Separate Storm Water'!AJ882</f>
        <v>1.0439734096277995E-2</v>
      </c>
      <c r="AP866" s="53">
        <f>'Direct Storm Runoff'!O876</f>
        <v>2.8637655486386921E-3</v>
      </c>
      <c r="AQ866" s="53">
        <f>'Separate Storm Water'!AL882</f>
        <v>4.5143563603112936E-3</v>
      </c>
      <c r="AR866" s="53">
        <f>'Separate Storm Water'!AQ882</f>
        <v>9.4440525802171743E-3</v>
      </c>
      <c r="AS866" s="53">
        <f>'Separate Storm Water'!AP882</f>
        <v>4.8023134070361712E-3</v>
      </c>
      <c r="AT866" s="54">
        <f>'Separate Storm Water'!AM882+'CSO (+ piney,luzon)'!X875</f>
        <v>9.1656944869395289E-3</v>
      </c>
      <c r="AU866" s="52">
        <f t="shared" si="62"/>
        <v>0.52892868951942096</v>
      </c>
      <c r="AV866" s="53">
        <f>'CSO (+ piney,luzon)'!S875</f>
        <v>0</v>
      </c>
      <c r="AW866" s="53">
        <f>'Separate Storm Water'!AK882</f>
        <v>3.2005036822993688E-2</v>
      </c>
      <c r="AX866" s="53">
        <f>'Direct Storm Runoff'!T876</f>
        <v>2.1428175783520281E-3</v>
      </c>
      <c r="AY866" s="53">
        <f>'CSO (+ piney,luzon)'!AC875</f>
        <v>0</v>
      </c>
      <c r="AZ866" s="53">
        <f>'Separate Storm Water'!AN882</f>
        <v>2.2538833135817972E-3</v>
      </c>
      <c r="BA866" s="53">
        <f>'Direct Storm Runoff'!I876</f>
        <v>9.3014260466857705E-5</v>
      </c>
      <c r="BB866" s="54">
        <f>'Separate Storm Water'!AO882</f>
        <v>3.9131053568063961E-3</v>
      </c>
      <c r="BD866" s="63">
        <v>33002</v>
      </c>
      <c r="BE866" s="64">
        <f>Upstream!AB897</f>
        <v>2.8311405155870785E-3</v>
      </c>
      <c r="BF866" s="65">
        <v>0</v>
      </c>
      <c r="BG866" s="65">
        <f>'Separate Storm Water'!AT882</f>
        <v>5.5098596619244968E-5</v>
      </c>
      <c r="BH866" s="65">
        <f>'Direct Storm Runoff'!P876</f>
        <v>1.5546155835467174E-5</v>
      </c>
      <c r="BI866" s="65">
        <f>'Separate Storm Water'!AV882</f>
        <v>2.3825769679420719E-5</v>
      </c>
      <c r="BJ866" s="65">
        <f>'Separate Storm Water'!BA882</f>
        <v>4.9843610840035085E-5</v>
      </c>
      <c r="BK866" s="65">
        <f>'Separate Storm Water'!AZ882</f>
        <v>2.5345542981579792E-5</v>
      </c>
      <c r="BL866" s="66">
        <f>'Separate Storm Water'!AW882+'CSO (+ piney,luzon)'!Y875</f>
        <v>4.837449868106974E-5</v>
      </c>
      <c r="BM866" s="64">
        <f t="shared" si="63"/>
        <v>3.0491746902238962E-3</v>
      </c>
      <c r="BN866" s="65">
        <f>'CSO (+ piney,luzon)'!T875</f>
        <v>0</v>
      </c>
      <c r="BO866" s="65">
        <f>'Separate Storm Water'!AU882</f>
        <v>1.6891547212135558E-4</v>
      </c>
      <c r="BP866" s="65">
        <f>'Direct Storm Runoff'!U876</f>
        <v>1.1632438282482428E-5</v>
      </c>
      <c r="BQ866" s="65">
        <f>+'CSO (+ piney,luzon)'!AD875</f>
        <v>0</v>
      </c>
      <c r="BR866" s="65">
        <f>'Separate Storm Water'!AX882</f>
        <v>1.1895495266126151E-5</v>
      </c>
      <c r="BS866" s="65">
        <f>'Direct Storm Runoff'!J876</f>
        <v>5.0493455682008504E-7</v>
      </c>
      <c r="BT866" s="66">
        <f>'Separate Storm Water'!AY882</f>
        <v>2.0652500494255982E-5</v>
      </c>
    </row>
    <row r="867" spans="2:72" x14ac:dyDescent="0.25">
      <c r="B867" s="23">
        <v>33003</v>
      </c>
      <c r="C867" s="24">
        <f>Upstream!V898</f>
        <v>43.256656207759107</v>
      </c>
      <c r="D867" s="25">
        <v>0</v>
      </c>
      <c r="E867" s="25">
        <f>'Separate Storm Water'!P883</f>
        <v>5.1019567633267568</v>
      </c>
      <c r="F867" s="25">
        <f>'Direct Storm Runoff'!M877</f>
        <v>5.8715363119868323E-2</v>
      </c>
      <c r="G867" s="25">
        <f>'Separate Storm Water'!R883</f>
        <v>2.751276341003003</v>
      </c>
      <c r="H867" s="25">
        <f>'Separate Storm Water'!W883</f>
        <v>7.1434701425226379</v>
      </c>
      <c r="I867" s="25">
        <f>'Separate Storm Water'!V883</f>
        <v>3.6324641510424724</v>
      </c>
      <c r="J867" s="26">
        <f>'CSO (+ piney,luzon)'!V876+'Separate Storm Water'!S883</f>
        <v>6.6538741569504927</v>
      </c>
      <c r="K867" s="24">
        <f t="shared" si="60"/>
        <v>68.598413125724335</v>
      </c>
      <c r="L867" s="25">
        <f>'CSO (+ piney,luzon)'!Q876</f>
        <v>0.10896334733261018</v>
      </c>
      <c r="M867" s="25">
        <f>'Separate Storm Water'!Q883</f>
        <v>5.1257779995686272</v>
      </c>
      <c r="N867" s="25">
        <f>'Direct Storm Runoff'!R877</f>
        <v>4.393387310367769E-2</v>
      </c>
      <c r="O867" s="25">
        <f>'CSO (+ piney,luzon)'!AA876</f>
        <v>8.9878388789392222E-2</v>
      </c>
      <c r="P867" s="25">
        <f>'Separate Storm Water'!T883</f>
        <v>0.8243394038853582</v>
      </c>
      <c r="Q867" s="25">
        <f>'Direct Storm Runoff'!G877</f>
        <v>1.90705708488852E-3</v>
      </c>
      <c r="R867" s="26">
        <f>'Separate Storm Water'!U883</f>
        <v>3.2504359409948873</v>
      </c>
      <c r="T867" s="37">
        <v>33003</v>
      </c>
      <c r="U867" s="39">
        <f>Upstream!Z898</f>
        <v>77.820906919680013</v>
      </c>
      <c r="V867" s="40">
        <v>0</v>
      </c>
      <c r="W867" s="40">
        <f>'Separate Storm Water'!Z883</f>
        <v>11.969975483189698</v>
      </c>
      <c r="X867" s="40">
        <f>'Direct Storm Runoff'!N877</f>
        <v>0.13775527501199808</v>
      </c>
      <c r="Y867" s="40">
        <f>'Separate Storm Water'!AB883</f>
        <v>6.4549175692762759</v>
      </c>
      <c r="Z867" s="40">
        <f>'Separate Storm Water'!AG883</f>
        <v>16.759679949764649</v>
      </c>
      <c r="AA867" s="40">
        <f>'Separate Storm Water'!AF883</f>
        <v>8.5223197389842618</v>
      </c>
      <c r="AB867" s="41">
        <f>'Separate Storm Water'!AC883+'CSO (+ piney,luzon)'!W876</f>
        <v>15.611012445153079</v>
      </c>
      <c r="AC867" s="39">
        <f t="shared" si="61"/>
        <v>137.27656738105998</v>
      </c>
      <c r="AD867" s="40">
        <f>'CSO (+ piney,luzon)'!R876</f>
        <v>0.46099877717642768</v>
      </c>
      <c r="AE867" s="40">
        <f>'Separate Storm Water'!AA883</f>
        <v>12.025863768218702</v>
      </c>
      <c r="AF867" s="40">
        <f>'Direct Storm Runoff'!S877</f>
        <v>0.10307562535862792</v>
      </c>
      <c r="AG867" s="40">
        <f>'CSO (+ piney,luzon)'!AB876</f>
        <v>0.3802547218012749</v>
      </c>
      <c r="AH867" s="40">
        <f>'Separate Storm Water'!AD883</f>
        <v>1.9340270629618019</v>
      </c>
      <c r="AI867" s="40">
        <f>'Direct Storm Runoff'!H877</f>
        <v>4.47424931454615E-3</v>
      </c>
      <c r="AJ867" s="41">
        <f>'Separate Storm Water'!AE883</f>
        <v>7.6260227846418509</v>
      </c>
      <c r="AL867" s="50">
        <v>33003</v>
      </c>
      <c r="AM867" s="52">
        <f>Upstream!X898</f>
        <v>45.553701611520012</v>
      </c>
      <c r="AN867" s="53">
        <v>0</v>
      </c>
      <c r="AO867" s="53">
        <f>'Separate Storm Water'!AJ883</f>
        <v>2.3547492753815802</v>
      </c>
      <c r="AP867" s="53">
        <f>'Direct Storm Runoff'!O877</f>
        <v>2.6346637297376685E-2</v>
      </c>
      <c r="AQ867" s="53">
        <f>'Separate Storm Water'!AL883</f>
        <v>1.2698198496936937</v>
      </c>
      <c r="AR867" s="53">
        <f>'Separate Storm Water'!AQ883</f>
        <v>3.2969862196258326</v>
      </c>
      <c r="AS867" s="53">
        <f>'Separate Storm Water'!AP883</f>
        <v>1.6765219158657565</v>
      </c>
      <c r="AT867" s="54">
        <f>'Separate Storm Water'!AM883+'CSO (+ piney,luzon)'!X876</f>
        <v>3.0710188416694582</v>
      </c>
      <c r="AU867" s="52">
        <f t="shared" si="62"/>
        <v>57.249144351053708</v>
      </c>
      <c r="AV867" s="53">
        <f>'CSO (+ piney,luzon)'!S876</f>
        <v>0.14668142910159063</v>
      </c>
      <c r="AW867" s="53">
        <f>'Separate Storm Water'!AK883</f>
        <v>2.3657436921085973</v>
      </c>
      <c r="AX867" s="53">
        <f>'Direct Storm Runoff'!T877</f>
        <v>1.971391741831682E-2</v>
      </c>
      <c r="AY867" s="53">
        <f>'CSO (+ piney,luzon)'!AC876</f>
        <v>0.12099013875495107</v>
      </c>
      <c r="AZ867" s="53">
        <f>'Separate Storm Water'!AN883</f>
        <v>0.38046434025478071</v>
      </c>
      <c r="BA867" s="53">
        <f>'Direct Storm Runoff'!I877</f>
        <v>8.5573074321920902E-4</v>
      </c>
      <c r="BB867" s="54">
        <f>'Separate Storm Water'!AO883</f>
        <v>1.5002012035361019</v>
      </c>
      <c r="BD867" s="63">
        <v>33003</v>
      </c>
      <c r="BE867" s="64">
        <f>Upstream!AB898</f>
        <v>0.26801739285616166</v>
      </c>
      <c r="BF867" s="65">
        <v>0</v>
      </c>
      <c r="BG867" s="65">
        <f>'Separate Storm Water'!AT883</f>
        <v>1.2427843397847228E-2</v>
      </c>
      <c r="BH867" s="65">
        <f>'Direct Storm Runoff'!P877</f>
        <v>1.4302460247147359E-4</v>
      </c>
      <c r="BI867" s="65">
        <f>'Separate Storm Water'!AV883</f>
        <v>6.7018269844944939E-3</v>
      </c>
      <c r="BJ867" s="65">
        <f>'Separate Storm Water'!BA883</f>
        <v>1.7400760603580784E-2</v>
      </c>
      <c r="BK867" s="65">
        <f>'Separate Storm Water'!AZ883</f>
        <v>8.8483101115137148E-3</v>
      </c>
      <c r="BL867" s="66">
        <f>'Separate Storm Water'!AW883+'CSO (+ piney,luzon)'!Y876</f>
        <v>1.6208154997699918E-2</v>
      </c>
      <c r="BM867" s="64">
        <f t="shared" si="63"/>
        <v>0.32974731355376924</v>
      </c>
      <c r="BN867" s="65">
        <f>'CSO (+ piney,luzon)'!T876</f>
        <v>1.6763591897324644E-3</v>
      </c>
      <c r="BO867" s="65">
        <f>'Separate Storm Water'!AU883</f>
        <v>1.2485869486128707E-2</v>
      </c>
      <c r="BP867" s="65">
        <f>'Direct Storm Runoff'!U877</f>
        <v>1.0701840884229143E-4</v>
      </c>
      <c r="BQ867" s="65">
        <f>+'CSO (+ piney,luzon)'!AD876</f>
        <v>1.3827444429137267E-3</v>
      </c>
      <c r="BR867" s="65">
        <f>'Separate Storm Water'!AX883</f>
        <v>2.0080062402335649E-3</v>
      </c>
      <c r="BS867" s="65">
        <f>'Direct Storm Runoff'!J877</f>
        <v>4.6453954631899901E-6</v>
      </c>
      <c r="BT867" s="66">
        <f>'Separate Storm Water'!AY883</f>
        <v>7.9177285742183141E-3</v>
      </c>
    </row>
    <row r="868" spans="2:72" x14ac:dyDescent="0.25">
      <c r="B868" s="23">
        <v>33004</v>
      </c>
      <c r="C868" s="24">
        <f>Upstream!V899</f>
        <v>11.203161820050024</v>
      </c>
      <c r="D868" s="25">
        <v>0</v>
      </c>
      <c r="E868" s="25">
        <f>'Separate Storm Water'!P884</f>
        <v>0.52398530978039604</v>
      </c>
      <c r="F868" s="25">
        <f>'Direct Storm Runoff'!M878</f>
        <v>0</v>
      </c>
      <c r="G868" s="25">
        <f>'Separate Storm Water'!R884</f>
        <v>0.32680034612334141</v>
      </c>
      <c r="H868" s="25">
        <f>'Separate Storm Water'!W884</f>
        <v>0.83310035421747397</v>
      </c>
      <c r="I868" s="25">
        <f>'Separate Storm Water'!V884</f>
        <v>0.42363264779421161</v>
      </c>
      <c r="J868" s="26">
        <f>'CSO (+ piney,luzon)'!V877+'Separate Storm Water'!S884</f>
        <v>0.35608651728518204</v>
      </c>
      <c r="K868" s="24">
        <f t="shared" si="60"/>
        <v>13.666766995250629</v>
      </c>
      <c r="L868" s="25">
        <f>'CSO (+ piney,luzon)'!Q877</f>
        <v>0</v>
      </c>
      <c r="M868" s="25">
        <f>'Separate Storm Water'!Q884</f>
        <v>0.46350435942927914</v>
      </c>
      <c r="N868" s="25">
        <f>'Direct Storm Runoff'!R878</f>
        <v>0</v>
      </c>
      <c r="O868" s="25">
        <f>'CSO (+ piney,luzon)'!AA877</f>
        <v>0</v>
      </c>
      <c r="P868" s="25">
        <f>'Separate Storm Water'!T884</f>
        <v>6.6165469725460696E-2</v>
      </c>
      <c r="Q868" s="25">
        <f>'Direct Storm Runoff'!G878</f>
        <v>0</v>
      </c>
      <c r="R868" s="26">
        <f>'Separate Storm Water'!U884</f>
        <v>0.33366747641860262</v>
      </c>
      <c r="T868" s="37">
        <v>33004</v>
      </c>
      <c r="U868" s="39">
        <f>Upstream!Z899</f>
        <v>35.667915671520007</v>
      </c>
      <c r="V868" s="40">
        <v>0</v>
      </c>
      <c r="W868" s="40">
        <f>'Separate Storm Water'!Z884</f>
        <v>1.2293501498693906</v>
      </c>
      <c r="X868" s="40">
        <f>'Direct Storm Runoff'!N878</f>
        <v>0</v>
      </c>
      <c r="Y868" s="40">
        <f>'Separate Storm Water'!AB884</f>
        <v>0.76672388898168564</v>
      </c>
      <c r="Z868" s="40">
        <f>'Separate Storm Water'!AG884</f>
        <v>1.9545816002794583</v>
      </c>
      <c r="AA868" s="40">
        <f>'Separate Storm Water'!AF884</f>
        <v>0.99390736597872731</v>
      </c>
      <c r="AB868" s="41">
        <f>'Separate Storm Water'!AC884+'CSO (+ piney,luzon)'!W877</f>
        <v>0.83543375209215776</v>
      </c>
      <c r="AC868" s="39">
        <f t="shared" si="61"/>
        <v>41.44791242872143</v>
      </c>
      <c r="AD868" s="40">
        <f>'CSO (+ piney,luzon)'!R877</f>
        <v>0</v>
      </c>
      <c r="AE868" s="40">
        <f>'Separate Storm Water'!AA884</f>
        <v>1.0874525355840781</v>
      </c>
      <c r="AF868" s="40">
        <f>'Direct Storm Runoff'!S878</f>
        <v>0</v>
      </c>
      <c r="AG868" s="40">
        <f>'CSO (+ piney,luzon)'!AB877</f>
        <v>0</v>
      </c>
      <c r="AH868" s="40">
        <f>'Separate Storm Water'!AD884</f>
        <v>0.1552343712789655</v>
      </c>
      <c r="AI868" s="40">
        <f>'Direct Storm Runoff'!H878</f>
        <v>0</v>
      </c>
      <c r="AJ868" s="41">
        <f>'Separate Storm Water'!AE884</f>
        <v>0.78283523313595227</v>
      </c>
      <c r="AL868" s="50">
        <v>33004</v>
      </c>
      <c r="AM868" s="52">
        <f>Upstream!X899</f>
        <v>20.878779905280002</v>
      </c>
      <c r="AN868" s="53">
        <v>0</v>
      </c>
      <c r="AO868" s="53">
        <f>'Separate Storm Water'!AJ884</f>
        <v>0.24183937374479814</v>
      </c>
      <c r="AP868" s="53">
        <f>'Direct Storm Runoff'!O878</f>
        <v>0</v>
      </c>
      <c r="AQ868" s="53">
        <f>'Separate Storm Water'!AL884</f>
        <v>0.15083092898000375</v>
      </c>
      <c r="AR868" s="53">
        <f>'Separate Storm Water'!AQ884</f>
        <v>0.38450785579268032</v>
      </c>
      <c r="AS868" s="53">
        <f>'Separate Storm Water'!AP884</f>
        <v>0.19552276052040538</v>
      </c>
      <c r="AT868" s="54">
        <f>'Separate Storm Water'!AM884+'CSO (+ piney,luzon)'!X877</f>
        <v>0.1643476233623917</v>
      </c>
      <c r="AU868" s="52">
        <f t="shared" si="62"/>
        <v>22.015828447680281</v>
      </c>
      <c r="AV868" s="53">
        <f>'CSO (+ piney,luzon)'!S877</f>
        <v>0</v>
      </c>
      <c r="AW868" s="53">
        <f>'Separate Storm Water'!AK884</f>
        <v>0.21392508896735959</v>
      </c>
      <c r="AX868" s="53">
        <f>'Direct Storm Runoff'!T878</f>
        <v>0</v>
      </c>
      <c r="AY868" s="53">
        <f>'CSO (+ piney,luzon)'!AC877</f>
        <v>0</v>
      </c>
      <c r="AZ868" s="53">
        <f>'Separate Storm Water'!AN884</f>
        <v>3.0537909104058784E-2</v>
      </c>
      <c r="BA868" s="53">
        <f>'Direct Storm Runoff'!I878</f>
        <v>0</v>
      </c>
      <c r="BB868" s="54">
        <f>'Separate Storm Water'!AO884</f>
        <v>0.15400037373166275</v>
      </c>
      <c r="BD868" s="63">
        <v>33004</v>
      </c>
      <c r="BE868" s="64">
        <f>Upstream!AB899</f>
        <v>5.6302264818742294E-2</v>
      </c>
      <c r="BF868" s="65">
        <v>0</v>
      </c>
      <c r="BG868" s="65">
        <f>'Separate Storm Water'!AT884</f>
        <v>1.2763744725419902E-3</v>
      </c>
      <c r="BH868" s="65">
        <f>'Direct Storm Runoff'!P878</f>
        <v>0</v>
      </c>
      <c r="BI868" s="65">
        <f>'Separate Storm Water'!AV884</f>
        <v>7.9605212517224193E-4</v>
      </c>
      <c r="BJ868" s="65">
        <f>'Separate Storm Water'!BA884</f>
        <v>2.0293470166835906E-3</v>
      </c>
      <c r="BK868" s="65">
        <f>'Separate Storm Water'!AZ884</f>
        <v>1.0319256805243616E-3</v>
      </c>
      <c r="BL868" s="66">
        <f>'Separate Storm Water'!AW884+'CSO (+ piney,luzon)'!Y877</f>
        <v>8.6739023441262278E-4</v>
      </c>
      <c r="BM868" s="64">
        <f t="shared" si="63"/>
        <v>6.23033543480771E-2</v>
      </c>
      <c r="BN868" s="65">
        <f>'CSO (+ piney,luzon)'!T877</f>
        <v>0</v>
      </c>
      <c r="BO868" s="65">
        <f>'Separate Storm Water'!AU884</f>
        <v>1.1290490806610647E-3</v>
      </c>
      <c r="BP868" s="65">
        <f>'Direct Storm Runoff'!U878</f>
        <v>0</v>
      </c>
      <c r="BQ868" s="65">
        <f>+'CSO (+ piney,luzon)'!AD877</f>
        <v>0</v>
      </c>
      <c r="BR868" s="65">
        <f>'Separate Storm Water'!AX884</f>
        <v>1.6117229804919915E-4</v>
      </c>
      <c r="BS868" s="65">
        <f>'Direct Storm Runoff'!J878</f>
        <v>0</v>
      </c>
      <c r="BT868" s="66">
        <f>'Separate Storm Water'!AY884</f>
        <v>8.127797502504423E-4</v>
      </c>
    </row>
    <row r="869" spans="2:72" x14ac:dyDescent="0.25">
      <c r="B869" s="23">
        <v>33005</v>
      </c>
      <c r="C869" s="24">
        <f>Upstream!V900</f>
        <v>4.8943304042176861</v>
      </c>
      <c r="D869" s="25">
        <v>0</v>
      </c>
      <c r="E869" s="25">
        <f>'Separate Storm Water'!P885</f>
        <v>0.13582108016981917</v>
      </c>
      <c r="F869" s="25">
        <f>'Direct Storm Runoff'!M879</f>
        <v>0</v>
      </c>
      <c r="G869" s="25">
        <f>'Separate Storm Water'!R885</f>
        <v>8.0725071258819184E-2</v>
      </c>
      <c r="H869" s="25">
        <f>'Separate Storm Water'!W885</f>
        <v>0.23900479900259933</v>
      </c>
      <c r="I869" s="25">
        <f>'Separate Storm Water'!V885</f>
        <v>0.12153426093798537</v>
      </c>
      <c r="J869" s="26">
        <f>'CSO (+ piney,luzon)'!V878+'Separate Storm Water'!S885</f>
        <v>8.0605752405171247E-2</v>
      </c>
      <c r="K869" s="24">
        <f t="shared" si="60"/>
        <v>5.5520213679920811</v>
      </c>
      <c r="L869" s="25">
        <f>'CSO (+ piney,luzon)'!Q878</f>
        <v>0</v>
      </c>
      <c r="M869" s="25">
        <f>'Separate Storm Water'!Q885</f>
        <v>0.10403912649787639</v>
      </c>
      <c r="N869" s="25">
        <f>'Direct Storm Runoff'!R879</f>
        <v>0</v>
      </c>
      <c r="O869" s="25">
        <f>'CSO (+ piney,luzon)'!AA878</f>
        <v>0</v>
      </c>
      <c r="P869" s="25">
        <f>'Separate Storm Water'!T885</f>
        <v>1.7395166977827736E-2</v>
      </c>
      <c r="Q869" s="25">
        <f>'Direct Storm Runoff'!G879</f>
        <v>0</v>
      </c>
      <c r="R869" s="26">
        <f>'Separate Storm Water'!U885</f>
        <v>9.1707133043871431E-2</v>
      </c>
      <c r="T869" s="37">
        <v>33005</v>
      </c>
      <c r="U869" s="39">
        <f>Upstream!Z900</f>
        <v>21.184580217024003</v>
      </c>
      <c r="V869" s="40">
        <v>0</v>
      </c>
      <c r="W869" s="40">
        <f>'Separate Storm Water'!Z885</f>
        <v>0.31865714962919112</v>
      </c>
      <c r="X869" s="40">
        <f>'Direct Storm Runoff'!N879</f>
        <v>0</v>
      </c>
      <c r="Y869" s="40">
        <f>'Separate Storm Water'!AB885</f>
        <v>0.18939343641492196</v>
      </c>
      <c r="Z869" s="40">
        <f>'Separate Storm Water'!AG885</f>
        <v>0.56074202842917531</v>
      </c>
      <c r="AA869" s="40">
        <f>'Separate Storm Water'!AF885</f>
        <v>0.28513807373911954</v>
      </c>
      <c r="AB869" s="41">
        <f>'Separate Storm Water'!AC885+'CSO (+ piney,luzon)'!W878</f>
        <v>0.18911349602751715</v>
      </c>
      <c r="AC869" s="39">
        <f t="shared" si="61"/>
        <v>22.727624401263927</v>
      </c>
      <c r="AD869" s="40">
        <f>'CSO (+ piney,luzon)'!R878</f>
        <v>0</v>
      </c>
      <c r="AE869" s="40">
        <f>'Separate Storm Water'!AA885</f>
        <v>0.24409179678347923</v>
      </c>
      <c r="AF869" s="40">
        <f>'Direct Storm Runoff'!S879</f>
        <v>0</v>
      </c>
      <c r="AG869" s="40">
        <f>'CSO (+ piney,luzon)'!AB878</f>
        <v>0</v>
      </c>
      <c r="AH869" s="40">
        <f>'Separate Storm Water'!AD885</f>
        <v>4.0811737909518919E-2</v>
      </c>
      <c r="AI869" s="40">
        <f>'Direct Storm Runoff'!H879</f>
        <v>0</v>
      </c>
      <c r="AJ869" s="41">
        <f>'Separate Storm Water'!AE885</f>
        <v>0.21515904291062143</v>
      </c>
      <c r="AL869" s="50">
        <v>33005</v>
      </c>
      <c r="AM869" s="52">
        <f>Upstream!X900</f>
        <v>12.400729883136002</v>
      </c>
      <c r="AN869" s="53">
        <v>0</v>
      </c>
      <c r="AO869" s="53">
        <f>'Separate Storm Water'!AJ885</f>
        <v>6.2686652386070379E-2</v>
      </c>
      <c r="AP869" s="53">
        <f>'Direct Storm Runoff'!O879</f>
        <v>0</v>
      </c>
      <c r="AQ869" s="53">
        <f>'Separate Storm Water'!AL885</f>
        <v>3.7257725196378086E-2</v>
      </c>
      <c r="AR869" s="53">
        <f>'Separate Storm Water'!AQ885</f>
        <v>0.11030990723196893</v>
      </c>
      <c r="AS869" s="53">
        <f>'Separate Storm Water'!AP885</f>
        <v>5.6092735817531714E-2</v>
      </c>
      <c r="AT869" s="54">
        <f>'Separate Storm Water'!AM885+'CSO (+ piney,luzon)'!X878</f>
        <v>3.7202654956232879E-2</v>
      </c>
      <c r="AU869" s="52">
        <f t="shared" si="62"/>
        <v>12.704279558724181</v>
      </c>
      <c r="AV869" s="53">
        <f>'CSO (+ piney,luzon)'!S878</f>
        <v>0</v>
      </c>
      <c r="AW869" s="53">
        <f>'Separate Storm Water'!AK885</f>
        <v>4.8018058383635258E-2</v>
      </c>
      <c r="AX869" s="53">
        <f>'Direct Storm Runoff'!T879</f>
        <v>0</v>
      </c>
      <c r="AY869" s="53">
        <f>'CSO (+ piney,luzon)'!AC878</f>
        <v>0</v>
      </c>
      <c r="AZ869" s="53">
        <f>'Separate Storm Water'!AN885</f>
        <v>8.0285386051512624E-3</v>
      </c>
      <c r="BA869" s="53">
        <f>'Direct Storm Runoff'!I879</f>
        <v>0</v>
      </c>
      <c r="BB869" s="54">
        <f>'Separate Storm Water'!AO885</f>
        <v>4.2326369097171433E-2</v>
      </c>
      <c r="BD869" s="63">
        <v>33005</v>
      </c>
      <c r="BE869" s="64">
        <f>Upstream!AB900</f>
        <v>1.9861412353322349E-2</v>
      </c>
      <c r="BF869" s="65">
        <v>0</v>
      </c>
      <c r="BG869" s="65">
        <f>'Separate Storm Water'!AT885</f>
        <v>3.308462209264826E-4</v>
      </c>
      <c r="BH869" s="65">
        <f>'Direct Storm Runoff'!P879</f>
        <v>0</v>
      </c>
      <c r="BI869" s="65">
        <f>'Separate Storm Water'!AV885</f>
        <v>1.9663799409199546E-4</v>
      </c>
      <c r="BJ869" s="65">
        <f>'Separate Storm Water'!BA885</f>
        <v>5.8219117705761371E-4</v>
      </c>
      <c r="BK869" s="65">
        <f>'Separate Storm Water'!AZ885</f>
        <v>2.9604499459252848E-4</v>
      </c>
      <c r="BL869" s="66">
        <f>'Separate Storm Water'!AW885+'CSO (+ piney,luzon)'!Y878</f>
        <v>1.9634734560234019E-4</v>
      </c>
      <c r="BM869" s="64">
        <f t="shared" si="63"/>
        <v>2.146348008559331E-2</v>
      </c>
      <c r="BN869" s="65">
        <f>'CSO (+ piney,luzon)'!T878</f>
        <v>0</v>
      </c>
      <c r="BO869" s="65">
        <f>'Separate Storm Water'!AU885</f>
        <v>2.5342864146918608E-4</v>
      </c>
      <c r="BP869" s="65">
        <f>'Direct Storm Runoff'!U879</f>
        <v>0</v>
      </c>
      <c r="BQ869" s="65">
        <f>+'CSO (+ piney,luzon)'!AD878</f>
        <v>0</v>
      </c>
      <c r="BR869" s="65">
        <f>'Separate Storm Water'!AX885</f>
        <v>4.2372842638298337E-5</v>
      </c>
      <c r="BS869" s="65">
        <f>'Direct Storm Runoff'!J879</f>
        <v>0</v>
      </c>
      <c r="BT869" s="66">
        <f>'Separate Storm Water'!AY885</f>
        <v>2.2338917023507145E-4</v>
      </c>
    </row>
    <row r="870" spans="2:72" x14ac:dyDescent="0.25">
      <c r="B870" s="23">
        <v>33006</v>
      </c>
      <c r="C870" s="24">
        <f>Upstream!V901</f>
        <v>4.6681247993740564</v>
      </c>
      <c r="D870" s="25">
        <v>0</v>
      </c>
      <c r="E870" s="25">
        <f>'Separate Storm Water'!P886</f>
        <v>0.39580336472482103</v>
      </c>
      <c r="F870" s="25">
        <f>'Direct Storm Runoff'!M880</f>
        <v>1.4466100416229807E-2</v>
      </c>
      <c r="G870" s="25">
        <f>'Separate Storm Water'!R886</f>
        <v>0.22255109795062838</v>
      </c>
      <c r="H870" s="25">
        <f>'Separate Storm Water'!W886</f>
        <v>0.6712304176640782</v>
      </c>
      <c r="I870" s="25">
        <f>'Separate Storm Water'!V886</f>
        <v>0.34132156789459189</v>
      </c>
      <c r="J870" s="26">
        <f>'CSO (+ piney,luzon)'!V879+'Separate Storm Water'!S886</f>
        <v>0.29498666126083783</v>
      </c>
      <c r="K870" s="24">
        <f t="shared" si="60"/>
        <v>6.6084840092852426</v>
      </c>
      <c r="L870" s="25">
        <f>'CSO (+ piney,luzon)'!Q879</f>
        <v>0</v>
      </c>
      <c r="M870" s="25">
        <f>'Separate Storm Water'!Q886</f>
        <v>0.47493409560024796</v>
      </c>
      <c r="N870" s="25">
        <f>'Direct Storm Runoff'!R880</f>
        <v>1.0824284926829296E-2</v>
      </c>
      <c r="O870" s="25">
        <f>'CSO (+ piney,luzon)'!AA879</f>
        <v>0</v>
      </c>
      <c r="P870" s="25">
        <f>'Separate Storm Water'!T886</f>
        <v>5.7611516165316151E-2</v>
      </c>
      <c r="Q870" s="25">
        <f>'Direct Storm Runoff'!G880</f>
        <v>4.6985473861103401E-4</v>
      </c>
      <c r="R870" s="26">
        <f>'Separate Storm Water'!U886</f>
        <v>0.27451938500937784</v>
      </c>
      <c r="T870" s="37">
        <v>33006</v>
      </c>
      <c r="U870" s="39">
        <f>Upstream!Z901</f>
        <v>20.536072659360002</v>
      </c>
      <c r="V870" s="40">
        <v>0</v>
      </c>
      <c r="W870" s="40">
        <f>'Separate Storm Water'!Z886</f>
        <v>0.92861558646977249</v>
      </c>
      <c r="X870" s="40">
        <f>'Direct Storm Runoff'!N880</f>
        <v>3.3939697130385277E-2</v>
      </c>
      <c r="Y870" s="40">
        <f>'Separate Storm Water'!AB886</f>
        <v>0.52213911442262806</v>
      </c>
      <c r="Z870" s="40">
        <f>'Separate Storm Water'!AG886</f>
        <v>1.5748098260580297</v>
      </c>
      <c r="AA870" s="40">
        <f>'Separate Storm Water'!AF886</f>
        <v>0.80079290929115787</v>
      </c>
      <c r="AB870" s="41">
        <f>'Separate Storm Water'!AC886+'CSO (+ piney,luzon)'!W879</f>
        <v>0.69208408988119652</v>
      </c>
      <c r="AC870" s="39">
        <f t="shared" si="61"/>
        <v>25.08845388261317</v>
      </c>
      <c r="AD870" s="40">
        <f>'CSO (+ piney,luzon)'!R879</f>
        <v>0</v>
      </c>
      <c r="AE870" s="40">
        <f>'Separate Storm Water'!AA886</f>
        <v>1.1142684550621202</v>
      </c>
      <c r="AF870" s="40">
        <f>'Direct Storm Runoff'!S880</f>
        <v>2.5395437712945626E-2</v>
      </c>
      <c r="AG870" s="40">
        <f>'CSO (+ piney,luzon)'!AB879</f>
        <v>0</v>
      </c>
      <c r="AH870" s="40">
        <f>'Separate Storm Water'!AD886</f>
        <v>0.13516548023401098</v>
      </c>
      <c r="AI870" s="40">
        <f>'Direct Storm Runoff'!H880</f>
        <v>1.10235150212589E-3</v>
      </c>
      <c r="AJ870" s="41">
        <f>'Separate Storm Water'!AE886</f>
        <v>0.64406471098354034</v>
      </c>
      <c r="AL870" s="50">
        <v>33006</v>
      </c>
      <c r="AM870" s="52">
        <f>Upstream!X901</f>
        <v>12.021115703040003</v>
      </c>
      <c r="AN870" s="53">
        <v>0</v>
      </c>
      <c r="AO870" s="53">
        <f>'Separate Storm Water'!AJ886</f>
        <v>0.18267847602684048</v>
      </c>
      <c r="AP870" s="53">
        <f>'Direct Storm Runoff'!O880</f>
        <v>6.4911989047184721E-3</v>
      </c>
      <c r="AQ870" s="53">
        <f>'Separate Storm Water'!AL886</f>
        <v>0.10271589136182849</v>
      </c>
      <c r="AR870" s="53">
        <f>'Separate Storm Water'!AQ886</f>
        <v>0.30979865430649761</v>
      </c>
      <c r="AS870" s="53">
        <f>'Separate Storm Water'!AP886</f>
        <v>0.1575330313359655</v>
      </c>
      <c r="AT870" s="54">
        <f>'Separate Storm Water'!AM886+'CSO (+ piney,luzon)'!X879</f>
        <v>0.1361476898126944</v>
      </c>
      <c r="AU870" s="52">
        <f t="shared" si="62"/>
        <v>12.91648064478855</v>
      </c>
      <c r="AV870" s="53">
        <f>'CSO (+ piney,luzon)'!S879</f>
        <v>0</v>
      </c>
      <c r="AW870" s="53">
        <f>'Separate Storm Water'!AK886</f>
        <v>0.21920035181549907</v>
      </c>
      <c r="AX870" s="53">
        <f>'Direct Storm Runoff'!T880</f>
        <v>4.8570509287054293E-3</v>
      </c>
      <c r="AY870" s="53">
        <f>'CSO (+ piney,luzon)'!AC879</f>
        <v>0</v>
      </c>
      <c r="AZ870" s="53">
        <f>'Separate Storm Water'!AN886</f>
        <v>2.6589930537838223E-2</v>
      </c>
      <c r="BA870" s="53">
        <f>'Direct Storm Runoff'!I880</f>
        <v>2.1083225450495101E-4</v>
      </c>
      <c r="BB870" s="54">
        <f>'Separate Storm Water'!AO886</f>
        <v>0.12670125461971285</v>
      </c>
      <c r="BD870" s="63">
        <v>33006</v>
      </c>
      <c r="BE870" s="64">
        <f>Upstream!AB901</f>
        <v>1.8664019834312186E-2</v>
      </c>
      <c r="BF870" s="65">
        <v>0</v>
      </c>
      <c r="BG870" s="65">
        <f>'Separate Storm Water'!AT886</f>
        <v>9.6413640125276928E-4</v>
      </c>
      <c r="BH870" s="65">
        <f>'Direct Storm Runoff'!P880</f>
        <v>3.5237936911328984E-5</v>
      </c>
      <c r="BI870" s="65">
        <f>'Separate Storm Water'!AV886</f>
        <v>5.4211164885409476E-4</v>
      </c>
      <c r="BJ870" s="65">
        <f>'Separate Storm Water'!BA886</f>
        <v>1.635048453284293E-3</v>
      </c>
      <c r="BK870" s="65">
        <f>'Separate Storm Water'!AZ886</f>
        <v>8.3142433205092895E-4</v>
      </c>
      <c r="BL870" s="66">
        <f>'Separate Storm Water'!AW886+'CSO (+ piney,luzon)'!Y879</f>
        <v>7.1855725178922043E-4</v>
      </c>
      <c r="BM870" s="64">
        <f t="shared" si="63"/>
        <v>2.3390535858454818E-2</v>
      </c>
      <c r="BN870" s="65">
        <f>'CSO (+ piney,luzon)'!T879</f>
        <v>0</v>
      </c>
      <c r="BO870" s="65">
        <f>'Separate Storm Water'!AU886</f>
        <v>1.1568907456929118E-3</v>
      </c>
      <c r="BP870" s="65">
        <f>'Direct Storm Runoff'!U880</f>
        <v>2.6366847898686719E-5</v>
      </c>
      <c r="BQ870" s="65">
        <f>+'CSO (+ piney,luzon)'!AD879</f>
        <v>0</v>
      </c>
      <c r="BR870" s="65">
        <f>'Separate Storm Water'!AX886</f>
        <v>1.4033574450525728E-4</v>
      </c>
      <c r="BS870" s="65">
        <f>'Direct Storm Runoff'!J880</f>
        <v>1.14451795302688E-6</v>
      </c>
      <c r="BT870" s="66">
        <f>'Separate Storm Water'!AY886</f>
        <v>6.6870106604848456E-4</v>
      </c>
    </row>
    <row r="871" spans="2:72" x14ac:dyDescent="0.25">
      <c r="B871" s="23">
        <v>33007</v>
      </c>
      <c r="C871" s="24">
        <f>Upstream!V902</f>
        <v>2.9097460120599163</v>
      </c>
      <c r="D871" s="25">
        <v>0</v>
      </c>
      <c r="E871" s="25">
        <f>'Separate Storm Water'!P887</f>
        <v>0.12109247185566675</v>
      </c>
      <c r="F871" s="25">
        <f>'Direct Storm Runoff'!M881</f>
        <v>0</v>
      </c>
      <c r="G871" s="25">
        <f>'Separate Storm Water'!R887</f>
        <v>7.1005871520236047E-2</v>
      </c>
      <c r="H871" s="25">
        <f>'Separate Storm Water'!W887</f>
        <v>0.19903059811763679</v>
      </c>
      <c r="I871" s="25">
        <f>'Separate Storm Water'!V887</f>
        <v>0.1012073261592086</v>
      </c>
      <c r="J871" s="26">
        <f>'CSO (+ piney,luzon)'!V880+'Separate Storm Water'!S887</f>
        <v>6.5928723658688917E-2</v>
      </c>
      <c r="K871" s="24">
        <f t="shared" si="60"/>
        <v>3.4680110033713536</v>
      </c>
      <c r="L871" s="25">
        <f>'CSO (+ piney,luzon)'!Q880</f>
        <v>0</v>
      </c>
      <c r="M871" s="25">
        <f>'Separate Storm Water'!Q887</f>
        <v>0.11246394506498456</v>
      </c>
      <c r="N871" s="25">
        <f>'Direct Storm Runoff'!R881</f>
        <v>0</v>
      </c>
      <c r="O871" s="25">
        <f>'CSO (+ piney,luzon)'!AA880</f>
        <v>0</v>
      </c>
      <c r="P871" s="25">
        <f>'Separate Storm Water'!T887</f>
        <v>1.551202050049871E-2</v>
      </c>
      <c r="Q871" s="25">
        <f>'Direct Storm Runoff'!G881</f>
        <v>0</v>
      </c>
      <c r="R871" s="26">
        <f>'Separate Storm Water'!U887</f>
        <v>7.495101626096258E-2</v>
      </c>
      <c r="T871" s="37">
        <v>33007</v>
      </c>
      <c r="U871" s="39">
        <f>Upstream!Z902</f>
        <v>14.915673826271998</v>
      </c>
      <c r="V871" s="40">
        <v>0</v>
      </c>
      <c r="W871" s="40">
        <f>'Separate Storm Water'!Z887</f>
        <v>0.2841015685844489</v>
      </c>
      <c r="X871" s="40">
        <f>'Direct Storm Runoff'!N881</f>
        <v>0</v>
      </c>
      <c r="Y871" s="40">
        <f>'Separate Storm Water'!AB887</f>
        <v>0.16659069856670766</v>
      </c>
      <c r="Z871" s="40">
        <f>'Separate Storm Water'!AG887</f>
        <v>0.46695640327599403</v>
      </c>
      <c r="AA871" s="40">
        <f>'Separate Storm Water'!AF887</f>
        <v>0.23744795752737405</v>
      </c>
      <c r="AB871" s="41">
        <f>'Separate Storm Water'!AC887+'CSO (+ piney,luzon)'!W880</f>
        <v>0.15467892858384708</v>
      </c>
      <c r="AC871" s="39">
        <f t="shared" si="61"/>
        <v>16.225449382810371</v>
      </c>
      <c r="AD871" s="40">
        <f>'CSO (+ piney,luzon)'!R880</f>
        <v>0</v>
      </c>
      <c r="AE871" s="40">
        <f>'Separate Storm Water'!AA887</f>
        <v>0.2638577172678484</v>
      </c>
      <c r="AF871" s="40">
        <f>'Direct Storm Runoff'!S881</f>
        <v>0</v>
      </c>
      <c r="AG871" s="40">
        <f>'CSO (+ piney,luzon)'!AB880</f>
        <v>0</v>
      </c>
      <c r="AH871" s="40">
        <f>'Separate Storm Water'!AD887</f>
        <v>3.6393586558862358E-2</v>
      </c>
      <c r="AI871" s="40">
        <f>'Direct Storm Runoff'!H881</f>
        <v>0</v>
      </c>
      <c r="AJ871" s="41">
        <f>'Separate Storm Water'!AE887</f>
        <v>0.17584661507379684</v>
      </c>
      <c r="AL871" s="50">
        <v>33007</v>
      </c>
      <c r="AM871" s="52">
        <f>Upstream!X902</f>
        <v>8.7311261422079998</v>
      </c>
      <c r="AN871" s="53">
        <v>0</v>
      </c>
      <c r="AO871" s="53">
        <f>'Separate Storm Water'!AJ887</f>
        <v>5.5888833164153884E-2</v>
      </c>
      <c r="AP871" s="53">
        <f>'Direct Storm Runoff'!O881</f>
        <v>0</v>
      </c>
      <c r="AQ871" s="53">
        <f>'Separate Storm Water'!AL887</f>
        <v>3.2771940701647406E-2</v>
      </c>
      <c r="AR871" s="53">
        <f>'Separate Storm Water'!AQ887</f>
        <v>9.1860276054293907E-2</v>
      </c>
      <c r="AS871" s="53">
        <f>'Separate Storm Water'!AP887</f>
        <v>4.6711073611942433E-2</v>
      </c>
      <c r="AT871" s="54">
        <f>'Separate Storm Water'!AM887+'CSO (+ piney,luzon)'!X880</f>
        <v>3.0428641688625652E-2</v>
      </c>
      <c r="AU871" s="52">
        <f t="shared" si="62"/>
        <v>8.988786907428663</v>
      </c>
      <c r="AV871" s="53">
        <f>'CSO (+ piney,luzon)'!S880</f>
        <v>0</v>
      </c>
      <c r="AW871" s="53">
        <f>'Separate Storm Water'!AK887</f>
        <v>5.1906436183839028E-2</v>
      </c>
      <c r="AX871" s="53">
        <f>'Direct Storm Runoff'!T881</f>
        <v>0</v>
      </c>
      <c r="AY871" s="53">
        <f>'CSO (+ piney,luzon)'!AC880</f>
        <v>0</v>
      </c>
      <c r="AZ871" s="53">
        <f>'Separate Storm Water'!AN887</f>
        <v>7.1593940771532503E-3</v>
      </c>
      <c r="BA871" s="53">
        <f>'Direct Storm Runoff'!I881</f>
        <v>0</v>
      </c>
      <c r="BB871" s="54">
        <f>'Separate Storm Water'!AO887</f>
        <v>3.4592776735828883E-2</v>
      </c>
      <c r="BD871" s="63">
        <v>33007</v>
      </c>
      <c r="BE871" s="64">
        <f>Upstream!AB902</f>
        <v>9.845916723674273E-3</v>
      </c>
      <c r="BF871" s="65">
        <v>0</v>
      </c>
      <c r="BG871" s="65">
        <f>'Separate Storm Water'!AT887</f>
        <v>2.9496884169970109E-4</v>
      </c>
      <c r="BH871" s="65">
        <f>'Direct Storm Runoff'!P881</f>
        <v>0</v>
      </c>
      <c r="BI871" s="65">
        <f>'Separate Storm Water'!AV887</f>
        <v>1.7296302036980577E-4</v>
      </c>
      <c r="BJ871" s="65">
        <f>'Separate Storm Water'!BA887</f>
        <v>4.8481812361988449E-4</v>
      </c>
      <c r="BK871" s="65">
        <f>'Separate Storm Water'!AZ887</f>
        <v>2.4653066628525176E-4</v>
      </c>
      <c r="BL871" s="66">
        <f>'Separate Storm Water'!AW887+'CSO (+ piney,luzon)'!Y880</f>
        <v>1.6059560891219094E-4</v>
      </c>
      <c r="BM871" s="64">
        <f t="shared" si="63"/>
        <v>1.1205792984561107E-2</v>
      </c>
      <c r="BN871" s="65">
        <f>'CSO (+ piney,luzon)'!T880</f>
        <v>0</v>
      </c>
      <c r="BO871" s="65">
        <f>'Separate Storm Water'!AU887</f>
        <v>2.7395063541470595E-4</v>
      </c>
      <c r="BP871" s="65">
        <f>'Direct Storm Runoff'!U881</f>
        <v>0</v>
      </c>
      <c r="BQ871" s="65">
        <f>+'CSO (+ piney,luzon)'!AD880</f>
        <v>0</v>
      </c>
      <c r="BR871" s="65">
        <f>'Separate Storm Water'!AX887</f>
        <v>3.7785690962753266E-5</v>
      </c>
      <c r="BS871" s="65">
        <f>'Direct Storm Runoff'!J881</f>
        <v>0</v>
      </c>
      <c r="BT871" s="66">
        <f>'Separate Storm Water'!AY887</f>
        <v>1.8257298832798579E-4</v>
      </c>
    </row>
    <row r="872" spans="2:72" x14ac:dyDescent="0.25">
      <c r="B872" s="23">
        <v>33008</v>
      </c>
      <c r="C872" s="24">
        <f>Upstream!V903</f>
        <v>2.0077607868880816</v>
      </c>
      <c r="D872" s="25">
        <v>0</v>
      </c>
      <c r="E872" s="25">
        <f>'Separate Storm Water'!P888</f>
        <v>3.547928315373291E-3</v>
      </c>
      <c r="F872" s="25">
        <f>'Direct Storm Runoff'!M882</f>
        <v>0</v>
      </c>
      <c r="G872" s="25">
        <f>'Separate Storm Water'!R888</f>
        <v>1.2381145607225945E-3</v>
      </c>
      <c r="H872" s="25">
        <f>'Separate Storm Water'!W888</f>
        <v>1.4104242913334649E-2</v>
      </c>
      <c r="I872" s="25">
        <f>'Separate Storm Water'!V888</f>
        <v>7.1720264434661065E-3</v>
      </c>
      <c r="J872" s="26">
        <f>'CSO (+ piney,luzon)'!V881+'Separate Storm Water'!S888</f>
        <v>0</v>
      </c>
      <c r="K872" s="24">
        <f t="shared" si="60"/>
        <v>2.033823099120978</v>
      </c>
      <c r="L872" s="25">
        <f>'CSO (+ piney,luzon)'!Q881</f>
        <v>0</v>
      </c>
      <c r="M872" s="25">
        <f>'Separate Storm Water'!Q888</f>
        <v>3.0502461512775629E-3</v>
      </c>
      <c r="N872" s="25">
        <f>'Direct Storm Runoff'!R882</f>
        <v>0</v>
      </c>
      <c r="O872" s="25">
        <f>'CSO (+ piney,luzon)'!AA881</f>
        <v>0</v>
      </c>
      <c r="P872" s="25">
        <f>'Separate Storm Water'!T888</f>
        <v>0</v>
      </c>
      <c r="Q872" s="25">
        <f>'Direct Storm Runoff'!G882</f>
        <v>0</v>
      </c>
      <c r="R872" s="26">
        <f>'Separate Storm Water'!U888</f>
        <v>3.5117611691919317E-3</v>
      </c>
      <c r="T872" s="37">
        <v>33008</v>
      </c>
      <c r="U872" s="39">
        <f>Upstream!Z903</f>
        <v>2.7943821590400009</v>
      </c>
      <c r="V872" s="40">
        <v>0</v>
      </c>
      <c r="W872" s="40">
        <f>'Separate Storm Water'!Z888</f>
        <v>8.3239856629911818E-3</v>
      </c>
      <c r="X872" s="40">
        <f>'Direct Storm Runoff'!N882</f>
        <v>0</v>
      </c>
      <c r="Y872" s="40">
        <f>'Separate Storm Water'!AB888</f>
        <v>2.9048072386183947E-3</v>
      </c>
      <c r="Z872" s="40">
        <f>'Separate Storm Water'!AG888</f>
        <v>3.3090723758208214E-2</v>
      </c>
      <c r="AA872" s="40">
        <f>'Separate Storm Water'!AF888</f>
        <v>1.6826677425055097E-2</v>
      </c>
      <c r="AB872" s="41">
        <f>'Separate Storm Water'!AC888+'CSO (+ piney,luzon)'!W881</f>
        <v>0</v>
      </c>
      <c r="AC872" s="39">
        <f t="shared" si="61"/>
        <v>2.8555283531248734</v>
      </c>
      <c r="AD872" s="40">
        <f>'CSO (+ piney,luzon)'!R881</f>
        <v>0</v>
      </c>
      <c r="AE872" s="40">
        <f>'Separate Storm Water'!AA888</f>
        <v>7.1563467395358207E-3</v>
      </c>
      <c r="AF872" s="40">
        <f>'Direct Storm Runoff'!S882</f>
        <v>0</v>
      </c>
      <c r="AG872" s="40">
        <f>'CSO (+ piney,luzon)'!AB881</f>
        <v>0</v>
      </c>
      <c r="AH872" s="40">
        <f>'Separate Storm Water'!AD888</f>
        <v>0</v>
      </c>
      <c r="AI872" s="40">
        <f>'Direct Storm Runoff'!H882</f>
        <v>0</v>
      </c>
      <c r="AJ872" s="41">
        <f>'Separate Storm Water'!AE888</f>
        <v>8.239131973873378E-3</v>
      </c>
      <c r="AL872" s="50">
        <v>33008</v>
      </c>
      <c r="AM872" s="52">
        <f>Upstream!X903</f>
        <v>0.69859553976000022</v>
      </c>
      <c r="AN872" s="53">
        <v>0</v>
      </c>
      <c r="AO872" s="53">
        <f>'Separate Storm Water'!AJ888</f>
        <v>1.6375053763261344E-3</v>
      </c>
      <c r="AP872" s="53">
        <f>'Direct Storm Runoff'!O882</f>
        <v>0</v>
      </c>
      <c r="AQ872" s="53">
        <f>'Separate Storm Water'!AL888</f>
        <v>5.7143748956427437E-4</v>
      </c>
      <c r="AR872" s="53">
        <f>'Separate Storm Water'!AQ888</f>
        <v>6.5096505753852226E-3</v>
      </c>
      <c r="AS872" s="53">
        <f>'Separate Storm Water'!AP888</f>
        <v>3.3101660508305106E-3</v>
      </c>
      <c r="AT872" s="54">
        <f>'Separate Storm Water'!AM888+'CSO (+ piney,luzon)'!X881</f>
        <v>0</v>
      </c>
      <c r="AU872" s="52">
        <f t="shared" si="62"/>
        <v>0.71062429925210635</v>
      </c>
      <c r="AV872" s="53">
        <f>'CSO (+ piney,luzon)'!S881</f>
        <v>0</v>
      </c>
      <c r="AW872" s="53">
        <f>'Separate Storm Water'!AK888</f>
        <v>1.4078059159742598E-3</v>
      </c>
      <c r="AX872" s="53">
        <f>'Direct Storm Runoff'!T882</f>
        <v>0</v>
      </c>
      <c r="AY872" s="53">
        <f>'CSO (+ piney,luzon)'!AC881</f>
        <v>0</v>
      </c>
      <c r="AZ872" s="53">
        <f>'Separate Storm Water'!AN888</f>
        <v>0</v>
      </c>
      <c r="BA872" s="53">
        <f>'Direct Storm Runoff'!I882</f>
        <v>0</v>
      </c>
      <c r="BB872" s="54">
        <f>'Separate Storm Water'!AO888</f>
        <v>1.620812847319353E-3</v>
      </c>
      <c r="BD872" s="63">
        <v>33008</v>
      </c>
      <c r="BE872" s="64">
        <f>Upstream!AB903</f>
        <v>5.8091115473222097E-3</v>
      </c>
      <c r="BF872" s="65">
        <v>0</v>
      </c>
      <c r="BG872" s="65">
        <f>'Separate Storm Water'!AT888</f>
        <v>8.6423894861657091E-6</v>
      </c>
      <c r="BH872" s="65">
        <f>'Direct Storm Runoff'!P882</f>
        <v>0</v>
      </c>
      <c r="BI872" s="65">
        <f>'Separate Storm Water'!AV888</f>
        <v>3.0159200838114481E-6</v>
      </c>
      <c r="BJ872" s="65">
        <f>'Separate Storm Water'!BA888</f>
        <v>3.4356489147866452E-5</v>
      </c>
      <c r="BK872" s="65">
        <f>'Separate Storm Water'!AZ888</f>
        <v>1.7470320823827696E-5</v>
      </c>
      <c r="BL872" s="66">
        <f>'Separate Storm Water'!AW888+'CSO (+ piney,luzon)'!Y881</f>
        <v>0</v>
      </c>
      <c r="BM872" s="64">
        <f t="shared" si="63"/>
        <v>5.8725966668638817E-3</v>
      </c>
      <c r="BN872" s="65">
        <f>'CSO (+ piney,luzon)'!T881</f>
        <v>0</v>
      </c>
      <c r="BO872" s="65">
        <f>'Separate Storm Water'!AU888</f>
        <v>7.430086778753038E-6</v>
      </c>
      <c r="BP872" s="65">
        <f>'Direct Storm Runoff'!U882</f>
        <v>0</v>
      </c>
      <c r="BQ872" s="65">
        <f>+'CSO (+ piney,luzon)'!AD881</f>
        <v>0</v>
      </c>
      <c r="BR872" s="65">
        <f>'Separate Storm Water'!AX888</f>
        <v>0</v>
      </c>
      <c r="BS872" s="65">
        <f>'Direct Storm Runoff'!J882</f>
        <v>0</v>
      </c>
      <c r="BT872" s="66">
        <f>'Separate Storm Water'!AY888</f>
        <v>8.5542900275188076E-6</v>
      </c>
    </row>
    <row r="873" spans="2:72" x14ac:dyDescent="0.25">
      <c r="B873" s="23">
        <v>33009</v>
      </c>
      <c r="C873" s="24">
        <f>Upstream!V904</f>
        <v>1.8539143899480004</v>
      </c>
      <c r="D873" s="25">
        <v>0</v>
      </c>
      <c r="E873" s="25">
        <f>'Separate Storm Water'!P889</f>
        <v>1.3507498045817839E-2</v>
      </c>
      <c r="F873" s="25">
        <f>'Direct Storm Runoff'!M883</f>
        <v>0</v>
      </c>
      <c r="G873" s="25">
        <f>'Separate Storm Water'!R889</f>
        <v>7.9858390382750773E-3</v>
      </c>
      <c r="H873" s="25">
        <f>'Separate Storm Water'!W889</f>
        <v>2.2398707317717665E-2</v>
      </c>
      <c r="I873" s="25">
        <f>'Separate Storm Water'!V889</f>
        <v>1.1389772720820788E-2</v>
      </c>
      <c r="J873" s="26">
        <f>'CSO (+ piney,luzon)'!V882+'Separate Storm Water'!S889</f>
        <v>6.1905730108077674E-3</v>
      </c>
      <c r="K873" s="24">
        <f t="shared" si="60"/>
        <v>1.9153867800814395</v>
      </c>
      <c r="L873" s="25">
        <f>'CSO (+ piney,luzon)'!Q882</f>
        <v>0</v>
      </c>
      <c r="M873" s="25">
        <f>'Separate Storm Water'!Q889</f>
        <v>1.0102076752006072E-2</v>
      </c>
      <c r="N873" s="25">
        <f>'Direct Storm Runoff'!R883</f>
        <v>0</v>
      </c>
      <c r="O873" s="25">
        <f>'CSO (+ piney,luzon)'!AA882</f>
        <v>0</v>
      </c>
      <c r="P873" s="25">
        <f>'Separate Storm Water'!T889</f>
        <v>2.0746529293754691E-3</v>
      </c>
      <c r="Q873" s="25">
        <f>'Direct Storm Runoff'!G883</f>
        <v>0</v>
      </c>
      <c r="R873" s="26">
        <f>'Separate Storm Water'!U889</f>
        <v>9.1807469826069195E-3</v>
      </c>
      <c r="T873" s="37">
        <v>33009</v>
      </c>
      <c r="U873" s="39">
        <f>Upstream!Z904</f>
        <v>2.6362095840000004</v>
      </c>
      <c r="V873" s="40">
        <v>0</v>
      </c>
      <c r="W873" s="40">
        <f>'Separate Storm Water'!Z889</f>
        <v>3.1690668492111079E-2</v>
      </c>
      <c r="X873" s="40">
        <f>'Direct Storm Runoff'!N883</f>
        <v>0</v>
      </c>
      <c r="Y873" s="40">
        <f>'Separate Storm Water'!AB889</f>
        <v>1.8736006974414604E-2</v>
      </c>
      <c r="Z873" s="40">
        <f>'Separate Storm Water'!AG889</f>
        <v>5.2550813322337596E-2</v>
      </c>
      <c r="AA873" s="40">
        <f>'Separate Storm Water'!AF889</f>
        <v>2.6722159075771849E-2</v>
      </c>
      <c r="AB873" s="41">
        <f>'Separate Storm Water'!AC889+'CSO (+ piney,luzon)'!W882</f>
        <v>1.452403667920284E-2</v>
      </c>
      <c r="AC873" s="39">
        <f t="shared" si="61"/>
        <v>2.7804332685438387</v>
      </c>
      <c r="AD873" s="40">
        <f>'CSO (+ piney,luzon)'!R882</f>
        <v>0</v>
      </c>
      <c r="AE873" s="40">
        <f>'Separate Storm Water'!AA889</f>
        <v>2.3701026225860396E-2</v>
      </c>
      <c r="AF873" s="40">
        <f>'Direct Storm Runoff'!S883</f>
        <v>0</v>
      </c>
      <c r="AG873" s="40">
        <f>'CSO (+ piney,luzon)'!AB882</f>
        <v>0</v>
      </c>
      <c r="AH873" s="40">
        <f>'Separate Storm Water'!AD889</f>
        <v>4.8674549496886006E-3</v>
      </c>
      <c r="AI873" s="40">
        <f>'Direct Storm Runoff'!H883</f>
        <v>0</v>
      </c>
      <c r="AJ873" s="41">
        <f>'Separate Storm Water'!AE889</f>
        <v>2.1539444843808542E-2</v>
      </c>
      <c r="AL873" s="50">
        <v>33009</v>
      </c>
      <c r="AM873" s="52">
        <f>Upstream!X904</f>
        <v>0.6590523960000001</v>
      </c>
      <c r="AN873" s="53">
        <v>0</v>
      </c>
      <c r="AO873" s="53">
        <f>'Separate Storm Water'!AJ889</f>
        <v>6.2342298673005404E-3</v>
      </c>
      <c r="AP873" s="53">
        <f>'Direct Storm Runoff'!O883</f>
        <v>0</v>
      </c>
      <c r="AQ873" s="53">
        <f>'Separate Storm Water'!AL889</f>
        <v>3.6857718638192666E-3</v>
      </c>
      <c r="AR873" s="53">
        <f>'Separate Storm Water'!AQ889</f>
        <v>1.0337864915869691E-2</v>
      </c>
      <c r="AS873" s="53">
        <f>'Separate Storm Water'!AP889</f>
        <v>5.2568181788403634E-3</v>
      </c>
      <c r="AT873" s="54">
        <f>'Separate Storm Water'!AM889+'CSO (+ piney,luzon)'!X882</f>
        <v>2.857187543449739E-3</v>
      </c>
      <c r="AU873" s="52">
        <f t="shared" si="62"/>
        <v>0.68742426836927972</v>
      </c>
      <c r="AV873" s="53">
        <f>'CSO (+ piney,luzon)'!S882</f>
        <v>0</v>
      </c>
      <c r="AW873" s="53">
        <f>'Separate Storm Water'!AK889</f>
        <v>4.6624969624643403E-3</v>
      </c>
      <c r="AX873" s="53">
        <f>'Direct Storm Runoff'!T883</f>
        <v>0</v>
      </c>
      <c r="AY873" s="53">
        <f>'CSO (+ piney,luzon)'!AC882</f>
        <v>0</v>
      </c>
      <c r="AZ873" s="53">
        <f>'Separate Storm Water'!AN889</f>
        <v>9.5753212125021655E-4</v>
      </c>
      <c r="BA873" s="53">
        <f>'Direct Storm Runoff'!I883</f>
        <v>0</v>
      </c>
      <c r="BB873" s="54">
        <f>'Separate Storm Water'!AO889</f>
        <v>4.2372678381262709E-3</v>
      </c>
      <c r="BD873" s="63">
        <v>33009</v>
      </c>
      <c r="BE873" s="64">
        <f>Upstream!AB904</f>
        <v>5.1700885967623771E-3</v>
      </c>
      <c r="BF873" s="65">
        <v>0</v>
      </c>
      <c r="BG873" s="65">
        <f>'Separate Storm Water'!AT889</f>
        <v>3.2902879855197297E-5</v>
      </c>
      <c r="BH873" s="65">
        <f>'Direct Storm Runoff'!P883</f>
        <v>0</v>
      </c>
      <c r="BI873" s="65">
        <f>'Separate Storm Water'!AV889</f>
        <v>1.9452684836823907E-5</v>
      </c>
      <c r="BJ873" s="65">
        <f>'Separate Storm Water'!BA889</f>
        <v>5.4560953722645596E-5</v>
      </c>
      <c r="BK873" s="65">
        <f>'Separate Storm Water'!AZ889</f>
        <v>2.7744318166101921E-5</v>
      </c>
      <c r="BL873" s="66">
        <f>'Separate Storm Water'!AW889+'CSO (+ piney,luzon)'!Y882</f>
        <v>1.5079600923762511E-5</v>
      </c>
      <c r="BM873" s="64">
        <f t="shared" si="63"/>
        <v>5.3198290342669078E-3</v>
      </c>
      <c r="BN873" s="65">
        <f>'CSO (+ piney,luzon)'!T882</f>
        <v>0</v>
      </c>
      <c r="BO873" s="65">
        <f>'Separate Storm Water'!AU889</f>
        <v>2.4607622857450685E-5</v>
      </c>
      <c r="BP873" s="65">
        <f>'Direct Storm Runoff'!U883</f>
        <v>0</v>
      </c>
      <c r="BQ873" s="65">
        <f>+'CSO (+ piney,luzon)'!AD882</f>
        <v>0</v>
      </c>
      <c r="BR873" s="65">
        <f>'Separate Storm Water'!AX889</f>
        <v>5.0536417510428096E-6</v>
      </c>
      <c r="BS873" s="65">
        <f>'Direct Storm Runoff'!J883</f>
        <v>0</v>
      </c>
      <c r="BT873" s="66">
        <f>'Separate Storm Water'!AY889</f>
        <v>2.2363358034555317E-5</v>
      </c>
    </row>
    <row r="874" spans="2:72" x14ac:dyDescent="0.25">
      <c r="B874" s="23">
        <v>33010</v>
      </c>
      <c r="C874" s="24">
        <f>Upstream!V905</f>
        <v>3.0321420595935358</v>
      </c>
      <c r="D874" s="25">
        <v>0</v>
      </c>
      <c r="E874" s="25">
        <f>'Separate Storm Water'!P890</f>
        <v>0.36570418630786583</v>
      </c>
      <c r="F874" s="25">
        <f>'Direct Storm Runoff'!M884</f>
        <v>0</v>
      </c>
      <c r="G874" s="25">
        <f>'Separate Storm Water'!R890</f>
        <v>0.22422255295442992</v>
      </c>
      <c r="H874" s="25">
        <f>'Separate Storm Water'!W890</f>
        <v>0.44282207015211905</v>
      </c>
      <c r="I874" s="25">
        <f>'Separate Storm Water'!V890</f>
        <v>0.22517561675563344</v>
      </c>
      <c r="J874" s="26">
        <f>'CSO (+ piney,luzon)'!V883+'Separate Storm Water'!S890</f>
        <v>0.42372744829254771</v>
      </c>
      <c r="K874" s="24">
        <f t="shared" si="60"/>
        <v>4.7137939340561319</v>
      </c>
      <c r="L874" s="25">
        <f>'CSO (+ piney,luzon)'!Q883</f>
        <v>0</v>
      </c>
      <c r="M874" s="25">
        <f>'Separate Storm Water'!Q890</f>
        <v>0.25575054798629127</v>
      </c>
      <c r="N874" s="25">
        <f>'Direct Storm Runoff'!R884</f>
        <v>0</v>
      </c>
      <c r="O874" s="25">
        <f>'CSO (+ piney,luzon)'!AA883</f>
        <v>0</v>
      </c>
      <c r="P874" s="25">
        <f>'Separate Storm Water'!T890</f>
        <v>6.5814374550339602E-2</v>
      </c>
      <c r="Q874" s="25">
        <f>'Direct Storm Runoff'!G884</f>
        <v>0</v>
      </c>
      <c r="R874" s="26">
        <f>'Separate Storm Water'!U890</f>
        <v>0.21416726160502308</v>
      </c>
      <c r="T874" s="37">
        <v>33010</v>
      </c>
      <c r="U874" s="39">
        <f>Upstream!Z905</f>
        <v>15.348012198048</v>
      </c>
      <c r="V874" s="40">
        <v>0</v>
      </c>
      <c r="W874" s="40">
        <f>'Separate Storm Water'!Z890</f>
        <v>0.85799828326076211</v>
      </c>
      <c r="X874" s="40">
        <f>'Direct Storm Runoff'!N884</f>
        <v>0</v>
      </c>
      <c r="Y874" s="40">
        <f>'Separate Storm Water'!AB890</f>
        <v>0.52606060500847018</v>
      </c>
      <c r="Z874" s="40">
        <f>'Separate Storm Water'!AG890</f>
        <v>1.0389287030492025</v>
      </c>
      <c r="AA874" s="40">
        <f>'Separate Storm Water'!AF890</f>
        <v>0.52829663931129378</v>
      </c>
      <c r="AB874" s="41">
        <f>'Separate Storm Water'!AC890+'CSO (+ piney,luzon)'!W883</f>
        <v>0.99412978253251572</v>
      </c>
      <c r="AC874" s="39">
        <f t="shared" si="61"/>
        <v>19.293426211210242</v>
      </c>
      <c r="AD874" s="40">
        <f>'CSO (+ piney,luzon)'!R883</f>
        <v>0</v>
      </c>
      <c r="AE874" s="40">
        <f>'Separate Storm Water'!AA890</f>
        <v>0.60003013181399101</v>
      </c>
      <c r="AF874" s="40">
        <f>'Direct Storm Runoff'!S884</f>
        <v>0</v>
      </c>
      <c r="AG874" s="40">
        <f>'CSO (+ piney,luzon)'!AB883</f>
        <v>0</v>
      </c>
      <c r="AH874" s="40">
        <f>'Separate Storm Water'!AD890</f>
        <v>0.15441064798348905</v>
      </c>
      <c r="AI874" s="40">
        <f>'Direct Storm Runoff'!H884</f>
        <v>0</v>
      </c>
      <c r="AJ874" s="41">
        <f>'Separate Storm Water'!AE890</f>
        <v>0.50246934453486181</v>
      </c>
      <c r="AL874" s="50">
        <v>33010</v>
      </c>
      <c r="AM874" s="52">
        <f>Upstream!X905</f>
        <v>8.9842022622720012</v>
      </c>
      <c r="AN874" s="53">
        <v>0</v>
      </c>
      <c r="AO874" s="53">
        <f>'Separate Storm Water'!AJ890</f>
        <v>0.1687865475267073</v>
      </c>
      <c r="AP874" s="53">
        <f>'Direct Storm Runoff'!O884</f>
        <v>0</v>
      </c>
      <c r="AQ874" s="53">
        <f>'Separate Storm Water'!AL890</f>
        <v>0.10348733213281382</v>
      </c>
      <c r="AR874" s="53">
        <f>'Separate Storm Water'!AQ890</f>
        <v>0.20437941699328571</v>
      </c>
      <c r="AS874" s="53">
        <f>'Separate Storm Water'!AP890</f>
        <v>0.10392720773336928</v>
      </c>
      <c r="AT874" s="54">
        <f>'Separate Storm Water'!AM890+'CSO (+ piney,luzon)'!X883</f>
        <v>0.19556651459656049</v>
      </c>
      <c r="AU874" s="52">
        <f t="shared" si="62"/>
        <v>9.7603492812547366</v>
      </c>
      <c r="AV874" s="53">
        <f>'CSO (+ piney,luzon)'!S883</f>
        <v>0</v>
      </c>
      <c r="AW874" s="53">
        <f>'Separate Storm Water'!AK890</f>
        <v>0.11803871445521134</v>
      </c>
      <c r="AX874" s="53">
        <f>'Direct Storm Runoff'!T884</f>
        <v>0</v>
      </c>
      <c r="AY874" s="53">
        <f>'CSO (+ piney,luzon)'!AC883</f>
        <v>0</v>
      </c>
      <c r="AZ874" s="53">
        <f>'Separate Storm Water'!AN890</f>
        <v>3.0375865177079815E-2</v>
      </c>
      <c r="BA874" s="53">
        <f>'Direct Storm Runoff'!I884</f>
        <v>0</v>
      </c>
      <c r="BB874" s="54">
        <f>'Separate Storm Water'!AO890</f>
        <v>9.884642843308758E-2</v>
      </c>
      <c r="BD874" s="63">
        <v>33010</v>
      </c>
      <c r="BE874" s="64">
        <f>Upstream!AB905</f>
        <v>1.0424966646511657E-2</v>
      </c>
      <c r="BF874" s="65">
        <v>0</v>
      </c>
      <c r="BG874" s="65">
        <f>'Separate Storm Water'!AT890</f>
        <v>8.9081788972428851E-4</v>
      </c>
      <c r="BH874" s="65">
        <f>'Direct Storm Runoff'!P884</f>
        <v>0</v>
      </c>
      <c r="BI874" s="65">
        <f>'Separate Storm Water'!AV890</f>
        <v>5.4618314181207293E-4</v>
      </c>
      <c r="BJ874" s="65">
        <f>'Separate Storm Water'!BA890</f>
        <v>1.0786691452423414E-3</v>
      </c>
      <c r="BK874" s="65">
        <f>'Separate Storm Water'!AZ890</f>
        <v>5.4850470748167123E-4</v>
      </c>
      <c r="BL874" s="66">
        <f>'Separate Storm Water'!AW890+'CSO (+ piney,luzon)'!Y883</f>
        <v>1.0321566048151804E-3</v>
      </c>
      <c r="BM874" s="64">
        <f t="shared" si="63"/>
        <v>1.4521298135587212E-2</v>
      </c>
      <c r="BN874" s="65">
        <f>'CSO (+ piney,luzon)'!T883</f>
        <v>0</v>
      </c>
      <c r="BO874" s="65">
        <f>'Separate Storm Water'!AU890</f>
        <v>6.2298210406917104E-4</v>
      </c>
      <c r="BP874" s="65">
        <f>'Direct Storm Runoff'!U884</f>
        <v>0</v>
      </c>
      <c r="BQ874" s="65">
        <f>+'CSO (+ piney,luzon)'!AD883</f>
        <v>0</v>
      </c>
      <c r="BR874" s="65">
        <f>'Separate Storm Water'!AX890</f>
        <v>1.6031706621236569E-4</v>
      </c>
      <c r="BS874" s="65">
        <f>'Direct Storm Runoff'!J884</f>
        <v>0</v>
      </c>
      <c r="BT874" s="66">
        <f>'Separate Storm Water'!AY890</f>
        <v>5.2168948339685107E-4</v>
      </c>
    </row>
    <row r="875" spans="2:72" x14ac:dyDescent="0.25">
      <c r="B875" s="23">
        <v>33011</v>
      </c>
      <c r="C875" s="24">
        <f>Upstream!V906</f>
        <v>1.9046605281287416</v>
      </c>
      <c r="D875" s="25">
        <v>0</v>
      </c>
      <c r="E875" s="25">
        <f>'Separate Storm Water'!P891</f>
        <v>0.21039124778715909</v>
      </c>
      <c r="F875" s="25">
        <f>'Direct Storm Runoff'!M885</f>
        <v>0</v>
      </c>
      <c r="G875" s="25">
        <f>'Separate Storm Water'!R891</f>
        <v>0.11607324279316555</v>
      </c>
      <c r="H875" s="25">
        <f>'Separate Storm Water'!W891</f>
        <v>0.51820303656924249</v>
      </c>
      <c r="I875" s="25">
        <f>'Separate Storm Water'!V891</f>
        <v>0.26350693930868624</v>
      </c>
      <c r="J875" s="26">
        <f>'CSO (+ piney,luzon)'!V884+'Separate Storm Water'!S891</f>
        <v>6.9349607312396186E-2</v>
      </c>
      <c r="K875" s="24">
        <f t="shared" si="60"/>
        <v>3.0821846018993915</v>
      </c>
      <c r="L875" s="25">
        <f>'CSO (+ piney,luzon)'!Q884</f>
        <v>0</v>
      </c>
      <c r="M875" s="25">
        <f>'Separate Storm Water'!Q891</f>
        <v>0.19629912116309647</v>
      </c>
      <c r="N875" s="25">
        <f>'Direct Storm Runoff'!R885</f>
        <v>0</v>
      </c>
      <c r="O875" s="25">
        <f>'CSO (+ piney,luzon)'!AA884</f>
        <v>0</v>
      </c>
      <c r="P875" s="25">
        <f>'Separate Storm Water'!T891</f>
        <v>1.8416534622989717E-2</v>
      </c>
      <c r="Q875" s="25">
        <f>'Direct Storm Runoff'!G885</f>
        <v>0</v>
      </c>
      <c r="R875" s="26">
        <f>'Separate Storm Water'!U891</f>
        <v>0.178447633865604</v>
      </c>
      <c r="T875" s="37">
        <v>33011</v>
      </c>
      <c r="U875" s="39">
        <f>Upstream!Z906</f>
        <v>11.024628480287999</v>
      </c>
      <c r="V875" s="40">
        <v>0</v>
      </c>
      <c r="W875" s="40">
        <f>'Separate Storm Water'!Z891</f>
        <v>0.49361023519295022</v>
      </c>
      <c r="X875" s="40">
        <f>'Direct Storm Runoff'!N885</f>
        <v>0</v>
      </c>
      <c r="Y875" s="40">
        <f>'Separate Storm Water'!AB891</f>
        <v>0.27232568501473459</v>
      </c>
      <c r="Z875" s="40">
        <f>'Separate Storm Water'!AG891</f>
        <v>1.2157840473355304</v>
      </c>
      <c r="AA875" s="40">
        <f>'Separate Storm Water'!AF891</f>
        <v>0.61822781914730229</v>
      </c>
      <c r="AB875" s="41">
        <f>'Separate Storm Water'!AC891+'CSO (+ piney,luzon)'!W884</f>
        <v>0.16270484792523721</v>
      </c>
      <c r="AC875" s="39">
        <f t="shared" si="61"/>
        <v>13.787281114903754</v>
      </c>
      <c r="AD875" s="40">
        <f>'CSO (+ piney,luzon)'!R884</f>
        <v>0</v>
      </c>
      <c r="AE875" s="40">
        <f>'Separate Storm Water'!AA891</f>
        <v>0.46054793811341865</v>
      </c>
      <c r="AF875" s="40">
        <f>'Direct Storm Runoff'!S885</f>
        <v>0</v>
      </c>
      <c r="AG875" s="40">
        <f>'CSO (+ piney,luzon)'!AB884</f>
        <v>0</v>
      </c>
      <c r="AH875" s="40">
        <f>'Separate Storm Water'!AD891</f>
        <v>4.3208023538552798E-2</v>
      </c>
      <c r="AI875" s="40">
        <f>'Direct Storm Runoff'!H885</f>
        <v>0</v>
      </c>
      <c r="AJ875" s="41">
        <f>'Separate Storm Water'!AE891</f>
        <v>0.41866560253084012</v>
      </c>
      <c r="AL875" s="50">
        <v>33011</v>
      </c>
      <c r="AM875" s="52">
        <f>Upstream!X906</f>
        <v>6.4534410616319997</v>
      </c>
      <c r="AN875" s="53">
        <v>0</v>
      </c>
      <c r="AO875" s="53">
        <f>'Separate Storm Water'!AJ891</f>
        <v>9.7103652824842651E-2</v>
      </c>
      <c r="AP875" s="53">
        <f>'Direct Storm Runoff'!O885</f>
        <v>0</v>
      </c>
      <c r="AQ875" s="53">
        <f>'Separate Storm Water'!AL891</f>
        <v>5.3572265904537952E-2</v>
      </c>
      <c r="AR875" s="53">
        <f>'Separate Storm Water'!AQ891</f>
        <v>0.23917063226272728</v>
      </c>
      <c r="AS875" s="53">
        <f>'Separate Storm Water'!AP891</f>
        <v>0.1216185873732398</v>
      </c>
      <c r="AT875" s="54">
        <f>'Separate Storm Water'!AM891+'CSO (+ piney,luzon)'!X884</f>
        <v>3.2007511067259777E-2</v>
      </c>
      <c r="AU875" s="52">
        <f t="shared" si="62"/>
        <v>6.9969137110646074</v>
      </c>
      <c r="AV875" s="53">
        <f>'CSO (+ piney,luzon)'!S884</f>
        <v>0</v>
      </c>
      <c r="AW875" s="53">
        <f>'Separate Storm Water'!AK891</f>
        <v>9.0599594382967594E-2</v>
      </c>
      <c r="AX875" s="53">
        <f>'Direct Storm Runoff'!T885</f>
        <v>0</v>
      </c>
      <c r="AY875" s="53">
        <f>'CSO (+ piney,luzon)'!AC884</f>
        <v>0</v>
      </c>
      <c r="AZ875" s="53">
        <f>'Separate Storm Water'!AN891</f>
        <v>8.4999390567644852E-3</v>
      </c>
      <c r="BA875" s="53">
        <f>'Direct Storm Runoff'!I885</f>
        <v>0</v>
      </c>
      <c r="BB875" s="54">
        <f>'Separate Storm Water'!AO891</f>
        <v>8.236044639950954E-2</v>
      </c>
      <c r="BD875" s="63">
        <v>33011</v>
      </c>
      <c r="BE875" s="64">
        <f>Upstream!AB906</f>
        <v>5.3789601760715769E-3</v>
      </c>
      <c r="BF875" s="65">
        <v>0</v>
      </c>
      <c r="BG875" s="65">
        <f>'Separate Storm Water'!AT891</f>
        <v>5.1249150102000295E-4</v>
      </c>
      <c r="BH875" s="65">
        <f>'Direct Storm Runoff'!P885</f>
        <v>0</v>
      </c>
      <c r="BI875" s="65">
        <f>'Separate Storm Water'!AV891</f>
        <v>2.827425144961725E-4</v>
      </c>
      <c r="BJ875" s="65">
        <f>'Separate Storm Water'!BA891</f>
        <v>1.2622894480532828E-3</v>
      </c>
      <c r="BK875" s="65">
        <f>'Separate Storm Water'!AZ891</f>
        <v>6.4187587780321009E-4</v>
      </c>
      <c r="BL875" s="66">
        <f>'Separate Storm Water'!AW891+'CSO (+ piney,luzon)'!Y884</f>
        <v>1.6892853063275995E-4</v>
      </c>
      <c r="BM875" s="64">
        <f t="shared" si="63"/>
        <v>8.2472880480770044E-3</v>
      </c>
      <c r="BN875" s="65">
        <f>'CSO (+ piney,luzon)'!T884</f>
        <v>0</v>
      </c>
      <c r="BO875" s="65">
        <f>'Separate Storm Water'!AU891</f>
        <v>4.781645259101068E-4</v>
      </c>
      <c r="BP875" s="65">
        <f>'Direct Storm Runoff'!U885</f>
        <v>0</v>
      </c>
      <c r="BQ875" s="65">
        <f>+'CSO (+ piney,luzon)'!AD884</f>
        <v>0</v>
      </c>
      <c r="BR875" s="65">
        <f>'Separate Storm Water'!AX891</f>
        <v>4.4860789466257003E-5</v>
      </c>
      <c r="BS875" s="65">
        <f>'Direct Storm Runoff'!J885</f>
        <v>0</v>
      </c>
      <c r="BT875" s="66">
        <f>'Separate Storm Water'!AY891</f>
        <v>4.3468013377518923E-4</v>
      </c>
    </row>
    <row r="876" spans="2:72" x14ac:dyDescent="0.25">
      <c r="B876" s="23">
        <v>33012</v>
      </c>
      <c r="C876" s="24">
        <f>Upstream!V907</f>
        <v>1.3310824827126904</v>
      </c>
      <c r="D876" s="25">
        <v>0</v>
      </c>
      <c r="E876" s="25">
        <f>'Separate Storm Water'!P892</f>
        <v>5.6751126908798251E-3</v>
      </c>
      <c r="F876" s="25">
        <f>'Direct Storm Runoff'!M886</f>
        <v>0</v>
      </c>
      <c r="G876" s="25">
        <f>'Separate Storm Water'!R892</f>
        <v>2.2905119283283307E-3</v>
      </c>
      <c r="H876" s="25">
        <f>'Separate Storm Water'!W892</f>
        <v>2.1558298515288159E-2</v>
      </c>
      <c r="I876" s="25">
        <f>'Separate Storm Water'!V892</f>
        <v>1.0962423717305856E-2</v>
      </c>
      <c r="J876" s="26">
        <f>'CSO (+ piney,luzon)'!V885+'Separate Storm Water'!S892</f>
        <v>3.0952864018064861E-4</v>
      </c>
      <c r="K876" s="24">
        <f t="shared" si="60"/>
        <v>1.3718783582046732</v>
      </c>
      <c r="L876" s="25">
        <f>'CSO (+ piney,luzon)'!Q885</f>
        <v>0</v>
      </c>
      <c r="M876" s="25">
        <f>'Separate Storm Water'!Q892</f>
        <v>5.1293036454850664E-3</v>
      </c>
      <c r="N876" s="25">
        <f>'Direct Storm Runoff'!R886</f>
        <v>0</v>
      </c>
      <c r="O876" s="25">
        <f>'CSO (+ piney,luzon)'!AA885</f>
        <v>0</v>
      </c>
      <c r="P876" s="25">
        <f>'Separate Storm Water'!T892</f>
        <v>0</v>
      </c>
      <c r="Q876" s="25">
        <f>'Direct Storm Runoff'!G886</f>
        <v>0</v>
      </c>
      <c r="R876" s="26">
        <f>'Separate Storm Water'!U892</f>
        <v>5.5184817794198104E-3</v>
      </c>
      <c r="T876" s="37">
        <v>33012</v>
      </c>
      <c r="U876" s="39">
        <f>Upstream!Z907</f>
        <v>2.0562434755200005</v>
      </c>
      <c r="V876" s="40">
        <v>0</v>
      </c>
      <c r="W876" s="40">
        <f>'Separate Storm Water'!Z892</f>
        <v>1.3314687467064205E-2</v>
      </c>
      <c r="X876" s="40">
        <f>'Direct Storm Runoff'!N886</f>
        <v>0</v>
      </c>
      <c r="Y876" s="40">
        <f>'Separate Storm Water'!AB892</f>
        <v>5.3738933703087761E-3</v>
      </c>
      <c r="Z876" s="40">
        <f>'Separate Storm Water'!AG892</f>
        <v>5.0579084978176064E-2</v>
      </c>
      <c r="AA876" s="40">
        <f>'Separate Storm Water'!AF892</f>
        <v>2.5719532567525277E-2</v>
      </c>
      <c r="AB876" s="41">
        <f>'Separate Storm Water'!AC892+'CSO (+ piney,luzon)'!W885</f>
        <v>7.2620180965459868E-4</v>
      </c>
      <c r="AC876" s="39">
        <f t="shared" si="61"/>
        <v>2.1519568757127292</v>
      </c>
      <c r="AD876" s="40">
        <f>'CSO (+ piney,luzon)'!R885</f>
        <v>0</v>
      </c>
      <c r="AE876" s="40">
        <f>'Separate Storm Water'!AA892</f>
        <v>1.2034135475945734E-2</v>
      </c>
      <c r="AF876" s="40">
        <f>'Direct Storm Runoff'!S886</f>
        <v>0</v>
      </c>
      <c r="AG876" s="40">
        <f>'CSO (+ piney,luzon)'!AB885</f>
        <v>0</v>
      </c>
      <c r="AH876" s="40">
        <f>'Separate Storm Water'!AD892</f>
        <v>0</v>
      </c>
      <c r="AI876" s="40">
        <f>'Direct Storm Runoff'!H886</f>
        <v>0</v>
      </c>
      <c r="AJ876" s="41">
        <f>'Separate Storm Water'!AE892</f>
        <v>1.2947207251715708E-2</v>
      </c>
      <c r="AL876" s="50">
        <v>33012</v>
      </c>
      <c r="AM876" s="52">
        <f>Upstream!X907</f>
        <v>0.51406086888000013</v>
      </c>
      <c r="AN876" s="53">
        <v>0</v>
      </c>
      <c r="AO876" s="53">
        <f>'Separate Storm Water'!AJ892</f>
        <v>2.6192827804060732E-3</v>
      </c>
      <c r="AP876" s="53">
        <f>'Direct Storm Runoff'!O886</f>
        <v>0</v>
      </c>
      <c r="AQ876" s="53">
        <f>'Separate Storm Water'!AL892</f>
        <v>1.0571593515361526E-3</v>
      </c>
      <c r="AR876" s="53">
        <f>'Separate Storm Water'!AQ892</f>
        <v>9.9499839301329975E-3</v>
      </c>
      <c r="AS876" s="53">
        <f>'Separate Storm Water'!AP892</f>
        <v>5.0595801772180876E-3</v>
      </c>
      <c r="AT876" s="54">
        <f>'Separate Storm Water'!AM892+'CSO (+ piney,luzon)'!X885</f>
        <v>1.4285937239106859E-4</v>
      </c>
      <c r="AU876" s="52">
        <f t="shared" si="62"/>
        <v>0.53288973449168453</v>
      </c>
      <c r="AV876" s="53">
        <f>'CSO (+ piney,luzon)'!S885</f>
        <v>0</v>
      </c>
      <c r="AW876" s="53">
        <f>'Separate Storm Water'!AK892</f>
        <v>2.3673709133008002E-3</v>
      </c>
      <c r="AX876" s="53">
        <f>'Direct Storm Runoff'!T886</f>
        <v>0</v>
      </c>
      <c r="AY876" s="53">
        <f>'CSO (+ piney,luzon)'!AC885</f>
        <v>0</v>
      </c>
      <c r="AZ876" s="53">
        <f>'Separate Storm Water'!AN892</f>
        <v>0</v>
      </c>
      <c r="BA876" s="53">
        <f>'Direct Storm Runoff'!I886</f>
        <v>0</v>
      </c>
      <c r="BB876" s="54">
        <f>'Separate Storm Water'!AO892</f>
        <v>2.5469915905014509E-3</v>
      </c>
      <c r="BD876" s="63">
        <v>33012</v>
      </c>
      <c r="BE876" s="64">
        <f>Upstream!AB907</f>
        <v>3.1454819022702302E-3</v>
      </c>
      <c r="BF876" s="65">
        <v>0</v>
      </c>
      <c r="BG876" s="65">
        <f>'Separate Storm Water'!AT892</f>
        <v>1.3823992452143163E-5</v>
      </c>
      <c r="BH876" s="65">
        <f>'Direct Storm Runoff'!P886</f>
        <v>0</v>
      </c>
      <c r="BI876" s="65">
        <f>'Separate Storm Water'!AV892</f>
        <v>5.5794521331074728E-6</v>
      </c>
      <c r="BJ876" s="65">
        <f>'Separate Storm Water'!BA892</f>
        <v>5.2513804075701926E-5</v>
      </c>
      <c r="BK876" s="65">
        <f>'Separate Storm Water'!AZ892</f>
        <v>2.670333982420657E-5</v>
      </c>
      <c r="BL876" s="66">
        <f>'Separate Storm Water'!AW892+'CSO (+ piney,luzon)'!Y885</f>
        <v>7.5398002095286204E-7</v>
      </c>
      <c r="BM876" s="64">
        <f t="shared" si="63"/>
        <v>3.2448564707763419E-3</v>
      </c>
      <c r="BN876" s="65">
        <f>'CSO (+ piney,luzon)'!T885</f>
        <v>0</v>
      </c>
      <c r="BO876" s="65">
        <f>'Separate Storm Water'!AU892</f>
        <v>1.2494457597976444E-5</v>
      </c>
      <c r="BP876" s="65">
        <f>'Direct Storm Runoff'!U886</f>
        <v>0</v>
      </c>
      <c r="BQ876" s="65">
        <f>+'CSO (+ piney,luzon)'!AD885</f>
        <v>0</v>
      </c>
      <c r="BR876" s="65">
        <f>'Separate Storm Water'!AX892</f>
        <v>0</v>
      </c>
      <c r="BS876" s="65">
        <f>'Direct Storm Runoff'!J886</f>
        <v>0</v>
      </c>
      <c r="BT876" s="66">
        <f>'Separate Storm Water'!AY892</f>
        <v>1.3442455616535435E-5</v>
      </c>
    </row>
    <row r="877" spans="2:72" x14ac:dyDescent="0.25">
      <c r="B877" s="23">
        <v>33013</v>
      </c>
      <c r="C877" s="24">
        <f>Upstream!V908</f>
        <v>1.199747839342602</v>
      </c>
      <c r="D877" s="25">
        <v>0</v>
      </c>
      <c r="E877" s="25">
        <f>'Separate Storm Water'!P893</f>
        <v>9.0930540564622701E-4</v>
      </c>
      <c r="F877" s="25">
        <f>'Direct Storm Runoff'!M887</f>
        <v>0</v>
      </c>
      <c r="G877" s="25">
        <f>'Separate Storm Water'!R893</f>
        <v>0</v>
      </c>
      <c r="H877" s="25">
        <f>'Separate Storm Water'!W893</f>
        <v>4.896291660437339E-3</v>
      </c>
      <c r="I877" s="25">
        <f>'Separate Storm Water'!V893</f>
        <v>2.4897708781219979E-3</v>
      </c>
      <c r="J877" s="26">
        <f>'CSO (+ piney,luzon)'!V886+'Separate Storm Water'!S893</f>
        <v>0</v>
      </c>
      <c r="K877" s="24">
        <f t="shared" si="60"/>
        <v>1.2080432072868075</v>
      </c>
      <c r="L877" s="25">
        <f>'CSO (+ piney,luzon)'!Q886</f>
        <v>0</v>
      </c>
      <c r="M877" s="25">
        <f>'Separate Storm Water'!Q893</f>
        <v>3.0518053940915097E-4</v>
      </c>
      <c r="N877" s="25">
        <f>'Direct Storm Runoff'!R887</f>
        <v>0</v>
      </c>
      <c r="O877" s="25">
        <f>'CSO (+ piney,luzon)'!AA886</f>
        <v>0</v>
      </c>
      <c r="P877" s="25">
        <f>'Separate Storm Water'!T893</f>
        <v>0</v>
      </c>
      <c r="Q877" s="25">
        <f>'Direct Storm Runoff'!G887</f>
        <v>0</v>
      </c>
      <c r="R877" s="26">
        <f>'Separate Storm Water'!U893</f>
        <v>1.3043683895302221E-3</v>
      </c>
      <c r="T877" s="37">
        <v>33013</v>
      </c>
      <c r="U877" s="39">
        <f>Upstream!Z908</f>
        <v>1.8980709004800003</v>
      </c>
      <c r="V877" s="40">
        <v>0</v>
      </c>
      <c r="W877" s="40">
        <f>'Separate Storm Water'!Z893</f>
        <v>2.1333703747853788E-3</v>
      </c>
      <c r="X877" s="40">
        <f>'Direct Storm Runoff'!N887</f>
        <v>0</v>
      </c>
      <c r="Y877" s="40">
        <f>'Separate Storm Water'!AB893</f>
        <v>0</v>
      </c>
      <c r="Z877" s="40">
        <f>'Separate Storm Water'!AG893</f>
        <v>1.1487453511026065E-2</v>
      </c>
      <c r="AA877" s="40">
        <f>'Separate Storm Water'!AF893</f>
        <v>5.8413855217477641E-3</v>
      </c>
      <c r="AB877" s="41">
        <f>'Separate Storm Water'!AC893+'CSO (+ piney,luzon)'!W886</f>
        <v>0</v>
      </c>
      <c r="AC877" s="39">
        <f t="shared" si="61"/>
        <v>1.9175331098875597</v>
      </c>
      <c r="AD877" s="40">
        <f>'CSO (+ piney,luzon)'!R886</f>
        <v>0</v>
      </c>
      <c r="AE877" s="40">
        <f>'Separate Storm Water'!AA893</f>
        <v>7.1600049630608504E-4</v>
      </c>
      <c r="AF877" s="40">
        <f>'Direct Storm Runoff'!S887</f>
        <v>0</v>
      </c>
      <c r="AG877" s="40">
        <f>'CSO (+ piney,luzon)'!AB886</f>
        <v>0</v>
      </c>
      <c r="AH877" s="40">
        <f>'Separate Storm Water'!AD893</f>
        <v>0</v>
      </c>
      <c r="AI877" s="40">
        <f>'Direct Storm Runoff'!H887</f>
        <v>0</v>
      </c>
      <c r="AJ877" s="41">
        <f>'Separate Storm Water'!AE893</f>
        <v>3.0602489138978283E-3</v>
      </c>
      <c r="AL877" s="50">
        <v>33013</v>
      </c>
      <c r="AM877" s="52">
        <f>Upstream!X908</f>
        <v>0.47451772512000007</v>
      </c>
      <c r="AN877" s="53">
        <v>0</v>
      </c>
      <c r="AO877" s="53">
        <f>'Separate Storm Water'!AJ893</f>
        <v>4.1967941799056632E-4</v>
      </c>
      <c r="AP877" s="53">
        <f>'Direct Storm Runoff'!O887</f>
        <v>0</v>
      </c>
      <c r="AQ877" s="53">
        <f>'Separate Storm Water'!AL893</f>
        <v>0</v>
      </c>
      <c r="AR877" s="53">
        <f>'Separate Storm Water'!AQ893</f>
        <v>2.2598269202018487E-3</v>
      </c>
      <c r="AS877" s="53">
        <f>'Separate Storm Water'!AP893</f>
        <v>1.1491250206716913E-3</v>
      </c>
      <c r="AT877" s="54">
        <f>'Separate Storm Water'!AM893+'CSO (+ piney,luzon)'!X886</f>
        <v>0</v>
      </c>
      <c r="AU877" s="52">
        <f t="shared" si="62"/>
        <v>0.4783463564788642</v>
      </c>
      <c r="AV877" s="53">
        <f>'CSO (+ piney,luzon)'!S886</f>
        <v>0</v>
      </c>
      <c r="AW877" s="53">
        <f>'Separate Storm Water'!AK893</f>
        <v>1.4085255665037739E-4</v>
      </c>
      <c r="AX877" s="53">
        <f>'Direct Storm Runoff'!T887</f>
        <v>0</v>
      </c>
      <c r="AY877" s="53">
        <f>'CSO (+ piney,luzon)'!AC886</f>
        <v>0</v>
      </c>
      <c r="AZ877" s="53">
        <f>'Separate Storm Water'!AN893</f>
        <v>0</v>
      </c>
      <c r="BA877" s="53">
        <f>'Direct Storm Runoff'!I887</f>
        <v>0</v>
      </c>
      <c r="BB877" s="54">
        <f>'Separate Storm Water'!AO893</f>
        <v>6.0201617978317937E-4</v>
      </c>
      <c r="BD877" s="63">
        <v>33013</v>
      </c>
      <c r="BE877" s="64">
        <f>Upstream!AB908</f>
        <v>2.6801739285616166E-3</v>
      </c>
      <c r="BF877" s="65">
        <v>0</v>
      </c>
      <c r="BG877" s="65">
        <f>'Separate Storm Water'!AT893</f>
        <v>2.2149747060613221E-6</v>
      </c>
      <c r="BH877" s="65">
        <f>'Direct Storm Runoff'!P887</f>
        <v>0</v>
      </c>
      <c r="BI877" s="65">
        <f>'Separate Storm Water'!AV893</f>
        <v>0</v>
      </c>
      <c r="BJ877" s="65">
        <f>'Separate Storm Water'!BA893</f>
        <v>1.1926864301065314E-5</v>
      </c>
      <c r="BK877" s="65">
        <f>'Separate Storm Water'!AZ893</f>
        <v>6.0648264979894825E-6</v>
      </c>
      <c r="BL877" s="66">
        <f>'Separate Storm Water'!AW893+'CSO (+ piney,luzon)'!Y886</f>
        <v>0</v>
      </c>
      <c r="BM877" s="64">
        <f t="shared" si="63"/>
        <v>2.7003805940667329E-3</v>
      </c>
      <c r="BN877" s="65">
        <f>'CSO (+ piney,luzon)'!T886</f>
        <v>0</v>
      </c>
      <c r="BO877" s="65">
        <f>'Separate Storm Water'!AU893</f>
        <v>7.4338849343254725E-7</v>
      </c>
      <c r="BP877" s="65">
        <f>'Direct Storm Runoff'!U887</f>
        <v>0</v>
      </c>
      <c r="BQ877" s="65">
        <f>+'CSO (+ piney,luzon)'!AD886</f>
        <v>0</v>
      </c>
      <c r="BR877" s="65">
        <f>'Separate Storm Water'!AX893</f>
        <v>0</v>
      </c>
      <c r="BS877" s="65">
        <f>'Direct Storm Runoff'!J887</f>
        <v>0</v>
      </c>
      <c r="BT877" s="66">
        <f>'Separate Storm Water'!AY893</f>
        <v>3.1773076155223354E-6</v>
      </c>
    </row>
    <row r="878" spans="2:72" x14ac:dyDescent="0.25">
      <c r="B878" s="23">
        <v>33014</v>
      </c>
      <c r="C878" s="24">
        <f>Upstream!V909</f>
        <v>1.5606934376485477</v>
      </c>
      <c r="D878" s="25">
        <v>0</v>
      </c>
      <c r="E878" s="25">
        <f>'Separate Storm Water'!P894</f>
        <v>0.25786533882841634</v>
      </c>
      <c r="F878" s="25">
        <f>'Direct Storm Runoff'!M888</f>
        <v>5.1056835804025999E-3</v>
      </c>
      <c r="G878" s="25">
        <f>'Separate Storm Water'!R894</f>
        <v>0.15346430360368019</v>
      </c>
      <c r="H878" s="25">
        <f>'Separate Storm Water'!W894</f>
        <v>0.4261600626200705</v>
      </c>
      <c r="I878" s="25">
        <f>'Separate Storm Water'!V894</f>
        <v>0.21670296357209357</v>
      </c>
      <c r="J878" s="26">
        <f>'CSO (+ piney,luzon)'!V887+'Separate Storm Water'!S894</f>
        <v>0.15584325074643468</v>
      </c>
      <c r="K878" s="24">
        <f t="shared" si="60"/>
        <v>2.7758350405996453</v>
      </c>
      <c r="L878" s="25">
        <f>'CSO (+ piney,luzon)'!Q887</f>
        <v>0</v>
      </c>
      <c r="M878" s="25">
        <f>'Separate Storm Water'!Q894</f>
        <v>0.26619840414990248</v>
      </c>
      <c r="N878" s="25">
        <f>'Direct Storm Runoff'!R888</f>
        <v>3.8203366650564905E-3</v>
      </c>
      <c r="O878" s="25">
        <f>'CSO (+ piney,luzon)'!AA887</f>
        <v>0</v>
      </c>
      <c r="P878" s="25">
        <f>'Separate Storm Water'!T894</f>
        <v>3.590745456181739E-2</v>
      </c>
      <c r="Q878" s="25">
        <f>'Direct Storm Runoff'!G888</f>
        <v>1.6583109658957999E-4</v>
      </c>
      <c r="R878" s="26">
        <f>'Separate Storm Water'!U894</f>
        <v>0.16751100569633648</v>
      </c>
      <c r="T878" s="37">
        <v>33014</v>
      </c>
      <c r="U878" s="39">
        <f>Upstream!Z909</f>
        <v>9.5114441790720008</v>
      </c>
      <c r="V878" s="40">
        <v>0</v>
      </c>
      <c r="W878" s="40">
        <f>'Separate Storm Water'!Z894</f>
        <v>0.60499175648205372</v>
      </c>
      <c r="X878" s="40">
        <f>'Direct Storm Runoff'!N888</f>
        <v>1.1978719169406076E-2</v>
      </c>
      <c r="Y878" s="40">
        <f>'Separate Storm Water'!AB894</f>
        <v>0.3600508661470958</v>
      </c>
      <c r="Z878" s="40">
        <f>'Separate Storm Water'!AG894</f>
        <v>0.99983706999324229</v>
      </c>
      <c r="AA878" s="40">
        <f>'Separate Storm Water'!AF894</f>
        <v>0.50841849145760409</v>
      </c>
      <c r="AB878" s="41">
        <f>'Separate Storm Water'!AC894+'CSO (+ piney,luzon)'!W887</f>
        <v>0.36563224213586598</v>
      </c>
      <c r="AC878" s="39">
        <f t="shared" si="61"/>
        <v>12.362353324457271</v>
      </c>
      <c r="AD878" s="40">
        <f>'CSO (+ piney,luzon)'!R887</f>
        <v>0</v>
      </c>
      <c r="AE878" s="40">
        <f>'Separate Storm Water'!AA894</f>
        <v>0.62454240973630959</v>
      </c>
      <c r="AF878" s="40">
        <f>'Direct Storm Runoff'!S888</f>
        <v>8.9630975603248245E-3</v>
      </c>
      <c r="AG878" s="40">
        <f>'CSO (+ piney,luzon)'!AB887</f>
        <v>0</v>
      </c>
      <c r="AH878" s="40">
        <f>'Separate Storm Water'!AD894</f>
        <v>8.4244412625802331E-2</v>
      </c>
      <c r="AI878" s="40">
        <f>'Direct Storm Runoff'!H888</f>
        <v>3.89065265075553E-4</v>
      </c>
      <c r="AJ878" s="41">
        <f>'Separate Storm Water'!AE894</f>
        <v>0.39300659028755869</v>
      </c>
      <c r="AL878" s="50">
        <v>33014</v>
      </c>
      <c r="AM878" s="52">
        <f>Upstream!X909</f>
        <v>5.5676746414080016</v>
      </c>
      <c r="AN878" s="53">
        <v>0</v>
      </c>
      <c r="AO878" s="53">
        <f>'Separate Storm Water'!AJ894</f>
        <v>0.11901477176696139</v>
      </c>
      <c r="AP878" s="53">
        <f>'Direct Storm Runoff'!O888</f>
        <v>2.2910118630011648E-3</v>
      </c>
      <c r="AQ878" s="53">
        <f>'Separate Storm Water'!AL894</f>
        <v>7.0829678586313935E-2</v>
      </c>
      <c r="AR878" s="53">
        <f>'Separate Storm Water'!AQ894</f>
        <v>0.19668925967080175</v>
      </c>
      <c r="AS878" s="53">
        <f>'Separate Storm Water'!AP894</f>
        <v>0.10001675241788933</v>
      </c>
      <c r="AT878" s="54">
        <f>'Separate Storm Water'!AM894+'CSO (+ piney,luzon)'!X887</f>
        <v>7.192765419066216E-2</v>
      </c>
      <c r="AU878" s="52">
        <f t="shared" si="62"/>
        <v>6.1284437699036305</v>
      </c>
      <c r="AV878" s="53">
        <f>'CSO (+ piney,luzon)'!S887</f>
        <v>0</v>
      </c>
      <c r="AW878" s="53">
        <f>'Separate Storm Water'!AK894</f>
        <v>0.1228608019153396</v>
      </c>
      <c r="AX878" s="53">
        <f>'Direct Storm Runoff'!T888</f>
        <v>1.714253631756116E-3</v>
      </c>
      <c r="AY878" s="53">
        <f>'CSO (+ piney,luzon)'!AC887</f>
        <v>0</v>
      </c>
      <c r="AZ878" s="53">
        <f>'Separate Storm Water'!AN894</f>
        <v>1.6572671336223411E-2</v>
      </c>
      <c r="BA878" s="53">
        <f>'Direct Storm Runoff'!I888</f>
        <v>7.4411389495324397E-5</v>
      </c>
      <c r="BB878" s="54">
        <f>'Separate Storm Water'!AO894</f>
        <v>7.7312771859847612E-2</v>
      </c>
      <c r="BD878" s="63">
        <v>33014</v>
      </c>
      <c r="BE878" s="64">
        <f>Upstream!AB909</f>
        <v>4.0037166093327857E-3</v>
      </c>
      <c r="BF878" s="65">
        <v>0</v>
      </c>
      <c r="BG878" s="65">
        <f>'Separate Storm Water'!AT894</f>
        <v>6.2813351765896291E-4</v>
      </c>
      <c r="BH878" s="65">
        <f>'Direct Storm Runoff'!P888</f>
        <v>1.2436921542006334E-5</v>
      </c>
      <c r="BI878" s="65">
        <f>'Separate Storm Water'!AV894</f>
        <v>3.738233036499902E-4</v>
      </c>
      <c r="BJ878" s="65">
        <f>'Separate Storm Water'!BA894</f>
        <v>1.0380822038181204E-3</v>
      </c>
      <c r="BK878" s="65">
        <f>'Separate Storm Water'!AZ894</f>
        <v>5.2786619331663819E-4</v>
      </c>
      <c r="BL878" s="66">
        <f>'Separate Storm Water'!AW894+'CSO (+ piney,luzon)'!Y887</f>
        <v>3.7961817489516137E-4</v>
      </c>
      <c r="BM878" s="64">
        <f t="shared" si="63"/>
        <v>6.963676924213665E-3</v>
      </c>
      <c r="BN878" s="65">
        <f>'CSO (+ piney,luzon)'!T887</f>
        <v>0</v>
      </c>
      <c r="BO878" s="65">
        <f>'Separate Storm Water'!AU894</f>
        <v>6.4843201010873677E-4</v>
      </c>
      <c r="BP878" s="65">
        <f>'Direct Storm Runoff'!U888</f>
        <v>9.3059482866760663E-6</v>
      </c>
      <c r="BQ878" s="65">
        <f>+'CSO (+ piney,luzon)'!AD887</f>
        <v>0</v>
      </c>
      <c r="BR878" s="65">
        <f>'Separate Storm Water'!AX894</f>
        <v>8.7466876496734668E-5</v>
      </c>
      <c r="BS878" s="65">
        <f>'Direct Storm Runoff'!J888</f>
        <v>4.0394754297461802E-7</v>
      </c>
      <c r="BT878" s="66">
        <f>'Separate Storm Water'!AY894</f>
        <v>4.080396292603068E-4</v>
      </c>
    </row>
    <row r="879" spans="2:72" x14ac:dyDescent="0.25">
      <c r="B879" s="23">
        <v>33015</v>
      </c>
      <c r="C879" s="24">
        <f>Upstream!V910</f>
        <v>1.199747839342602</v>
      </c>
      <c r="D879" s="25">
        <v>0</v>
      </c>
      <c r="E879" s="25">
        <f>'Separate Storm Water'!P895</f>
        <v>0.2443152161857183</v>
      </c>
      <c r="F879" s="25">
        <f>'Direct Storm Runoff'!M889</f>
        <v>3.4037891271330696E-3</v>
      </c>
      <c r="G879" s="25">
        <f>'Separate Storm Water'!R895</f>
        <v>0.14461178495520674</v>
      </c>
      <c r="H879" s="25">
        <f>'Separate Storm Water'!W895</f>
        <v>0.39886506411578393</v>
      </c>
      <c r="I879" s="25">
        <f>'Separate Storm Water'!V895</f>
        <v>0.20282342021411354</v>
      </c>
      <c r="J879" s="26">
        <f>'CSO (+ piney,luzon)'!V888+'Separate Storm Water'!S895</f>
        <v>0.16857519468966731</v>
      </c>
      <c r="K879" s="24">
        <f t="shared" si="60"/>
        <v>2.3623423086302249</v>
      </c>
      <c r="L879" s="25">
        <f>'CSO (+ piney,luzon)'!Q888</f>
        <v>0</v>
      </c>
      <c r="M879" s="25">
        <f>'Separate Storm Water'!Q895</f>
        <v>0.23875787525128661</v>
      </c>
      <c r="N879" s="25">
        <f>'Direct Storm Runoff'!R889</f>
        <v>2.5468911650576112E-3</v>
      </c>
      <c r="O879" s="25">
        <f>'CSO (+ piney,luzon)'!AA888</f>
        <v>0</v>
      </c>
      <c r="P879" s="25">
        <f>'Separate Storm Water'!T895</f>
        <v>3.7024575597887389E-2</v>
      </c>
      <c r="Q879" s="25">
        <f>'Direct Storm Runoff'!G889</f>
        <v>1.1055404686333199E-4</v>
      </c>
      <c r="R879" s="26">
        <f>'Separate Storm Water'!U895</f>
        <v>0.16083865995764773</v>
      </c>
      <c r="T879" s="37">
        <v>33015</v>
      </c>
      <c r="U879" s="39">
        <f>Upstream!Z910</f>
        <v>1.8980709004800003</v>
      </c>
      <c r="V879" s="40">
        <v>0</v>
      </c>
      <c r="W879" s="40">
        <f>'Separate Storm Water'!Z895</f>
        <v>0.5732010841280315</v>
      </c>
      <c r="X879" s="40">
        <f>'Direct Storm Runoff'!N889</f>
        <v>7.9858129521199177E-3</v>
      </c>
      <c r="Y879" s="40">
        <f>'Separate Storm Water'!AB895</f>
        <v>0.33928149547183123</v>
      </c>
      <c r="Z879" s="40">
        <f>'Separate Storm Water'!AG895</f>
        <v>0.93579880427164686</v>
      </c>
      <c r="AA879" s="40">
        <f>'Separate Storm Water'!AF895</f>
        <v>0.47585494742542023</v>
      </c>
      <c r="AB879" s="41">
        <f>'Separate Storm Water'!AC895+'CSO (+ piney,luzon)'!W888</f>
        <v>0.39550334138729637</v>
      </c>
      <c r="AC879" s="39">
        <f t="shared" si="61"/>
        <v>4.6256963861163456</v>
      </c>
      <c r="AD879" s="40">
        <f>'CSO (+ piney,luzon)'!R888</f>
        <v>0</v>
      </c>
      <c r="AE879" s="40">
        <f>'Separate Storm Water'!AA895</f>
        <v>0.56016270732032625</v>
      </c>
      <c r="AF879" s="40">
        <f>'Direct Storm Runoff'!S889</f>
        <v>5.9753985026351824E-3</v>
      </c>
      <c r="AG879" s="40">
        <f>'CSO (+ piney,luzon)'!AB888</f>
        <v>0</v>
      </c>
      <c r="AH879" s="40">
        <f>'Separate Storm Water'!AD895</f>
        <v>8.6865350441197337E-2</v>
      </c>
      <c r="AI879" s="40">
        <f>'Direct Storm Runoff'!H889</f>
        <v>2.5937680225627798E-4</v>
      </c>
      <c r="AJ879" s="41">
        <f>'Separate Storm Water'!AE895</f>
        <v>0.37735224066986589</v>
      </c>
      <c r="AL879" s="50">
        <v>33015</v>
      </c>
      <c r="AM879" s="52">
        <f>Upstream!X910</f>
        <v>0.47451772512000007</v>
      </c>
      <c r="AN879" s="53">
        <v>0</v>
      </c>
      <c r="AO879" s="53">
        <f>'Separate Storm Water'!AJ895</f>
        <v>0.11276086900879306</v>
      </c>
      <c r="AP879" s="53">
        <f>'Direct Storm Runoff'!O889</f>
        <v>1.5273412749956105E-3</v>
      </c>
      <c r="AQ879" s="53">
        <f>'Separate Storm Water'!AL895</f>
        <v>6.6743900748556961E-2</v>
      </c>
      <c r="AR879" s="53">
        <f>'Separate Storm Water'!AQ895</f>
        <v>0.18409156805343874</v>
      </c>
      <c r="AS879" s="53">
        <f>'Separate Storm Water'!AP895</f>
        <v>9.3610809329590858E-2</v>
      </c>
      <c r="AT879" s="54">
        <f>'Separate Storm Water'!AM895+'CSO (+ piney,luzon)'!X888</f>
        <v>7.7803936010615665E-2</v>
      </c>
      <c r="AU879" s="52">
        <f t="shared" si="62"/>
        <v>1.0110561495459911</v>
      </c>
      <c r="AV879" s="53">
        <f>'CSO (+ piney,luzon)'!S888</f>
        <v>0</v>
      </c>
      <c r="AW879" s="53">
        <f>'Separate Storm Water'!AK895</f>
        <v>0.11019594242367074</v>
      </c>
      <c r="AX879" s="53">
        <f>'Direct Storm Runoff'!T889</f>
        <v>1.1428357791925196E-3</v>
      </c>
      <c r="AY879" s="53">
        <f>'CSO (+ piney,luzon)'!AC888</f>
        <v>0</v>
      </c>
      <c r="AZ879" s="53">
        <f>'Separate Storm Water'!AN895</f>
        <v>1.7088265660563411E-2</v>
      </c>
      <c r="BA879" s="53">
        <f>'Direct Storm Runoff'!I889</f>
        <v>4.9607585130982202E-5</v>
      </c>
      <c r="BB879" s="54">
        <f>'Separate Storm Water'!AO895</f>
        <v>7.4233227672760499E-2</v>
      </c>
      <c r="BD879" s="63">
        <v>33015</v>
      </c>
      <c r="BE879" s="64">
        <f>Upstream!AB910</f>
        <v>2.6801739285616166E-3</v>
      </c>
      <c r="BF879" s="65">
        <v>0</v>
      </c>
      <c r="BG879" s="65">
        <f>'Separate Storm Water'!AT895</f>
        <v>5.9512680865751906E-4</v>
      </c>
      <c r="BH879" s="65">
        <f>'Direct Storm Runoff'!P889</f>
        <v>8.2912812071190249E-6</v>
      </c>
      <c r="BI879" s="65">
        <f>'Separate Storm Water'!AV895</f>
        <v>3.5225947617293951E-4</v>
      </c>
      <c r="BJ879" s="65">
        <f>'Separate Storm Water'!BA895</f>
        <v>9.7159438694870441E-4</v>
      </c>
      <c r="BK879" s="65">
        <f>'Separate Storm Water'!AZ895</f>
        <v>4.9405704923950733E-4</v>
      </c>
      <c r="BL879" s="66">
        <f>'Separate Storm Water'!AW895+'CSO (+ piney,luzon)'!Y888</f>
        <v>4.1063188450047162E-4</v>
      </c>
      <c r="BM879" s="64">
        <f t="shared" si="63"/>
        <v>5.5121348152878773E-3</v>
      </c>
      <c r="BN879" s="65">
        <f>'CSO (+ piney,luzon)'!T888</f>
        <v>0</v>
      </c>
      <c r="BO879" s="65">
        <f>'Separate Storm Water'!AU895</f>
        <v>5.8158969612492895E-4</v>
      </c>
      <c r="BP879" s="65">
        <f>'Direct Storm Runoff'!U889</f>
        <v>6.2039656584736752E-6</v>
      </c>
      <c r="BQ879" s="65">
        <f>+'CSO (+ piney,luzon)'!AD888</f>
        <v>0</v>
      </c>
      <c r="BR879" s="65">
        <f>'Separate Storm Water'!AX895</f>
        <v>9.0188068764084661E-5</v>
      </c>
      <c r="BS879" s="65">
        <f>'Direct Storm Runoff'!J889</f>
        <v>2.6929831928247501E-7</v>
      </c>
      <c r="BT879" s="66">
        <f>'Separate Storm Water'!AY895</f>
        <v>3.9178647938401375E-4</v>
      </c>
    </row>
    <row r="880" spans="2:72" x14ac:dyDescent="0.25">
      <c r="B880" s="23">
        <v>33016</v>
      </c>
      <c r="C880" s="24">
        <f>Upstream!V911</f>
        <v>1.114871381092305</v>
      </c>
      <c r="D880" s="25">
        <v>0</v>
      </c>
      <c r="E880" s="25">
        <f>'Separate Storm Water'!P896</f>
        <v>6.3895392484059371E-2</v>
      </c>
      <c r="F880" s="25">
        <f>'Direct Storm Runoff'!M890</f>
        <v>0</v>
      </c>
      <c r="G880" s="25">
        <f>'Separate Storm Water'!R896</f>
        <v>3.739106072547467E-2</v>
      </c>
      <c r="H880" s="25">
        <f>'Separate Storm Water'!W896</f>
        <v>9.7048883315949297E-2</v>
      </c>
      <c r="I880" s="25">
        <f>'Separate Storm Water'!V896</f>
        <v>4.9349487365449932E-2</v>
      </c>
      <c r="J880" s="26">
        <f>'CSO (+ piney,luzon)'!V889+'Separate Storm Water'!S896</f>
        <v>2.6805180998337459E-2</v>
      </c>
      <c r="K880" s="24">
        <f t="shared" si="60"/>
        <v>1.3893613859815754</v>
      </c>
      <c r="L880" s="25">
        <f>'CSO (+ piney,luzon)'!Q889</f>
        <v>0</v>
      </c>
      <c r="M880" s="25">
        <f>'Separate Storm Water'!Q896</f>
        <v>6.5294637919522155E-2</v>
      </c>
      <c r="N880" s="25">
        <f>'Direct Storm Runoff'!R890</f>
        <v>0</v>
      </c>
      <c r="O880" s="25">
        <f>'CSO (+ piney,luzon)'!AA889</f>
        <v>0</v>
      </c>
      <c r="P880" s="25">
        <f>'Separate Storm Water'!T896</f>
        <v>7.436832940420279E-3</v>
      </c>
      <c r="Q880" s="25">
        <f>'Direct Storm Runoff'!G890</f>
        <v>0</v>
      </c>
      <c r="R880" s="26">
        <f>'Separate Storm Water'!U896</f>
        <v>4.0184581202028238E-2</v>
      </c>
      <c r="T880" s="37">
        <v>33016</v>
      </c>
      <c r="U880" s="39">
        <f>Upstream!Z911</f>
        <v>1.7926225171200001</v>
      </c>
      <c r="V880" s="40">
        <v>0</v>
      </c>
      <c r="W880" s="40">
        <f>'Separate Storm Water'!Z896</f>
        <v>0.14990842082798544</v>
      </c>
      <c r="X880" s="40">
        <f>'Direct Storm Runoff'!N890</f>
        <v>0</v>
      </c>
      <c r="Y880" s="40">
        <f>'Separate Storm Water'!AB896</f>
        <v>8.7725180932844427E-2</v>
      </c>
      <c r="Z880" s="40">
        <f>'Separate Storm Water'!AG896</f>
        <v>0.22769161085665027</v>
      </c>
      <c r="AA880" s="40">
        <f>'Separate Storm Water'!AF896</f>
        <v>0.11578148958817099</v>
      </c>
      <c r="AB880" s="41">
        <f>'Separate Storm Water'!AC896+'CSO (+ piney,luzon)'!W889</f>
        <v>6.2889078496099426E-2</v>
      </c>
      <c r="AC880" s="39">
        <f t="shared" si="61"/>
        <v>2.436618297821751</v>
      </c>
      <c r="AD880" s="40">
        <f>'CSO (+ piney,luzon)'!R889</f>
        <v>0</v>
      </c>
      <c r="AE880" s="40">
        <f>'Separate Storm Water'!AA896</f>
        <v>0.15319126588810966</v>
      </c>
      <c r="AF880" s="40">
        <f>'Direct Storm Runoff'!S890</f>
        <v>0</v>
      </c>
      <c r="AG880" s="40">
        <f>'CSO (+ piney,luzon)'!AB889</f>
        <v>0</v>
      </c>
      <c r="AH880" s="40">
        <f>'Separate Storm Water'!AD896</f>
        <v>1.7447954206370655E-2</v>
      </c>
      <c r="AI880" s="40">
        <f>'Direct Storm Runoff'!H890</f>
        <v>0</v>
      </c>
      <c r="AJ880" s="41">
        <f>'Separate Storm Water'!AE896</f>
        <v>9.4279209743220099E-2</v>
      </c>
      <c r="AL880" s="50">
        <v>33016</v>
      </c>
      <c r="AM880" s="52">
        <f>Upstream!X911</f>
        <v>0.44815562928000002</v>
      </c>
      <c r="AN880" s="53">
        <v>0</v>
      </c>
      <c r="AO880" s="53">
        <f>'Separate Storm Water'!AJ896</f>
        <v>2.9490181146488936E-2</v>
      </c>
      <c r="AP880" s="53">
        <f>'Direct Storm Runoff'!O890</f>
        <v>0</v>
      </c>
      <c r="AQ880" s="53">
        <f>'Separate Storm Water'!AL896</f>
        <v>1.7257412642526771E-2</v>
      </c>
      <c r="AR880" s="53">
        <f>'Separate Storm Water'!AQ896</f>
        <v>4.4791792299668905E-2</v>
      </c>
      <c r="AS880" s="53">
        <f>'Separate Storm Water'!AP896</f>
        <v>2.2776686476361507E-2</v>
      </c>
      <c r="AT880" s="54">
        <f>'Separate Storm Water'!AM896+'CSO (+ piney,luzon)'!X889</f>
        <v>1.2371621999232673E-2</v>
      </c>
      <c r="AU880" s="52">
        <f t="shared" si="62"/>
        <v>0.57484332384427894</v>
      </c>
      <c r="AV880" s="53">
        <f>'CSO (+ piney,luzon)'!S889</f>
        <v>0</v>
      </c>
      <c r="AW880" s="53">
        <f>'Separate Storm Water'!AK896</f>
        <v>3.0135986732087148E-2</v>
      </c>
      <c r="AX880" s="53">
        <f>'Direct Storm Runoff'!T890</f>
        <v>0</v>
      </c>
      <c r="AY880" s="53">
        <f>'CSO (+ piney,luzon)'!AC889</f>
        <v>0</v>
      </c>
      <c r="AZ880" s="53">
        <f>'Separate Storm Water'!AN896</f>
        <v>3.4323844340401286E-3</v>
      </c>
      <c r="BA880" s="53">
        <f>'Direct Storm Runoff'!I890</f>
        <v>0</v>
      </c>
      <c r="BB880" s="54">
        <f>'Separate Storm Water'!AO896</f>
        <v>1.8546729785551497E-2</v>
      </c>
      <c r="BD880" s="63">
        <v>33016</v>
      </c>
      <c r="BE880" s="64">
        <f>Upstream!AB911</f>
        <v>2.3906489671429226E-3</v>
      </c>
      <c r="BF880" s="65">
        <v>0</v>
      </c>
      <c r="BG880" s="65">
        <f>'Separate Storm Water'!AT896</f>
        <v>1.5564262271758052E-4</v>
      </c>
      <c r="BH880" s="65">
        <f>'Direct Storm Runoff'!P890</f>
        <v>0</v>
      </c>
      <c r="BI880" s="65">
        <f>'Separate Storm Water'!AV896</f>
        <v>9.1080788946669078E-5</v>
      </c>
      <c r="BJ880" s="65">
        <f>'Separate Storm Water'!BA896</f>
        <v>2.3640112602603034E-4</v>
      </c>
      <c r="BK880" s="65">
        <f>'Separate Storm Water'!AZ896</f>
        <v>1.202102897363524E-4</v>
      </c>
      <c r="BL880" s="66">
        <f>'Separate Storm Water'!AW896+'CSO (+ piney,luzon)'!Y889</f>
        <v>6.5294671662616884E-5</v>
      </c>
      <c r="BM880" s="64">
        <f t="shared" si="63"/>
        <v>3.0592784662321721E-3</v>
      </c>
      <c r="BN880" s="65">
        <f>'CSO (+ piney,luzon)'!T889</f>
        <v>0</v>
      </c>
      <c r="BO880" s="65">
        <f>'Separate Storm Water'!AU896</f>
        <v>1.5905104108601551E-4</v>
      </c>
      <c r="BP880" s="65">
        <f>'Direct Storm Runoff'!U890</f>
        <v>0</v>
      </c>
      <c r="BQ880" s="65">
        <f>+'CSO (+ piney,luzon)'!AD889</f>
        <v>0</v>
      </c>
      <c r="BR880" s="65">
        <f>'Separate Storm Water'!AX896</f>
        <v>1.8115362290767345E-5</v>
      </c>
      <c r="BS880" s="65">
        <f>'Direct Storm Runoff'!J890</f>
        <v>0</v>
      </c>
      <c r="BT880" s="66">
        <f>'Separate Storm Water'!AY896</f>
        <v>9.7885518312632887E-5</v>
      </c>
    </row>
    <row r="881" spans="2:72" x14ac:dyDescent="0.25">
      <c r="B881" s="23">
        <v>33017</v>
      </c>
      <c r="C881" s="24">
        <f>Upstream!V912</f>
        <v>1.0732371431660843</v>
      </c>
      <c r="D881" s="25">
        <v>0</v>
      </c>
      <c r="E881" s="25">
        <f>'Separate Storm Water'!P897</f>
        <v>7.80217508589844E-3</v>
      </c>
      <c r="F881" s="25">
        <f>'Direct Storm Runoff'!M891</f>
        <v>0</v>
      </c>
      <c r="G881" s="25">
        <f>'Separate Storm Water'!R897</f>
        <v>4.2714952930480027E-3</v>
      </c>
      <c r="H881" s="25">
        <f>'Separate Storm Water'!W897</f>
        <v>2.6344971553977223E-2</v>
      </c>
      <c r="I881" s="25">
        <f>'Separate Storm Water'!V897</f>
        <v>1.3396453379206197E-2</v>
      </c>
      <c r="J881" s="26">
        <f>'CSO (+ piney,luzon)'!V890+'Separate Storm Water'!S897</f>
        <v>1.0523973721099709E-3</v>
      </c>
      <c r="K881" s="24">
        <f t="shared" si="60"/>
        <v>1.1261046358503242</v>
      </c>
      <c r="L881" s="25">
        <f>'CSO (+ piney,luzon)'!Q890</f>
        <v>0</v>
      </c>
      <c r="M881" s="25">
        <f>'Separate Storm Water'!Q897</f>
        <v>7.9539612803720839E-3</v>
      </c>
      <c r="N881" s="25">
        <f>'Direct Storm Runoff'!R891</f>
        <v>0</v>
      </c>
      <c r="O881" s="25">
        <f>'CSO (+ piney,luzon)'!AA890</f>
        <v>0</v>
      </c>
      <c r="P881" s="25">
        <f>'Separate Storm Water'!T897</f>
        <v>1.9150641953394492E-4</v>
      </c>
      <c r="Q881" s="25">
        <f>'Direct Storm Runoff'!G891</f>
        <v>0</v>
      </c>
      <c r="R881" s="26">
        <f>'Separate Storm Water'!U897</f>
        <v>7.8262105342923327E-3</v>
      </c>
      <c r="T881" s="37">
        <v>33017</v>
      </c>
      <c r="U881" s="39">
        <f>Upstream!Z912</f>
        <v>1.7398983254400004</v>
      </c>
      <c r="V881" s="40">
        <v>0</v>
      </c>
      <c r="W881" s="40">
        <f>'Separate Storm Water'!Z897</f>
        <v>1.830510308614634E-2</v>
      </c>
      <c r="X881" s="40">
        <f>'Direct Storm Runoff'!N891</f>
        <v>0</v>
      </c>
      <c r="Y881" s="40">
        <f>'Separate Storm Water'!AB897</f>
        <v>1.0021585110612623E-2</v>
      </c>
      <c r="Z881" s="40">
        <f>'Separate Storm Water'!AG897</f>
        <v>6.1809356338177336E-2</v>
      </c>
      <c r="AA881" s="40">
        <f>'Separate Storm Water'!AF897</f>
        <v>3.1430140620445308E-2</v>
      </c>
      <c r="AB881" s="41">
        <f>'Separate Storm Water'!AC897+'CSO (+ piney,luzon)'!W890</f>
        <v>2.4690861422580084E-3</v>
      </c>
      <c r="AC881" s="39">
        <f t="shared" si="61"/>
        <v>1.8639335967376403</v>
      </c>
      <c r="AD881" s="40">
        <f>'CSO (+ piney,luzon)'!R890</f>
        <v>0</v>
      </c>
      <c r="AE881" s="40">
        <f>'Separate Storm Water'!AA897</f>
        <v>1.8661216850103735E-2</v>
      </c>
      <c r="AF881" s="40">
        <f>'Direct Storm Runoff'!S891</f>
        <v>0</v>
      </c>
      <c r="AG881" s="40">
        <f>'CSO (+ piney,luzon)'!AB890</f>
        <v>0</v>
      </c>
      <c r="AH881" s="40">
        <f>'Separate Storm Water'!AD897</f>
        <v>4.4930352275271695E-4</v>
      </c>
      <c r="AI881" s="40">
        <f>'Direct Storm Runoff'!H891</f>
        <v>0</v>
      </c>
      <c r="AJ881" s="41">
        <f>'Separate Storm Water'!AE897</f>
        <v>1.8361493945839705E-2</v>
      </c>
      <c r="AL881" s="50">
        <v>33017</v>
      </c>
      <c r="AM881" s="52">
        <f>Upstream!X912</f>
        <v>0.43497458136000011</v>
      </c>
      <c r="AN881" s="53">
        <v>0</v>
      </c>
      <c r="AO881" s="53">
        <f>'Separate Storm Water'!AJ897</f>
        <v>3.6010038857992796E-3</v>
      </c>
      <c r="AP881" s="53">
        <f>'Direct Storm Runoff'!O891</f>
        <v>0</v>
      </c>
      <c r="AQ881" s="53">
        <f>'Separate Storm Water'!AL897</f>
        <v>1.9714593660221554E-3</v>
      </c>
      <c r="AR881" s="53">
        <f>'Separate Storm Water'!AQ897</f>
        <v>1.215921764029718E-2</v>
      </c>
      <c r="AS881" s="53">
        <f>'Separate Storm Water'!AP897</f>
        <v>6.1829784827105525E-3</v>
      </c>
      <c r="AT881" s="54">
        <f>'Separate Storm Water'!AM897+'CSO (+ piney,luzon)'!X890</f>
        <v>4.857218640507558E-4</v>
      </c>
      <c r="AU881" s="52">
        <f t="shared" si="62"/>
        <v>0.45937496259888005</v>
      </c>
      <c r="AV881" s="53">
        <f>'CSO (+ piney,luzon)'!S890</f>
        <v>0</v>
      </c>
      <c r="AW881" s="53">
        <f>'Separate Storm Water'!AK897</f>
        <v>3.6710590524794235E-3</v>
      </c>
      <c r="AX881" s="53">
        <f>'Direct Storm Runoff'!T891</f>
        <v>0</v>
      </c>
      <c r="AY881" s="53">
        <f>'CSO (+ piney,luzon)'!AC890</f>
        <v>0</v>
      </c>
      <c r="AZ881" s="53">
        <f>'Separate Storm Water'!AN897</f>
        <v>8.8387578246436118E-5</v>
      </c>
      <c r="BA881" s="53">
        <f>'Direct Storm Runoff'!I891</f>
        <v>0</v>
      </c>
      <c r="BB881" s="54">
        <f>'Separate Storm Water'!AO897</f>
        <v>3.6120971696733846E-3</v>
      </c>
      <c r="BD881" s="63">
        <v>33017</v>
      </c>
      <c r="BE881" s="64">
        <f>Upstream!AB912</f>
        <v>2.2520905927496913E-3</v>
      </c>
      <c r="BF881" s="65">
        <v>0</v>
      </c>
      <c r="BG881" s="65">
        <f>'Separate Storm Water'!AT897</f>
        <v>1.9005298286162865E-5</v>
      </c>
      <c r="BH881" s="65">
        <f>'Direct Storm Runoff'!P891</f>
        <v>0</v>
      </c>
      <c r="BI881" s="65">
        <f>'Separate Storm Water'!AV897</f>
        <v>1.0404924431783596E-5</v>
      </c>
      <c r="BJ881" s="65">
        <f>'Separate Storm Water'!BA897</f>
        <v>6.417364865712401E-5</v>
      </c>
      <c r="BK881" s="65">
        <f>'Separate Storm Water'!AZ897</f>
        <v>3.2632386436527921E-5</v>
      </c>
      <c r="BL881" s="66">
        <f>'Separate Storm Water'!AW897+'CSO (+ piney,luzon)'!Y890</f>
        <v>2.5635320602678779E-6</v>
      </c>
      <c r="BM881" s="64">
        <f t="shared" si="63"/>
        <v>2.3808703826215579E-3</v>
      </c>
      <c r="BN881" s="65">
        <f>'CSO (+ piney,luzon)'!T890</f>
        <v>0</v>
      </c>
      <c r="BO881" s="65">
        <f>'Separate Storm Water'!AU897</f>
        <v>1.9375033888085846E-5</v>
      </c>
      <c r="BP881" s="65">
        <f>'Direct Storm Runoff'!U891</f>
        <v>0</v>
      </c>
      <c r="BQ881" s="65">
        <f>+'CSO (+ piney,luzon)'!AD890</f>
        <v>0</v>
      </c>
      <c r="BR881" s="65">
        <f>'Separate Storm Water'!AX897</f>
        <v>4.6648999630063505E-7</v>
      </c>
      <c r="BS881" s="65">
        <f>'Direct Storm Runoff'!J891</f>
        <v>0</v>
      </c>
      <c r="BT881" s="66">
        <f>'Separate Storm Water'!AY897</f>
        <v>1.9063846173276196E-5</v>
      </c>
    </row>
    <row r="882" spans="2:72" x14ac:dyDescent="0.25">
      <c r="B882" s="23">
        <v>33018</v>
      </c>
      <c r="C882" s="24">
        <f>Upstream!V913</f>
        <v>1.0321388993724825</v>
      </c>
      <c r="D882" s="25">
        <v>0</v>
      </c>
      <c r="E882" s="25">
        <f>'Separate Storm Water'!P898</f>
        <v>3.111981075891217E-2</v>
      </c>
      <c r="F882" s="25">
        <f>'Direct Storm Runoff'!M892</f>
        <v>6.8075806005843077E-3</v>
      </c>
      <c r="G882" s="25">
        <f>'Separate Storm Water'!R898</f>
        <v>1.4547846528644303E-2</v>
      </c>
      <c r="H882" s="25">
        <f>'Separate Storm Water'!W898</f>
        <v>3.4566356697402628E-2</v>
      </c>
      <c r="I882" s="25">
        <f>'Separate Storm Water'!V898</f>
        <v>1.7577038754321917E-2</v>
      </c>
      <c r="J882" s="26">
        <f>'CSO (+ piney,luzon)'!V891+'Separate Storm Water'!S898</f>
        <v>1.5352621303906182E-2</v>
      </c>
      <c r="K882" s="24">
        <f t="shared" si="60"/>
        <v>1.1521101540162539</v>
      </c>
      <c r="L882" s="25">
        <f>'CSO (+ piney,luzon)'!Q891</f>
        <v>0</v>
      </c>
      <c r="M882" s="25">
        <f>'Separate Storm Water'!Q898</f>
        <v>8.4332309698935362E-2</v>
      </c>
      <c r="N882" s="25">
        <f>'Direct Storm Runoff'!R892</f>
        <v>5.0937840857518939E-3</v>
      </c>
      <c r="O882" s="25">
        <f>'CSO (+ piney,luzon)'!AA891</f>
        <v>0</v>
      </c>
      <c r="P882" s="25">
        <f>'Separate Storm Water'!T898</f>
        <v>6.4793006801880807E-3</v>
      </c>
      <c r="Q882" s="25">
        <f>'Direct Storm Runoff'!G892</f>
        <v>2.2110825149415799E-4</v>
      </c>
      <c r="R882" s="26">
        <f>'Separate Storm Water'!U898</f>
        <v>1.479956496617831E-2</v>
      </c>
      <c r="T882" s="37">
        <v>33018</v>
      </c>
      <c r="U882" s="39">
        <f>Upstream!Z913</f>
        <v>1.6871741337600001</v>
      </c>
      <c r="V882" s="40">
        <v>0</v>
      </c>
      <c r="W882" s="40">
        <f>'Separate Storm Water'!Z898</f>
        <v>7.3011863703601632E-2</v>
      </c>
      <c r="X882" s="40">
        <f>'Direct Storm Runoff'!N892</f>
        <v>1.5971631409063217E-2</v>
      </c>
      <c r="Y882" s="40">
        <f>'Separate Storm Water'!AB898</f>
        <v>3.4131486086434709E-2</v>
      </c>
      <c r="Z882" s="40">
        <f>'Separate Storm Water'!AG898</f>
        <v>8.1097990713136933E-2</v>
      </c>
      <c r="AA882" s="40">
        <f>'Separate Storm Water'!AF898</f>
        <v>4.1238437077447579E-2</v>
      </c>
      <c r="AB882" s="41">
        <f>'Separate Storm Water'!AC898+'CSO (+ piney,luzon)'!W891</f>
        <v>3.6019611520702967E-2</v>
      </c>
      <c r="AC882" s="39">
        <f t="shared" si="61"/>
        <v>1.9686451542703873</v>
      </c>
      <c r="AD882" s="40">
        <f>'CSO (+ piney,luzon)'!R891</f>
        <v>0</v>
      </c>
      <c r="AE882" s="40">
        <f>'Separate Storm Water'!AA898</f>
        <v>0.1978565727551945</v>
      </c>
      <c r="AF882" s="40">
        <f>'Direct Storm Runoff'!S892</f>
        <v>1.1950801124264084E-2</v>
      </c>
      <c r="AG882" s="40">
        <f>'CSO (+ piney,luzon)'!AB891</f>
        <v>0</v>
      </c>
      <c r="AH882" s="40">
        <f>'Separate Storm Water'!AD898</f>
        <v>1.5201436211210497E-2</v>
      </c>
      <c r="AI882" s="40">
        <f>'Direct Storm Runoff'!H892</f>
        <v>5.1875397465937095E-4</v>
      </c>
      <c r="AJ882" s="41">
        <f>'Separate Storm Water'!AE898</f>
        <v>3.4722056266802956E-2</v>
      </c>
      <c r="AL882" s="50">
        <v>33018</v>
      </c>
      <c r="AM882" s="52">
        <f>Upstream!X913</f>
        <v>0.42179353344000003</v>
      </c>
      <c r="AN882" s="53">
        <v>0</v>
      </c>
      <c r="AO882" s="53">
        <f>'Separate Storm Water'!AJ898</f>
        <v>1.4362989581036385E-2</v>
      </c>
      <c r="AP882" s="53">
        <f>'Direct Storm Runoff'!O892</f>
        <v>3.0546836028263013E-3</v>
      </c>
      <c r="AQ882" s="53">
        <f>'Separate Storm Water'!AL898</f>
        <v>6.71439070552814E-3</v>
      </c>
      <c r="AR882" s="53">
        <f>'Separate Storm Water'!AQ898</f>
        <v>1.5953703091108905E-2</v>
      </c>
      <c r="AS882" s="53">
        <f>'Separate Storm Water'!AP898</f>
        <v>8.1124794250716538E-3</v>
      </c>
      <c r="AT882" s="54">
        <f>'Separate Storm Water'!AM898+'CSO (+ piney,luzon)'!X891</f>
        <v>7.0858252171874681E-3</v>
      </c>
      <c r="AU882" s="52">
        <f t="shared" si="62"/>
        <v>0.47707760506275887</v>
      </c>
      <c r="AV882" s="53">
        <f>'CSO (+ piney,luzon)'!S891</f>
        <v>0</v>
      </c>
      <c r="AW882" s="53">
        <f>'Separate Storm Water'!AK898</f>
        <v>3.8922604476431706E-2</v>
      </c>
      <c r="AX882" s="53">
        <f>'Direct Storm Runoff'!T892</f>
        <v>2.2856723461707287E-3</v>
      </c>
      <c r="AY882" s="53">
        <f>'CSO (+ piney,luzon)'!AC891</f>
        <v>0</v>
      </c>
      <c r="AZ882" s="53">
        <f>'Separate Storm Water'!AN898</f>
        <v>2.990446467779114E-3</v>
      </c>
      <c r="BA882" s="53">
        <f>'Direct Storm Runoff'!I892</f>
        <v>9.9215241055070996E-5</v>
      </c>
      <c r="BB882" s="54">
        <f>'Separate Storm Water'!AO898</f>
        <v>6.8305684459284508E-3</v>
      </c>
      <c r="BD882" s="63">
        <v>33018</v>
      </c>
      <c r="BE882" s="64">
        <f>Upstream!AB913</f>
        <v>2.11766828923387E-3</v>
      </c>
      <c r="BF882" s="65">
        <v>0</v>
      </c>
      <c r="BG882" s="65">
        <f>'Separate Storm Water'!AT898</f>
        <v>7.5804667233247584E-5</v>
      </c>
      <c r="BH882" s="65">
        <f>'Direct Storm Runoff'!P892</f>
        <v>1.6582568129628474E-5</v>
      </c>
      <c r="BI882" s="65">
        <f>'Separate Storm Water'!AV898</f>
        <v>3.5437062056954071E-5</v>
      </c>
      <c r="BJ882" s="65">
        <f>'Separate Storm Water'!BA898</f>
        <v>8.4200099647519213E-5</v>
      </c>
      <c r="BK882" s="65">
        <f>'Separate Storm Water'!AZ898</f>
        <v>4.2815863632322621E-5</v>
      </c>
      <c r="BL882" s="66">
        <f>'Separate Storm Water'!AW898+'CSO (+ piney,luzon)'!Y891</f>
        <v>3.739741086848942E-5</v>
      </c>
      <c r="BM882" s="64">
        <f t="shared" si="63"/>
        <v>2.4099059608020316E-3</v>
      </c>
      <c r="BN882" s="65">
        <f>'CSO (+ piney,luzon)'!T891</f>
        <v>0</v>
      </c>
      <c r="BO882" s="65">
        <f>'Separate Storm Water'!AU898</f>
        <v>2.0542485695894513E-4</v>
      </c>
      <c r="BP882" s="65">
        <f>'Direct Storm Runoff'!U892</f>
        <v>1.2407935593498227E-5</v>
      </c>
      <c r="BQ882" s="65">
        <f>+'CSO (+ piney,luzon)'!AD891</f>
        <v>0</v>
      </c>
      <c r="BR882" s="65">
        <f>'Separate Storm Water'!AX898</f>
        <v>1.5782911913278657E-5</v>
      </c>
      <c r="BS882" s="65">
        <f>'Direct Storm Runoff'!J892</f>
        <v>5.3859702287038598E-7</v>
      </c>
      <c r="BT882" s="66">
        <f>'Separate Storm Water'!AY898</f>
        <v>3.605022235351127E-5</v>
      </c>
    </row>
    <row r="883" spans="2:72" x14ac:dyDescent="0.25">
      <c r="B883" s="23">
        <v>33019</v>
      </c>
      <c r="C883" s="24">
        <f>Upstream!V914</f>
        <v>53.547984767218544</v>
      </c>
      <c r="D883" s="25">
        <v>0</v>
      </c>
      <c r="E883" s="25">
        <f>'Separate Storm Water'!P899</f>
        <v>2.3445977517488101</v>
      </c>
      <c r="F883" s="25">
        <f>'Direct Storm Runoff'!M893</f>
        <v>2.6379366382022828E-2</v>
      </c>
      <c r="G883" s="25">
        <f>'Separate Storm Water'!R899</f>
        <v>1.2178714179680994</v>
      </c>
      <c r="H883" s="25">
        <f>'Separate Storm Water'!W899</f>
        <v>3.5516383521902819</v>
      </c>
      <c r="I883" s="25">
        <f>'Separate Storm Water'!V899</f>
        <v>1.8060128669121647</v>
      </c>
      <c r="J883" s="26">
        <f>'CSO (+ piney,luzon)'!V892+'Separate Storm Water'!S899</f>
        <v>2.8765993455767269</v>
      </c>
      <c r="K883" s="24">
        <f t="shared" si="60"/>
        <v>65.371083867996646</v>
      </c>
      <c r="L883" s="25">
        <f>'CSO (+ piney,luzon)'!Q892</f>
        <v>0</v>
      </c>
      <c r="M883" s="25">
        <f>'Separate Storm Water'!Q899</f>
        <v>2.1431248997950063</v>
      </c>
      <c r="N883" s="25">
        <f>'Direct Storm Runoff'!R893</f>
        <v>1.9738407013121975E-2</v>
      </c>
      <c r="O883" s="25">
        <f>'CSO (+ piney,luzon)'!AA892</f>
        <v>0</v>
      </c>
      <c r="P883" s="25">
        <f>'Separate Storm Water'!T899</f>
        <v>0.29868618664207031</v>
      </c>
      <c r="Q883" s="25">
        <f>'Direct Storm Runoff'!G893</f>
        <v>8.5679477035391599E-4</v>
      </c>
      <c r="R883" s="26">
        <f>'Separate Storm Water'!U899</f>
        <v>1.5666468111675766</v>
      </c>
      <c r="T883" s="37">
        <v>33019</v>
      </c>
      <c r="U883" s="39">
        <f>Upstream!Z914</f>
        <v>87.548520284640006</v>
      </c>
      <c r="V883" s="40">
        <v>0</v>
      </c>
      <c r="W883" s="40">
        <f>'Separate Storm Water'!Z899</f>
        <v>5.5007870329491313</v>
      </c>
      <c r="X883" s="40">
        <f>'Direct Storm Runoff'!N893</f>
        <v>6.1890051896284617E-2</v>
      </c>
      <c r="Y883" s="40">
        <f>'Separate Storm Water'!AB899</f>
        <v>2.8573137113866949</v>
      </c>
      <c r="Z883" s="40">
        <f>'Separate Storm Water'!AG899</f>
        <v>8.3326899801387384</v>
      </c>
      <c r="AA883" s="40">
        <f>'Separate Storm Water'!AF899</f>
        <v>4.2371840339093092</v>
      </c>
      <c r="AB883" s="41">
        <f>'Separate Storm Water'!AC899+'CSO (+ piney,luzon)'!W892</f>
        <v>6.7489446184684745</v>
      </c>
      <c r="AC883" s="39">
        <f t="shared" si="61"/>
        <v>115.28732971338864</v>
      </c>
      <c r="AD883" s="40">
        <f>'CSO (+ piney,luzon)'!R892</f>
        <v>0</v>
      </c>
      <c r="AE883" s="40">
        <f>'Separate Storm Water'!AA899</f>
        <v>5.0281007264421307</v>
      </c>
      <c r="AF883" s="40">
        <f>'Direct Storm Runoff'!S893</f>
        <v>4.6309339530786385E-2</v>
      </c>
      <c r="AG883" s="40">
        <f>'CSO (+ piney,luzon)'!AB892</f>
        <v>0</v>
      </c>
      <c r="AH883" s="40">
        <f>'Separate Storm Water'!AD899</f>
        <v>0.70076374558331878</v>
      </c>
      <c r="AI883" s="40">
        <f>'Direct Storm Runoff'!H893</f>
        <v>2.0101723458303398E-3</v>
      </c>
      <c r="AJ883" s="41">
        <f>'Separate Storm Water'!AE899</f>
        <v>3.6755944415854684</v>
      </c>
      <c r="AL883" s="50">
        <v>33019</v>
      </c>
      <c r="AM883" s="52">
        <f>Upstream!X914</f>
        <v>51.247914312960006</v>
      </c>
      <c r="AN883" s="53">
        <v>0</v>
      </c>
      <c r="AO883" s="53">
        <f>'Separate Storm Water'!AJ899</f>
        <v>1.0821220392686817</v>
      </c>
      <c r="AP883" s="53">
        <f>'Direct Storm Runoff'!O893</f>
        <v>1.183689517142052E-2</v>
      </c>
      <c r="AQ883" s="53">
        <f>'Separate Storm Water'!AL899</f>
        <v>0.56209450060066124</v>
      </c>
      <c r="AR883" s="53">
        <f>'Separate Storm Water'!AQ899</f>
        <v>1.6392177010108995</v>
      </c>
      <c r="AS883" s="53">
        <f>'Separate Storm Water'!AP899</f>
        <v>0.83354440011330677</v>
      </c>
      <c r="AT883" s="54">
        <f>'Separate Storm Water'!AM899+'CSO (+ piney,luzon)'!X892</f>
        <v>1.3276612364200275</v>
      </c>
      <c r="AU883" s="52">
        <f t="shared" si="62"/>
        <v>56.704391085544998</v>
      </c>
      <c r="AV883" s="53">
        <f>'CSO (+ piney,luzon)'!S892</f>
        <v>0</v>
      </c>
      <c r="AW883" s="53">
        <f>'Separate Storm Water'!AK899</f>
        <v>0.98913456913615683</v>
      </c>
      <c r="AX883" s="53">
        <f>'Direct Storm Runoff'!T893</f>
        <v>8.8569775058880799E-3</v>
      </c>
      <c r="AY883" s="53">
        <f>'CSO (+ piney,luzon)'!AC892</f>
        <v>0</v>
      </c>
      <c r="AZ883" s="53">
        <f>'Separate Storm Water'!AN899</f>
        <v>0.13785516306557091</v>
      </c>
      <c r="BA883" s="53">
        <f>'Direct Storm Runoff'!I893</f>
        <v>3.8445919182547502E-4</v>
      </c>
      <c r="BB883" s="54">
        <f>'Separate Storm Water'!AO899</f>
        <v>0.72306775900041997</v>
      </c>
      <c r="BD883" s="63">
        <v>33019</v>
      </c>
      <c r="BE883" s="64">
        <f>Upstream!AB914</f>
        <v>0.33920951283357959</v>
      </c>
      <c r="BF883" s="65">
        <v>0</v>
      </c>
      <c r="BG883" s="65">
        <f>'Separate Storm Water'!AT899</f>
        <v>5.711199651695819E-3</v>
      </c>
      <c r="BH883" s="65">
        <f>'Direct Storm Runoff'!P893</f>
        <v>6.4257430930568307E-5</v>
      </c>
      <c r="BI883" s="65">
        <f>'Separate Storm Water'!AV899</f>
        <v>2.9666098642812679E-3</v>
      </c>
      <c r="BJ883" s="65">
        <f>'Separate Storm Water'!BA899</f>
        <v>8.6514267553353015E-3</v>
      </c>
      <c r="BK883" s="65">
        <f>'Separate Storm Water'!AZ899</f>
        <v>4.3992621117091195E-3</v>
      </c>
      <c r="BL883" s="66">
        <f>'Separate Storm Water'!AW899+'CSO (+ piney,luzon)'!Y892</f>
        <v>7.0071009699945903E-3</v>
      </c>
      <c r="BM883" s="64">
        <f t="shared" si="63"/>
        <v>0.36800936961752623</v>
      </c>
      <c r="BN883" s="65">
        <f>'CSO (+ piney,luzon)'!T892</f>
        <v>0</v>
      </c>
      <c r="BO883" s="65">
        <f>'Separate Storm Water'!AU899</f>
        <v>5.220432448218606E-3</v>
      </c>
      <c r="BP883" s="65">
        <f>'Direct Storm Runoff'!U893</f>
        <v>4.8080735031963694E-5</v>
      </c>
      <c r="BQ883" s="65">
        <f>+'CSO (+ piney,luzon)'!AD892</f>
        <v>0</v>
      </c>
      <c r="BR883" s="65">
        <f>'Separate Storm Water'!AX899</f>
        <v>7.2756891617940204E-4</v>
      </c>
      <c r="BS883" s="65">
        <f>'Direct Storm Runoff'!J893</f>
        <v>2.0870641841954401E-6</v>
      </c>
      <c r="BT883" s="66">
        <f>'Separate Storm Water'!AY899</f>
        <v>3.8161909502799946E-3</v>
      </c>
    </row>
    <row r="884" spans="2:72" x14ac:dyDescent="0.25">
      <c r="B884" s="23">
        <v>33020</v>
      </c>
      <c r="C884" s="24">
        <f>Upstream!V915</f>
        <v>8.1771408282137692</v>
      </c>
      <c r="D884" s="25">
        <v>0</v>
      </c>
      <c r="E884" s="25">
        <f>'Separate Storm Water'!P900</f>
        <v>0.12657042880802399</v>
      </c>
      <c r="F884" s="25">
        <f>'Direct Storm Runoff'!M894</f>
        <v>0</v>
      </c>
      <c r="G884" s="25">
        <f>'Separate Storm Water'!R900</f>
        <v>7.9363144818626261E-2</v>
      </c>
      <c r="H884" s="25">
        <f>'Separate Storm Water'!W900</f>
        <v>0.21152710301546007</v>
      </c>
      <c r="I884" s="25">
        <f>'Separate Storm Water'!V900</f>
        <v>0.10756181566487058</v>
      </c>
      <c r="J884" s="26">
        <f>'CSO (+ piney,luzon)'!V893+'Separate Storm Water'!S900</f>
        <v>5.621040251113308E-2</v>
      </c>
      <c r="K884" s="24">
        <f t="shared" si="60"/>
        <v>8.7583737230318839</v>
      </c>
      <c r="L884" s="25">
        <f>'CSO (+ piney,luzon)'!Q893</f>
        <v>0</v>
      </c>
      <c r="M884" s="25">
        <f>'Separate Storm Water'!Q900</f>
        <v>0.13988338932558067</v>
      </c>
      <c r="N884" s="25">
        <f>'Direct Storm Runoff'!R894</f>
        <v>0</v>
      </c>
      <c r="O884" s="25">
        <f>'CSO (+ piney,luzon)'!AA893</f>
        <v>0</v>
      </c>
      <c r="P884" s="25">
        <f>'Separate Storm Water'!T900</f>
        <v>2.0459269519819596E-2</v>
      </c>
      <c r="Q884" s="25">
        <f>'Direct Storm Runoff'!G894</f>
        <v>0</v>
      </c>
      <c r="R884" s="26">
        <f>'Separate Storm Water'!U900</f>
        <v>8.1523026876982083E-2</v>
      </c>
      <c r="T884" s="37">
        <v>33020</v>
      </c>
      <c r="U884" s="39">
        <f>Upstream!Z915</f>
        <v>29.399009280767999</v>
      </c>
      <c r="V884" s="40">
        <v>0</v>
      </c>
      <c r="W884" s="40">
        <f>'Separate Storm Water'!Z900</f>
        <v>0.29695369835728702</v>
      </c>
      <c r="X884" s="40">
        <f>'Direct Storm Runoff'!N894</f>
        <v>0</v>
      </c>
      <c r="Y884" s="40">
        <f>'Separate Storm Water'!AB900</f>
        <v>0.1861981474590847</v>
      </c>
      <c r="Z884" s="40">
        <f>'Separate Storm Water'!AG900</f>
        <v>0.49627512630550247</v>
      </c>
      <c r="AA884" s="40">
        <f>'Separate Storm Water'!AF900</f>
        <v>0.25235656752142716</v>
      </c>
      <c r="AB884" s="41">
        <f>'Separate Storm Water'!AC900+'CSO (+ piney,luzon)'!W893</f>
        <v>0.1318782520453507</v>
      </c>
      <c r="AC884" s="39">
        <f t="shared" si="61"/>
        <v>30.762671072456651</v>
      </c>
      <c r="AD884" s="40">
        <f>'CSO (+ piney,luzon)'!R893</f>
        <v>0</v>
      </c>
      <c r="AE884" s="40">
        <f>'Separate Storm Water'!AA900</f>
        <v>0.32818795187924693</v>
      </c>
      <c r="AF884" s="40">
        <f>'Direct Storm Runoff'!S894</f>
        <v>0</v>
      </c>
      <c r="AG884" s="40">
        <f>'CSO (+ piney,luzon)'!AB893</f>
        <v>0</v>
      </c>
      <c r="AH884" s="40">
        <f>'Separate Storm Water'!AD900</f>
        <v>4.8000593873422898E-2</v>
      </c>
      <c r="AI884" s="40">
        <f>'Direct Storm Runoff'!H894</f>
        <v>0</v>
      </c>
      <c r="AJ884" s="41">
        <f>'Separate Storm Water'!AE900</f>
        <v>0.19126556305753489</v>
      </c>
      <c r="AL884" s="50">
        <v>33020</v>
      </c>
      <c r="AM884" s="52">
        <f>Upstream!X915</f>
        <v>17.209176164352002</v>
      </c>
      <c r="AN884" s="53">
        <v>0</v>
      </c>
      <c r="AO884" s="53">
        <f>'Separate Storm Water'!AJ900</f>
        <v>5.8417120988318763E-2</v>
      </c>
      <c r="AP884" s="53">
        <f>'Direct Storm Runoff'!O894</f>
        <v>0</v>
      </c>
      <c r="AQ884" s="53">
        <f>'Separate Storm Water'!AL900</f>
        <v>3.6629143762442889E-2</v>
      </c>
      <c r="AR884" s="53">
        <f>'Separate Storm Water'!AQ900</f>
        <v>9.7627893699443108E-2</v>
      </c>
      <c r="AS884" s="53">
        <f>'Separate Storm Water'!AP900</f>
        <v>4.9643914922247963E-2</v>
      </c>
      <c r="AT884" s="54">
        <f>'Separate Storm Water'!AM900+'CSO (+ piney,luzon)'!X893</f>
        <v>2.5943262697446037E-2</v>
      </c>
      <c r="AU884" s="52">
        <f t="shared" si="62"/>
        <v>17.477437500421903</v>
      </c>
      <c r="AV884" s="53">
        <f>'CSO (+ piney,luzon)'!S893</f>
        <v>0</v>
      </c>
      <c r="AW884" s="53">
        <f>'Separate Storm Water'!AK900</f>
        <v>6.4561564304114152E-2</v>
      </c>
      <c r="AX884" s="53">
        <f>'Direct Storm Runoff'!T894</f>
        <v>0</v>
      </c>
      <c r="AY884" s="53">
        <f>'CSO (+ piney,luzon)'!AC893</f>
        <v>0</v>
      </c>
      <c r="AZ884" s="53">
        <f>'Separate Storm Water'!AN900</f>
        <v>9.4427397783782754E-3</v>
      </c>
      <c r="BA884" s="53">
        <f>'Direct Storm Runoff'!I894</f>
        <v>0</v>
      </c>
      <c r="BB884" s="54">
        <f>'Separate Storm Water'!AO900</f>
        <v>3.7626012404760961E-2</v>
      </c>
      <c r="BD884" s="63">
        <v>33020</v>
      </c>
      <c r="BE884" s="64">
        <f>Upstream!AB915</f>
        <v>3.8250383474286762E-2</v>
      </c>
      <c r="BF884" s="65">
        <v>0</v>
      </c>
      <c r="BG884" s="65">
        <f>'Separate Storm Water'!AT900</f>
        <v>3.0831258299390455E-4</v>
      </c>
      <c r="BH884" s="65">
        <f>'Direct Storm Runoff'!P894</f>
        <v>0</v>
      </c>
      <c r="BI884" s="65">
        <f>'Separate Storm Water'!AV900</f>
        <v>1.9332048096844861E-4</v>
      </c>
      <c r="BJ884" s="65">
        <f>'Separate Storm Water'!BA900</f>
        <v>5.1525832785817192E-4</v>
      </c>
      <c r="BK884" s="65">
        <f>'Separate Storm Water'!AZ900</f>
        <v>2.6200955097853093E-4</v>
      </c>
      <c r="BL884" s="66">
        <f>'Separate Storm Water'!AW900+'CSO (+ piney,luzon)'!Y893</f>
        <v>1.3692277534763187E-4</v>
      </c>
      <c r="BM884" s="64">
        <f t="shared" si="63"/>
        <v>3.9666207192433446E-2</v>
      </c>
      <c r="BN884" s="65">
        <f>'CSO (+ piney,luzon)'!T893</f>
        <v>0</v>
      </c>
      <c r="BO884" s="65">
        <f>'Separate Storm Water'!AU900</f>
        <v>3.407415893828247E-4</v>
      </c>
      <c r="BP884" s="65">
        <f>'Direct Storm Runoff'!U894</f>
        <v>0</v>
      </c>
      <c r="BQ884" s="65">
        <f>+'CSO (+ piney,luzon)'!AD893</f>
        <v>0</v>
      </c>
      <c r="BR884" s="65">
        <f>'Separate Storm Water'!AX900</f>
        <v>4.9836682163663117E-5</v>
      </c>
      <c r="BS884" s="65">
        <f>'Direct Storm Runoff'!J894</f>
        <v>0</v>
      </c>
      <c r="BT884" s="66">
        <f>'Separate Storm Water'!AY900</f>
        <v>1.9858173213623841E-4</v>
      </c>
    </row>
    <row r="885" spans="2:72" x14ac:dyDescent="0.25">
      <c r="B885" s="23">
        <v>33021</v>
      </c>
      <c r="C885" s="24">
        <f>Upstream!V916</f>
        <v>4.5200010334747311</v>
      </c>
      <c r="D885" s="25">
        <v>0</v>
      </c>
      <c r="E885" s="25">
        <f>'Separate Storm Water'!P901</f>
        <v>0.3899970604429997</v>
      </c>
      <c r="F885" s="25">
        <f>'Direct Storm Runoff'!M895</f>
        <v>4.2547369654148794E-3</v>
      </c>
      <c r="G885" s="25">
        <f>'Separate Storm Water'!R901</f>
        <v>0.23152742824435191</v>
      </c>
      <c r="H885" s="25">
        <f>'Separate Storm Water'!W901</f>
        <v>0.54396337650614046</v>
      </c>
      <c r="I885" s="25">
        <f>'Separate Storm Water'!V901</f>
        <v>0.27660610672627478</v>
      </c>
      <c r="J885" s="26">
        <f>'CSO (+ piney,luzon)'!V894+'Separate Storm Water'!S901</f>
        <v>0.37125963780582505</v>
      </c>
      <c r="K885" s="24">
        <f t="shared" si="60"/>
        <v>6.3376093801657385</v>
      </c>
      <c r="L885" s="25">
        <f>'CSO (+ piney,luzon)'!Q894</f>
        <v>0</v>
      </c>
      <c r="M885" s="25">
        <f>'Separate Storm Water'!Q901</f>
        <v>0.32819385446405458</v>
      </c>
      <c r="N885" s="25">
        <f>'Direct Storm Runoff'!R895</f>
        <v>3.1836143727230213E-3</v>
      </c>
      <c r="O885" s="25">
        <f>'CSO (+ piney,luzon)'!AA894</f>
        <v>0</v>
      </c>
      <c r="P885" s="25">
        <f>'Separate Storm Water'!T901</f>
        <v>6.2973695903999136E-2</v>
      </c>
      <c r="Q885" s="25">
        <f>'Direct Storm Runoff'!G895</f>
        <v>1.38192598021038E-4</v>
      </c>
      <c r="R885" s="26">
        <f>'Separate Storm Water'!U901</f>
        <v>0.24441857500166603</v>
      </c>
      <c r="T885" s="37">
        <v>33021</v>
      </c>
      <c r="U885" s="39">
        <f>Upstream!Z916</f>
        <v>4.9033498262400004</v>
      </c>
      <c r="V885" s="40">
        <v>0</v>
      </c>
      <c r="W885" s="40">
        <f>'Separate Storm Water'!Z901</f>
        <v>0.91499310334703776</v>
      </c>
      <c r="X885" s="40">
        <f>'Direct Storm Runoff'!N895</f>
        <v>9.9822674957810963E-3</v>
      </c>
      <c r="Y885" s="40">
        <f>'Separate Storm Water'!AB901</f>
        <v>0.54319896626559483</v>
      </c>
      <c r="Z885" s="40">
        <f>'Separate Storm Water'!AG901</f>
        <v>1.2762217679567143</v>
      </c>
      <c r="AA885" s="40">
        <f>'Separate Storm Water'!AF901</f>
        <v>0.64896048116549088</v>
      </c>
      <c r="AB885" s="41">
        <f>'Separate Storm Water'!AC901+'CSO (+ piney,luzon)'!W894</f>
        <v>0.87103222715982032</v>
      </c>
      <c r="AC885" s="39">
        <f t="shared" si="61"/>
        <v>9.1677386396304392</v>
      </c>
      <c r="AD885" s="40">
        <f>'CSO (+ piney,luzon)'!R894</f>
        <v>0</v>
      </c>
      <c r="AE885" s="40">
        <f>'Separate Storm Water'!AA901</f>
        <v>0.76999327393489725</v>
      </c>
      <c r="AF885" s="40">
        <f>'Direct Storm Runoff'!S895</f>
        <v>7.4692491052348051E-3</v>
      </c>
      <c r="AG885" s="40">
        <f>'CSO (+ piney,luzon)'!AB894</f>
        <v>0</v>
      </c>
      <c r="AH885" s="40">
        <f>'Separate Storm Water'!AD901</f>
        <v>0.1477459788516903</v>
      </c>
      <c r="AI885" s="40">
        <f>'Direct Storm Runoff'!H895</f>
        <v>3.2422109535705198E-4</v>
      </c>
      <c r="AJ885" s="41">
        <f>'Separate Storm Water'!AE901</f>
        <v>0.57344357981160099</v>
      </c>
      <c r="AL885" s="50">
        <v>33021</v>
      </c>
      <c r="AM885" s="52">
        <f>Upstream!X916</f>
        <v>1.2258374565600001</v>
      </c>
      <c r="AN885" s="53">
        <v>0</v>
      </c>
      <c r="AO885" s="53">
        <f>'Separate Storm Water'!AJ901</f>
        <v>0.17999864328138448</v>
      </c>
      <c r="AP885" s="53">
        <f>'Direct Storm Runoff'!O895</f>
        <v>1.9091768434553961E-3</v>
      </c>
      <c r="AQ885" s="53">
        <f>'Separate Storm Water'!AL901</f>
        <v>0.10685881303585473</v>
      </c>
      <c r="AR885" s="53">
        <f>'Separate Storm Water'!AQ901</f>
        <v>0.25106001992591098</v>
      </c>
      <c r="AS885" s="53">
        <f>'Separate Storm Water'!AP901</f>
        <v>0.12766435695058836</v>
      </c>
      <c r="AT885" s="54">
        <f>'Separate Storm Water'!AM901+'CSO (+ piney,luzon)'!X894</f>
        <v>0.17135060206422698</v>
      </c>
      <c r="AU885" s="52">
        <f t="shared" si="62"/>
        <v>2.0646790686614209</v>
      </c>
      <c r="AV885" s="53">
        <f>'CSO (+ piney,luzon)'!S894</f>
        <v>0</v>
      </c>
      <c r="AW885" s="53">
        <f>'Separate Storm Water'!AK901</f>
        <v>0.15147408667571749</v>
      </c>
      <c r="AX885" s="53">
        <f>'Direct Storm Runoff'!T895</f>
        <v>1.4285449108372543E-3</v>
      </c>
      <c r="AY885" s="53">
        <f>'CSO (+ piney,luzon)'!AC894</f>
        <v>0</v>
      </c>
      <c r="AZ885" s="53">
        <f>'Separate Storm Water'!AN901</f>
        <v>2.9064782724922682E-2</v>
      </c>
      <c r="BA885" s="53">
        <f>'Direct Storm Runoff'!I895</f>
        <v>6.2009499112004394E-5</v>
      </c>
      <c r="BB885" s="54">
        <f>'Separate Storm Water'!AO901</f>
        <v>0.11280857307769201</v>
      </c>
      <c r="BD885" s="63">
        <v>33021</v>
      </c>
      <c r="BE885" s="64">
        <f>Upstream!AB916</f>
        <v>1.7886438509359122E-2</v>
      </c>
      <c r="BF885" s="65">
        <v>0</v>
      </c>
      <c r="BG885" s="65">
        <f>'Separate Storm Water'!AT901</f>
        <v>9.4999283954064033E-4</v>
      </c>
      <c r="BH885" s="65">
        <f>'Direct Storm Runoff'!P895</f>
        <v>1.0364102864472158E-5</v>
      </c>
      <c r="BI885" s="65">
        <f>'Separate Storm Water'!AV901</f>
        <v>5.6397706880034445E-4</v>
      </c>
      <c r="BJ885" s="65">
        <f>'Separate Storm Water'!BA901</f>
        <v>1.3250389940534192E-3</v>
      </c>
      <c r="BK885" s="65">
        <f>'Separate Storm Water'!AZ901</f>
        <v>6.737841061281053E-4</v>
      </c>
      <c r="BL885" s="66">
        <f>'Separate Storm Water'!AW901+'CSO (+ piney,luzon)'!Y894</f>
        <v>9.0435039978342007E-4</v>
      </c>
      <c r="BM885" s="64">
        <f t="shared" si="63"/>
        <v>2.2313946020529527E-2</v>
      </c>
      <c r="BN885" s="65">
        <f>'CSO (+ piney,luzon)'!T894</f>
        <v>0</v>
      </c>
      <c r="BO885" s="65">
        <f>'Separate Storm Water'!AU901</f>
        <v>7.9944656856628681E-4</v>
      </c>
      <c r="BP885" s="65">
        <f>'Direct Storm Runoff'!U895</f>
        <v>7.7549580874022428E-6</v>
      </c>
      <c r="BQ885" s="65">
        <f>+'CSO (+ piney,luzon)'!AD894</f>
        <v>0</v>
      </c>
      <c r="BR885" s="65">
        <f>'Separate Storm Water'!AX901</f>
        <v>1.5339746438153637E-4</v>
      </c>
      <c r="BS885" s="65">
        <f>'Direct Storm Runoff'!J895</f>
        <v>3.36622995179453E-7</v>
      </c>
      <c r="BT885" s="66">
        <f>'Separate Storm Water'!AY901</f>
        <v>5.9537858013226333E-4</v>
      </c>
    </row>
    <row r="886" spans="2:72" x14ac:dyDescent="0.25">
      <c r="B886" s="23">
        <v>33022</v>
      </c>
      <c r="C886" s="24">
        <f>Upstream!V917</f>
        <v>100.24002740651527</v>
      </c>
      <c r="D886" s="25">
        <v>0</v>
      </c>
      <c r="E886" s="25">
        <f>'Separate Storm Water'!P902</f>
        <v>4.5535690284252208</v>
      </c>
      <c r="F886" s="25">
        <f>'Direct Storm Runoff'!M896</f>
        <v>5.8715370158822527E-2</v>
      </c>
      <c r="G886" s="25">
        <f>'Separate Storm Water'!R902</f>
        <v>2.2843214222572965</v>
      </c>
      <c r="H886" s="25">
        <f>'Separate Storm Water'!W902</f>
        <v>6.6136475488317004</v>
      </c>
      <c r="I886" s="25">
        <f>'Separate Storm Water'!V902</f>
        <v>3.3630486513487852</v>
      </c>
      <c r="J886" s="26">
        <f>'CSO (+ piney,luzon)'!V895+'Separate Storm Water'!S902</f>
        <v>6.5279215080447859</v>
      </c>
      <c r="K886" s="24">
        <f t="shared" si="60"/>
        <v>123.64125093558188</v>
      </c>
      <c r="L886" s="25">
        <f>'CSO (+ piney,luzon)'!Q895</f>
        <v>3.4299354548462399E-3</v>
      </c>
      <c r="M886" s="25">
        <f>'Separate Storm Water'!Q902</f>
        <v>4.403995483452487</v>
      </c>
      <c r="N886" s="25">
        <f>'Direct Storm Runoff'!R896</f>
        <v>4.393387837058748E-2</v>
      </c>
      <c r="O886" s="25">
        <f>'CSO (+ piney,luzon)'!AA895</f>
        <v>1.1157317229028001E-2</v>
      </c>
      <c r="P886" s="25">
        <f>'Separate Storm Water'!T902</f>
        <v>0.63462037257610182</v>
      </c>
      <c r="Q886" s="25">
        <f>'Direct Storm Runoff'!G896</f>
        <v>1.90705803149349E-3</v>
      </c>
      <c r="R886" s="26">
        <f>'Separate Storm Water'!U902</f>
        <v>2.9937763694890305</v>
      </c>
      <c r="T886" s="37">
        <v>33022</v>
      </c>
      <c r="U886" s="39">
        <f>Upstream!Z917</f>
        <v>123.00026677027199</v>
      </c>
      <c r="V886" s="40">
        <v>0</v>
      </c>
      <c r="W886" s="40">
        <f>'Separate Storm Water'!Z902</f>
        <v>10.683373489766863</v>
      </c>
      <c r="X886" s="40">
        <f>'Direct Storm Runoff'!N896</f>
        <v>0.13775529152646862</v>
      </c>
      <c r="Y886" s="40">
        <f>'Separate Storm Water'!AB902</f>
        <v>5.3593694906805807</v>
      </c>
      <c r="Z886" s="40">
        <f>'Separate Storm Water'!AG902</f>
        <v>15.516634633797452</v>
      </c>
      <c r="AA886" s="40">
        <f>'Separate Storm Water'!AF902</f>
        <v>7.8902295281644577</v>
      </c>
      <c r="AB886" s="41">
        <f>'Separate Storm Water'!AC902+'CSO (+ piney,luzon)'!W895</f>
        <v>15.31550815348969</v>
      </c>
      <c r="AC886" s="39">
        <f t="shared" si="61"/>
        <v>177.90313735769755</v>
      </c>
      <c r="AD886" s="40">
        <f>'CSO (+ piney,luzon)'!R895</f>
        <v>1.4511265385887939E-2</v>
      </c>
      <c r="AE886" s="40">
        <f>'Separate Storm Water'!AA902</f>
        <v>10.332450941946218</v>
      </c>
      <c r="AF886" s="40">
        <f>'Direct Storm Runoff'!S896</f>
        <v>0.10307563771560938</v>
      </c>
      <c r="AG886" s="40">
        <f>'CSO (+ piney,luzon)'!AB895</f>
        <v>4.7204034430503083E-2</v>
      </c>
      <c r="AH886" s="40">
        <f>'Separate Storm Water'!AD902</f>
        <v>1.4889170279670081</v>
      </c>
      <c r="AI886" s="40">
        <f>'Direct Storm Runoff'!H896</f>
        <v>4.4742515354270398E-3</v>
      </c>
      <c r="AJ886" s="41">
        <f>'Separate Storm Water'!AE902</f>
        <v>7.0238599438011864</v>
      </c>
      <c r="AL886" s="50">
        <v>33022</v>
      </c>
      <c r="AM886" s="52">
        <f>Upstream!X917</f>
        <v>72.000156158208</v>
      </c>
      <c r="AN886" s="53">
        <v>0</v>
      </c>
      <c r="AO886" s="53">
        <f>'Separate Storm Water'!AJ902</f>
        <v>2.1016472438885634</v>
      </c>
      <c r="AP886" s="53">
        <f>'Direct Storm Runoff'!O896</f>
        <v>2.634664045588192E-2</v>
      </c>
      <c r="AQ886" s="53">
        <f>'Separate Storm Water'!AL902</f>
        <v>1.0543021948879832</v>
      </c>
      <c r="AR886" s="53">
        <f>'Separate Storm Water'!AQ902</f>
        <v>3.0524527148454004</v>
      </c>
      <c r="AS886" s="53">
        <f>'Separate Storm Water'!AP902</f>
        <v>1.5521763006225162</v>
      </c>
      <c r="AT886" s="54">
        <f>'Separate Storm Water'!AM902+'CSO (+ piney,luzon)'!X895</f>
        <v>3.012886849866824</v>
      </c>
      <c r="AU886" s="52">
        <f t="shared" si="62"/>
        <v>82.799968102775182</v>
      </c>
      <c r="AV886" s="53">
        <f>'CSO (+ piney,luzon)'!S895</f>
        <v>4.6172208046007081E-3</v>
      </c>
      <c r="AW886" s="53">
        <f>'Separate Storm Water'!AK902</f>
        <v>2.0326133000549937</v>
      </c>
      <c r="AX886" s="53">
        <f>'Direct Storm Runoff'!T896</f>
        <v>1.9713919781673882E-2</v>
      </c>
      <c r="AY886" s="53">
        <f>'CSO (+ piney,luzon)'!AC895</f>
        <v>1.5019465500614618E-2</v>
      </c>
      <c r="AZ886" s="53">
        <f>'Separate Storm Water'!AN902</f>
        <v>0.29290171041973928</v>
      </c>
      <c r="BA886" s="53">
        <f>'Direct Storm Runoff'!I896</f>
        <v>8.5573116797784895E-4</v>
      </c>
      <c r="BB886" s="54">
        <f>'Separate Storm Water'!AO902</f>
        <v>1.3817429397641678</v>
      </c>
      <c r="BD886" s="63">
        <v>33022</v>
      </c>
      <c r="BE886" s="64">
        <f>Upstream!AB917</f>
        <v>0.66954922167055364</v>
      </c>
      <c r="BF886" s="65">
        <v>0</v>
      </c>
      <c r="BG886" s="65">
        <f>'Separate Storm Water'!AT902</f>
        <v>1.1092027120522973E-2</v>
      </c>
      <c r="BH886" s="65">
        <f>'Direct Storm Runoff'!P896</f>
        <v>1.4302461961764493E-4</v>
      </c>
      <c r="BI886" s="65">
        <f>'Separate Storm Water'!AV902</f>
        <v>5.5643726952421327E-3</v>
      </c>
      <c r="BJ886" s="65">
        <f>'Separate Storm Water'!BA902</f>
        <v>1.61101671061285E-2</v>
      </c>
      <c r="BK886" s="65">
        <f>'Separate Storm Water'!AZ902</f>
        <v>8.1920415866188357E-3</v>
      </c>
      <c r="BL886" s="66">
        <f>'Separate Storm Water'!AW902+'CSO (+ piney,luzon)'!Y895</f>
        <v>1.5901347263186018E-2</v>
      </c>
      <c r="BM886" s="64">
        <f t="shared" si="63"/>
        <v>0.72655220206186966</v>
      </c>
      <c r="BN886" s="65">
        <f>'CSO (+ piney,luzon)'!T895</f>
        <v>5.2768237766865231E-5</v>
      </c>
      <c r="BO886" s="65">
        <f>'Separate Storm Water'!AU902</f>
        <v>1.0727681305845801E-2</v>
      </c>
      <c r="BP886" s="65">
        <f>'Direct Storm Runoff'!U896</f>
        <v>1.070184216719441E-4</v>
      </c>
      <c r="BQ886" s="65">
        <f>+'CSO (+ piney,luzon)'!AD895</f>
        <v>1.716510342927385E-4</v>
      </c>
      <c r="BR886" s="65">
        <f>'Separate Storm Water'!AX902</f>
        <v>1.5458701383264017E-3</v>
      </c>
      <c r="BS886" s="65">
        <f>'Direct Storm Runoff'!J896</f>
        <v>4.6453977690226101E-6</v>
      </c>
      <c r="BT886" s="66">
        <f>'Separate Storm Water'!AY902</f>
        <v>7.2925321820886636E-3</v>
      </c>
    </row>
    <row r="887" spans="2:72" x14ac:dyDescent="0.25">
      <c r="B887" s="23">
        <v>33023</v>
      </c>
      <c r="C887" s="24">
        <f>Upstream!V918</f>
        <v>12.468881595095104</v>
      </c>
      <c r="D887" s="25">
        <v>0</v>
      </c>
      <c r="E887" s="25">
        <f>'Separate Storm Water'!P903</f>
        <v>0.39276211535231559</v>
      </c>
      <c r="F887" s="25">
        <f>'Direct Storm Runoff'!M897</f>
        <v>8.5094783828180997E-4</v>
      </c>
      <c r="G887" s="25">
        <f>'Separate Storm Water'!R903</f>
        <v>0.22199394639055592</v>
      </c>
      <c r="H887" s="25">
        <f>'Separate Storm Water'!W903</f>
        <v>0.55485214373726033</v>
      </c>
      <c r="I887" s="25">
        <f>'Separate Storm Water'!V903</f>
        <v>0.28214305947150192</v>
      </c>
      <c r="J887" s="26">
        <f>'CSO (+ piney,luzon)'!V896+'Separate Storm Water'!S903</f>
        <v>0.28588323373642544</v>
      </c>
      <c r="K887" s="24">
        <f t="shared" si="60"/>
        <v>14.207367041621445</v>
      </c>
      <c r="L887" s="25">
        <f>'CSO (+ piney,luzon)'!Q896</f>
        <v>0</v>
      </c>
      <c r="M887" s="25">
        <f>'Separate Storm Water'!Q903</f>
        <v>0.34938514703679396</v>
      </c>
      <c r="N887" s="25">
        <f>'Direct Storm Runoff'!R897</f>
        <v>6.3672320766541021E-4</v>
      </c>
      <c r="O887" s="25">
        <f>'CSO (+ piney,luzon)'!AA896</f>
        <v>2.5004394946401363E-2</v>
      </c>
      <c r="P887" s="25">
        <f>'Separate Storm Water'!T903</f>
        <v>4.6408390269215991E-2</v>
      </c>
      <c r="Q887" s="25">
        <f>'Direct Storm Runoff'!G897</f>
        <v>2.7638551157706601E-5</v>
      </c>
      <c r="R887" s="26">
        <f>'Separate Storm Water'!U903</f>
        <v>0.22450187232890878</v>
      </c>
      <c r="T887" s="37">
        <v>33023</v>
      </c>
      <c r="U887" s="39">
        <f>Upstream!Z918</f>
        <v>38.045776716288003</v>
      </c>
      <c r="V887" s="40">
        <v>0</v>
      </c>
      <c r="W887" s="40">
        <f>'Separate Storm Water'!Z903</f>
        <v>0.92148034755735586</v>
      </c>
      <c r="X887" s="40">
        <f>'Direct Storm Runoff'!N897</f>
        <v>1.996454543661172E-3</v>
      </c>
      <c r="Y887" s="40">
        <f>'Separate Storm Water'!AB903</f>
        <v>0.52083195114707348</v>
      </c>
      <c r="Z887" s="40">
        <f>'Separate Storm Water'!AG903</f>
        <v>1.30176849107588</v>
      </c>
      <c r="AA887" s="40">
        <f>'Separate Storm Water'!AF903</f>
        <v>0.66195102414467766</v>
      </c>
      <c r="AB887" s="41">
        <f>'Separate Storm Water'!AC903+'CSO (+ piney,luzon)'!W896</f>
        <v>0.67072604838161365</v>
      </c>
      <c r="AC887" s="39">
        <f t="shared" si="61"/>
        <v>42.124531033138268</v>
      </c>
      <c r="AD887" s="40">
        <f>'CSO (+ piney,luzon)'!R896</f>
        <v>0</v>
      </c>
      <c r="AE887" s="40">
        <f>'Separate Storm Water'!AA903</f>
        <v>0.81971130650940116</v>
      </c>
      <c r="AF887" s="40">
        <f>'Direct Storm Runoff'!S897</f>
        <v>1.4938506025996181E-3</v>
      </c>
      <c r="AG887" s="40">
        <f>'CSO (+ piney,luzon)'!AB896</f>
        <v>0.10578782477323655</v>
      </c>
      <c r="AH887" s="40">
        <f>'Separate Storm Water'!AD903</f>
        <v>0.10888122332392981</v>
      </c>
      <c r="AI887" s="40">
        <f>'Direct Storm Runoff'!H897</f>
        <v>6.4844293100773298E-5</v>
      </c>
      <c r="AJ887" s="41">
        <f>'Separate Storm Water'!AE903</f>
        <v>0.52671593123320903</v>
      </c>
      <c r="AL887" s="50">
        <v>33023</v>
      </c>
      <c r="AM887" s="52">
        <f>Upstream!X918</f>
        <v>22.270698565632006</v>
      </c>
      <c r="AN887" s="53">
        <v>0</v>
      </c>
      <c r="AO887" s="53">
        <f>'Separate Storm Water'!AJ903</f>
        <v>0.1812748224702995</v>
      </c>
      <c r="AP887" s="53">
        <f>'Direct Storm Runoff'!O897</f>
        <v>3.8183556845978724E-4</v>
      </c>
      <c r="AQ887" s="53">
        <f>'Separate Storm Water'!AL903</f>
        <v>0.10245874448794889</v>
      </c>
      <c r="AR887" s="53">
        <f>'Separate Storm Water'!AQ903</f>
        <v>0.25608560480181247</v>
      </c>
      <c r="AS887" s="53">
        <f>'Separate Storm Water'!AP903</f>
        <v>0.13021987360223167</v>
      </c>
      <c r="AT887" s="54">
        <f>'Separate Storm Water'!AM903+'CSO (+ piney,luzon)'!X896</f>
        <v>0.13194610787835021</v>
      </c>
      <c r="AU887" s="52">
        <f t="shared" si="62"/>
        <v>23.073065554441108</v>
      </c>
      <c r="AV887" s="53">
        <f>'CSO (+ piney,luzon)'!S896</f>
        <v>0</v>
      </c>
      <c r="AW887" s="53">
        <f>'Separate Storm Water'!AK903</f>
        <v>0.16125468324775105</v>
      </c>
      <c r="AX887" s="53">
        <f>'Direct Storm Runoff'!T897</f>
        <v>2.8570913164473584E-4</v>
      </c>
      <c r="AY887" s="53">
        <f>'CSO (+ piney,luzon)'!AC896</f>
        <v>3.3659762427847989E-2</v>
      </c>
      <c r="AZ887" s="53">
        <f>'Separate Storm Water'!AN903</f>
        <v>2.1419257047330456E-2</v>
      </c>
      <c r="BA887" s="53">
        <f>'Direct Storm Runoff'!I897</f>
        <v>1.24019139810222E-5</v>
      </c>
      <c r="BB887" s="54">
        <f>'Separate Storm Water'!AO903</f>
        <v>0.10361624876718867</v>
      </c>
      <c r="BD887" s="63">
        <v>33023</v>
      </c>
      <c r="BE887" s="64">
        <f>Upstream!AB918</f>
        <v>6.4059465749324571E-2</v>
      </c>
      <c r="BF887" s="65">
        <v>0</v>
      </c>
      <c r="BG887" s="65">
        <f>'Separate Storm Water'!AT903</f>
        <v>9.567282297043584E-4</v>
      </c>
      <c r="BH887" s="65">
        <f>'Direct Storm Runoff'!P897</f>
        <v>2.0728216573531272E-6</v>
      </c>
      <c r="BI887" s="65">
        <f>'Separate Storm Water'!AV903</f>
        <v>5.4075448479750797E-4</v>
      </c>
      <c r="BJ887" s="65">
        <f>'Separate Storm Water'!BA903</f>
        <v>1.3515629142317879E-3</v>
      </c>
      <c r="BK887" s="65">
        <f>'Separate Storm Water'!AZ903</f>
        <v>6.8727155512288932E-4</v>
      </c>
      <c r="BL887" s="66">
        <f>'Separate Storm Water'!AW903+'CSO (+ piney,luzon)'!Y896</f>
        <v>6.9638223602462622E-4</v>
      </c>
      <c r="BM887" s="64">
        <f t="shared" si="63"/>
        <v>6.8294237990863108E-2</v>
      </c>
      <c r="BN887" s="65">
        <f>'CSO (+ piney,luzon)'!T896</f>
        <v>0</v>
      </c>
      <c r="BO887" s="65">
        <f>'Separate Storm Water'!AU903</f>
        <v>8.5106638380757495E-4</v>
      </c>
      <c r="BP887" s="65">
        <f>'Direct Storm Runoff'!U897</f>
        <v>1.5509924289285634E-6</v>
      </c>
      <c r="BQ887" s="65">
        <f>+'CSO (+ piney,luzon)'!AD896</f>
        <v>3.8468299917540557E-4</v>
      </c>
      <c r="BR887" s="65">
        <f>'Separate Storm Water'!AX903</f>
        <v>1.1304607886091074E-4</v>
      </c>
      <c r="BS887" s="65">
        <f>'Direct Storm Runoff'!J897</f>
        <v>6.7324675896977704E-8</v>
      </c>
      <c r="BT887" s="66">
        <f>'Separate Storm Water'!AY903</f>
        <v>5.4686353516016247E-4</v>
      </c>
    </row>
    <row r="888" spans="2:72" x14ac:dyDescent="0.25">
      <c r="B888" s="23">
        <v>33024</v>
      </c>
      <c r="C888" s="24">
        <f>Upstream!V919</f>
        <v>7.1472584715210017</v>
      </c>
      <c r="D888" s="25">
        <v>0</v>
      </c>
      <c r="E888" s="25">
        <f>'Separate Storm Water'!P904</f>
        <v>4.0034139895654026E-3</v>
      </c>
      <c r="F888" s="25">
        <f>'Direct Storm Runoff'!M898</f>
        <v>0</v>
      </c>
      <c r="G888" s="25">
        <f>'Separate Storm Water'!R904</f>
        <v>1.361926016794854E-3</v>
      </c>
      <c r="H888" s="25">
        <f>'Separate Storm Water'!W904</f>
        <v>1.6223533303684156E-2</v>
      </c>
      <c r="I888" s="25">
        <f>'Separate Storm Water'!V904</f>
        <v>8.2496884501662357E-3</v>
      </c>
      <c r="J888" s="26">
        <f>'CSO (+ piney,luzon)'!V897+'Separate Storm Water'!S904</f>
        <v>0</v>
      </c>
      <c r="K888" s="24">
        <f t="shared" si="60"/>
        <v>7.1770970332812123</v>
      </c>
      <c r="L888" s="25">
        <f>'CSO (+ piney,luzon)'!Q897</f>
        <v>0</v>
      </c>
      <c r="M888" s="25">
        <f>'Separate Storm Water'!Q904</f>
        <v>3.430201079177742E-3</v>
      </c>
      <c r="N888" s="25">
        <f>'Direct Storm Runoff'!R898</f>
        <v>0</v>
      </c>
      <c r="O888" s="25">
        <f>'CSO (+ piney,luzon)'!AA897</f>
        <v>0</v>
      </c>
      <c r="P888" s="25">
        <f>'Separate Storm Water'!T904</f>
        <v>0</v>
      </c>
      <c r="Q888" s="25">
        <f>'Direct Storm Runoff'!G898</f>
        <v>0</v>
      </c>
      <c r="R888" s="26">
        <f>'Separate Storm Water'!U904</f>
        <v>3.8127692992357617E-3</v>
      </c>
      <c r="T888" s="37">
        <v>33024</v>
      </c>
      <c r="U888" s="39">
        <f>Upstream!Z919</f>
        <v>27.021148236000002</v>
      </c>
      <c r="V888" s="40">
        <v>0</v>
      </c>
      <c r="W888" s="40">
        <f>'Separate Storm Water'!Z904</f>
        <v>9.3926251293649822E-3</v>
      </c>
      <c r="X888" s="40">
        <f>'Direct Storm Runoff'!N898</f>
        <v>0</v>
      </c>
      <c r="Y888" s="40">
        <f>'Separate Storm Water'!AB904</f>
        <v>3.1952879624802346E-3</v>
      </c>
      <c r="Z888" s="40">
        <f>'Separate Storm Water'!AG904</f>
        <v>3.8062905058643598E-2</v>
      </c>
      <c r="AA888" s="40">
        <f>'Separate Storm Water'!AF904</f>
        <v>1.9355038286928476E-2</v>
      </c>
      <c r="AB888" s="41">
        <f>'Separate Storm Water'!AC904+'CSO (+ piney,luzon)'!W897</f>
        <v>0</v>
      </c>
      <c r="AC888" s="39">
        <f t="shared" si="61"/>
        <v>27.091154092437421</v>
      </c>
      <c r="AD888" s="40">
        <f>'CSO (+ piney,luzon)'!R897</f>
        <v>0</v>
      </c>
      <c r="AE888" s="40">
        <f>'Separate Storm Water'!AA904</f>
        <v>8.0477794549939329E-3</v>
      </c>
      <c r="AF888" s="40">
        <f>'Direct Storm Runoff'!S898</f>
        <v>0</v>
      </c>
      <c r="AG888" s="40">
        <f>'CSO (+ piney,luzon)'!AB897</f>
        <v>0</v>
      </c>
      <c r="AH888" s="40">
        <f>'Separate Storm Water'!AD904</f>
        <v>0</v>
      </c>
      <c r="AI888" s="40">
        <f>'Direct Storm Runoff'!H898</f>
        <v>0</v>
      </c>
      <c r="AJ888" s="41">
        <f>'Separate Storm Water'!AE904</f>
        <v>8.9453433558992872E-3</v>
      </c>
      <c r="AL888" s="50">
        <v>33024</v>
      </c>
      <c r="AM888" s="52">
        <f>Upstream!X919</f>
        <v>15.817257504000001</v>
      </c>
      <c r="AN888" s="53">
        <v>0</v>
      </c>
      <c r="AO888" s="53">
        <f>'Separate Storm Water'!AJ904</f>
        <v>1.8477295336455702E-3</v>
      </c>
      <c r="AP888" s="53">
        <f>'Direct Storm Runoff'!O898</f>
        <v>0</v>
      </c>
      <c r="AQ888" s="53">
        <f>'Separate Storm Water'!AL904</f>
        <v>6.2858123852070191E-4</v>
      </c>
      <c r="AR888" s="53">
        <f>'Separate Storm Water'!AQ904</f>
        <v>7.4877846017003796E-3</v>
      </c>
      <c r="AS888" s="53">
        <f>'Separate Storm Water'!AP904</f>
        <v>3.8075485154613394E-3</v>
      </c>
      <c r="AT888" s="54">
        <f>'Separate Storm Water'!AM904+'CSO (+ piney,luzon)'!X897</f>
        <v>0</v>
      </c>
      <c r="AU888" s="52">
        <f t="shared" si="62"/>
        <v>15.831029147889328</v>
      </c>
      <c r="AV888" s="53">
        <f>'CSO (+ piney,luzon)'!S897</f>
        <v>0</v>
      </c>
      <c r="AW888" s="53">
        <f>'Separate Storm Water'!AK904</f>
        <v>1.5831697288512655E-3</v>
      </c>
      <c r="AX888" s="53">
        <f>'Direct Storm Runoff'!T898</f>
        <v>0</v>
      </c>
      <c r="AY888" s="53">
        <f>'CSO (+ piney,luzon)'!AC897</f>
        <v>0</v>
      </c>
      <c r="AZ888" s="53">
        <f>'Separate Storm Water'!AN904</f>
        <v>0</v>
      </c>
      <c r="BA888" s="53">
        <f>'Direct Storm Runoff'!I898</f>
        <v>0</v>
      </c>
      <c r="BB888" s="54">
        <f>'Separate Storm Water'!AO904</f>
        <v>1.7597396765703516E-3</v>
      </c>
      <c r="BD888" s="63">
        <v>33024</v>
      </c>
      <c r="BE888" s="64">
        <f>Upstream!AB919</f>
        <v>3.2313053729764861E-2</v>
      </c>
      <c r="BF888" s="65">
        <v>0</v>
      </c>
      <c r="BG888" s="65">
        <f>'Separate Storm Water'!AT904</f>
        <v>9.751905872018289E-6</v>
      </c>
      <c r="BH888" s="65">
        <f>'Direct Storm Runoff'!P898</f>
        <v>0</v>
      </c>
      <c r="BI888" s="65">
        <f>'Separate Storm Water'!AV904</f>
        <v>3.3175120921925931E-6</v>
      </c>
      <c r="BJ888" s="65">
        <f>'Separate Storm Water'!BA904</f>
        <v>3.9518863175640892E-5</v>
      </c>
      <c r="BK888" s="65">
        <f>'Separate Storm Water'!AZ904</f>
        <v>2.0095394942712624E-5</v>
      </c>
      <c r="BL888" s="66">
        <f>'Separate Storm Water'!AW904+'CSO (+ piney,luzon)'!Y897</f>
        <v>0</v>
      </c>
      <c r="BM888" s="64">
        <f t="shared" si="63"/>
        <v>3.238573740584743E-2</v>
      </c>
      <c r="BN888" s="65">
        <f>'CSO (+ piney,luzon)'!T897</f>
        <v>0</v>
      </c>
      <c r="BO888" s="65">
        <f>'Separate Storm Water'!AU904</f>
        <v>8.3556180133816782E-6</v>
      </c>
      <c r="BP888" s="65">
        <f>'Direct Storm Runoff'!U898</f>
        <v>0</v>
      </c>
      <c r="BQ888" s="65">
        <f>+'CSO (+ piney,luzon)'!AD897</f>
        <v>0</v>
      </c>
      <c r="BR888" s="65">
        <f>'Separate Storm Water'!AX904</f>
        <v>0</v>
      </c>
      <c r="BS888" s="65">
        <f>'Direct Storm Runoff'!J898</f>
        <v>0</v>
      </c>
      <c r="BT888" s="66">
        <f>'Separate Storm Water'!AY904</f>
        <v>9.2875149596768557E-6</v>
      </c>
    </row>
    <row r="889" spans="2:72" x14ac:dyDescent="0.25">
      <c r="B889" s="23">
        <v>33025</v>
      </c>
      <c r="C889" s="24">
        <f>Upstream!V920</f>
        <v>4.818392541803858</v>
      </c>
      <c r="D889" s="25">
        <v>0</v>
      </c>
      <c r="E889" s="25">
        <f>'Separate Storm Water'!P905</f>
        <v>7.7358816948591171E-4</v>
      </c>
      <c r="F889" s="25">
        <f>'Direct Storm Runoff'!M899</f>
        <v>0</v>
      </c>
      <c r="G889" s="25">
        <f>'Separate Storm Water'!R905</f>
        <v>0</v>
      </c>
      <c r="H889" s="25">
        <f>'Separate Storm Water'!W905</f>
        <v>4.1655017987878322E-3</v>
      </c>
      <c r="I889" s="25">
        <f>'Separate Storm Water'!V905</f>
        <v>2.1181632530567806E-3</v>
      </c>
      <c r="J889" s="26">
        <f>'CSO (+ piney,luzon)'!V898+'Separate Storm Water'!S905</f>
        <v>0</v>
      </c>
      <c r="K889" s="24">
        <f t="shared" si="60"/>
        <v>4.8254497950251887</v>
      </c>
      <c r="L889" s="25">
        <f>'CSO (+ piney,luzon)'!Q898</f>
        <v>0</v>
      </c>
      <c r="M889" s="25">
        <f>'Separate Storm Water'!Q905</f>
        <v>2.8170511330075478E-4</v>
      </c>
      <c r="N889" s="25">
        <f>'Direct Storm Runoff'!R899</f>
        <v>0</v>
      </c>
      <c r="O889" s="25">
        <f>'CSO (+ piney,luzon)'!AA898</f>
        <v>0</v>
      </c>
      <c r="P889" s="25">
        <f>'Separate Storm Water'!T905</f>
        <v>0</v>
      </c>
      <c r="Q889" s="25">
        <f>'Direct Storm Runoff'!G899</f>
        <v>0</v>
      </c>
      <c r="R889" s="26">
        <f>'Separate Storm Water'!U905</f>
        <v>1.2040323595663585E-3</v>
      </c>
      <c r="T889" s="37">
        <v>33025</v>
      </c>
      <c r="U889" s="39">
        <f>Upstream!Z920</f>
        <v>5.1142465929600016</v>
      </c>
      <c r="V889" s="40">
        <v>0</v>
      </c>
      <c r="W889" s="40">
        <f>'Separate Storm Water'!Z905</f>
        <v>1.8149568591784852E-3</v>
      </c>
      <c r="X889" s="40">
        <f>'Direct Storm Runoff'!N899</f>
        <v>0</v>
      </c>
      <c r="Y889" s="40">
        <f>'Separate Storm Water'!AB905</f>
        <v>0</v>
      </c>
      <c r="Z889" s="40">
        <f>'Separate Storm Water'!AG905</f>
        <v>9.7729080663868373E-3</v>
      </c>
      <c r="AA889" s="40">
        <f>'Separate Storm Water'!AF905</f>
        <v>4.9695368629409089E-3</v>
      </c>
      <c r="AB889" s="41">
        <f>'Separate Storm Water'!AC905+'CSO (+ piney,luzon)'!W898</f>
        <v>0</v>
      </c>
      <c r="AC889" s="39">
        <f t="shared" si="61"/>
        <v>5.1308039947485069</v>
      </c>
      <c r="AD889" s="40">
        <f>'CSO (+ piney,luzon)'!R898</f>
        <v>0</v>
      </c>
      <c r="AE889" s="40">
        <f>'Separate Storm Water'!AA905</f>
        <v>6.6092353505177079E-4</v>
      </c>
      <c r="AF889" s="40">
        <f>'Direct Storm Runoff'!S899</f>
        <v>0</v>
      </c>
      <c r="AG889" s="40">
        <f>'CSO (+ piney,luzon)'!AB898</f>
        <v>0</v>
      </c>
      <c r="AH889" s="40">
        <f>'Separate Storm Water'!AD905</f>
        <v>0</v>
      </c>
      <c r="AI889" s="40">
        <f>'Direct Storm Runoff'!H899</f>
        <v>0</v>
      </c>
      <c r="AJ889" s="41">
        <f>'Separate Storm Water'!AE905</f>
        <v>2.8248451512903031E-3</v>
      </c>
      <c r="AL889" s="50">
        <v>33025</v>
      </c>
      <c r="AM889" s="52">
        <f>Upstream!X920</f>
        <v>1.2785616482400004</v>
      </c>
      <c r="AN889" s="53">
        <v>0</v>
      </c>
      <c r="AO889" s="53">
        <f>'Separate Storm Water'!AJ905</f>
        <v>3.5704069360888234E-4</v>
      </c>
      <c r="AP889" s="53">
        <f>'Direct Storm Runoff'!O899</f>
        <v>0</v>
      </c>
      <c r="AQ889" s="53">
        <f>'Separate Storm Water'!AL905</f>
        <v>0</v>
      </c>
      <c r="AR889" s="53">
        <f>'Separate Storm Water'!AQ905</f>
        <v>1.9225392917482302E-3</v>
      </c>
      <c r="AS889" s="53">
        <f>'Separate Storm Water'!AP905</f>
        <v>9.7761380910312955E-4</v>
      </c>
      <c r="AT889" s="54">
        <f>'Separate Storm Water'!AM905+'CSO (+ piney,luzon)'!X898</f>
        <v>0</v>
      </c>
      <c r="AU889" s="52">
        <f t="shared" si="62"/>
        <v>1.2818188420344605</v>
      </c>
      <c r="AV889" s="53">
        <f>'CSO (+ piney,luzon)'!S898</f>
        <v>0</v>
      </c>
      <c r="AW889" s="53">
        <f>'Separate Storm Water'!AK905</f>
        <v>1.3001774460034835E-4</v>
      </c>
      <c r="AX889" s="53">
        <f>'Direct Storm Runoff'!T899</f>
        <v>0</v>
      </c>
      <c r="AY889" s="53">
        <f>'CSO (+ piney,luzon)'!AC898</f>
        <v>0</v>
      </c>
      <c r="AZ889" s="53">
        <f>'Separate Storm Water'!AN905</f>
        <v>0</v>
      </c>
      <c r="BA889" s="53">
        <f>'Direct Storm Runoff'!I899</f>
        <v>0</v>
      </c>
      <c r="BB889" s="54">
        <f>'Separate Storm Water'!AO905</f>
        <v>5.5570724287678087E-4</v>
      </c>
      <c r="BD889" s="63">
        <v>33025</v>
      </c>
      <c r="BE889" s="64">
        <f>Upstream!AB920</f>
        <v>1.9458145442774886E-2</v>
      </c>
      <c r="BF889" s="65">
        <v>0</v>
      </c>
      <c r="BG889" s="65">
        <f>'Separate Storm Water'!AT905</f>
        <v>1.8843814384913235E-6</v>
      </c>
      <c r="BH889" s="65">
        <f>'Direct Storm Runoff'!P899</f>
        <v>0</v>
      </c>
      <c r="BI889" s="65">
        <f>'Separate Storm Water'!AV905</f>
        <v>0</v>
      </c>
      <c r="BJ889" s="65">
        <f>'Separate Storm Water'!BA905</f>
        <v>1.0146735150893437E-5</v>
      </c>
      <c r="BK889" s="65">
        <f>'Separate Storm Water'!AZ905</f>
        <v>5.1596284369331838E-6</v>
      </c>
      <c r="BL889" s="66">
        <f>'Separate Storm Water'!AW905+'CSO (+ piney,luzon)'!Y898</f>
        <v>0</v>
      </c>
      <c r="BM889" s="64">
        <f t="shared" si="63"/>
        <v>1.9475336187801204E-2</v>
      </c>
      <c r="BN889" s="65">
        <f>'CSO (+ piney,luzon)'!T898</f>
        <v>0</v>
      </c>
      <c r="BO889" s="65">
        <f>'Separate Storm Water'!AU905</f>
        <v>6.8620476316850525E-7</v>
      </c>
      <c r="BP889" s="65">
        <f>'Direct Storm Runoff'!U899</f>
        <v>0</v>
      </c>
      <c r="BQ889" s="65">
        <f>+'CSO (+ piney,luzon)'!AD898</f>
        <v>0</v>
      </c>
      <c r="BR889" s="65">
        <f>'Separate Storm Water'!AX905</f>
        <v>0</v>
      </c>
      <c r="BS889" s="65">
        <f>'Direct Storm Runoff'!J899</f>
        <v>0</v>
      </c>
      <c r="BT889" s="66">
        <f>'Separate Storm Water'!AY905</f>
        <v>2.9328993374052324E-6</v>
      </c>
    </row>
    <row r="890" spans="2:72" x14ac:dyDescent="0.25">
      <c r="B890" s="23">
        <v>33026</v>
      </c>
      <c r="C890" s="24">
        <f>Upstream!V921</f>
        <v>3.2197560868886064</v>
      </c>
      <c r="D890" s="25">
        <v>0</v>
      </c>
      <c r="E890" s="25">
        <f>'Separate Storm Water'!P906</f>
        <v>3.4607890046523172E-4</v>
      </c>
      <c r="F890" s="25">
        <f>'Direct Storm Runoff'!M900</f>
        <v>0</v>
      </c>
      <c r="G890" s="25">
        <f>'Separate Storm Water'!R906</f>
        <v>0</v>
      </c>
      <c r="H890" s="25">
        <f>'Separate Storm Water'!W906</f>
        <v>1.8635138685852038E-3</v>
      </c>
      <c r="I890" s="25">
        <f>'Separate Storm Water'!V906</f>
        <v>9.4759930223713043E-4</v>
      </c>
      <c r="J890" s="26">
        <f>'CSO (+ piney,luzon)'!V899+'Separate Storm Water'!S906</f>
        <v>0</v>
      </c>
      <c r="K890" s="24">
        <f t="shared" si="60"/>
        <v>3.222913278959894</v>
      </c>
      <c r="L890" s="25">
        <f>'CSO (+ piney,luzon)'!Q899</f>
        <v>0</v>
      </c>
      <c r="M890" s="25">
        <f>'Separate Storm Water'!Q906</f>
        <v>1.1737713054198115E-5</v>
      </c>
      <c r="N890" s="25">
        <f>'Direct Storm Runoff'!R900</f>
        <v>0</v>
      </c>
      <c r="O890" s="25">
        <f>'CSO (+ piney,luzon)'!AA899</f>
        <v>0</v>
      </c>
      <c r="P890" s="25">
        <f>'Separate Storm Water'!T906</f>
        <v>0</v>
      </c>
      <c r="Q890" s="25">
        <f>'Direct Storm Runoff'!G900</f>
        <v>0</v>
      </c>
      <c r="R890" s="26">
        <f>'Separate Storm Water'!U906</f>
        <v>5.0168014981931607E-5</v>
      </c>
      <c r="T890" s="37">
        <v>33026</v>
      </c>
      <c r="U890" s="39">
        <f>Upstream!Z921</f>
        <v>15.996519755712001</v>
      </c>
      <c r="V890" s="40">
        <v>0</v>
      </c>
      <c r="W890" s="40">
        <f>'Separate Storm Water'!Z906</f>
        <v>8.1195434339919746E-4</v>
      </c>
      <c r="X890" s="40">
        <f>'Direct Storm Runoff'!N900</f>
        <v>0</v>
      </c>
      <c r="Y890" s="40">
        <f>'Separate Storm Water'!AB906</f>
        <v>0</v>
      </c>
      <c r="Z890" s="40">
        <f>'Separate Storm Water'!AG906</f>
        <v>4.3720902301422086E-3</v>
      </c>
      <c r="AA890" s="40">
        <f>'Separate Storm Water'!AF906</f>
        <v>2.2232137475563444E-3</v>
      </c>
      <c r="AB890" s="41">
        <f>'Separate Storm Water'!AC906+'CSO (+ piney,luzon)'!W899</f>
        <v>0</v>
      </c>
      <c r="AC890" s="39">
        <f t="shared" si="61"/>
        <v>16.003927014033099</v>
      </c>
      <c r="AD890" s="40">
        <f>'CSO (+ piney,luzon)'!R899</f>
        <v>0</v>
      </c>
      <c r="AE890" s="40">
        <f>'Separate Storm Water'!AA906</f>
        <v>2.7538480627157115E-5</v>
      </c>
      <c r="AF890" s="40">
        <f>'Direct Storm Runoff'!S900</f>
        <v>0</v>
      </c>
      <c r="AG890" s="40">
        <f>'CSO (+ piney,luzon)'!AB899</f>
        <v>0</v>
      </c>
      <c r="AH890" s="40">
        <f>'Separate Storm Water'!AD906</f>
        <v>0</v>
      </c>
      <c r="AI890" s="40">
        <f>'Direct Storm Runoff'!H900</f>
        <v>0</v>
      </c>
      <c r="AJ890" s="41">
        <f>'Separate Storm Water'!AE906</f>
        <v>1.1770188130376262E-4</v>
      </c>
      <c r="AL890" s="50">
        <v>33026</v>
      </c>
      <c r="AM890" s="52">
        <f>Upstream!X921</f>
        <v>9.3638164423680035</v>
      </c>
      <c r="AN890" s="53">
        <v>0</v>
      </c>
      <c r="AO890" s="53">
        <f>'Separate Storm Water'!AJ906</f>
        <v>1.5972872329164539E-4</v>
      </c>
      <c r="AP890" s="53">
        <f>'Direct Storm Runoff'!O900</f>
        <v>0</v>
      </c>
      <c r="AQ890" s="53">
        <f>'Separate Storm Water'!AL906</f>
        <v>0</v>
      </c>
      <c r="AR890" s="53">
        <f>'Separate Storm Water'!AQ906</f>
        <v>8.600833239624017E-4</v>
      </c>
      <c r="AS890" s="53">
        <f>'Separate Storm Water'!AP906</f>
        <v>4.3735352410944483E-4</v>
      </c>
      <c r="AT890" s="54">
        <f>'Separate Storm Water'!AM906+'CSO (+ piney,luzon)'!X899</f>
        <v>0</v>
      </c>
      <c r="AU890" s="52">
        <f t="shared" si="62"/>
        <v>9.3652736079393666</v>
      </c>
      <c r="AV890" s="53">
        <f>'CSO (+ piney,luzon)'!S899</f>
        <v>0</v>
      </c>
      <c r="AW890" s="53">
        <f>'Separate Storm Water'!AK906</f>
        <v>5.4174060250145141E-6</v>
      </c>
      <c r="AX890" s="53">
        <f>'Direct Storm Runoff'!T900</f>
        <v>0</v>
      </c>
      <c r="AY890" s="53">
        <f>'CSO (+ piney,luzon)'!AC899</f>
        <v>0</v>
      </c>
      <c r="AZ890" s="53">
        <f>'Separate Storm Water'!AN906</f>
        <v>0</v>
      </c>
      <c r="BA890" s="53">
        <f>'Direct Storm Runoff'!I900</f>
        <v>0</v>
      </c>
      <c r="BB890" s="54">
        <f>'Separate Storm Water'!AO906</f>
        <v>2.3154468453199204E-5</v>
      </c>
      <c r="BD890" s="63">
        <v>33026</v>
      </c>
      <c r="BE890" s="64">
        <f>Upstream!AB921</f>
        <v>1.1324562062348314E-2</v>
      </c>
      <c r="BF890" s="65">
        <v>0</v>
      </c>
      <c r="BG890" s="65">
        <f>'Separate Storm Water'!AT906</f>
        <v>8.4301270626146186E-7</v>
      </c>
      <c r="BH890" s="65">
        <f>'Direct Storm Runoff'!P900</f>
        <v>0</v>
      </c>
      <c r="BI890" s="65">
        <f>'Separate Storm Water'!AV906</f>
        <v>0</v>
      </c>
      <c r="BJ890" s="65">
        <f>'Separate Storm Water'!BA906</f>
        <v>4.5393286542460087E-6</v>
      </c>
      <c r="BK890" s="65">
        <f>'Separate Storm Water'!AZ906</f>
        <v>2.3082547105776255E-6</v>
      </c>
      <c r="BL890" s="66">
        <f>'Separate Storm Water'!AW906+'CSO (+ piney,luzon)'!Y899</f>
        <v>0</v>
      </c>
      <c r="BM890" s="64">
        <f t="shared" si="63"/>
        <v>1.1332252658419398E-2</v>
      </c>
      <c r="BN890" s="65">
        <f>'CSO (+ piney,luzon)'!T899</f>
        <v>0</v>
      </c>
      <c r="BO890" s="65">
        <f>'Separate Storm Water'!AU906</f>
        <v>2.8591865132021049E-8</v>
      </c>
      <c r="BP890" s="65">
        <f>'Direct Storm Runoff'!U900</f>
        <v>0</v>
      </c>
      <c r="BQ890" s="65">
        <f>+'CSO (+ piney,luzon)'!AD899</f>
        <v>0</v>
      </c>
      <c r="BR890" s="65">
        <f>'Separate Storm Water'!AX906</f>
        <v>0</v>
      </c>
      <c r="BS890" s="65">
        <f>'Direct Storm Runoff'!J900</f>
        <v>0</v>
      </c>
      <c r="BT890" s="66">
        <f>'Separate Storm Water'!AY906</f>
        <v>1.2220413905855137E-7</v>
      </c>
    </row>
    <row r="891" spans="2:72" x14ac:dyDescent="0.25">
      <c r="B891" s="23">
        <v>33027</v>
      </c>
      <c r="C891" s="24">
        <f>Upstream!V922</f>
        <v>2.2748913311072601</v>
      </c>
      <c r="D891" s="25">
        <v>0</v>
      </c>
      <c r="E891" s="25">
        <f>'Separate Storm Water'!P907</f>
        <v>1.9557356011459325E-2</v>
      </c>
      <c r="F891" s="25">
        <f>'Direct Storm Runoff'!M901</f>
        <v>3.4037877434069655E-3</v>
      </c>
      <c r="G891" s="25">
        <f>'Separate Storm Water'!R907</f>
        <v>1.3495449333460665E-2</v>
      </c>
      <c r="H891" s="25">
        <f>'Separate Storm Water'!W907</f>
        <v>2.3641049696174393E-2</v>
      </c>
      <c r="I891" s="25">
        <f>'Separate Storm Water'!V907</f>
        <v>1.2021505486973465E-2</v>
      </c>
      <c r="J891" s="26">
        <f>'CSO (+ piney,luzon)'!V900+'Separate Storm Water'!S907</f>
        <v>1.3619260864843727E-2</v>
      </c>
      <c r="K891" s="24">
        <f t="shared" si="60"/>
        <v>2.3606297402435783</v>
      </c>
      <c r="L891" s="25">
        <f>'CSO (+ piney,luzon)'!Q900</f>
        <v>0</v>
      </c>
      <c r="M891" s="25">
        <f>'Separate Storm Water'!Q907</f>
        <v>5.904800657868025E-2</v>
      </c>
      <c r="N891" s="25">
        <f>'Direct Storm Runoff'!R901</f>
        <v>2.5468901296821348E-3</v>
      </c>
      <c r="O891" s="25">
        <f>'CSO (+ piney,luzon)'!AA900</f>
        <v>0</v>
      </c>
      <c r="P891" s="25">
        <f>'Separate Storm Water'!T907</f>
        <v>4.7876607066468018E-3</v>
      </c>
      <c r="Q891" s="25">
        <f>'Direct Storm Runoff'!G901</f>
        <v>1.10553994274167E-4</v>
      </c>
      <c r="R891" s="26">
        <f>'Separate Storm Water'!U907</f>
        <v>1.4598893159136695E-2</v>
      </c>
      <c r="T891" s="37">
        <v>33027</v>
      </c>
      <c r="U891" s="39">
        <f>Upstream!Z922</f>
        <v>3.0580031174400002</v>
      </c>
      <c r="V891" s="40">
        <v>0</v>
      </c>
      <c r="W891" s="40">
        <f>'Separate Storm Water'!Z907</f>
        <v>4.5884566026885343E-2</v>
      </c>
      <c r="X891" s="40">
        <f>'Direct Storm Runoff'!N901</f>
        <v>7.9858097056855846E-3</v>
      </c>
      <c r="Y891" s="40">
        <f>'Separate Storm Water'!AB907</f>
        <v>3.1662400359273098E-2</v>
      </c>
      <c r="Z891" s="40">
        <f>'Separate Storm Water'!AG907</f>
        <v>5.5465539671793775E-2</v>
      </c>
      <c r="AA891" s="40">
        <f>'Separate Storm Water'!AF907</f>
        <v>2.8204301334822362E-2</v>
      </c>
      <c r="AB891" s="41">
        <f>'Separate Storm Water'!AC907+'CSO (+ piney,luzon)'!W900</f>
        <v>3.1952881259825663E-2</v>
      </c>
      <c r="AC891" s="39">
        <f t="shared" si="61"/>
        <v>3.2591586157982864</v>
      </c>
      <c r="AD891" s="40">
        <f>'CSO (+ piney,luzon)'!R900</f>
        <v>0</v>
      </c>
      <c r="AE891" s="40">
        <f>'Separate Storm Water'!AA907</f>
        <v>0.13853570774228829</v>
      </c>
      <c r="AF891" s="40">
        <f>'Direct Storm Runoff'!S901</f>
        <v>5.9753960734850167E-3</v>
      </c>
      <c r="AG891" s="40">
        <f>'CSO (+ piney,luzon)'!AB900</f>
        <v>0</v>
      </c>
      <c r="AH891" s="40">
        <f>'Separate Storm Water'!AD907</f>
        <v>1.1232588580979036E-2</v>
      </c>
      <c r="AI891" s="40">
        <f>'Direct Storm Runoff'!H901</f>
        <v>2.59376678874007E-4</v>
      </c>
      <c r="AJ891" s="41">
        <f>'Separate Storm Water'!AE907</f>
        <v>3.4251249334897628E-2</v>
      </c>
      <c r="AL891" s="50">
        <v>33027</v>
      </c>
      <c r="AM891" s="52">
        <f>Upstream!X922</f>
        <v>0.76450077936000005</v>
      </c>
      <c r="AN891" s="53">
        <v>0</v>
      </c>
      <c r="AO891" s="53">
        <f>'Separate Storm Water'!AJ907</f>
        <v>9.0264720052889193E-3</v>
      </c>
      <c r="AP891" s="53">
        <f>'Direct Storm Runoff'!O901</f>
        <v>1.5273406540928709E-3</v>
      </c>
      <c r="AQ891" s="53">
        <f>'Separate Storm Water'!AL907</f>
        <v>6.2286689231356917E-3</v>
      </c>
      <c r="AR891" s="53">
        <f>'Separate Storm Water'!AQ907</f>
        <v>1.0911253705926643E-2</v>
      </c>
      <c r="AS891" s="53">
        <f>'Separate Storm Water'!AP907</f>
        <v>5.5483871478339076E-3</v>
      </c>
      <c r="AT891" s="54">
        <f>'Separate Storm Water'!AM907+'CSO (+ piney,luzon)'!X900</f>
        <v>6.285812706850951E-3</v>
      </c>
      <c r="AU891" s="52">
        <f t="shared" si="62"/>
        <v>0.80402871450312896</v>
      </c>
      <c r="AV891" s="53">
        <f>'CSO (+ piney,luzon)'!S900</f>
        <v>0</v>
      </c>
      <c r="AW891" s="53">
        <f>'Separate Storm Water'!AK907</f>
        <v>2.7252926113237038E-2</v>
      </c>
      <c r="AX891" s="53">
        <f>'Direct Storm Runoff'!T901</f>
        <v>1.1428353146009592E-3</v>
      </c>
      <c r="AY891" s="53">
        <f>'CSO (+ piney,luzon)'!AC900</f>
        <v>0</v>
      </c>
      <c r="AZ891" s="53">
        <f>'Separate Storm Water'!AN907</f>
        <v>2.2096895569139086E-3</v>
      </c>
      <c r="BA891" s="53">
        <f>'Direct Storm Runoff'!I901</f>
        <v>4.960756153328E-5</v>
      </c>
      <c r="BB891" s="54">
        <f>'Separate Storm Water'!AO907</f>
        <v>6.7379506888323205E-3</v>
      </c>
      <c r="BD891" s="63">
        <v>33027</v>
      </c>
      <c r="BE891" s="64">
        <f>Upstream!AB922</f>
        <v>6.9568712158034557E-3</v>
      </c>
      <c r="BF891" s="65">
        <v>0</v>
      </c>
      <c r="BG891" s="65">
        <f>'Separate Storm Water'!AT907</f>
        <v>4.763971336124707E-5</v>
      </c>
      <c r="BH891" s="65">
        <f>'Direct Storm Runoff'!P901</f>
        <v>8.2912778365041212E-6</v>
      </c>
      <c r="BI891" s="65">
        <f>'Separate Storm Water'!AV907</f>
        <v>3.2873530427660591E-5</v>
      </c>
      <c r="BJ891" s="65">
        <f>'Separate Storm Water'!BA907</f>
        <v>5.7587172336835065E-5</v>
      </c>
      <c r="BK891" s="65">
        <f>'Separate Storm Water'!AZ907</f>
        <v>2.9283154391345622E-5</v>
      </c>
      <c r="BL891" s="66">
        <f>'Separate Storm Water'!AW907+'CSO (+ piney,luzon)'!Y900</f>
        <v>3.3175122619491126E-5</v>
      </c>
      <c r="BM891" s="64">
        <f t="shared" si="63"/>
        <v>7.1657211867765394E-3</v>
      </c>
      <c r="BN891" s="65">
        <f>'CSO (+ piney,luzon)'!T900</f>
        <v>0</v>
      </c>
      <c r="BO891" s="65">
        <f>'Separate Storm Water'!AU907</f>
        <v>1.4383488781986216E-4</v>
      </c>
      <c r="BP891" s="65">
        <f>'Direct Storm Runoff'!U901</f>
        <v>6.2039631364051802E-6</v>
      </c>
      <c r="BQ891" s="65">
        <f>+'CSO (+ piney,luzon)'!AD900</f>
        <v>0</v>
      </c>
      <c r="BR891" s="65">
        <f>'Separate Storm Water'!AX907</f>
        <v>1.1662250439267851E-5</v>
      </c>
      <c r="BS891" s="65">
        <f>'Direct Storm Runoff'!J901</f>
        <v>2.6929819118066298E-7</v>
      </c>
      <c r="BT891" s="66">
        <f>'Separate Storm Water'!AY907</f>
        <v>3.5561406413281691E-5</v>
      </c>
    </row>
    <row r="892" spans="2:72" x14ac:dyDescent="0.25">
      <c r="B892" s="23">
        <v>33028</v>
      </c>
      <c r="C892" s="24">
        <f>Upstream!V923</f>
        <v>6.097717636339385</v>
      </c>
      <c r="D892" s="25">
        <v>0</v>
      </c>
      <c r="E892" s="25">
        <f>'Separate Storm Water'!P908</f>
        <v>5.4885477540519881E-2</v>
      </c>
      <c r="F892" s="25">
        <f>'Direct Storm Runoff'!M902</f>
        <v>0</v>
      </c>
      <c r="G892" s="25">
        <f>'Separate Storm Water'!R908</f>
        <v>3.8938703981689915E-2</v>
      </c>
      <c r="H892" s="25">
        <f>'Separate Storm Water'!W908</f>
        <v>8.5867799820287125E-2</v>
      </c>
      <c r="I892" s="25">
        <f>'Separate Storm Water'!V908</f>
        <v>4.3663891407536022E-2</v>
      </c>
      <c r="J892" s="26">
        <f>'CSO (+ piney,luzon)'!V901+'Separate Storm Water'!S908</f>
        <v>2.9467127587657824E-2</v>
      </c>
      <c r="K892" s="24">
        <f t="shared" si="60"/>
        <v>6.3505406366770751</v>
      </c>
      <c r="L892" s="25">
        <f>'CSO (+ piney,luzon)'!Q901</f>
        <v>0</v>
      </c>
      <c r="M892" s="25">
        <f>'Separate Storm Water'!Q908</f>
        <v>5.9780347000801502E-2</v>
      </c>
      <c r="N892" s="25">
        <f>'Direct Storm Runoff'!R902</f>
        <v>0</v>
      </c>
      <c r="O892" s="25">
        <f>'CSO (+ piney,luzon)'!AA901</f>
        <v>0</v>
      </c>
      <c r="P892" s="25">
        <f>'Separate Storm Water'!T908</f>
        <v>9.6710745998373673E-3</v>
      </c>
      <c r="Q892" s="25">
        <f>'Direct Storm Runoff'!G902</f>
        <v>0</v>
      </c>
      <c r="R892" s="26">
        <f>'Separate Storm Water'!U908</f>
        <v>4.2040797998295208E-2</v>
      </c>
      <c r="T892" s="37">
        <v>33028</v>
      </c>
      <c r="U892" s="39">
        <f>Upstream!Z923</f>
        <v>24.427118005344003</v>
      </c>
      <c r="V892" s="40">
        <v>0</v>
      </c>
      <c r="W892" s="40">
        <f>'Separate Storm Water'!Z908</f>
        <v>0.12876977422968125</v>
      </c>
      <c r="X892" s="40">
        <f>'Direct Storm Runoff'!N902</f>
        <v>0</v>
      </c>
      <c r="Y892" s="40">
        <f>'Separate Storm Water'!AB908</f>
        <v>9.1356190110887886E-2</v>
      </c>
      <c r="Z892" s="40">
        <f>'Separate Storm Water'!AG908</f>
        <v>0.20145906880913519</v>
      </c>
      <c r="AA892" s="40">
        <f>'Separate Storm Water'!AF908</f>
        <v>0.10244220676383452</v>
      </c>
      <c r="AB892" s="41">
        <f>'Separate Storm Water'!AC908+'CSO (+ piney,luzon)'!W901</f>
        <v>6.9134414724889515E-2</v>
      </c>
      <c r="AC892" s="39">
        <f t="shared" si="61"/>
        <v>25.020279659982432</v>
      </c>
      <c r="AD892" s="40">
        <f>'CSO (+ piney,luzon)'!R901</f>
        <v>0</v>
      </c>
      <c r="AE892" s="40">
        <f>'Separate Storm Water'!AA908</f>
        <v>0.14025389104034197</v>
      </c>
      <c r="AF892" s="40">
        <f>'Direct Storm Runoff'!S902</f>
        <v>0</v>
      </c>
      <c r="AG892" s="40">
        <f>'CSO (+ piney,luzon)'!AB901</f>
        <v>0</v>
      </c>
      <c r="AH892" s="40">
        <f>'Separate Storm Water'!AD908</f>
        <v>2.2689828868849207E-2</v>
      </c>
      <c r="AI892" s="40">
        <f>'Direct Storm Runoff'!H902</f>
        <v>0</v>
      </c>
      <c r="AJ892" s="41">
        <f>'Separate Storm Water'!AE908</f>
        <v>9.8634179919077219E-2</v>
      </c>
      <c r="AL892" s="50">
        <v>33028</v>
      </c>
      <c r="AM892" s="52">
        <f>Upstream!X923</f>
        <v>14.298800783616</v>
      </c>
      <c r="AN892" s="53">
        <v>0</v>
      </c>
      <c r="AO892" s="53">
        <f>'Separate Storm Water'!AJ908</f>
        <v>2.5331758864855329E-2</v>
      </c>
      <c r="AP892" s="53">
        <f>'Direct Storm Runoff'!O902</f>
        <v>0</v>
      </c>
      <c r="AQ892" s="53">
        <f>'Separate Storm Water'!AL908</f>
        <v>1.7971709530010732E-2</v>
      </c>
      <c r="AR892" s="53">
        <f>'Separate Storm Water'!AQ908</f>
        <v>3.9631292224747906E-2</v>
      </c>
      <c r="AS892" s="53">
        <f>'Separate Storm Water'!AP908</f>
        <v>2.0152565265016624E-2</v>
      </c>
      <c r="AT892" s="54">
        <f>'Separate Storm Water'!AM908+'CSO (+ piney,luzon)'!X901</f>
        <v>1.3600212732765149E-2</v>
      </c>
      <c r="AU892" s="52">
        <f t="shared" si="62"/>
        <v>14.415488322233395</v>
      </c>
      <c r="AV892" s="53">
        <f>'CSO (+ piney,luzon)'!S901</f>
        <v>0</v>
      </c>
      <c r="AW892" s="53">
        <f>'Separate Storm Water'!AK908</f>
        <v>2.7590929384985308E-2</v>
      </c>
      <c r="AX892" s="53">
        <f>'Direct Storm Runoff'!T902</f>
        <v>0</v>
      </c>
      <c r="AY892" s="53">
        <f>'CSO (+ piney,luzon)'!AC901</f>
        <v>0</v>
      </c>
      <c r="AZ892" s="53">
        <f>'Separate Storm Water'!AN908</f>
        <v>4.4635728922326305E-3</v>
      </c>
      <c r="BA892" s="53">
        <f>'Direct Storm Runoff'!I902</f>
        <v>0</v>
      </c>
      <c r="BB892" s="54">
        <f>'Separate Storm Water'!AO908</f>
        <v>1.9403445229982403E-2</v>
      </c>
      <c r="BD892" s="63">
        <v>33028</v>
      </c>
      <c r="BE892" s="64">
        <f>Upstream!AB923</f>
        <v>2.6406744516823517E-2</v>
      </c>
      <c r="BF892" s="65">
        <v>0</v>
      </c>
      <c r="BG892" s="65">
        <f>'Separate Storm Water'!AT908</f>
        <v>1.3369539400895868E-4</v>
      </c>
      <c r="BH892" s="65">
        <f>'Direct Storm Runoff'!P902</f>
        <v>0</v>
      </c>
      <c r="BI892" s="65">
        <f>'Separate Storm Water'!AV908</f>
        <v>9.4850689186167745E-5</v>
      </c>
      <c r="BJ892" s="65">
        <f>'Separate Storm Water'!BA908</f>
        <v>2.0916515340839174E-4</v>
      </c>
      <c r="BK892" s="65">
        <f>'Separate Storm Water'!AZ908</f>
        <v>1.0636076112092108E-4</v>
      </c>
      <c r="BL892" s="66">
        <f>'Separate Storm Water'!AW908+'CSO (+ piney,luzon)'!Y901</f>
        <v>7.1778900534038293E-5</v>
      </c>
      <c r="BM892" s="64">
        <f t="shared" si="63"/>
        <v>2.702259541508199E-2</v>
      </c>
      <c r="BN892" s="65">
        <f>'CSO (+ piney,luzon)'!T901</f>
        <v>0</v>
      </c>
      <c r="BO892" s="65">
        <f>'Separate Storm Water'!AU908</f>
        <v>1.4561879397631135E-4</v>
      </c>
      <c r="BP892" s="65">
        <f>'Direct Storm Runoff'!U902</f>
        <v>0</v>
      </c>
      <c r="BQ892" s="65">
        <f>+'CSO (+ piney,luzon)'!AD901</f>
        <v>0</v>
      </c>
      <c r="BR892" s="65">
        <f>'Separate Storm Water'!AX908</f>
        <v>2.3557745820116662E-5</v>
      </c>
      <c r="BS892" s="65">
        <f>'Direct Storm Runoff'!J902</f>
        <v>0</v>
      </c>
      <c r="BT892" s="66">
        <f>'Separate Storm Water'!AY908</f>
        <v>1.0240707204712935E-4</v>
      </c>
    </row>
    <row r="893" spans="2:72" x14ac:dyDescent="0.25">
      <c r="B893" s="23">
        <v>33029</v>
      </c>
      <c r="C893" s="24">
        <f>Upstream!V924</f>
        <v>3.0321420595935358</v>
      </c>
      <c r="D893" s="25">
        <v>0</v>
      </c>
      <c r="E893" s="25">
        <f>'Separate Storm Water'!P909</f>
        <v>1.0130070247543387E-2</v>
      </c>
      <c r="F893" s="25">
        <f>'Direct Storm Runoff'!M903</f>
        <v>0</v>
      </c>
      <c r="G893" s="25">
        <f>'Separate Storm Water'!R909</f>
        <v>6.5620073339821968E-3</v>
      </c>
      <c r="H893" s="25">
        <f>'Separate Storm Water'!W909</f>
        <v>2.7879629918886924E-2</v>
      </c>
      <c r="I893" s="25">
        <f>'Separate Storm Water'!V909</f>
        <v>1.4176829216636844E-2</v>
      </c>
      <c r="J893" s="26">
        <f>'CSO (+ piney,luzon)'!V902+'Separate Storm Water'!S909</f>
        <v>2.6619463956382718E-3</v>
      </c>
      <c r="K893" s="24">
        <f t="shared" si="60"/>
        <v>3.0935525427062229</v>
      </c>
      <c r="L893" s="25">
        <f>'CSO (+ piney,luzon)'!Q902</f>
        <v>0</v>
      </c>
      <c r="M893" s="25">
        <f>'Separate Storm Water'!Q909</f>
        <v>1.0673060392380675E-2</v>
      </c>
      <c r="N893" s="25">
        <f>'Direct Storm Runoff'!R903</f>
        <v>0</v>
      </c>
      <c r="O893" s="25">
        <f>'CSO (+ piney,luzon)'!AA902</f>
        <v>0</v>
      </c>
      <c r="P893" s="25">
        <f>'Separate Storm Water'!T909</f>
        <v>7.3410794154678922E-4</v>
      </c>
      <c r="Q893" s="25">
        <f>'Direct Storm Runoff'!G903</f>
        <v>0</v>
      </c>
      <c r="R893" s="26">
        <f>'Separate Storm Water'!U909</f>
        <v>9.3312509545486477E-3</v>
      </c>
      <c r="T893" s="37">
        <v>33029</v>
      </c>
      <c r="U893" s="39">
        <f>Upstream!Z924</f>
        <v>15.348012198048</v>
      </c>
      <c r="V893" s="40">
        <v>0</v>
      </c>
      <c r="W893" s="40">
        <f>'Separate Storm Water'!Z909</f>
        <v>2.3766703273082564E-2</v>
      </c>
      <c r="X893" s="40">
        <f>'Direct Storm Runoff'!N903</f>
        <v>0</v>
      </c>
      <c r="Y893" s="40">
        <f>'Separate Storm Water'!AB909</f>
        <v>1.5395478745112079E-2</v>
      </c>
      <c r="Z893" s="40">
        <f>'Separate Storm Water'!AG909</f>
        <v>6.5409900963542392E-2</v>
      </c>
      <c r="AA893" s="40">
        <f>'Separate Storm Water'!AF909</f>
        <v>3.3261022392878752E-2</v>
      </c>
      <c r="AB893" s="41">
        <f>'Separate Storm Water'!AC909+'CSO (+ piney,luzon)'!W902</f>
        <v>6.2453357743820987E-3</v>
      </c>
      <c r="AC893" s="39">
        <f t="shared" si="61"/>
        <v>15.492090639196999</v>
      </c>
      <c r="AD893" s="40">
        <f>'CSO (+ piney,luzon)'!R902</f>
        <v>0</v>
      </c>
      <c r="AE893" s="40">
        <f>'Separate Storm Water'!AA909</f>
        <v>2.5040641689816196E-2</v>
      </c>
      <c r="AF893" s="40">
        <f>'Direct Storm Runoff'!S903</f>
        <v>0</v>
      </c>
      <c r="AG893" s="40">
        <f>'CSO (+ piney,luzon)'!AB902</f>
        <v>0</v>
      </c>
      <c r="AH893" s="40">
        <f>'Separate Storm Water'!AD909</f>
        <v>1.7223301705520824E-3</v>
      </c>
      <c r="AI893" s="40">
        <f>'Direct Storm Runoff'!H903</f>
        <v>0</v>
      </c>
      <c r="AJ893" s="41">
        <f>'Separate Storm Water'!AE909</f>
        <v>2.1892550316441058E-2</v>
      </c>
      <c r="AL893" s="50">
        <v>33029</v>
      </c>
      <c r="AM893" s="52">
        <f>Upstream!X924</f>
        <v>8.9842022622720012</v>
      </c>
      <c r="AN893" s="53">
        <v>0</v>
      </c>
      <c r="AO893" s="53">
        <f>'Separate Storm Water'!AJ909</f>
        <v>4.6754170373277167E-3</v>
      </c>
      <c r="AP893" s="53">
        <f>'Direct Storm Runoff'!O903</f>
        <v>0</v>
      </c>
      <c r="AQ893" s="53">
        <f>'Separate Storm Water'!AL909</f>
        <v>3.0286187695302449E-3</v>
      </c>
      <c r="AR893" s="53">
        <f>'Separate Storm Water'!AQ909</f>
        <v>1.2867521501024734E-2</v>
      </c>
      <c r="AS893" s="53">
        <f>'Separate Storm Water'!AP909</f>
        <v>6.5431519461400817E-3</v>
      </c>
      <c r="AT893" s="54">
        <f>'Separate Storm Water'!AM909+'CSO (+ piney,luzon)'!X902</f>
        <v>1.2285906441407409E-3</v>
      </c>
      <c r="AU893" s="52">
        <f t="shared" si="62"/>
        <v>9.0125455621701658</v>
      </c>
      <c r="AV893" s="53">
        <f>'CSO (+ piney,luzon)'!S902</f>
        <v>0</v>
      </c>
      <c r="AW893" s="53">
        <f>'Separate Storm Water'!AK909</f>
        <v>4.9260278734064647E-3</v>
      </c>
      <c r="AX893" s="53">
        <f>'Direct Storm Runoff'!T903</f>
        <v>0</v>
      </c>
      <c r="AY893" s="53">
        <f>'CSO (+ piney,luzon)'!AC902</f>
        <v>0</v>
      </c>
      <c r="AZ893" s="53">
        <f>'Separate Storm Water'!AN909</f>
        <v>3.3881904994467196E-4</v>
      </c>
      <c r="BA893" s="53">
        <f>'Direct Storm Runoff'!I903</f>
        <v>0</v>
      </c>
      <c r="BB893" s="54">
        <f>'Separate Storm Water'!AO909</f>
        <v>4.3067312097916834E-3</v>
      </c>
      <c r="BD893" s="63">
        <v>33029</v>
      </c>
      <c r="BE893" s="64">
        <f>Upstream!AB924</f>
        <v>1.0424966646511657E-2</v>
      </c>
      <c r="BF893" s="65">
        <v>0</v>
      </c>
      <c r="BG893" s="65">
        <f>'Separate Storm Water'!AT909</f>
        <v>2.467581214145184E-5</v>
      </c>
      <c r="BH893" s="65">
        <f>'Direct Storm Runoff'!P903</f>
        <v>0</v>
      </c>
      <c r="BI893" s="65">
        <f>'Separate Storm Water'!AV909</f>
        <v>1.5984376839187403E-5</v>
      </c>
      <c r="BJ893" s="65">
        <f>'Separate Storm Water'!BA909</f>
        <v>6.7911919033186095E-5</v>
      </c>
      <c r="BK893" s="65">
        <f>'Separate Storm Water'!AZ909</f>
        <v>3.4533301937961547E-5</v>
      </c>
      <c r="BL893" s="66">
        <f>'Separate Storm Water'!AW909+'CSO (+ piney,luzon)'!Y902</f>
        <v>6.4842283996316874E-6</v>
      </c>
      <c r="BM893" s="64">
        <f t="shared" si="63"/>
        <v>1.0574556284863076E-2</v>
      </c>
      <c r="BN893" s="65">
        <f>'CSO (+ piney,luzon)'!T902</f>
        <v>0</v>
      </c>
      <c r="BO893" s="65">
        <f>'Separate Storm Water'!AU909</f>
        <v>2.5998480442978567E-5</v>
      </c>
      <c r="BP893" s="65">
        <f>'Direct Storm Runoff'!U903</f>
        <v>0</v>
      </c>
      <c r="BQ893" s="65">
        <f>+'CSO (+ piney,luzon)'!AD902</f>
        <v>0</v>
      </c>
      <c r="BR893" s="65">
        <f>'Separate Storm Water'!AX909</f>
        <v>1.7882116524857687E-6</v>
      </c>
      <c r="BS893" s="65">
        <f>'Direct Storm Runoff'!J903</f>
        <v>0</v>
      </c>
      <c r="BT893" s="66">
        <f>'Separate Storm Water'!AY909</f>
        <v>2.2729970273900554E-5</v>
      </c>
    </row>
    <row r="894" spans="2:72" x14ac:dyDescent="0.25">
      <c r="B894" s="23">
        <v>33030</v>
      </c>
      <c r="C894" s="24">
        <f>Upstream!V925</f>
        <v>2.1130050221778962</v>
      </c>
      <c r="D894" s="25">
        <v>0</v>
      </c>
      <c r="E894" s="25">
        <f>'Separate Storm Water'!P910</f>
        <v>1.3130031144907961E-3</v>
      </c>
      <c r="F894" s="25">
        <f>'Direct Storm Runoff'!M904</f>
        <v>0</v>
      </c>
      <c r="G894" s="25">
        <f>'Separate Storm Water'!R910</f>
        <v>1.2381145607225945E-4</v>
      </c>
      <c r="H894" s="25">
        <f>'Separate Storm Water'!W910</f>
        <v>5.7366998673409556E-3</v>
      </c>
      <c r="I894" s="25">
        <f>'Separate Storm Water'!V910</f>
        <v>2.9171195788112148E-3</v>
      </c>
      <c r="J894" s="26">
        <f>'CSO (+ piney,luzon)'!V903+'Separate Storm Water'!S910</f>
        <v>0</v>
      </c>
      <c r="K894" s="24">
        <f t="shared" si="60"/>
        <v>2.1230956561946122</v>
      </c>
      <c r="L894" s="25">
        <f>'CSO (+ piney,luzon)'!Q903</f>
        <v>0</v>
      </c>
      <c r="M894" s="25">
        <f>'Separate Storm Water'!Q910</f>
        <v>9.8292638504143891E-4</v>
      </c>
      <c r="N894" s="25">
        <f>'Direct Storm Runoff'!R904</f>
        <v>0</v>
      </c>
      <c r="O894" s="25">
        <f>'CSO (+ piney,luzon)'!AA903</f>
        <v>0</v>
      </c>
      <c r="P894" s="25">
        <f>'Separate Storm Water'!T910</f>
        <v>0</v>
      </c>
      <c r="Q894" s="25">
        <f>'Direct Storm Runoff'!G904</f>
        <v>0</v>
      </c>
      <c r="R894" s="26">
        <f>'Separate Storm Water'!U910</f>
        <v>1.55520846443988E-3</v>
      </c>
      <c r="T894" s="37">
        <v>33030</v>
      </c>
      <c r="U894" s="39">
        <f>Upstream!Z925</f>
        <v>2.8998305424000002</v>
      </c>
      <c r="V894" s="40">
        <v>0</v>
      </c>
      <c r="W894" s="40">
        <f>'Separate Storm Water'!Z910</f>
        <v>3.0805073070745603E-3</v>
      </c>
      <c r="X894" s="40">
        <f>'Direct Storm Runoff'!N904</f>
        <v>0</v>
      </c>
      <c r="Y894" s="40">
        <f>'Separate Storm Water'!AB910</f>
        <v>2.9048072386183947E-4</v>
      </c>
      <c r="Z894" s="40">
        <f>'Separate Storm Water'!AG910</f>
        <v>1.3459180457992241E-2</v>
      </c>
      <c r="AA894" s="40">
        <f>'Separate Storm Water'!AF910</f>
        <v>6.8440113195186196E-3</v>
      </c>
      <c r="AB894" s="41">
        <f>'Separate Storm Water'!AC910+'CSO (+ piney,luzon)'!W903</f>
        <v>0</v>
      </c>
      <c r="AC894" s="39">
        <f t="shared" si="61"/>
        <v>2.9235047222084476</v>
      </c>
      <c r="AD894" s="40">
        <f>'CSO (+ piney,luzon)'!R903</f>
        <v>0</v>
      </c>
      <c r="AE894" s="40">
        <f>'Separate Storm Water'!AA910</f>
        <v>2.3060965187510678E-3</v>
      </c>
      <c r="AF894" s="40">
        <f>'Direct Storm Runoff'!S904</f>
        <v>0</v>
      </c>
      <c r="AG894" s="40">
        <f>'CSO (+ piney,luzon)'!AB903</f>
        <v>0</v>
      </c>
      <c r="AH894" s="40">
        <f>'Separate Storm Water'!AD910</f>
        <v>0</v>
      </c>
      <c r="AI894" s="40">
        <f>'Direct Storm Runoff'!H904</f>
        <v>0</v>
      </c>
      <c r="AJ894" s="41">
        <f>'Separate Storm Water'!AE910</f>
        <v>3.6487583204166418E-3</v>
      </c>
      <c r="AL894" s="50">
        <v>33030</v>
      </c>
      <c r="AM894" s="52">
        <f>Upstream!X925</f>
        <v>0.72495763560000004</v>
      </c>
      <c r="AN894" s="53">
        <v>0</v>
      </c>
      <c r="AO894" s="53">
        <f>'Separate Storm Water'!AJ910</f>
        <v>6.0600143745729055E-4</v>
      </c>
      <c r="AP894" s="53">
        <f>'Direct Storm Runoff'!O904</f>
        <v>0</v>
      </c>
      <c r="AQ894" s="53">
        <f>'Separate Storm Water'!AL910</f>
        <v>5.714374895642744E-5</v>
      </c>
      <c r="AR894" s="53">
        <f>'Separate Storm Water'!AQ910</f>
        <v>2.647707631080441E-3</v>
      </c>
      <c r="AS894" s="53">
        <f>'Separate Storm Water'!AP910</f>
        <v>1.346362882528253E-3</v>
      </c>
      <c r="AT894" s="54">
        <f>'Separate Storm Water'!AM910+'CSO (+ piney,luzon)'!X903</f>
        <v>0</v>
      </c>
      <c r="AU894" s="52">
        <f t="shared" si="62"/>
        <v>0.72961485130002235</v>
      </c>
      <c r="AV894" s="53">
        <f>'CSO (+ piney,luzon)'!S903</f>
        <v>0</v>
      </c>
      <c r="AW894" s="53">
        <f>'Separate Storm Water'!AK910</f>
        <v>4.5365833155758717E-4</v>
      </c>
      <c r="AX894" s="53">
        <f>'Direct Storm Runoff'!T904</f>
        <v>0</v>
      </c>
      <c r="AY894" s="53">
        <f>'CSO (+ piney,luzon)'!AC903</f>
        <v>0</v>
      </c>
      <c r="AZ894" s="53">
        <f>'Separate Storm Water'!AN910</f>
        <v>0</v>
      </c>
      <c r="BA894" s="53">
        <f>'Direct Storm Runoff'!I904</f>
        <v>0</v>
      </c>
      <c r="BB894" s="54">
        <f>'Separate Storm Water'!AO910</f>
        <v>7.1778852204917539E-4</v>
      </c>
      <c r="BD894" s="63">
        <v>33030</v>
      </c>
      <c r="BE894" s="64">
        <f>Upstream!AB925</f>
        <v>6.2558072020824779E-3</v>
      </c>
      <c r="BF894" s="65">
        <v>0</v>
      </c>
      <c r="BG894" s="65">
        <f>'Separate Storm Water'!AT910</f>
        <v>3.1983409199134778E-6</v>
      </c>
      <c r="BH894" s="65">
        <f>'Direct Storm Runoff'!P904</f>
        <v>0</v>
      </c>
      <c r="BI894" s="65">
        <f>'Separate Storm Water'!AV910</f>
        <v>3.0159200838114484E-7</v>
      </c>
      <c r="BJ894" s="65">
        <f>'Separate Storm Water'!BA910</f>
        <v>1.3974012497368993E-5</v>
      </c>
      <c r="BK894" s="65">
        <f>'Separate Storm Water'!AZ910</f>
        <v>7.1058041022324467E-6</v>
      </c>
      <c r="BL894" s="66">
        <f>'Separate Storm Water'!AW910+'CSO (+ piney,luzon)'!Y903</f>
        <v>0</v>
      </c>
      <c r="BM894" s="64">
        <f t="shared" si="63"/>
        <v>6.2803869516103736E-3</v>
      </c>
      <c r="BN894" s="65">
        <f>'CSO (+ piney,luzon)'!T903</f>
        <v>0</v>
      </c>
      <c r="BO894" s="65">
        <f>'Separate Storm Water'!AU910</f>
        <v>2.3943078609983768E-6</v>
      </c>
      <c r="BP894" s="65">
        <f>'Direct Storm Runoff'!U904</f>
        <v>0</v>
      </c>
      <c r="BQ894" s="65">
        <f>+'CSO (+ piney,luzon)'!AD903</f>
        <v>0</v>
      </c>
      <c r="BR894" s="65">
        <f>'Separate Storm Water'!AX910</f>
        <v>0</v>
      </c>
      <c r="BS894" s="65">
        <f>'Direct Storm Runoff'!J904</f>
        <v>0</v>
      </c>
      <c r="BT894" s="66">
        <f>'Separate Storm Water'!AY910</f>
        <v>3.7883283108150924E-6</v>
      </c>
    </row>
    <row r="895" spans="2:72" x14ac:dyDescent="0.25">
      <c r="B895" s="23">
        <v>33031</v>
      </c>
      <c r="C895" s="24">
        <f>Upstream!V926</f>
        <v>1.6562897785512232</v>
      </c>
      <c r="D895" s="25">
        <v>0</v>
      </c>
      <c r="E895" s="25">
        <f>'Separate Storm Water'!P911</f>
        <v>4.2750923001550612E-4</v>
      </c>
      <c r="F895" s="25">
        <f>'Direct Storm Runoff'!M905</f>
        <v>0</v>
      </c>
      <c r="G895" s="25">
        <f>'Separate Storm Water'!R911</f>
        <v>0</v>
      </c>
      <c r="H895" s="25">
        <f>'Separate Storm Water'!W911</f>
        <v>2.3019877201734045E-3</v>
      </c>
      <c r="I895" s="25">
        <f>'Separate Storm Water'!V911</f>
        <v>1.1705638440195083E-3</v>
      </c>
      <c r="J895" s="26">
        <f>'CSO (+ piney,luzon)'!V904+'Separate Storm Water'!S911</f>
        <v>0</v>
      </c>
      <c r="K895" s="24">
        <f t="shared" si="60"/>
        <v>1.6601898393454315</v>
      </c>
      <c r="L895" s="25">
        <f>'CSO (+ piney,luzon)'!Q904</f>
        <v>0</v>
      </c>
      <c r="M895" s="25">
        <f>'Separate Storm Water'!Q911</f>
        <v>1.1737713054198115E-4</v>
      </c>
      <c r="N895" s="25">
        <f>'Direct Storm Runoff'!R905</f>
        <v>0</v>
      </c>
      <c r="O895" s="25">
        <f>'CSO (+ piney,luzon)'!AA904</f>
        <v>0</v>
      </c>
      <c r="P895" s="25">
        <f>'Separate Storm Water'!T911</f>
        <v>0</v>
      </c>
      <c r="Q895" s="25">
        <f>'Direct Storm Runoff'!G905</f>
        <v>0</v>
      </c>
      <c r="R895" s="26">
        <f>'Separate Storm Water'!U911</f>
        <v>5.0168014981931614E-4</v>
      </c>
      <c r="T895" s="37">
        <v>33031</v>
      </c>
      <c r="U895" s="39">
        <f>Upstream!Z926</f>
        <v>2.42531281728</v>
      </c>
      <c r="V895" s="40">
        <v>0</v>
      </c>
      <c r="W895" s="40">
        <f>'Separate Storm Water'!Z911</f>
        <v>1.003002424267149E-3</v>
      </c>
      <c r="X895" s="40">
        <f>'Direct Storm Runoff'!N905</f>
        <v>0</v>
      </c>
      <c r="Y895" s="40">
        <f>'Separate Storm Water'!AB911</f>
        <v>0</v>
      </c>
      <c r="Z895" s="40">
        <f>'Separate Storm Water'!AG911</f>
        <v>5.4008173434837575E-3</v>
      </c>
      <c r="AA895" s="40">
        <f>'Separate Storm Water'!AF911</f>
        <v>2.7463228648150003E-3</v>
      </c>
      <c r="AB895" s="41">
        <f>'Separate Storm Water'!AC911+'CSO (+ piney,luzon)'!W904</f>
        <v>0</v>
      </c>
      <c r="AC895" s="39">
        <f t="shared" si="61"/>
        <v>2.4344629599125662</v>
      </c>
      <c r="AD895" s="40">
        <f>'CSO (+ piney,luzon)'!R904</f>
        <v>0</v>
      </c>
      <c r="AE895" s="40">
        <f>'Separate Storm Water'!AA911</f>
        <v>2.7538480627157115E-4</v>
      </c>
      <c r="AF895" s="40">
        <f>'Direct Storm Runoff'!S905</f>
        <v>0</v>
      </c>
      <c r="AG895" s="40">
        <f>'CSO (+ piney,luzon)'!AB904</f>
        <v>0</v>
      </c>
      <c r="AH895" s="40">
        <f>'Separate Storm Water'!AD911</f>
        <v>0</v>
      </c>
      <c r="AI895" s="40">
        <f>'Direct Storm Runoff'!H905</f>
        <v>0</v>
      </c>
      <c r="AJ895" s="41">
        <f>'Separate Storm Water'!AE911</f>
        <v>1.1770188130376263E-3</v>
      </c>
      <c r="AL895" s="50">
        <v>33031</v>
      </c>
      <c r="AM895" s="52">
        <f>Upstream!X926</f>
        <v>0.60632820432000001</v>
      </c>
      <c r="AN895" s="53">
        <v>0</v>
      </c>
      <c r="AO895" s="53">
        <f>'Separate Storm Water'!AJ911</f>
        <v>1.9731195231484898E-4</v>
      </c>
      <c r="AP895" s="53">
        <f>'Direct Storm Runoff'!O905</f>
        <v>0</v>
      </c>
      <c r="AQ895" s="53">
        <f>'Separate Storm Water'!AL911</f>
        <v>0</v>
      </c>
      <c r="AR895" s="53">
        <f>'Separate Storm Water'!AQ911</f>
        <v>1.0624558708492637E-3</v>
      </c>
      <c r="AS895" s="53">
        <f>'Separate Storm Water'!AP911</f>
        <v>5.4026023570131153E-4</v>
      </c>
      <c r="AT895" s="54">
        <f>'Separate Storm Water'!AM911+'CSO (+ piney,luzon)'!X904</f>
        <v>0</v>
      </c>
      <c r="AU895" s="52">
        <f t="shared" si="62"/>
        <v>0.60812823237886549</v>
      </c>
      <c r="AV895" s="53">
        <f>'CSO (+ piney,luzon)'!S904</f>
        <v>0</v>
      </c>
      <c r="AW895" s="53">
        <f>'Separate Storm Water'!AK911</f>
        <v>5.4174060250145144E-5</v>
      </c>
      <c r="AX895" s="53">
        <f>'Direct Storm Runoff'!T905</f>
        <v>0</v>
      </c>
      <c r="AY895" s="53">
        <f>'CSO (+ piney,luzon)'!AC904</f>
        <v>0</v>
      </c>
      <c r="AZ895" s="53">
        <f>'Separate Storm Water'!AN911</f>
        <v>0</v>
      </c>
      <c r="BA895" s="53">
        <f>'Direct Storm Runoff'!I905</f>
        <v>0</v>
      </c>
      <c r="BB895" s="54">
        <f>'Separate Storm Water'!AO911</f>
        <v>2.3154468453199205E-4</v>
      </c>
      <c r="BD895" s="63">
        <v>33031</v>
      </c>
      <c r="BE895" s="64">
        <f>Upstream!AB926</f>
        <v>4.3759629882996771E-3</v>
      </c>
      <c r="BF895" s="65">
        <v>0</v>
      </c>
      <c r="BG895" s="65">
        <f>'Separate Storm Water'!AT911</f>
        <v>1.0413686372172586E-6</v>
      </c>
      <c r="BH895" s="65">
        <f>'Direct Storm Runoff'!P905</f>
        <v>0</v>
      </c>
      <c r="BI895" s="65">
        <f>'Separate Storm Water'!AV911</f>
        <v>0</v>
      </c>
      <c r="BJ895" s="65">
        <f>'Separate Storm Water'!BA911</f>
        <v>5.6074059850377809E-6</v>
      </c>
      <c r="BK895" s="65">
        <f>'Separate Storm Water'!AZ911</f>
        <v>2.8513734662013664E-6</v>
      </c>
      <c r="BL895" s="66">
        <f>'Separate Storm Water'!AW911+'CSO (+ piney,luzon)'!Y904</f>
        <v>0</v>
      </c>
      <c r="BM895" s="64">
        <f t="shared" si="63"/>
        <v>4.3854631363881335E-3</v>
      </c>
      <c r="BN895" s="65">
        <f>'CSO (+ piney,luzon)'!T904</f>
        <v>0</v>
      </c>
      <c r="BO895" s="65">
        <f>'Separate Storm Water'!AU911</f>
        <v>2.8591865132021052E-7</v>
      </c>
      <c r="BP895" s="65">
        <f>'Direct Storm Runoff'!U905</f>
        <v>0</v>
      </c>
      <c r="BQ895" s="65">
        <f>+'CSO (+ piney,luzon)'!AD904</f>
        <v>0</v>
      </c>
      <c r="BR895" s="65">
        <f>'Separate Storm Water'!AX911</f>
        <v>0</v>
      </c>
      <c r="BS895" s="65">
        <f>'Direct Storm Runoff'!J905</f>
        <v>0</v>
      </c>
      <c r="BT895" s="66">
        <f>'Separate Storm Water'!AY911</f>
        <v>1.2220413905855136E-6</v>
      </c>
    </row>
    <row r="896" spans="2:72" x14ac:dyDescent="0.25">
      <c r="B896" s="23">
        <v>33032</v>
      </c>
      <c r="C896" s="24">
        <f>Upstream!V927</f>
        <v>1.3759326854346241</v>
      </c>
      <c r="D896" s="25">
        <v>0</v>
      </c>
      <c r="E896" s="25">
        <f>'Separate Storm Water'!P912</f>
        <v>1.6286066206296686E-4</v>
      </c>
      <c r="F896" s="25">
        <f>'Direct Storm Runoff'!M906</f>
        <v>0</v>
      </c>
      <c r="G896" s="25">
        <f>'Separate Storm Water'!R912</f>
        <v>0</v>
      </c>
      <c r="H896" s="25">
        <f>'Separate Storm Water'!W912</f>
        <v>8.7694771912798805E-4</v>
      </c>
      <c r="I896" s="25">
        <f>'Separate Storm Water'!V912</f>
        <v>4.4592909167615871E-4</v>
      </c>
      <c r="J896" s="26">
        <f>'CSO (+ piney,luzon)'!V905+'Separate Storm Water'!S912</f>
        <v>0</v>
      </c>
      <c r="K896" s="24">
        <f t="shared" si="60"/>
        <v>1.3774184229074911</v>
      </c>
      <c r="L896" s="25">
        <f>'CSO (+ piney,luzon)'!Q905</f>
        <v>0</v>
      </c>
      <c r="M896" s="25">
        <f>'Separate Storm Water'!Q912</f>
        <v>0</v>
      </c>
      <c r="N896" s="25">
        <f>'Direct Storm Runoff'!R906</f>
        <v>0</v>
      </c>
      <c r="O896" s="25">
        <f>'CSO (+ piney,luzon)'!AA905</f>
        <v>0</v>
      </c>
      <c r="P896" s="25">
        <f>'Separate Storm Water'!T912</f>
        <v>0</v>
      </c>
      <c r="Q896" s="25">
        <f>'Direct Storm Runoff'!G906</f>
        <v>0</v>
      </c>
      <c r="R896" s="26">
        <f>'Separate Storm Water'!U912</f>
        <v>0</v>
      </c>
      <c r="T896" s="37">
        <v>33032</v>
      </c>
      <c r="U896" s="39">
        <f>Upstream!Z927</f>
        <v>2.1089676672000004</v>
      </c>
      <c r="V896" s="40">
        <v>0</v>
      </c>
      <c r="W896" s="40">
        <f>'Separate Storm Water'!Z912</f>
        <v>3.8209616868619149E-4</v>
      </c>
      <c r="X896" s="40">
        <f>'Direct Storm Runoff'!N906</f>
        <v>0</v>
      </c>
      <c r="Y896" s="40">
        <f>'Separate Storm Water'!AB912</f>
        <v>0</v>
      </c>
      <c r="Z896" s="40">
        <f>'Separate Storm Water'!AG912</f>
        <v>2.0574542641079718E-3</v>
      </c>
      <c r="AA896" s="40">
        <f>'Separate Storm Water'!AF912</f>
        <v>1.0462182535479108E-3</v>
      </c>
      <c r="AB896" s="41">
        <f>'Separate Storm Water'!AC912+'CSO (+ piney,luzon)'!W905</f>
        <v>0</v>
      </c>
      <c r="AC896" s="39">
        <f t="shared" si="61"/>
        <v>2.112453435886342</v>
      </c>
      <c r="AD896" s="40">
        <f>'CSO (+ piney,luzon)'!R905</f>
        <v>0</v>
      </c>
      <c r="AE896" s="40">
        <f>'Separate Storm Water'!AA912</f>
        <v>0</v>
      </c>
      <c r="AF896" s="40">
        <f>'Direct Storm Runoff'!S906</f>
        <v>0</v>
      </c>
      <c r="AG896" s="40">
        <f>'CSO (+ piney,luzon)'!AB905</f>
        <v>0</v>
      </c>
      <c r="AH896" s="40">
        <f>'Separate Storm Water'!AD912</f>
        <v>0</v>
      </c>
      <c r="AI896" s="40">
        <f>'Direct Storm Runoff'!H906</f>
        <v>0</v>
      </c>
      <c r="AJ896" s="41">
        <f>'Separate Storm Water'!AE912</f>
        <v>0</v>
      </c>
      <c r="AL896" s="50">
        <v>33032</v>
      </c>
      <c r="AM896" s="52">
        <f>Upstream!X927</f>
        <v>0.5272419168000001</v>
      </c>
      <c r="AN896" s="53">
        <v>0</v>
      </c>
      <c r="AO896" s="53">
        <f>'Separate Storm Water'!AJ912</f>
        <v>7.5166459413677014E-5</v>
      </c>
      <c r="AP896" s="53">
        <f>'Direct Storm Runoff'!O906</f>
        <v>0</v>
      </c>
      <c r="AQ896" s="53">
        <f>'Separate Storm Water'!AL912</f>
        <v>0</v>
      </c>
      <c r="AR896" s="53">
        <f>'Separate Storm Water'!AQ912</f>
        <v>4.0474510113599452E-4</v>
      </c>
      <c r="AS896" s="53">
        <f>'Separate Storm Water'!AP912</f>
        <v>2.0581342692745785E-4</v>
      </c>
      <c r="AT896" s="54">
        <f>'Separate Storm Water'!AM912+'CSO (+ piney,luzon)'!X905</f>
        <v>0</v>
      </c>
      <c r="AU896" s="52">
        <f t="shared" si="62"/>
        <v>0.5279276417874772</v>
      </c>
      <c r="AV896" s="53">
        <f>'CSO (+ piney,luzon)'!S905</f>
        <v>0</v>
      </c>
      <c r="AW896" s="53">
        <f>'Separate Storm Water'!AK912</f>
        <v>0</v>
      </c>
      <c r="AX896" s="53">
        <f>'Direct Storm Runoff'!T906</f>
        <v>0</v>
      </c>
      <c r="AY896" s="53">
        <f>'CSO (+ piney,luzon)'!AC905</f>
        <v>0</v>
      </c>
      <c r="AZ896" s="53">
        <f>'Separate Storm Water'!AN912</f>
        <v>0</v>
      </c>
      <c r="BA896" s="53">
        <f>'Direct Storm Runoff'!I906</f>
        <v>0</v>
      </c>
      <c r="BB896" s="54">
        <f>'Separate Storm Water'!AO912</f>
        <v>0</v>
      </c>
      <c r="BD896" s="63">
        <v>33032</v>
      </c>
      <c r="BE896" s="64">
        <f>Upstream!AB927</f>
        <v>3.3088567019279227E-3</v>
      </c>
      <c r="BF896" s="65">
        <v>0</v>
      </c>
      <c r="BG896" s="65">
        <f>'Separate Storm Water'!AT912</f>
        <v>3.9671186912773983E-7</v>
      </c>
      <c r="BH896" s="65">
        <f>'Direct Storm Runoff'!P906</f>
        <v>0</v>
      </c>
      <c r="BI896" s="65">
        <f>'Separate Storm Water'!AV912</f>
        <v>0</v>
      </c>
      <c r="BJ896" s="65">
        <f>'Separate Storm Water'!BA912</f>
        <v>2.1361547004399709E-6</v>
      </c>
      <c r="BK896" s="65">
        <f>'Separate Storm Water'!AZ912</f>
        <v>1.0862375310060277E-6</v>
      </c>
      <c r="BL896" s="66">
        <f>'Separate Storm Water'!AW912+'CSO (+ piney,luzon)'!Y905</f>
        <v>0</v>
      </c>
      <c r="BM896" s="64">
        <f t="shared" si="63"/>
        <v>3.3124758060284962E-3</v>
      </c>
      <c r="BN896" s="65">
        <f>'CSO (+ piney,luzon)'!T905</f>
        <v>0</v>
      </c>
      <c r="BO896" s="65">
        <f>'Separate Storm Water'!AU912</f>
        <v>0</v>
      </c>
      <c r="BP896" s="65">
        <f>'Direct Storm Runoff'!U906</f>
        <v>0</v>
      </c>
      <c r="BQ896" s="65">
        <f>+'CSO (+ piney,luzon)'!AD905</f>
        <v>0</v>
      </c>
      <c r="BR896" s="65">
        <f>'Separate Storm Water'!AX912</f>
        <v>0</v>
      </c>
      <c r="BS896" s="65">
        <f>'Direct Storm Runoff'!J906</f>
        <v>0</v>
      </c>
      <c r="BT896" s="66">
        <f>'Separate Storm Water'!AY912</f>
        <v>0</v>
      </c>
    </row>
    <row r="897" spans="2:72" x14ac:dyDescent="0.25">
      <c r="B897" s="23">
        <v>33033</v>
      </c>
      <c r="C897" s="24">
        <f>Upstream!V928</f>
        <v>16.655172660511642</v>
      </c>
      <c r="D897" s="25">
        <v>0</v>
      </c>
      <c r="E897" s="25">
        <f>'Separate Storm Water'!P913</f>
        <v>0.81233200506817693</v>
      </c>
      <c r="F897" s="25">
        <f>'Direct Storm Runoff'!M907</f>
        <v>9.3178728430663882E-2</v>
      </c>
      <c r="G897" s="25">
        <f>'Separate Storm Water'!R913</f>
        <v>0.46429297200000014</v>
      </c>
      <c r="H897" s="25">
        <f>'Separate Storm Water'!W913</f>
        <v>1.4073915062735374</v>
      </c>
      <c r="I897" s="25">
        <f>'Separate Storm Water'!V913</f>
        <v>0.71566046907489989</v>
      </c>
      <c r="J897" s="26">
        <f>'CSO (+ piney,luzon)'!V906+'Separate Storm Water'!S913</f>
        <v>0.89580997242801663</v>
      </c>
      <c r="K897" s="24">
        <f t="shared" si="60"/>
        <v>21.043838313786939</v>
      </c>
      <c r="L897" s="25">
        <f>'CSO (+ piney,luzon)'!Q906</f>
        <v>1.4580521270764722E-2</v>
      </c>
      <c r="M897" s="25">
        <f>'Separate Storm Water'!Q913</f>
        <v>3.5525859181235244</v>
      </c>
      <c r="N897" s="25">
        <f>'Direct Storm Runoff'!R907</f>
        <v>6.9721146448119123E-2</v>
      </c>
      <c r="O897" s="25">
        <f>'CSO (+ piney,luzon)'!AA906</f>
        <v>0</v>
      </c>
      <c r="P897" s="25">
        <f>'Separate Storm Water'!T913</f>
        <v>0.13242669247165145</v>
      </c>
      <c r="Q897" s="25">
        <f>'Direct Storm Runoff'!G907</f>
        <v>3.0264207206989E-3</v>
      </c>
      <c r="R897" s="26">
        <f>'Separate Storm Water'!U913</f>
        <v>0.61204979824124439</v>
      </c>
      <c r="T897" s="37">
        <v>33033</v>
      </c>
      <c r="U897" s="39">
        <f>Upstream!Z928</f>
        <v>45.179359850592</v>
      </c>
      <c r="V897" s="40">
        <v>0</v>
      </c>
      <c r="W897" s="40">
        <f>'Separate Storm Water'!Z913</f>
        <v>1.905855858044569</v>
      </c>
      <c r="X897" s="40">
        <f>'Direct Storm Runoff'!N907</f>
        <v>0.21861163208732623</v>
      </c>
      <c r="Y897" s="40">
        <f>'Separate Storm Water'!AB913</f>
        <v>1.0893027420000003</v>
      </c>
      <c r="Z897" s="40">
        <f>'Separate Storm Water'!AG913</f>
        <v>3.3019569954879144</v>
      </c>
      <c r="AA897" s="40">
        <f>'Separate Storm Water'!AF913</f>
        <v>1.6790495620603418</v>
      </c>
      <c r="AB897" s="41">
        <f>'Separate Storm Water'!AC913+'CSO (+ piney,luzon)'!W906</f>
        <v>2.1017080122349618</v>
      </c>
      <c r="AC897" s="39">
        <f t="shared" si="61"/>
        <v>55.475844652507107</v>
      </c>
      <c r="AD897" s="40">
        <f>'CSO (+ piney,luzon)'!R906</f>
        <v>6.1686820760927671E-2</v>
      </c>
      <c r="AE897" s="40">
        <f>'Separate Storm Water'!AA913</f>
        <v>8.3349131155974998</v>
      </c>
      <c r="AF897" s="40">
        <f>'Direct Storm Runoff'!S907</f>
        <v>0.16357653589750981</v>
      </c>
      <c r="AG897" s="40">
        <f>'CSO (+ piney,luzon)'!AB906</f>
        <v>0</v>
      </c>
      <c r="AH897" s="40">
        <f>'Separate Storm Water'!AD913</f>
        <v>0.31069339387579764</v>
      </c>
      <c r="AI897" s="40">
        <f>'Direct Storm Runoff'!H907</f>
        <v>7.1004486139474099E-3</v>
      </c>
      <c r="AJ897" s="41">
        <f>'Separate Storm Water'!AE913</f>
        <v>1.4359629881813809</v>
      </c>
      <c r="AL897" s="50">
        <v>33033</v>
      </c>
      <c r="AM897" s="52">
        <f>Upstream!X928</f>
        <v>26.446454546688006</v>
      </c>
      <c r="AN897" s="53">
        <v>0</v>
      </c>
      <c r="AO897" s="53">
        <f>'Separate Storm Water'!AJ913</f>
        <v>0.37492246387762018</v>
      </c>
      <c r="AP897" s="53">
        <f>'Direct Storm Runoff'!O907</f>
        <v>4.181096788555419E-2</v>
      </c>
      <c r="AQ897" s="53">
        <f>'Separate Storm Water'!AL913</f>
        <v>0.21428906400000006</v>
      </c>
      <c r="AR897" s="53">
        <f>'Separate Storm Water'!AQ913</f>
        <v>0.64956531058778644</v>
      </c>
      <c r="AS897" s="53">
        <f>'Separate Storm Water'!AP913</f>
        <v>0.33030483188072302</v>
      </c>
      <c r="AT897" s="54">
        <f>'Separate Storm Water'!AM913+'CSO (+ piney,luzon)'!X906</f>
        <v>0.41345075650523844</v>
      </c>
      <c r="AU897" s="52">
        <f t="shared" si="62"/>
        <v>28.470797941424927</v>
      </c>
      <c r="AV897" s="53">
        <f>'CSO (+ piney,luzon)'!S906</f>
        <v>1.9627624787567896E-2</v>
      </c>
      <c r="AW897" s="53">
        <f>'Separate Storm Water'!AK913</f>
        <v>1.6396550391339344</v>
      </c>
      <c r="AX897" s="53">
        <f>'Direct Storm Runoff'!T907</f>
        <v>3.1285129816463621E-2</v>
      </c>
      <c r="AY897" s="53">
        <f>'CSO (+ piney,luzon)'!AC906</f>
        <v>0</v>
      </c>
      <c r="AZ897" s="53">
        <f>'Separate Storm Water'!AN913</f>
        <v>6.1120011909992979E-2</v>
      </c>
      <c r="BA897" s="53">
        <f>'Direct Storm Runoff'!I907</f>
        <v>1.35800929774951E-3</v>
      </c>
      <c r="BB897" s="54">
        <f>'Separate Storm Water'!AO913</f>
        <v>0.28248452226518972</v>
      </c>
      <c r="BD897" s="63">
        <v>33033</v>
      </c>
      <c r="BE897" s="64">
        <f>Upstream!AB928</f>
        <v>9.0333855998070964E-2</v>
      </c>
      <c r="BF897" s="65">
        <v>0</v>
      </c>
      <c r="BG897" s="65">
        <f>'Separate Storm Water'!AT913</f>
        <v>1.9787574482429951E-3</v>
      </c>
      <c r="BH897" s="65">
        <f>'Direct Storm Runoff'!P907</f>
        <v>2.2697382566443729E-4</v>
      </c>
      <c r="BI897" s="65">
        <f>'Separate Storm Water'!AV913</f>
        <v>1.1309700600000004E-3</v>
      </c>
      <c r="BJ897" s="65">
        <f>'Separate Storm Water'!BA913</f>
        <v>3.4282613614355396E-3</v>
      </c>
      <c r="BK897" s="65">
        <f>'Separate Storm Water'!AZ913</f>
        <v>1.7432755015927047E-3</v>
      </c>
      <c r="BL897" s="66">
        <f>'Separate Storm Water'!AW913+'CSO (+ piney,luzon)'!Y906</f>
        <v>2.1821012148887584E-3</v>
      </c>
      <c r="BM897" s="64">
        <f t="shared" si="63"/>
        <v>0.10102419540989538</v>
      </c>
      <c r="BN897" s="65">
        <f>'CSO (+ piney,luzon)'!T906</f>
        <v>2.2431571185791883E-4</v>
      </c>
      <c r="BO897" s="65">
        <f>'Separate Storm Water'!AU913</f>
        <v>8.6537349287624313E-3</v>
      </c>
      <c r="BP897" s="65">
        <f>'Direct Storm Runoff'!U907</f>
        <v>1.6983356186080271E-4</v>
      </c>
      <c r="BQ897" s="65">
        <f>+'CSO (+ piney,luzon)'!AD906</f>
        <v>0</v>
      </c>
      <c r="BR897" s="65">
        <f>'Separate Storm Water'!AX913</f>
        <v>3.2257784063607404E-4</v>
      </c>
      <c r="BS897" s="65">
        <f>'Direct Storm Runoff'!J907</f>
        <v>7.3720504734973103E-6</v>
      </c>
      <c r="BT897" s="66">
        <f>'Separate Storm Water'!AY913</f>
        <v>1.4908905341773902E-3</v>
      </c>
    </row>
    <row r="898" spans="2:72" x14ac:dyDescent="0.25">
      <c r="B898" s="23">
        <v>33034</v>
      </c>
      <c r="C898" s="24">
        <f>Upstream!V929</f>
        <v>7.4217035483003313</v>
      </c>
      <c r="D898" s="25">
        <v>0</v>
      </c>
      <c r="E898" s="25">
        <f>'Separate Storm Water'!P914</f>
        <v>5.0848490716675077</v>
      </c>
      <c r="F898" s="25">
        <f>'Direct Storm Runoff'!M908</f>
        <v>0</v>
      </c>
      <c r="G898" s="25">
        <f>'Separate Storm Water'!R914</f>
        <v>2.5226584809982104</v>
      </c>
      <c r="H898" s="25">
        <f>'Separate Storm Water'!W914</f>
        <v>6.891347666904192</v>
      </c>
      <c r="I898" s="25">
        <f>'Separate Storm Water'!V914</f>
        <v>3.5042595339468563</v>
      </c>
      <c r="J898" s="26">
        <f>'CSO (+ piney,luzon)'!V907+'Separate Storm Water'!S914</f>
        <v>7.1763245959345205</v>
      </c>
      <c r="K898" s="24">
        <f t="shared" si="60"/>
        <v>32.601142897751615</v>
      </c>
      <c r="L898" s="25">
        <f>'CSO (+ piney,luzon)'!Q907</f>
        <v>2.5270846715319832E-4</v>
      </c>
      <c r="M898" s="25">
        <f>'Separate Storm Water'!Q914</f>
        <v>3.1527263467978925</v>
      </c>
      <c r="N898" s="25">
        <f>'Direct Storm Runoff'!R908</f>
        <v>0</v>
      </c>
      <c r="O898" s="25">
        <f>'CSO (+ piney,luzon)'!AA907</f>
        <v>8.0230029999081451E-2</v>
      </c>
      <c r="P898" s="25">
        <f>'Separate Storm Water'!T914</f>
        <v>0.67292165741562782</v>
      </c>
      <c r="Q898" s="25">
        <f>'Direct Storm Runoff'!G908</f>
        <v>0</v>
      </c>
      <c r="R898" s="26">
        <f>'Separate Storm Water'!U914</f>
        <v>3.1848663435500004</v>
      </c>
      <c r="T898" s="37">
        <v>33034</v>
      </c>
      <c r="U898" s="39">
        <f>Upstream!Z929</f>
        <v>27.669655793664003</v>
      </c>
      <c r="V898" s="40">
        <v>0</v>
      </c>
      <c r="W898" s="40">
        <f>'Separate Storm Water'!Z914</f>
        <v>11.929838206604538</v>
      </c>
      <c r="X898" s="40">
        <f>'Direct Storm Runoff'!N908</f>
        <v>0</v>
      </c>
      <c r="Y898" s="40">
        <f>'Separate Storm Water'!AB914</f>
        <v>5.9185448977265702</v>
      </c>
      <c r="Z898" s="40">
        <f>'Separate Storm Water'!AG914</f>
        <v>16.168161833890604</v>
      </c>
      <c r="AA898" s="40">
        <f>'Separate Storm Water'!AF914</f>
        <v>8.221531983490701</v>
      </c>
      <c r="AB898" s="41">
        <f>'Separate Storm Water'!AC914+'CSO (+ piney,luzon)'!W907</f>
        <v>16.836761552000219</v>
      </c>
      <c r="AC898" s="39">
        <f t="shared" si="61"/>
        <v>86.744494267376638</v>
      </c>
      <c r="AD898" s="40">
        <f>'CSO (+ piney,luzon)'!R907</f>
        <v>1.0691512071866083E-3</v>
      </c>
      <c r="AE898" s="40">
        <f>'Separate Storm Water'!AA914</f>
        <v>7.3967810444104396</v>
      </c>
      <c r="AF898" s="40">
        <f>'Direct Storm Runoff'!S908</f>
        <v>0</v>
      </c>
      <c r="AG898" s="40">
        <f>'CSO (+ piney,luzon)'!AB907</f>
        <v>0.3394347423038061</v>
      </c>
      <c r="AH898" s="40">
        <f>'Separate Storm Water'!AD914</f>
        <v>1.578777734705896</v>
      </c>
      <c r="AI898" s="40">
        <f>'Direct Storm Runoff'!H908</f>
        <v>0</v>
      </c>
      <c r="AJ898" s="41">
        <f>'Separate Storm Water'!AE914</f>
        <v>7.4721864214057696</v>
      </c>
      <c r="AL898" s="50">
        <v>33034</v>
      </c>
      <c r="AM898" s="52">
        <f>Upstream!X929</f>
        <v>16.196871684096003</v>
      </c>
      <c r="AN898" s="53">
        <v>0</v>
      </c>
      <c r="AO898" s="53">
        <f>'Separate Storm Water'!AJ914</f>
        <v>2.3468534176926958</v>
      </c>
      <c r="AP898" s="53">
        <f>'Direct Storm Runoff'!O908</f>
        <v>0</v>
      </c>
      <c r="AQ898" s="53">
        <f>'Separate Storm Water'!AL914</f>
        <v>1.1643039143068663</v>
      </c>
      <c r="AR898" s="53">
        <f>'Separate Storm Water'!AQ914</f>
        <v>3.180622000109627</v>
      </c>
      <c r="AS898" s="53">
        <f>'Separate Storm Water'!AP914</f>
        <v>1.6173505541293183</v>
      </c>
      <c r="AT898" s="54">
        <f>'Separate Storm Water'!AM914+'CSO (+ piney,luzon)'!X907</f>
        <v>3.3121498135082401</v>
      </c>
      <c r="AU898" s="52">
        <f t="shared" si="62"/>
        <v>27.818151383842746</v>
      </c>
      <c r="AV898" s="53">
        <f>'CSO (+ piney,luzon)'!S907</f>
        <v>3.4018447501392082E-4</v>
      </c>
      <c r="AW898" s="53">
        <f>'Separate Storm Water'!AK914</f>
        <v>1.4551044677528735</v>
      </c>
      <c r="AX898" s="53">
        <f>'Direct Storm Runoff'!T908</f>
        <v>0</v>
      </c>
      <c r="AY898" s="53">
        <f>'CSO (+ piney,luzon)'!AC907</f>
        <v>0.10800196346030196</v>
      </c>
      <c r="AZ898" s="53">
        <f>'Separate Storm Water'!AN914</f>
        <v>0.31057922649952052</v>
      </c>
      <c r="BA898" s="53">
        <f>'Direct Storm Runoff'!I908</f>
        <v>0</v>
      </c>
      <c r="BB898" s="54">
        <f>'Separate Storm Water'!AO914</f>
        <v>1.4699383124076923</v>
      </c>
      <c r="BD898" s="63">
        <v>33034</v>
      </c>
      <c r="BE898" s="64">
        <f>Upstream!AB929</f>
        <v>3.388269262774192E-2</v>
      </c>
      <c r="BF898" s="65">
        <v>0</v>
      </c>
      <c r="BG898" s="65">
        <f>'Separate Storm Water'!AT914</f>
        <v>1.2386170815600339E-2</v>
      </c>
      <c r="BH898" s="65">
        <f>'Direct Storm Runoff'!P908</f>
        <v>0</v>
      </c>
      <c r="BI898" s="65">
        <f>'Separate Storm Water'!AV914</f>
        <v>6.144937325508461E-3</v>
      </c>
      <c r="BJ898" s="65">
        <f>'Separate Storm Water'!BA914</f>
        <v>1.6786616111689696E-2</v>
      </c>
      <c r="BK898" s="65">
        <f>'Separate Storm Water'!AZ914</f>
        <v>8.5360168134602909E-3</v>
      </c>
      <c r="BL898" s="66">
        <f>'Separate Storm Water'!AW914+'CSO (+ piney,luzon)'!Y907</f>
        <v>1.7480790682404601E-2</v>
      </c>
      <c r="BM898" s="64">
        <f t="shared" si="63"/>
        <v>9.5217224376405313E-2</v>
      </c>
      <c r="BN898" s="65">
        <f>'CSO (+ piney,luzon)'!T907</f>
        <v>3.8878225715876665E-6</v>
      </c>
      <c r="BO898" s="65">
        <f>'Separate Storm Water'!AU914</f>
        <v>7.6797180242512766E-3</v>
      </c>
      <c r="BP898" s="65">
        <f>'Direct Storm Runoff'!U908</f>
        <v>0</v>
      </c>
      <c r="BQ898" s="65">
        <f>+'CSO (+ piney,luzon)'!AD907</f>
        <v>1.2343081538320224E-3</v>
      </c>
      <c r="BR898" s="65">
        <f>'Separate Storm Water'!AX914</f>
        <v>1.6391681398585805E-3</v>
      </c>
      <c r="BS898" s="65">
        <f>'Direct Storm Runoff'!J908</f>
        <v>0</v>
      </c>
      <c r="BT898" s="66">
        <f>'Separate Storm Water'!AY914</f>
        <v>7.7580077599294882E-3</v>
      </c>
    </row>
    <row r="899" spans="2:72" x14ac:dyDescent="0.25">
      <c r="B899" s="23">
        <v>33035</v>
      </c>
      <c r="C899" s="24">
        <f>Upstream!V930</f>
        <v>1.754030095984374</v>
      </c>
      <c r="D899" s="25">
        <v>0</v>
      </c>
      <c r="E899" s="25">
        <f>'Separate Storm Water'!P915</f>
        <v>1.0461399716004407E-2</v>
      </c>
      <c r="F899" s="25">
        <f>'Direct Storm Runoff'!M909</f>
        <v>0</v>
      </c>
      <c r="G899" s="25">
        <f>'Separate Storm Water'!R915</f>
        <v>4.2095895605076383E-3</v>
      </c>
      <c r="H899" s="25">
        <f>'Separate Storm Water'!W915</f>
        <v>4.0997306888646168E-2</v>
      </c>
      <c r="I899" s="25">
        <f>'Separate Storm Water'!V915</f>
        <v>2.0847185554233157E-2</v>
      </c>
      <c r="J899" s="26">
        <f>'CSO (+ piney,luzon)'!V908+'Separate Storm Water'!S915</f>
        <v>8.6668019250581618E-4</v>
      </c>
      <c r="K899" s="24">
        <f t="shared" si="60"/>
        <v>1.8314122578962713</v>
      </c>
      <c r="L899" s="25">
        <f>'CSO (+ piney,luzon)'!Q908</f>
        <v>0</v>
      </c>
      <c r="M899" s="25">
        <f>'Separate Storm Water'!Q915</f>
        <v>8.8556007549180377E-3</v>
      </c>
      <c r="N899" s="25">
        <f>'Direct Storm Runoff'!R909</f>
        <v>0</v>
      </c>
      <c r="O899" s="25">
        <f>'CSO (+ piney,luzon)'!AA908</f>
        <v>0</v>
      </c>
      <c r="P899" s="25">
        <f>'Separate Storm Water'!T915</f>
        <v>1.5958868294495409E-4</v>
      </c>
      <c r="Q899" s="25">
        <f>'Direct Storm Runoff'!G909</f>
        <v>0</v>
      </c>
      <c r="R899" s="26">
        <f>'Separate Storm Water'!U915</f>
        <v>1.0485115280882064E-2</v>
      </c>
      <c r="T899" s="37">
        <v>33035</v>
      </c>
      <c r="U899" s="39">
        <f>Upstream!Z930</f>
        <v>2.5307612006400002</v>
      </c>
      <c r="V899" s="40">
        <v>0</v>
      </c>
      <c r="W899" s="40">
        <f>'Separate Storm Water'!Z915</f>
        <v>2.4544053179856491E-2</v>
      </c>
      <c r="X899" s="40">
        <f>'Direct Storm Runoff'!N909</f>
        <v>0</v>
      </c>
      <c r="Y899" s="40">
        <f>'Separate Storm Water'!AB915</f>
        <v>9.8763447381140755E-3</v>
      </c>
      <c r="Z899" s="40">
        <f>'Separate Storm Water'!AG915</f>
        <v>9.6185989238746786E-2</v>
      </c>
      <c r="AA899" s="40">
        <f>'Separate Storm Water'!AF915</f>
        <v>4.8910704569547027E-2</v>
      </c>
      <c r="AB899" s="41">
        <f>'Separate Storm Water'!AC915+'CSO (+ piney,luzon)'!W908</f>
        <v>2.0333650670328763E-3</v>
      </c>
      <c r="AC899" s="39">
        <f t="shared" si="61"/>
        <v>2.7123116574332977</v>
      </c>
      <c r="AD899" s="40">
        <f>'CSO (+ piney,luzon)'!R908</f>
        <v>0</v>
      </c>
      <c r="AE899" s="40">
        <f>'Separate Storm Water'!AA915</f>
        <v>2.0776601771153858E-2</v>
      </c>
      <c r="AF899" s="40">
        <f>'Direct Storm Runoff'!S909</f>
        <v>0</v>
      </c>
      <c r="AG899" s="40">
        <f>'CSO (+ piney,luzon)'!AB908</f>
        <v>0</v>
      </c>
      <c r="AH899" s="40">
        <f>'Separate Storm Water'!AD915</f>
        <v>3.7441960229393073E-4</v>
      </c>
      <c r="AI899" s="40">
        <f>'Direct Storm Runoff'!H909</f>
        <v>0</v>
      </c>
      <c r="AJ899" s="41">
        <f>'Separate Storm Water'!AE915</f>
        <v>2.4599693543607918E-2</v>
      </c>
      <c r="AL899" s="50">
        <v>33035</v>
      </c>
      <c r="AM899" s="52">
        <f>Upstream!X930</f>
        <v>0.63269030016000005</v>
      </c>
      <c r="AN899" s="53">
        <v>0</v>
      </c>
      <c r="AO899" s="53">
        <f>'Separate Storm Water'!AJ915</f>
        <v>4.828338330463572E-3</v>
      </c>
      <c r="AP899" s="53">
        <f>'Direct Storm Runoff'!O909</f>
        <v>0</v>
      </c>
      <c r="AQ899" s="53">
        <f>'Separate Storm Water'!AL915</f>
        <v>1.9428874894650639E-3</v>
      </c>
      <c r="AR899" s="53">
        <f>'Separate Storm Water'!AQ915</f>
        <v>1.8921833948605925E-2</v>
      </c>
      <c r="AS899" s="53">
        <f>'Separate Storm Water'!AP915</f>
        <v>9.6217779481076113E-3</v>
      </c>
      <c r="AT899" s="54">
        <f>'Separate Storm Water'!AM915+'CSO (+ piney,luzon)'!X908</f>
        <v>4.0000624269499209E-4</v>
      </c>
      <c r="AU899" s="52">
        <f t="shared" si="62"/>
        <v>0.66840514411933716</v>
      </c>
      <c r="AV899" s="53">
        <f>'CSO (+ piney,luzon)'!S908</f>
        <v>0</v>
      </c>
      <c r="AW899" s="53">
        <f>'Separate Storm Water'!AK915</f>
        <v>4.0872003484237101E-3</v>
      </c>
      <c r="AX899" s="53">
        <f>'Direct Storm Runoff'!T909</f>
        <v>0</v>
      </c>
      <c r="AY899" s="53">
        <f>'CSO (+ piney,luzon)'!AC908</f>
        <v>0</v>
      </c>
      <c r="AZ899" s="53">
        <f>'Separate Storm Water'!AN915</f>
        <v>7.3656315205363425E-5</v>
      </c>
      <c r="BA899" s="53">
        <f>'Direct Storm Runoff'!I909</f>
        <v>0</v>
      </c>
      <c r="BB899" s="54">
        <f>'Separate Storm Water'!AO915</f>
        <v>4.8392839757917215E-3</v>
      </c>
      <c r="BD899" s="63">
        <v>33035</v>
      </c>
      <c r="BE899" s="64">
        <f>Upstream!AB930</f>
        <v>4.7647536507762073E-3</v>
      </c>
      <c r="BF899" s="65">
        <v>0</v>
      </c>
      <c r="BG899" s="65">
        <f>'Separate Storm Water'!AT915</f>
        <v>2.5482896744113296E-5</v>
      </c>
      <c r="BH899" s="65">
        <f>'Direct Storm Runoff'!P909</f>
        <v>0</v>
      </c>
      <c r="BI899" s="65">
        <f>'Separate Storm Water'!AV915</f>
        <v>1.0254128416621172E-5</v>
      </c>
      <c r="BJ899" s="65">
        <f>'Separate Storm Water'!BA915</f>
        <v>9.986523472875349E-5</v>
      </c>
      <c r="BK899" s="65">
        <f>'Separate Storm Water'!AZ915</f>
        <v>5.0781605837234615E-5</v>
      </c>
      <c r="BL899" s="66">
        <f>'Separate Storm Water'!AW915+'CSO (+ piney,luzon)'!Y908</f>
        <v>2.1111440586680137E-6</v>
      </c>
      <c r="BM899" s="64">
        <f t="shared" si="63"/>
        <v>4.9532486605615971E-3</v>
      </c>
      <c r="BN899" s="65">
        <f>'CSO (+ piney,luzon)'!T908</f>
        <v>0</v>
      </c>
      <c r="BO899" s="65">
        <f>'Separate Storm Water'!AU915</f>
        <v>2.1571335172236246E-5</v>
      </c>
      <c r="BP899" s="65">
        <f>'Direct Storm Runoff'!U909</f>
        <v>0</v>
      </c>
      <c r="BQ899" s="65">
        <f>+'CSO (+ piney,luzon)'!AD908</f>
        <v>0</v>
      </c>
      <c r="BR899" s="65">
        <f>'Separate Storm Water'!AX915</f>
        <v>3.8874166358386253E-7</v>
      </c>
      <c r="BS899" s="65">
        <f>'Direct Storm Runoff'!J909</f>
        <v>0</v>
      </c>
      <c r="BT899" s="66">
        <f>'Separate Storm Water'!AY915</f>
        <v>2.5540665427789642E-5</v>
      </c>
    </row>
    <row r="900" spans="2:72" x14ac:dyDescent="0.25">
      <c r="B900" s="23">
        <v>33036</v>
      </c>
      <c r="C900" s="24">
        <f>Upstream!V931</f>
        <v>1.2429900596666796</v>
      </c>
      <c r="D900" s="25">
        <v>0</v>
      </c>
      <c r="E900" s="25">
        <f>'Separate Storm Water'!P916</f>
        <v>1.4394355316822863E-3</v>
      </c>
      <c r="F900" s="25">
        <f>'Direct Storm Runoff'!M910</f>
        <v>0</v>
      </c>
      <c r="G900" s="25">
        <f>'Separate Storm Water'!R916</f>
        <v>0</v>
      </c>
      <c r="H900" s="25">
        <f>'Separate Storm Water'!W916</f>
        <v>7.4175163236857309E-3</v>
      </c>
      <c r="I900" s="25">
        <f>'Separate Storm Water'!V916</f>
        <v>3.7718170018200487E-3</v>
      </c>
      <c r="J900" s="26">
        <f>'CSO (+ piney,luzon)'!V909+'Separate Storm Water'!S916</f>
        <v>0</v>
      </c>
      <c r="K900" s="24">
        <f t="shared" si="60"/>
        <v>1.2556188285238676</v>
      </c>
      <c r="L900" s="25">
        <f>'CSO (+ piney,luzon)'!Q909</f>
        <v>0</v>
      </c>
      <c r="M900" s="25">
        <f>'Separate Storm Water'!Q916</f>
        <v>8.8259035507757557E-4</v>
      </c>
      <c r="N900" s="25">
        <f>'Direct Storm Runoff'!R910</f>
        <v>0</v>
      </c>
      <c r="O900" s="25">
        <f>'CSO (+ piney,luzon)'!AA909</f>
        <v>0</v>
      </c>
      <c r="P900" s="25">
        <f>'Separate Storm Water'!T916</f>
        <v>0</v>
      </c>
      <c r="Q900" s="25">
        <f>'Direct Storm Runoff'!G910</f>
        <v>0</v>
      </c>
      <c r="R900" s="26">
        <f>'Separate Storm Water'!U916</f>
        <v>1.6555444944037433E-3</v>
      </c>
      <c r="T900" s="37">
        <v>33036</v>
      </c>
      <c r="U900" s="39">
        <f>Upstream!Z931</f>
        <v>1.9507950921600004</v>
      </c>
      <c r="V900" s="40">
        <v>0</v>
      </c>
      <c r="W900" s="40">
        <f>'Separate Storm Water'!Z916</f>
        <v>3.377137208946902E-3</v>
      </c>
      <c r="X900" s="40">
        <f>'Direct Storm Runoff'!N910</f>
        <v>0</v>
      </c>
      <c r="Y900" s="40">
        <f>'Separate Storm Water'!AB916</f>
        <v>0</v>
      </c>
      <c r="Z900" s="40">
        <f>'Separate Storm Water'!AG916</f>
        <v>1.7402634451724214E-2</v>
      </c>
      <c r="AA900" s="40">
        <f>'Separate Storm Water'!AF916</f>
        <v>8.8492629658085756E-3</v>
      </c>
      <c r="AB900" s="41">
        <f>'Separate Storm Water'!AC916+'CSO (+ piney,luzon)'!W909</f>
        <v>0</v>
      </c>
      <c r="AC900" s="39">
        <f t="shared" si="61"/>
        <v>1.9804241267864799</v>
      </c>
      <c r="AD900" s="40">
        <f>'CSO (+ piney,luzon)'!R909</f>
        <v>0</v>
      </c>
      <c r="AE900" s="40">
        <f>'Separate Storm Water'!AA916</f>
        <v>2.0706927561435426E-3</v>
      </c>
      <c r="AF900" s="40">
        <f>'Direct Storm Runoff'!S910</f>
        <v>0</v>
      </c>
      <c r="AG900" s="40">
        <f>'CSO (+ piney,luzon)'!AB909</f>
        <v>0</v>
      </c>
      <c r="AH900" s="40">
        <f>'Separate Storm Water'!AD916</f>
        <v>0</v>
      </c>
      <c r="AI900" s="40">
        <f>'Direct Storm Runoff'!H910</f>
        <v>0</v>
      </c>
      <c r="AJ900" s="41">
        <f>'Separate Storm Water'!AE916</f>
        <v>3.8841620830241674E-3</v>
      </c>
      <c r="AL900" s="50">
        <v>33036</v>
      </c>
      <c r="AM900" s="52">
        <f>Upstream!X931</f>
        <v>0.48769877304000009</v>
      </c>
      <c r="AN900" s="53">
        <v>0</v>
      </c>
      <c r="AO900" s="53">
        <f>'Separate Storm Water'!AJ916</f>
        <v>6.6435486077643974E-4</v>
      </c>
      <c r="AP900" s="53">
        <f>'Direct Storm Runoff'!O910</f>
        <v>0</v>
      </c>
      <c r="AQ900" s="53">
        <f>'Separate Storm Water'!AL916</f>
        <v>0</v>
      </c>
      <c r="AR900" s="53">
        <f>'Separate Storm Water'!AQ916</f>
        <v>3.4234690724703372E-3</v>
      </c>
      <c r="AS900" s="53">
        <f>'Separate Storm Water'!AP916</f>
        <v>1.7408386162246377E-3</v>
      </c>
      <c r="AT900" s="54">
        <f>'Separate Storm Water'!AM916+'CSO (+ piney,luzon)'!X909</f>
        <v>0</v>
      </c>
      <c r="AU900" s="52">
        <f t="shared" si="62"/>
        <v>0.49352743558947149</v>
      </c>
      <c r="AV900" s="53">
        <f>'CSO (+ piney,luzon)'!S909</f>
        <v>0</v>
      </c>
      <c r="AW900" s="53">
        <f>'Separate Storm Water'!AK916</f>
        <v>4.0734939465118873E-4</v>
      </c>
      <c r="AX900" s="53">
        <f>'Direct Storm Runoff'!T910</f>
        <v>0</v>
      </c>
      <c r="AY900" s="53">
        <f>'CSO (+ piney,luzon)'!AC909</f>
        <v>0</v>
      </c>
      <c r="AZ900" s="53">
        <f>'Separate Storm Water'!AN916</f>
        <v>0</v>
      </c>
      <c r="BA900" s="53">
        <f>'Direct Storm Runoff'!I910</f>
        <v>0</v>
      </c>
      <c r="BB900" s="54">
        <f>'Separate Storm Water'!AO916</f>
        <v>7.6409745895557389E-4</v>
      </c>
      <c r="BD900" s="63">
        <v>33036</v>
      </c>
      <c r="BE900" s="64">
        <f>Upstream!AB931</f>
        <v>2.8311405155870785E-3</v>
      </c>
      <c r="BF900" s="65">
        <v>0</v>
      </c>
      <c r="BG900" s="65">
        <f>'Separate Storm Water'!AT916</f>
        <v>3.5063173207645433E-6</v>
      </c>
      <c r="BH900" s="65">
        <f>'Direct Storm Runoff'!P910</f>
        <v>0</v>
      </c>
      <c r="BI900" s="65">
        <f>'Separate Storm Water'!AV916</f>
        <v>0</v>
      </c>
      <c r="BJ900" s="65">
        <f>'Separate Storm Water'!BA916</f>
        <v>1.8068308993593445E-5</v>
      </c>
      <c r="BK900" s="65">
        <f>'Separate Storm Water'!AZ916</f>
        <v>9.1877593634078104E-6</v>
      </c>
      <c r="BL900" s="66">
        <f>'Separate Storm Water'!AW916+'CSO (+ piney,luzon)'!Y909</f>
        <v>0</v>
      </c>
      <c r="BM900" s="64">
        <f t="shared" si="63"/>
        <v>2.8619029012648444E-3</v>
      </c>
      <c r="BN900" s="65">
        <f>'CSO (+ piney,luzon)'!T909</f>
        <v>0</v>
      </c>
      <c r="BO900" s="65">
        <f>'Separate Storm Water'!AU916</f>
        <v>2.1498995828812737E-6</v>
      </c>
      <c r="BP900" s="65">
        <f>'Direct Storm Runoff'!U910</f>
        <v>0</v>
      </c>
      <c r="BQ900" s="65">
        <f>+'CSO (+ piney,luzon)'!AD909</f>
        <v>0</v>
      </c>
      <c r="BR900" s="65">
        <f>'Separate Storm Water'!AX916</f>
        <v>0</v>
      </c>
      <c r="BS900" s="65">
        <f>'Direct Storm Runoff'!J910</f>
        <v>0</v>
      </c>
      <c r="BT900" s="66">
        <f>'Separate Storm Water'!AY916</f>
        <v>4.0327365889321959E-6</v>
      </c>
    </row>
    <row r="901" spans="2:72" x14ac:dyDescent="0.25">
      <c r="B901" s="23">
        <v>33037</v>
      </c>
      <c r="C901" s="24">
        <f>Upstream!V932</f>
        <v>1.114871381092305</v>
      </c>
      <c r="D901" s="25">
        <v>0</v>
      </c>
      <c r="E901" s="25">
        <f>'Separate Storm Water'!P917</f>
        <v>5.4286888144300534E-4</v>
      </c>
      <c r="F901" s="25">
        <f>'Direct Storm Runoff'!M911</f>
        <v>0</v>
      </c>
      <c r="G901" s="25">
        <f>'Separate Storm Water'!R917</f>
        <v>0</v>
      </c>
      <c r="H901" s="25">
        <f>'Separate Storm Water'!W917</f>
        <v>2.9231591062975262E-3</v>
      </c>
      <c r="I901" s="25">
        <f>'Separate Storm Water'!V917</f>
        <v>1.486430327217605E-3</v>
      </c>
      <c r="J901" s="26">
        <f>'CSO (+ piney,luzon)'!V910+'Separate Storm Water'!S917</f>
        <v>0</v>
      </c>
      <c r="K901" s="24">
        <f t="shared" si="60"/>
        <v>1.119823839407263</v>
      </c>
      <c r="L901" s="25">
        <f>'CSO (+ piney,luzon)'!Q910</f>
        <v>0</v>
      </c>
      <c r="M901" s="25">
        <f>'Separate Storm Water'!Q917</f>
        <v>1.4085255665037739E-4</v>
      </c>
      <c r="N901" s="25">
        <f>'Direct Storm Runoff'!R911</f>
        <v>0</v>
      </c>
      <c r="O901" s="25">
        <f>'CSO (+ piney,luzon)'!AA910</f>
        <v>0</v>
      </c>
      <c r="P901" s="25">
        <f>'Separate Storm Water'!T917</f>
        <v>0</v>
      </c>
      <c r="Q901" s="25">
        <f>'Direct Storm Runoff'!G911</f>
        <v>0</v>
      </c>
      <c r="R901" s="26">
        <f>'Separate Storm Water'!U917</f>
        <v>6.0201617978317926E-4</v>
      </c>
      <c r="T901" s="37">
        <v>33037</v>
      </c>
      <c r="U901" s="39">
        <f>Upstream!Z932</f>
        <v>1.7926225171200001</v>
      </c>
      <c r="V901" s="40">
        <v>0</v>
      </c>
      <c r="W901" s="40">
        <f>'Separate Storm Water'!Z917</f>
        <v>1.2736539141547435E-3</v>
      </c>
      <c r="X901" s="40">
        <f>'Direct Storm Runoff'!N911</f>
        <v>0</v>
      </c>
      <c r="Y901" s="40">
        <f>'Separate Storm Water'!AB917</f>
        <v>0</v>
      </c>
      <c r="Z901" s="40">
        <f>'Separate Storm Water'!AG917</f>
        <v>6.8581809801595804E-3</v>
      </c>
      <c r="AA901" s="40">
        <f>'Separate Storm Water'!AF917</f>
        <v>3.4873942292413039E-3</v>
      </c>
      <c r="AB901" s="41">
        <f>'Separate Storm Water'!AC917+'CSO (+ piney,luzon)'!W910</f>
        <v>0</v>
      </c>
      <c r="AC901" s="39">
        <f t="shared" si="61"/>
        <v>1.8042417462435556</v>
      </c>
      <c r="AD901" s="40">
        <f>'CSO (+ piney,luzon)'!R910</f>
        <v>0</v>
      </c>
      <c r="AE901" s="40">
        <f>'Separate Storm Water'!AA917</f>
        <v>3.304617675258854E-4</v>
      </c>
      <c r="AF901" s="40">
        <f>'Direct Storm Runoff'!S911</f>
        <v>0</v>
      </c>
      <c r="AG901" s="40">
        <f>'CSO (+ piney,luzon)'!AB910</f>
        <v>0</v>
      </c>
      <c r="AH901" s="40">
        <f>'Separate Storm Water'!AD917</f>
        <v>0</v>
      </c>
      <c r="AI901" s="40">
        <f>'Direct Storm Runoff'!H911</f>
        <v>0</v>
      </c>
      <c r="AJ901" s="41">
        <f>'Separate Storm Water'!AE917</f>
        <v>1.4124225756451515E-3</v>
      </c>
      <c r="AL901" s="50">
        <v>33037</v>
      </c>
      <c r="AM901" s="52">
        <f>Upstream!X932</f>
        <v>0.44815562928000002</v>
      </c>
      <c r="AN901" s="53">
        <v>0</v>
      </c>
      <c r="AO901" s="53">
        <f>'Separate Storm Water'!AJ917</f>
        <v>2.5055486835831017E-4</v>
      </c>
      <c r="AP901" s="53">
        <f>'Direct Storm Runoff'!O911</f>
        <v>0</v>
      </c>
      <c r="AQ901" s="53">
        <f>'Separate Storm Water'!AL917</f>
        <v>0</v>
      </c>
      <c r="AR901" s="53">
        <f>'Separate Storm Water'!AQ917</f>
        <v>1.3491503567527043E-3</v>
      </c>
      <c r="AS901" s="53">
        <f>'Separate Storm Water'!AP917</f>
        <v>6.8604476640812535E-4</v>
      </c>
      <c r="AT901" s="54">
        <f>'Separate Storm Water'!AM917+'CSO (+ piney,luzon)'!X910</f>
        <v>0</v>
      </c>
      <c r="AU901" s="52">
        <f t="shared" si="62"/>
        <v>0.45044137927151912</v>
      </c>
      <c r="AV901" s="53">
        <f>'CSO (+ piney,luzon)'!S910</f>
        <v>0</v>
      </c>
      <c r="AW901" s="53">
        <f>'Separate Storm Water'!AK917</f>
        <v>6.5008872300174176E-5</v>
      </c>
      <c r="AX901" s="53">
        <f>'Direct Storm Runoff'!T911</f>
        <v>0</v>
      </c>
      <c r="AY901" s="53">
        <f>'CSO (+ piney,luzon)'!AC910</f>
        <v>0</v>
      </c>
      <c r="AZ901" s="53">
        <f>'Separate Storm Water'!AN917</f>
        <v>0</v>
      </c>
      <c r="BA901" s="53">
        <f>'Direct Storm Runoff'!I911</f>
        <v>0</v>
      </c>
      <c r="BB901" s="54">
        <f>'Separate Storm Water'!AO917</f>
        <v>2.7785362143839044E-4</v>
      </c>
      <c r="BD901" s="63">
        <v>33037</v>
      </c>
      <c r="BE901" s="64">
        <f>Upstream!AB932</f>
        <v>2.3906489671429226E-3</v>
      </c>
      <c r="BF901" s="65">
        <v>0</v>
      </c>
      <c r="BG901" s="65">
        <f>'Separate Storm Water'!AT917</f>
        <v>1.3223729163355259E-6</v>
      </c>
      <c r="BH901" s="65">
        <f>'Direct Storm Runoff'!P911</f>
        <v>0</v>
      </c>
      <c r="BI901" s="65">
        <f>'Separate Storm Water'!AV917</f>
        <v>0</v>
      </c>
      <c r="BJ901" s="65">
        <f>'Separate Storm Water'!BA917</f>
        <v>7.1205157717503844E-6</v>
      </c>
      <c r="BK901" s="65">
        <f>'Separate Storm Water'!AZ917</f>
        <v>3.6207918227095505E-6</v>
      </c>
      <c r="BL901" s="66">
        <f>'Separate Storm Water'!AW917+'CSO (+ piney,luzon)'!Y910</f>
        <v>0</v>
      </c>
      <c r="BM901" s="64">
        <f t="shared" si="63"/>
        <v>2.402712647653718E-3</v>
      </c>
      <c r="BN901" s="65">
        <f>'CSO (+ piney,luzon)'!T910</f>
        <v>0</v>
      </c>
      <c r="BO901" s="65">
        <f>'Separate Storm Water'!AU917</f>
        <v>3.4310238158425263E-7</v>
      </c>
      <c r="BP901" s="65">
        <f>'Direct Storm Runoff'!U911</f>
        <v>0</v>
      </c>
      <c r="BQ901" s="65">
        <f>+'CSO (+ piney,luzon)'!AD910</f>
        <v>0</v>
      </c>
      <c r="BR901" s="65">
        <f>'Separate Storm Water'!AX917</f>
        <v>0</v>
      </c>
      <c r="BS901" s="65">
        <f>'Direct Storm Runoff'!J911</f>
        <v>0</v>
      </c>
      <c r="BT901" s="66">
        <f>'Separate Storm Water'!AY917</f>
        <v>1.4664496687026162E-6</v>
      </c>
    </row>
    <row r="902" spans="2:72" x14ac:dyDescent="0.25">
      <c r="B902" s="23">
        <v>33038</v>
      </c>
      <c r="C902" s="24">
        <f>Upstream!V933</f>
        <v>1.0732371431660843</v>
      </c>
      <c r="D902" s="25">
        <v>0</v>
      </c>
      <c r="E902" s="25">
        <f>'Separate Storm Water'!P918</f>
        <v>1.6964652298225719E-4</v>
      </c>
      <c r="F902" s="25">
        <f>'Direct Storm Runoff'!M912</f>
        <v>0</v>
      </c>
      <c r="G902" s="25">
        <f>'Separate Storm Water'!R918</f>
        <v>0</v>
      </c>
      <c r="H902" s="25">
        <f>'Separate Storm Water'!W918</f>
        <v>9.1348720742498739E-4</v>
      </c>
      <c r="I902" s="25">
        <f>'Separate Storm Water'!V918</f>
        <v>4.6450947049599855E-4</v>
      </c>
      <c r="J902" s="26">
        <f>'CSO (+ piney,luzon)'!V911+'Separate Storm Water'!S918</f>
        <v>0</v>
      </c>
      <c r="K902" s="24">
        <f t="shared" si="60"/>
        <v>1.0747847863669877</v>
      </c>
      <c r="L902" s="25">
        <f>'CSO (+ piney,luzon)'!Q911</f>
        <v>0</v>
      </c>
      <c r="M902" s="25">
        <f>'Separate Storm Water'!Q918</f>
        <v>0</v>
      </c>
      <c r="N902" s="25">
        <f>'Direct Storm Runoff'!R912</f>
        <v>0</v>
      </c>
      <c r="O902" s="25">
        <f>'CSO (+ piney,luzon)'!AA911</f>
        <v>0</v>
      </c>
      <c r="P902" s="25">
        <f>'Separate Storm Water'!T918</f>
        <v>0</v>
      </c>
      <c r="Q902" s="25">
        <f>'Direct Storm Runoff'!G912</f>
        <v>0</v>
      </c>
      <c r="R902" s="26">
        <f>'Separate Storm Water'!U918</f>
        <v>0</v>
      </c>
      <c r="T902" s="37">
        <v>33038</v>
      </c>
      <c r="U902" s="39">
        <f>Upstream!Z933</f>
        <v>1.7398983254400004</v>
      </c>
      <c r="V902" s="40">
        <v>0</v>
      </c>
      <c r="W902" s="40">
        <f>'Separate Storm Water'!Z918</f>
        <v>3.9801684238144954E-4</v>
      </c>
      <c r="X902" s="40">
        <f>'Direct Storm Runoff'!N912</f>
        <v>0</v>
      </c>
      <c r="Y902" s="40">
        <f>'Separate Storm Water'!AB918</f>
        <v>0</v>
      </c>
      <c r="Z902" s="40">
        <f>'Separate Storm Water'!AG918</f>
        <v>2.1431815251124705E-3</v>
      </c>
      <c r="AA902" s="40">
        <f>'Separate Storm Water'!AF918</f>
        <v>1.0898106807790734E-3</v>
      </c>
      <c r="AB902" s="41">
        <f>'Separate Storm Water'!AC918+'CSO (+ piney,luzon)'!W911</f>
        <v>0</v>
      </c>
      <c r="AC902" s="39">
        <f t="shared" si="61"/>
        <v>1.7435293344882734</v>
      </c>
      <c r="AD902" s="40">
        <f>'CSO (+ piney,luzon)'!R911</f>
        <v>0</v>
      </c>
      <c r="AE902" s="40">
        <f>'Separate Storm Water'!AA918</f>
        <v>0</v>
      </c>
      <c r="AF902" s="40">
        <f>'Direct Storm Runoff'!S912</f>
        <v>0</v>
      </c>
      <c r="AG902" s="40">
        <f>'CSO (+ piney,luzon)'!AB911</f>
        <v>0</v>
      </c>
      <c r="AH902" s="40">
        <f>'Separate Storm Water'!AD918</f>
        <v>0</v>
      </c>
      <c r="AI902" s="40">
        <f>'Direct Storm Runoff'!H912</f>
        <v>0</v>
      </c>
      <c r="AJ902" s="41">
        <f>'Separate Storm Water'!AE918</f>
        <v>0</v>
      </c>
      <c r="AL902" s="50">
        <v>33038</v>
      </c>
      <c r="AM902" s="52">
        <f>Upstream!X933</f>
        <v>0.43497458136000011</v>
      </c>
      <c r="AN902" s="53">
        <v>0</v>
      </c>
      <c r="AO902" s="53">
        <f>'Separate Storm Water'!AJ918</f>
        <v>7.8298395222580237E-5</v>
      </c>
      <c r="AP902" s="53">
        <f>'Direct Storm Runoff'!O912</f>
        <v>0</v>
      </c>
      <c r="AQ902" s="53">
        <f>'Separate Storm Water'!AL918</f>
        <v>0</v>
      </c>
      <c r="AR902" s="53">
        <f>'Separate Storm Water'!AQ918</f>
        <v>4.2160948034999419E-4</v>
      </c>
      <c r="AS902" s="53">
        <f>'Separate Storm Water'!AP918</f>
        <v>2.1438898638276855E-4</v>
      </c>
      <c r="AT902" s="54">
        <f>'Separate Storm Water'!AM918+'CSO (+ piney,luzon)'!X911</f>
        <v>0</v>
      </c>
      <c r="AU902" s="52">
        <f t="shared" si="62"/>
        <v>0.4356888782219554</v>
      </c>
      <c r="AV902" s="53">
        <f>'CSO (+ piney,luzon)'!S911</f>
        <v>0</v>
      </c>
      <c r="AW902" s="53">
        <f>'Separate Storm Water'!AK918</f>
        <v>0</v>
      </c>
      <c r="AX902" s="53">
        <f>'Direct Storm Runoff'!T912</f>
        <v>0</v>
      </c>
      <c r="AY902" s="53">
        <f>'CSO (+ piney,luzon)'!AC911</f>
        <v>0</v>
      </c>
      <c r="AZ902" s="53">
        <f>'Separate Storm Water'!AN918</f>
        <v>0</v>
      </c>
      <c r="BA902" s="53">
        <f>'Direct Storm Runoff'!I912</f>
        <v>0</v>
      </c>
      <c r="BB902" s="54">
        <f>'Separate Storm Water'!AO918</f>
        <v>0</v>
      </c>
      <c r="BD902" s="63">
        <v>33038</v>
      </c>
      <c r="BE902" s="64">
        <f>Upstream!AB933</f>
        <v>2.2520905927496913E-3</v>
      </c>
      <c r="BF902" s="65">
        <v>0</v>
      </c>
      <c r="BG902" s="65">
        <f>'Separate Storm Water'!AT918</f>
        <v>4.1324153034139568E-7</v>
      </c>
      <c r="BH902" s="65">
        <f>'Direct Storm Runoff'!P912</f>
        <v>0</v>
      </c>
      <c r="BI902" s="65">
        <f>'Separate Storm Water'!AV918</f>
        <v>0</v>
      </c>
      <c r="BJ902" s="65">
        <f>'Separate Storm Water'!BA918</f>
        <v>2.2251611462916357E-6</v>
      </c>
      <c r="BK902" s="65">
        <f>'Separate Storm Water'!AZ918</f>
        <v>1.1314974281312785E-6</v>
      </c>
      <c r="BL902" s="66">
        <f>'Separate Storm Water'!AW918+'CSO (+ piney,luzon)'!Y911</f>
        <v>0</v>
      </c>
      <c r="BM902" s="64">
        <f t="shared" si="63"/>
        <v>2.2558604928544553E-3</v>
      </c>
      <c r="BN902" s="65">
        <f>'CSO (+ piney,luzon)'!T911</f>
        <v>0</v>
      </c>
      <c r="BO902" s="65">
        <f>'Separate Storm Water'!AU918</f>
        <v>0</v>
      </c>
      <c r="BP902" s="65">
        <f>'Direct Storm Runoff'!U912</f>
        <v>0</v>
      </c>
      <c r="BQ902" s="65">
        <f>+'CSO (+ piney,luzon)'!AD911</f>
        <v>0</v>
      </c>
      <c r="BR902" s="65">
        <f>'Separate Storm Water'!AX918</f>
        <v>0</v>
      </c>
      <c r="BS902" s="65">
        <f>'Direct Storm Runoff'!J912</f>
        <v>0</v>
      </c>
      <c r="BT902" s="66">
        <f>'Separate Storm Water'!AY918</f>
        <v>0</v>
      </c>
    </row>
    <row r="903" spans="2:72" x14ac:dyDescent="0.25">
      <c r="B903" s="23">
        <v>33039</v>
      </c>
      <c r="C903" s="24">
        <f>Upstream!V934</f>
        <v>1.1570416131511441</v>
      </c>
      <c r="D903" s="25">
        <v>0</v>
      </c>
      <c r="E903" s="25">
        <f>'Separate Storm Water'!P919</f>
        <v>0.22402543327451341</v>
      </c>
      <c r="F903" s="25">
        <f>'Direct Storm Runoff'!M913</f>
        <v>8.9349505973689118E-3</v>
      </c>
      <c r="G903" s="25">
        <f>'Separate Storm Water'!R919</f>
        <v>0.14139268626854884</v>
      </c>
      <c r="H903" s="25">
        <f>'Separate Storm Water'!W919</f>
        <v>0.34394621175890377</v>
      </c>
      <c r="I903" s="25">
        <f>'Separate Storm Water'!V919</f>
        <v>0.17489711011235201</v>
      </c>
      <c r="J903" s="26">
        <f>'CSO (+ piney,luzon)'!V912+'Separate Storm Water'!S919</f>
        <v>0.152029546691898</v>
      </c>
      <c r="K903" s="24">
        <f t="shared" si="60"/>
        <v>2.202267551854729</v>
      </c>
      <c r="L903" s="25">
        <f>'CSO (+ piney,luzon)'!Q912</f>
        <v>0</v>
      </c>
      <c r="M903" s="25">
        <f>'Separate Storm Water'!Q919</f>
        <v>0.31010468746791942</v>
      </c>
      <c r="N903" s="25">
        <f>'Direct Storm Runoff'!R913</f>
        <v>6.6855924050242899E-3</v>
      </c>
      <c r="O903" s="25">
        <f>'CSO (+ piney,luzon)'!AA912</f>
        <v>0</v>
      </c>
      <c r="P903" s="25">
        <f>'Separate Storm Water'!T919</f>
        <v>3.2396503493554552E-2</v>
      </c>
      <c r="Q903" s="25">
        <f>'Direct Storm Runoff'!G913</f>
        <v>2.9020436644260002E-4</v>
      </c>
      <c r="R903" s="26">
        <f>'Separate Storm Water'!U919</f>
        <v>0.13695868392508603</v>
      </c>
      <c r="T903" s="37">
        <v>33039</v>
      </c>
      <c r="U903" s="39">
        <f>Upstream!Z934</f>
        <v>1.8453467087999997</v>
      </c>
      <c r="V903" s="40">
        <v>0</v>
      </c>
      <c r="W903" s="40">
        <f>'Separate Storm Water'!Z919</f>
        <v>0.52559813191328142</v>
      </c>
      <c r="X903" s="40">
        <f>'Direct Storm Runoff'!N913</f>
        <v>2.0962768709211588E-2</v>
      </c>
      <c r="Y903" s="40">
        <f>'Separate Storm Water'!AB919</f>
        <v>0.33172899470697997</v>
      </c>
      <c r="Z903" s="40">
        <f>'Separate Storm Water'!AG919</f>
        <v>0.8069507275881973</v>
      </c>
      <c r="AA903" s="40">
        <f>'Separate Storm Water'!AF919</f>
        <v>0.41033552757128744</v>
      </c>
      <c r="AB903" s="41">
        <f>'Separate Storm Water'!AC919+'CSO (+ piney,luzon)'!W912</f>
        <v>0.3566847057002222</v>
      </c>
      <c r="AC903" s="39">
        <f t="shared" si="61"/>
        <v>4.2976075649891792</v>
      </c>
      <c r="AD903" s="40">
        <f>'CSO (+ piney,luzon)'!R912</f>
        <v>0</v>
      </c>
      <c r="AE903" s="40">
        <f>'Separate Storm Water'!AA919</f>
        <v>0.7275533052131955</v>
      </c>
      <c r="AF903" s="40">
        <f>'Direct Storm Runoff'!S913</f>
        <v>1.5685428334864613E-2</v>
      </c>
      <c r="AG903" s="40">
        <f>'CSO (+ piney,luzon)'!AB912</f>
        <v>0</v>
      </c>
      <c r="AH903" s="40">
        <f>'Separate Storm Water'!AD919</f>
        <v>7.6007181273339525E-2</v>
      </c>
      <c r="AI903" s="40">
        <f>'Direct Storm Runoff'!H913</f>
        <v>6.8086409049994705E-4</v>
      </c>
      <c r="AJ903" s="41">
        <f>'Separate Storm Water'!AE919</f>
        <v>0.32132614305500956</v>
      </c>
      <c r="AL903" s="50">
        <v>33039</v>
      </c>
      <c r="AM903" s="52">
        <f>Upstream!X934</f>
        <v>0.46133667719999993</v>
      </c>
      <c r="AN903" s="53">
        <v>0</v>
      </c>
      <c r="AO903" s="53">
        <f>'Separate Storm Water'!AJ919</f>
        <v>0.10339635381900619</v>
      </c>
      <c r="AP903" s="53">
        <f>'Direct Storm Runoff'!O913</f>
        <v>4.0092727039475742E-3</v>
      </c>
      <c r="AQ903" s="53">
        <f>'Separate Storm Water'!AL919</f>
        <v>6.5258162893176389E-2</v>
      </c>
      <c r="AR903" s="53">
        <f>'Separate Storm Water'!AQ919</f>
        <v>0.15874440542718635</v>
      </c>
      <c r="AS903" s="53">
        <f>'Separate Storm Water'!AP919</f>
        <v>8.0721743128777848E-2</v>
      </c>
      <c r="AT903" s="54">
        <f>'Separate Storm Water'!AM919+'CSO (+ piney,luzon)'!X912</f>
        <v>7.0167483088568294E-2</v>
      </c>
      <c r="AU903" s="52">
        <f t="shared" si="62"/>
        <v>0.9436340982606628</v>
      </c>
      <c r="AV903" s="53">
        <f>'CSO (+ piney,luzon)'!S912</f>
        <v>0</v>
      </c>
      <c r="AW903" s="53">
        <f>'Separate Storm Water'!AK919</f>
        <v>0.14312524036980895</v>
      </c>
      <c r="AX903" s="53">
        <f>'Direct Storm Runoff'!T913</f>
        <v>2.9999453099467861E-3</v>
      </c>
      <c r="AY903" s="53">
        <f>'CSO (+ piney,luzon)'!AC912</f>
        <v>0</v>
      </c>
      <c r="AZ903" s="53">
        <f>'Separate Storm Water'!AN919</f>
        <v>1.4952232381640562E-2</v>
      </c>
      <c r="BA903" s="53">
        <f>'Direct Storm Runoff'!I913</f>
        <v>1.30219908019116E-4</v>
      </c>
      <c r="BB903" s="54">
        <f>'Separate Storm Water'!AO919</f>
        <v>6.3211700273116636E-2</v>
      </c>
      <c r="BD903" s="63">
        <v>33039</v>
      </c>
      <c r="BE903" s="64">
        <f>Upstream!AB934</f>
        <v>2.5333434124135651E-3</v>
      </c>
      <c r="BF903" s="65">
        <v>0</v>
      </c>
      <c r="BG903" s="65">
        <f>'Separate Storm Water'!AT919</f>
        <v>5.4570297848919929E-4</v>
      </c>
      <c r="BH903" s="65">
        <f>'Direct Storm Runoff'!P913</f>
        <v>2.1764623250001118E-5</v>
      </c>
      <c r="BI903" s="65">
        <f>'Separate Storm Water'!AV919</f>
        <v>3.4441808193620872E-4</v>
      </c>
      <c r="BJ903" s="65">
        <f>'Separate Storm Water'!BA919</f>
        <v>8.378176953101502E-4</v>
      </c>
      <c r="BK903" s="65">
        <f>'Separate Storm Water'!AZ919</f>
        <v>4.2603142206854976E-4</v>
      </c>
      <c r="BL903" s="66">
        <f>'Separate Storm Water'!AW919+'CSO (+ piney,luzon)'!Y912</f>
        <v>3.7032838296744384E-4</v>
      </c>
      <c r="BM903" s="64">
        <f t="shared" si="63"/>
        <v>5.0794065964351182E-3</v>
      </c>
      <c r="BN903" s="65">
        <f>'CSO (+ piney,luzon)'!T912</f>
        <v>0</v>
      </c>
      <c r="BO903" s="65">
        <f>'Separate Storm Water'!AU919</f>
        <v>7.5538321306288059E-4</v>
      </c>
      <c r="BP903" s="65">
        <f>'Direct Storm Runoff'!U913</f>
        <v>1.6285417396853982E-5</v>
      </c>
      <c r="BQ903" s="65">
        <f>+'CSO (+ piney,luzon)'!AD912</f>
        <v>0</v>
      </c>
      <c r="BR903" s="65">
        <f>'Separate Storm Water'!AX919</f>
        <v>7.8914559791991851E-5</v>
      </c>
      <c r="BS903" s="65">
        <f>'Direct Storm Runoff'!J913</f>
        <v>7.0690807210377002E-7</v>
      </c>
      <c r="BT903" s="66">
        <f>'Separate Storm Water'!AY919</f>
        <v>3.3361730699700445E-4</v>
      </c>
    </row>
    <row r="904" spans="2:72" x14ac:dyDescent="0.25">
      <c r="B904" s="23">
        <v>33040</v>
      </c>
      <c r="C904" s="24">
        <f>Upstream!V935</f>
        <v>1.0321388993724825</v>
      </c>
      <c r="D904" s="25">
        <v>0</v>
      </c>
      <c r="E904" s="25">
        <f>'Separate Storm Water'!P920</f>
        <v>4.9245031401371243E-3</v>
      </c>
      <c r="F904" s="25">
        <f>'Direct Storm Runoff'!M914</f>
        <v>0</v>
      </c>
      <c r="G904" s="25">
        <f>'Separate Storm Water'!R920</f>
        <v>1.8571718320754228E-3</v>
      </c>
      <c r="H904" s="25">
        <f>'Separate Storm Water'!W920</f>
        <v>1.9183232113625111E-2</v>
      </c>
      <c r="I904" s="25">
        <f>'Separate Storm Water'!V920</f>
        <v>9.7546992657076264E-3</v>
      </c>
      <c r="J904" s="26">
        <f>'CSO (+ piney,luzon)'!V913+'Separate Storm Water'!S920</f>
        <v>1.2381145607225945E-4</v>
      </c>
      <c r="K904" s="24">
        <f t="shared" ref="K904:K967" si="64">SUM(C904:J904)</f>
        <v>1.0679823171800999</v>
      </c>
      <c r="L904" s="25">
        <f>'CSO (+ piney,luzon)'!Q913</f>
        <v>0</v>
      </c>
      <c r="M904" s="25">
        <f>'Separate Storm Water'!Q920</f>
        <v>4.7525658856260051E-3</v>
      </c>
      <c r="N904" s="25">
        <f>'Direct Storm Runoff'!R914</f>
        <v>0</v>
      </c>
      <c r="O904" s="25">
        <f>'CSO (+ piney,luzon)'!AA913</f>
        <v>0</v>
      </c>
      <c r="P904" s="25">
        <f>'Separate Storm Water'!T920</f>
        <v>0</v>
      </c>
      <c r="Q904" s="25">
        <f>'Direct Storm Runoff'!G914</f>
        <v>0</v>
      </c>
      <c r="R904" s="26">
        <f>'Separate Storm Water'!U920</f>
        <v>4.9666336547707982E-3</v>
      </c>
      <c r="T904" s="37">
        <v>33040</v>
      </c>
      <c r="U904" s="39">
        <f>Upstream!Z935</f>
        <v>1.6871741337600001</v>
      </c>
      <c r="V904" s="40">
        <v>0</v>
      </c>
      <c r="W904" s="40">
        <f>'Separate Storm Water'!Z920</f>
        <v>1.1553641982629408E-2</v>
      </c>
      <c r="X904" s="40">
        <f>'Direct Storm Runoff'!N914</f>
        <v>0</v>
      </c>
      <c r="Y904" s="40">
        <f>'Separate Storm Water'!AB920</f>
        <v>4.3572108367923379E-3</v>
      </c>
      <c r="Z904" s="40">
        <f>'Separate Storm Water'!AG920</f>
        <v>4.5006813805043525E-2</v>
      </c>
      <c r="AA904" s="40">
        <f>'Separate Storm Water'!AF920</f>
        <v>2.2886025200314047E-2</v>
      </c>
      <c r="AB904" s="41">
        <f>'Separate Storm Water'!AC920+'CSO (+ piney,luzon)'!W913</f>
        <v>2.9048072386183947E-4</v>
      </c>
      <c r="AC904" s="39">
        <f t="shared" ref="AC904:AC967" si="65">SUM(U904:AB904)</f>
        <v>1.7712683063086412</v>
      </c>
      <c r="AD904" s="40">
        <f>'CSO (+ piney,luzon)'!R913</f>
        <v>0</v>
      </c>
      <c r="AE904" s="40">
        <f>'Separate Storm Water'!AA920</f>
        <v>1.1150250731661012E-2</v>
      </c>
      <c r="AF904" s="40">
        <f>'Direct Storm Runoff'!S914</f>
        <v>0</v>
      </c>
      <c r="AG904" s="40">
        <f>'CSO (+ piney,luzon)'!AB913</f>
        <v>0</v>
      </c>
      <c r="AH904" s="40">
        <f>'Separate Storm Water'!AD920</f>
        <v>0</v>
      </c>
      <c r="AI904" s="40">
        <f>'Direct Storm Runoff'!H914</f>
        <v>0</v>
      </c>
      <c r="AJ904" s="41">
        <f>'Separate Storm Water'!AE920</f>
        <v>1.1652486651577643E-2</v>
      </c>
      <c r="AL904" s="50">
        <v>33040</v>
      </c>
      <c r="AM904" s="52">
        <f>Upstream!X935</f>
        <v>0.42179353344000003</v>
      </c>
      <c r="AN904" s="53">
        <v>0</v>
      </c>
      <c r="AO904" s="53">
        <f>'Separate Storm Water'!AJ920</f>
        <v>2.2728476031402115E-3</v>
      </c>
      <c r="AP904" s="53">
        <f>'Direct Storm Runoff'!O914</f>
        <v>0</v>
      </c>
      <c r="AQ904" s="53">
        <f>'Separate Storm Water'!AL920</f>
        <v>8.5715623018865674E-4</v>
      </c>
      <c r="AR904" s="53">
        <f>'Separate Storm Water'!AQ920</f>
        <v>8.8537994370577432E-3</v>
      </c>
      <c r="AS904" s="53">
        <f>'Separate Storm Water'!AP920</f>
        <v>4.5021688918650583E-3</v>
      </c>
      <c r="AT904" s="54">
        <f>'Separate Storm Water'!AM920+'CSO (+ piney,luzon)'!X913</f>
        <v>5.714374895642744E-5</v>
      </c>
      <c r="AU904" s="52">
        <f t="shared" ref="AU904:AU967" si="66">SUM(AM904:AT904)</f>
        <v>0.43833664935120814</v>
      </c>
      <c r="AV904" s="53">
        <f>'CSO (+ piney,luzon)'!S913</f>
        <v>0</v>
      </c>
      <c r="AW904" s="53">
        <f>'Separate Storm Water'!AK920</f>
        <v>2.1934919472120021E-3</v>
      </c>
      <c r="AX904" s="53">
        <f>'Direct Storm Runoff'!T914</f>
        <v>0</v>
      </c>
      <c r="AY904" s="53">
        <f>'CSO (+ piney,luzon)'!AC913</f>
        <v>0</v>
      </c>
      <c r="AZ904" s="53">
        <f>'Separate Storm Water'!AN920</f>
        <v>0</v>
      </c>
      <c r="BA904" s="53">
        <f>'Direct Storm Runoff'!I914</f>
        <v>0</v>
      </c>
      <c r="BB904" s="54">
        <f>'Separate Storm Water'!AO920</f>
        <v>2.2922924560480609E-3</v>
      </c>
      <c r="BD904" s="63">
        <v>33040</v>
      </c>
      <c r="BE904" s="64">
        <f>Upstream!AB935</f>
        <v>2.11766828923387E-3</v>
      </c>
      <c r="BF904" s="65">
        <v>0</v>
      </c>
      <c r="BG904" s="65">
        <f>'Separate Storm Water'!AT920</f>
        <v>1.1995584572128894E-5</v>
      </c>
      <c r="BH904" s="65">
        <f>'Direct Storm Runoff'!P914</f>
        <v>0</v>
      </c>
      <c r="BI904" s="65">
        <f>'Separate Storm Water'!AV920</f>
        <v>4.5238801037734659E-6</v>
      </c>
      <c r="BJ904" s="65">
        <f>'Separate Storm Water'!BA920</f>
        <v>4.6728385917804756E-5</v>
      </c>
      <c r="BK904" s="65">
        <f>'Separate Storm Water'!AZ920</f>
        <v>2.376144692928781E-5</v>
      </c>
      <c r="BL904" s="66">
        <f>'Separate Storm Water'!AW920+'CSO (+ piney,luzon)'!Y913</f>
        <v>3.0159200838114484E-7</v>
      </c>
      <c r="BM904" s="64">
        <f t="shared" ref="BM904:BM967" si="67">SUM(BE904:BL904)</f>
        <v>2.2049791787652458E-3</v>
      </c>
      <c r="BN904" s="65">
        <f>'CSO (+ piney,luzon)'!T913</f>
        <v>0</v>
      </c>
      <c r="BO904" s="65">
        <f>'Separate Storm Water'!AU920</f>
        <v>1.1576763054730012E-5</v>
      </c>
      <c r="BP904" s="65">
        <f>'Direct Storm Runoff'!U914</f>
        <v>0</v>
      </c>
      <c r="BQ904" s="65">
        <f>+'CSO (+ piney,luzon)'!AD913</f>
        <v>0</v>
      </c>
      <c r="BR904" s="65">
        <f>'Separate Storm Water'!AX920</f>
        <v>0</v>
      </c>
      <c r="BS904" s="65">
        <f>'Direct Storm Runoff'!J914</f>
        <v>0</v>
      </c>
      <c r="BT904" s="66">
        <f>'Separate Storm Water'!AY920</f>
        <v>1.2098210184698098E-5</v>
      </c>
    </row>
    <row r="905" spans="2:72" x14ac:dyDescent="0.25">
      <c r="B905" s="23">
        <v>33041</v>
      </c>
      <c r="C905" s="24">
        <f>Upstream!V936</f>
        <v>0.95155039418313614</v>
      </c>
      <c r="D905" s="25">
        <v>0</v>
      </c>
      <c r="E905" s="25">
        <f>'Separate Storm Water'!P921</f>
        <v>8.4823264897909592E-4</v>
      </c>
      <c r="F905" s="25">
        <f>'Direct Storm Runoff'!M915</f>
        <v>0</v>
      </c>
      <c r="G905" s="25">
        <f>'Separate Storm Water'!R921</f>
        <v>0</v>
      </c>
      <c r="H905" s="25">
        <f>'Separate Storm Water'!W921</f>
        <v>4.5674362205681829E-3</v>
      </c>
      <c r="I905" s="25">
        <f>'Separate Storm Water'!V921</f>
        <v>2.3225474457611293E-3</v>
      </c>
      <c r="J905" s="26">
        <f>'CSO (+ piney,luzon)'!V914+'Separate Storm Water'!S921</f>
        <v>0</v>
      </c>
      <c r="K905" s="24">
        <f t="shared" si="64"/>
        <v>0.95928861049844449</v>
      </c>
      <c r="L905" s="25">
        <f>'CSO (+ piney,luzon)'!Q914</f>
        <v>0</v>
      </c>
      <c r="M905" s="25">
        <f>'Separate Storm Water'!Q921</f>
        <v>2.9344282635495288E-4</v>
      </c>
      <c r="N905" s="25">
        <f>'Direct Storm Runoff'!R915</f>
        <v>0</v>
      </c>
      <c r="O905" s="25">
        <f>'CSO (+ piney,luzon)'!AA914</f>
        <v>0</v>
      </c>
      <c r="P905" s="25">
        <f>'Separate Storm Water'!T921</f>
        <v>0</v>
      </c>
      <c r="Q905" s="25">
        <f>'Direct Storm Runoff'!G915</f>
        <v>0</v>
      </c>
      <c r="R905" s="26">
        <f>'Separate Storm Water'!U921</f>
        <v>1.2542003745482902E-3</v>
      </c>
      <c r="T905" s="37">
        <v>33041</v>
      </c>
      <c r="U905" s="39">
        <f>Upstream!Z936</f>
        <v>1.5817257504000004</v>
      </c>
      <c r="V905" s="40">
        <v>0</v>
      </c>
      <c r="W905" s="40">
        <f>'Separate Storm Water'!Z921</f>
        <v>1.9900842918355709E-3</v>
      </c>
      <c r="X905" s="40">
        <f>'Direct Storm Runoff'!N915</f>
        <v>0</v>
      </c>
      <c r="Y905" s="40">
        <f>'Separate Storm Water'!AB921</f>
        <v>0</v>
      </c>
      <c r="Z905" s="40">
        <f>'Separate Storm Water'!AG921</f>
        <v>1.0715908055948428E-2</v>
      </c>
      <c r="AA905" s="40">
        <f>'Separate Storm Water'!AF921</f>
        <v>5.4490536227472649E-3</v>
      </c>
      <c r="AB905" s="41">
        <f>'Separate Storm Water'!AC921+'CSO (+ piney,luzon)'!W914</f>
        <v>0</v>
      </c>
      <c r="AC905" s="39">
        <f t="shared" si="65"/>
        <v>1.5998807963705317</v>
      </c>
      <c r="AD905" s="40">
        <f>'CSO (+ piney,luzon)'!R914</f>
        <v>0</v>
      </c>
      <c r="AE905" s="40">
        <f>'Separate Storm Water'!AA921</f>
        <v>6.8846201567892781E-4</v>
      </c>
      <c r="AF905" s="40">
        <f>'Direct Storm Runoff'!S915</f>
        <v>0</v>
      </c>
      <c r="AG905" s="40">
        <f>'CSO (+ piney,luzon)'!AB914</f>
        <v>0</v>
      </c>
      <c r="AH905" s="40">
        <f>'Separate Storm Water'!AD921</f>
        <v>0</v>
      </c>
      <c r="AI905" s="40">
        <f>'Direct Storm Runoff'!H915</f>
        <v>0</v>
      </c>
      <c r="AJ905" s="41">
        <f>'Separate Storm Water'!AE921</f>
        <v>2.9425470325940657E-3</v>
      </c>
      <c r="AL905" s="50">
        <v>33041</v>
      </c>
      <c r="AM905" s="52">
        <f>Upstream!X936</f>
        <v>0.3954314376000001</v>
      </c>
      <c r="AN905" s="53">
        <v>0</v>
      </c>
      <c r="AO905" s="53">
        <f>'Separate Storm Water'!AJ921</f>
        <v>3.9149199183650577E-4</v>
      </c>
      <c r="AP905" s="53">
        <f>'Direct Storm Runoff'!O915</f>
        <v>0</v>
      </c>
      <c r="AQ905" s="53">
        <f>'Separate Storm Water'!AL921</f>
        <v>0</v>
      </c>
      <c r="AR905" s="53">
        <f>'Separate Storm Water'!AQ921</f>
        <v>2.1080474864160841E-3</v>
      </c>
      <c r="AS905" s="53">
        <f>'Separate Storm Water'!AP921</f>
        <v>1.0719449749666751E-3</v>
      </c>
      <c r="AT905" s="54">
        <f>'Separate Storm Water'!AM921+'CSO (+ piney,luzon)'!X914</f>
        <v>0</v>
      </c>
      <c r="AU905" s="52">
        <f t="shared" si="66"/>
        <v>0.39900292205321936</v>
      </c>
      <c r="AV905" s="53">
        <f>'CSO (+ piney,luzon)'!S914</f>
        <v>0</v>
      </c>
      <c r="AW905" s="53">
        <f>'Separate Storm Water'!AK921</f>
        <v>1.3543515062536287E-4</v>
      </c>
      <c r="AX905" s="53">
        <f>'Direct Storm Runoff'!T915</f>
        <v>0</v>
      </c>
      <c r="AY905" s="53">
        <f>'CSO (+ piney,luzon)'!AC914</f>
        <v>0</v>
      </c>
      <c r="AZ905" s="53">
        <f>'Separate Storm Water'!AN921</f>
        <v>0</v>
      </c>
      <c r="BA905" s="53">
        <f>'Direct Storm Runoff'!I915</f>
        <v>0</v>
      </c>
      <c r="BB905" s="54">
        <f>'Separate Storm Water'!AO921</f>
        <v>5.7886171132998012E-4</v>
      </c>
      <c r="BD905" s="63">
        <v>33041</v>
      </c>
      <c r="BE905" s="64">
        <f>Upstream!AB936</f>
        <v>1.8612318948344564E-3</v>
      </c>
      <c r="BF905" s="65">
        <v>0</v>
      </c>
      <c r="BG905" s="65">
        <f>'Separate Storm Water'!AT921</f>
        <v>2.0662077346926694E-6</v>
      </c>
      <c r="BH905" s="65">
        <f>'Direct Storm Runoff'!P915</f>
        <v>0</v>
      </c>
      <c r="BI905" s="65">
        <f>'Separate Storm Water'!AV921</f>
        <v>0</v>
      </c>
      <c r="BJ905" s="65">
        <f>'Separate Storm Water'!BA921</f>
        <v>1.1125806178307111E-5</v>
      </c>
      <c r="BK905" s="65">
        <f>'Separate Storm Water'!AZ921</f>
        <v>5.6574873678796734E-6</v>
      </c>
      <c r="BL905" s="66">
        <f>'Separate Storm Water'!AW921+'CSO (+ piney,luzon)'!Y914</f>
        <v>0</v>
      </c>
      <c r="BM905" s="64">
        <f t="shared" si="67"/>
        <v>1.8800813961153359E-3</v>
      </c>
      <c r="BN905" s="65">
        <f>'CSO (+ piney,luzon)'!T914</f>
        <v>0</v>
      </c>
      <c r="BO905" s="65">
        <f>'Separate Storm Water'!AU921</f>
        <v>7.147966283005262E-7</v>
      </c>
      <c r="BP905" s="65">
        <f>'Direct Storm Runoff'!U915</f>
        <v>0</v>
      </c>
      <c r="BQ905" s="65">
        <f>+'CSO (+ piney,luzon)'!AD914</f>
        <v>0</v>
      </c>
      <c r="BR905" s="65">
        <f>'Separate Storm Water'!AX921</f>
        <v>0</v>
      </c>
      <c r="BS905" s="65">
        <f>'Direct Storm Runoff'!J915</f>
        <v>0</v>
      </c>
      <c r="BT905" s="66">
        <f>'Separate Storm Water'!AY921</f>
        <v>3.0551034764637841E-6</v>
      </c>
    </row>
    <row r="906" spans="2:72" x14ac:dyDescent="0.25">
      <c r="B906" s="23">
        <v>33042</v>
      </c>
      <c r="C906" s="24">
        <f>Upstream!V937</f>
        <v>1.6082236110335759</v>
      </c>
      <c r="D906" s="25">
        <v>0</v>
      </c>
      <c r="E906" s="25">
        <f>'Separate Storm Water'!P922</f>
        <v>4.3409186035821459E-2</v>
      </c>
      <c r="F906" s="25">
        <f>'Direct Storm Runoff'!M916</f>
        <v>9.3604259202899037E-3</v>
      </c>
      <c r="G906" s="25">
        <f>'Separate Storm Water'!R922</f>
        <v>2.2719402647430369E-2</v>
      </c>
      <c r="H906" s="25">
        <f>'Separate Storm Water'!W922</f>
        <v>4.9072534024222784E-2</v>
      </c>
      <c r="I906" s="25">
        <f>'Separate Storm Water'!V922</f>
        <v>2.4953449386274439E-2</v>
      </c>
      <c r="J906" s="26">
        <f>'CSO (+ piney,luzon)'!V915+'Separate Storm Water'!S922</f>
        <v>2.9219504378233827E-2</v>
      </c>
      <c r="K906" s="24">
        <f t="shared" si="64"/>
        <v>1.7869581134258488</v>
      </c>
      <c r="L906" s="25">
        <f>'CSO (+ piney,luzon)'!Q915</f>
        <v>0</v>
      </c>
      <c r="M906" s="25">
        <f>'Separate Storm Water'!Q922</f>
        <v>0.12642161665826243</v>
      </c>
      <c r="N906" s="25">
        <f>'Direct Storm Runoff'!R916</f>
        <v>7.0039550592378985E-3</v>
      </c>
      <c r="O906" s="25">
        <f>'CSO (+ piney,luzon)'!AA915</f>
        <v>0</v>
      </c>
      <c r="P906" s="25">
        <f>'Separate Storm Water'!T922</f>
        <v>9.0008017940817579E-3</v>
      </c>
      <c r="Q906" s="25">
        <f>'Direct Storm Runoff'!G916</f>
        <v>3.0402369461061902E-4</v>
      </c>
      <c r="R906" s="26">
        <f>'Separate Storm Water'!U922</f>
        <v>2.8194425220846257E-2</v>
      </c>
      <c r="T906" s="37">
        <v>33042</v>
      </c>
      <c r="U906" s="39">
        <f>Upstream!Z937</f>
        <v>9.7276133649600016</v>
      </c>
      <c r="V906" s="40">
        <v>0</v>
      </c>
      <c r="W906" s="40">
        <f>'Separate Storm Water'!Z922</f>
        <v>0.10184462877635034</v>
      </c>
      <c r="X906" s="40">
        <f>'Direct Storm Runoff'!N916</f>
        <v>2.1960999274526313E-2</v>
      </c>
      <c r="Y906" s="40">
        <f>'Separate Storm Water'!AB922</f>
        <v>5.3303213903586638E-2</v>
      </c>
      <c r="Z906" s="40">
        <f>'Separate Storm Water'!AG922</f>
        <v>0.11513171444144576</v>
      </c>
      <c r="AA906" s="40">
        <f>'Separate Storm Water'!AF922</f>
        <v>5.8544631252413104E-2</v>
      </c>
      <c r="AB906" s="41">
        <f>'Separate Storm Water'!AC922+'CSO (+ piney,luzon)'!W915</f>
        <v>6.855345257970244E-2</v>
      </c>
      <c r="AC906" s="39">
        <f t="shared" si="65"/>
        <v>10.146952005188027</v>
      </c>
      <c r="AD906" s="40">
        <f>'CSO (+ piney,luzon)'!R915</f>
        <v>0</v>
      </c>
      <c r="AE906" s="40">
        <f>'Separate Storm Water'!AA922</f>
        <v>0.29660456215976955</v>
      </c>
      <c r="AF906" s="40">
        <f>'Direct Storm Runoff'!S916</f>
        <v>1.6432356100519688E-2</v>
      </c>
      <c r="AG906" s="40">
        <f>'CSO (+ piney,luzon)'!AB915</f>
        <v>0</v>
      </c>
      <c r="AH906" s="40">
        <f>'Separate Storm Water'!AD922</f>
        <v>2.1117265747653352E-2</v>
      </c>
      <c r="AI906" s="40">
        <f>'Direct Storm Runoff'!H916</f>
        <v>7.1328636043260503E-4</v>
      </c>
      <c r="AJ906" s="41">
        <f>'Separate Storm Water'!AE922</f>
        <v>6.6148459171985446E-2</v>
      </c>
      <c r="AL906" s="50">
        <v>33042</v>
      </c>
      <c r="AM906" s="52">
        <f>Upstream!X937</f>
        <v>5.6942127014400015</v>
      </c>
      <c r="AN906" s="53">
        <v>0</v>
      </c>
      <c r="AO906" s="53">
        <f>'Separate Storm Water'!AJ922</f>
        <v>2.0035008939609904E-2</v>
      </c>
      <c r="AP906" s="53">
        <f>'Direct Storm Runoff'!O916</f>
        <v>4.2001911180788026E-3</v>
      </c>
      <c r="AQ906" s="53">
        <f>'Separate Storm Water'!AL922</f>
        <v>1.0485878144967863E-2</v>
      </c>
      <c r="AR906" s="53">
        <f>'Separate Storm Water'!AQ922</f>
        <v>2.2648861857333592E-2</v>
      </c>
      <c r="AS906" s="53">
        <f>'Separate Storm Water'!AP922</f>
        <v>1.1516976639818972E-2</v>
      </c>
      <c r="AT906" s="54">
        <f>'Separate Storm Water'!AM922+'CSO (+ piney,luzon)'!X915</f>
        <v>1.3485925097646382E-2</v>
      </c>
      <c r="AU906" s="52">
        <f t="shared" si="66"/>
        <v>5.7765855432374567</v>
      </c>
      <c r="AV906" s="53">
        <f>'CSO (+ piney,luzon)'!S915</f>
        <v>0</v>
      </c>
      <c r="AW906" s="53">
        <f>'Separate Storm Water'!AK922</f>
        <v>5.8348438457659579E-2</v>
      </c>
      <c r="AX906" s="53">
        <f>'Direct Storm Runoff'!T916</f>
        <v>3.1428003470939285E-3</v>
      </c>
      <c r="AY906" s="53">
        <f>'CSO (+ piney,luzon)'!AC915</f>
        <v>0</v>
      </c>
      <c r="AZ906" s="53">
        <f>'Separate Storm Water'!AN922</f>
        <v>4.1542162126531187E-3</v>
      </c>
      <c r="BA906" s="53">
        <f>'Direct Storm Runoff'!I916</f>
        <v>1.3642088860732899E-4</v>
      </c>
      <c r="BB906" s="54">
        <f>'Separate Storm Water'!AO922</f>
        <v>1.301281164039058E-2</v>
      </c>
      <c r="BD906" s="63">
        <v>33042</v>
      </c>
      <c r="BE906" s="64">
        <f>Upstream!AB937</f>
        <v>4.187771763377526E-3</v>
      </c>
      <c r="BF906" s="65">
        <v>0</v>
      </c>
      <c r="BG906" s="65">
        <f>'Separate Storm Water'!AT922</f>
        <v>1.0574032495905228E-4</v>
      </c>
      <c r="BH906" s="65">
        <f>'Direct Storm Runoff'!P916</f>
        <v>2.2801037498142047E-5</v>
      </c>
      <c r="BI906" s="65">
        <f>'Separate Storm Water'!AV922</f>
        <v>5.5342134653997059E-5</v>
      </c>
      <c r="BJ906" s="65">
        <f>'Separate Storm Water'!BA922</f>
        <v>1.1953565980259398E-4</v>
      </c>
      <c r="BK906" s="65">
        <f>'Separate Storm Water'!AZ922</f>
        <v>6.078404337682235E-5</v>
      </c>
      <c r="BL906" s="66">
        <f>'Separate Storm Water'!AW922+'CSO (+ piney,luzon)'!Y915</f>
        <v>7.1175715793133677E-5</v>
      </c>
      <c r="BM906" s="64">
        <f t="shared" si="67"/>
        <v>4.6231506794612671E-3</v>
      </c>
      <c r="BN906" s="65">
        <f>'CSO (+ piney,luzon)'!T915</f>
        <v>0</v>
      </c>
      <c r="BO906" s="65">
        <f>'Separate Storm Water'!AU922</f>
        <v>3.0795009185987E-4</v>
      </c>
      <c r="BP906" s="65">
        <f>'Direct Storm Runoff'!U916</f>
        <v>1.7060916169938453E-5</v>
      </c>
      <c r="BQ906" s="65">
        <f>+'CSO (+ piney,luzon)'!AD915</f>
        <v>0</v>
      </c>
      <c r="BR906" s="65">
        <f>'Separate Storm Water'!AX922</f>
        <v>2.1925030011224792E-5</v>
      </c>
      <c r="BS906" s="65">
        <f>'Direct Storm Runoff'!J916</f>
        <v>7.4057053815407096E-7</v>
      </c>
      <c r="BT906" s="66">
        <f>'Separate Storm Water'!AY922</f>
        <v>6.8678728102061399E-5</v>
      </c>
    </row>
    <row r="907" spans="2:72" x14ac:dyDescent="0.25">
      <c r="B907" s="23">
        <v>33043</v>
      </c>
      <c r="C907" s="24">
        <f>Upstream!V938</f>
        <v>3.7436439015106919</v>
      </c>
      <c r="D907" s="25">
        <v>0</v>
      </c>
      <c r="E907" s="25">
        <f>'Separate Storm Water'!P923</f>
        <v>3.0824311272513949</v>
      </c>
      <c r="F907" s="25">
        <f>'Direct Storm Runoff'!M917</f>
        <v>6.3821083860335524E-3</v>
      </c>
      <c r="G907" s="25">
        <f>'Separate Storm Water'!R923</f>
        <v>1.669226092935207</v>
      </c>
      <c r="H907" s="25">
        <f>'Separate Storm Water'!W923</f>
        <v>3.8151976879035736</v>
      </c>
      <c r="I907" s="25">
        <f>'Separate Storm Water'!V923</f>
        <v>1.9400331427095261</v>
      </c>
      <c r="J907" s="26">
        <f>'CSO (+ piney,luzon)'!V916+'Separate Storm Water'!S923</f>
        <v>4.2217113840455207</v>
      </c>
      <c r="K907" s="24">
        <f t="shared" si="64"/>
        <v>18.478625444741947</v>
      </c>
      <c r="L907" s="25">
        <f>'CSO (+ piney,luzon)'!Q916</f>
        <v>3.1406249289100308E-3</v>
      </c>
      <c r="M907" s="25">
        <f>'Separate Storm Water'!Q923</f>
        <v>2.2241925431786762</v>
      </c>
      <c r="N907" s="25">
        <f>'Direct Storm Runoff'!R917</f>
        <v>4.7754237573817485E-3</v>
      </c>
      <c r="O907" s="25">
        <f>'CSO (+ piney,luzon)'!AA916</f>
        <v>5.1803833388674503E-2</v>
      </c>
      <c r="P907" s="25">
        <f>'Separate Storm Water'!T923</f>
        <v>0.50366189619952551</v>
      </c>
      <c r="Q907" s="25">
        <f>'Direct Storm Runoff'!G917</f>
        <v>2.0728876555864501E-4</v>
      </c>
      <c r="R907" s="26">
        <f>'Separate Storm Water'!U923</f>
        <v>1.8242595747295873</v>
      </c>
      <c r="T907" s="37">
        <v>33043</v>
      </c>
      <c r="U907" s="39">
        <f>Upstream!Z938</f>
        <v>17.725873242816</v>
      </c>
      <c r="V907" s="40">
        <v>0</v>
      </c>
      <c r="W907" s="40">
        <f>'Separate Storm Water'!Z923</f>
        <v>7.2318576447051965</v>
      </c>
      <c r="X907" s="40">
        <f>'Direct Storm Runoff'!N917</f>
        <v>1.497340813646335E-2</v>
      </c>
      <c r="Y907" s="40">
        <f>'Separate Storm Water'!AB923</f>
        <v>3.9162612180402929</v>
      </c>
      <c r="Z907" s="40">
        <f>'Separate Storm Water'!AG923</f>
        <v>8.9510407293122309</v>
      </c>
      <c r="AA907" s="40">
        <f>'Separate Storm Water'!AF923</f>
        <v>4.5516162194338881</v>
      </c>
      <c r="AB907" s="41">
        <f>'Separate Storm Water'!AC923+'CSO (+ piney,luzon)'!W916</f>
        <v>9.9047844010298753</v>
      </c>
      <c r="AC907" s="39">
        <f t="shared" si="65"/>
        <v>52.296406863473948</v>
      </c>
      <c r="AD907" s="40">
        <f>'CSO (+ piney,luzon)'!R916</f>
        <v>1.3287259314619363E-2</v>
      </c>
      <c r="AE907" s="40">
        <f>'Separate Storm Water'!AA923</f>
        <v>5.2182978897653554</v>
      </c>
      <c r="AF907" s="40">
        <f>'Direct Storm Runoff'!S917</f>
        <v>1.1203878815395651E-2</v>
      </c>
      <c r="AG907" s="40">
        <f>'CSO (+ piney,luzon)'!AB916</f>
        <v>0.21917006433669983</v>
      </c>
      <c r="AH907" s="40">
        <f>'Separate Storm Water'!AD923</f>
        <v>1.181668294929656</v>
      </c>
      <c r="AI907" s="40">
        <f>'Direct Storm Runoff'!H917</f>
        <v>4.86331334579899E-4</v>
      </c>
      <c r="AJ907" s="41">
        <f>'Separate Storm Water'!AE923</f>
        <v>4.2799936176348012</v>
      </c>
      <c r="AL907" s="50">
        <v>33043</v>
      </c>
      <c r="AM907" s="52">
        <f>Upstream!X938</f>
        <v>10.376120922624001</v>
      </c>
      <c r="AN907" s="53">
        <v>0</v>
      </c>
      <c r="AO907" s="53">
        <f>'Separate Storm Water'!AJ923</f>
        <v>1.4226605202698748</v>
      </c>
      <c r="AP907" s="53">
        <f>'Direct Storm Runoff'!O917</f>
        <v>2.8637665834765932E-3</v>
      </c>
      <c r="AQ907" s="53">
        <f>'Separate Storm Water'!AL923</f>
        <v>0.77041204289317244</v>
      </c>
      <c r="AR907" s="53">
        <f>'Separate Storm Water'!AQ923</f>
        <v>1.760860471340111</v>
      </c>
      <c r="AS907" s="53">
        <f>'Separate Storm Water'!AP923</f>
        <v>0.89539991201978131</v>
      </c>
      <c r="AT907" s="54">
        <f>'Separate Storm Water'!AM923+'CSO (+ piney,luzon)'!X916</f>
        <v>1.9484821772517789</v>
      </c>
      <c r="AU907" s="52">
        <f t="shared" si="66"/>
        <v>17.176799812982196</v>
      </c>
      <c r="AV907" s="53">
        <f>'CSO (+ piney,luzon)'!S916</f>
        <v>4.2277643273788881E-3</v>
      </c>
      <c r="AW907" s="53">
        <f>'Separate Storm Water'!AK923</f>
        <v>1.0265504045440044</v>
      </c>
      <c r="AX907" s="53">
        <f>'Direct Storm Runoff'!T917</f>
        <v>2.142818352671297E-3</v>
      </c>
      <c r="AY907" s="53">
        <f>'CSO (+ piney,luzon)'!AC916</f>
        <v>6.9735929561677221E-2</v>
      </c>
      <c r="AZ907" s="53">
        <f>'Separate Storm Water'!AN923</f>
        <v>0.23245933670747329</v>
      </c>
      <c r="BA907" s="53">
        <f>'Direct Storm Runoff'!I917</f>
        <v>9.3014189673751099E-5</v>
      </c>
      <c r="BB907" s="54">
        <f>'Separate Storm Water'!AO923</f>
        <v>0.84196595756750181</v>
      </c>
      <c r="BD907" s="63">
        <v>33043</v>
      </c>
      <c r="BE907" s="64">
        <f>Upstream!AB938</f>
        <v>1.390547028985209E-2</v>
      </c>
      <c r="BF907" s="65">
        <v>0</v>
      </c>
      <c r="BG907" s="65">
        <f>'Separate Storm Water'!AT923</f>
        <v>7.5084860792021162E-3</v>
      </c>
      <c r="BH907" s="65">
        <f>'Direct Storm Runoff'!P917</f>
        <v>1.5546161453158626E-5</v>
      </c>
      <c r="BI907" s="65">
        <f>'Separate Storm Water'!AV923</f>
        <v>4.0660635597139652E-3</v>
      </c>
      <c r="BJ907" s="65">
        <f>'Separate Storm Water'!BA923</f>
        <v>9.2934302654061416E-3</v>
      </c>
      <c r="BK907" s="65">
        <f>'Separate Storm Water'!AZ923</f>
        <v>4.7257217578821793E-3</v>
      </c>
      <c r="BL907" s="66">
        <f>'Separate Storm Water'!AW923+'CSO (+ piney,luzon)'!Y916</f>
        <v>1.02836559354955E-2</v>
      </c>
      <c r="BM907" s="64">
        <f t="shared" si="67"/>
        <v>4.9798374049005154E-2</v>
      </c>
      <c r="BN907" s="65">
        <f>'CSO (+ piney,luzon)'!T916</f>
        <v>4.8317306598615858E-5</v>
      </c>
      <c r="BO907" s="65">
        <f>'Separate Storm Water'!AU923</f>
        <v>5.417904912871134E-3</v>
      </c>
      <c r="BP907" s="65">
        <f>'Direct Storm Runoff'!U917</f>
        <v>1.1632442485929878E-5</v>
      </c>
      <c r="BQ907" s="65">
        <f>+'CSO (+ piney,luzon)'!AD916</f>
        <v>7.9698205213345392E-4</v>
      </c>
      <c r="BR907" s="65">
        <f>'Separate Storm Water'!AX923</f>
        <v>1.2268687215116647E-3</v>
      </c>
      <c r="BS907" s="65">
        <f>'Direct Storm Runoff'!J917</f>
        <v>5.0493417251464896E-7</v>
      </c>
      <c r="BT907" s="66">
        <f>'Separate Storm Water'!AY923</f>
        <v>4.4437092204951487E-3</v>
      </c>
    </row>
    <row r="908" spans="2:72" x14ac:dyDescent="0.25">
      <c r="B908" s="23">
        <v>33044</v>
      </c>
      <c r="C908" s="24">
        <f>Upstream!V939</f>
        <v>1.6562897785512232</v>
      </c>
      <c r="D908" s="25">
        <v>0</v>
      </c>
      <c r="E908" s="25">
        <f>'Separate Storm Water'!P924</f>
        <v>0.21782295487717829</v>
      </c>
      <c r="F908" s="25">
        <f>'Direct Storm Runoff'!M918</f>
        <v>0</v>
      </c>
      <c r="G908" s="25">
        <f>'Separate Storm Water'!R924</f>
        <v>0.12678293395259266</v>
      </c>
      <c r="H908" s="25">
        <f>'Separate Storm Water'!W924</f>
        <v>0.3432154222565903</v>
      </c>
      <c r="I908" s="25">
        <f>'Separate Storm Water'!V924</f>
        <v>0.17452550267000963</v>
      </c>
      <c r="J908" s="26">
        <f>'CSO (+ piney,luzon)'!V917+'Separate Storm Water'!S924</f>
        <v>0.11396501662506972</v>
      </c>
      <c r="K908" s="24">
        <f t="shared" si="64"/>
        <v>2.6326016089326636</v>
      </c>
      <c r="L908" s="25">
        <f>'CSO (+ piney,luzon)'!Q917</f>
        <v>0</v>
      </c>
      <c r="M908" s="25">
        <f>'Separate Storm Water'!Q924</f>
        <v>0.19812836447428323</v>
      </c>
      <c r="N908" s="25">
        <f>'Direct Storm Runoff'!R918</f>
        <v>0</v>
      </c>
      <c r="O908" s="25">
        <f>'CSO (+ piney,luzon)'!AA917</f>
        <v>0</v>
      </c>
      <c r="P908" s="25">
        <f>'Separate Storm Water'!T924</f>
        <v>2.4161727207057317E-2</v>
      </c>
      <c r="Q908" s="25">
        <f>'Direct Storm Runoff'!G918</f>
        <v>0</v>
      </c>
      <c r="R908" s="26">
        <f>'Separate Storm Water'!U924</f>
        <v>0.13329641913378787</v>
      </c>
      <c r="T908" s="37">
        <v>33044</v>
      </c>
      <c r="U908" s="39">
        <f>Upstream!Z939</f>
        <v>9.9437825508480024</v>
      </c>
      <c r="V908" s="40">
        <v>0</v>
      </c>
      <c r="W908" s="40">
        <f>'Separate Storm Water'!Z924</f>
        <v>0.51104616336568753</v>
      </c>
      <c r="X908" s="40">
        <f>'Direct Storm Runoff'!N918</f>
        <v>0</v>
      </c>
      <c r="Y908" s="40">
        <f>'Separate Storm Water'!AB924</f>
        <v>0.29745226811954434</v>
      </c>
      <c r="Z908" s="40">
        <f>'Separate Storm Water'!AG924</f>
        <v>0.8052361829866157</v>
      </c>
      <c r="AA908" s="40">
        <f>'Separate Storm Water'!AF924</f>
        <v>0.40946367934117645</v>
      </c>
      <c r="AB908" s="41">
        <f>'Separate Storm Water'!AC924+'CSO (+ piney,luzon)'!W917</f>
        <v>0.26737946208189434</v>
      </c>
      <c r="AC908" s="39">
        <f t="shared" si="65"/>
        <v>12.23436030674292</v>
      </c>
      <c r="AD908" s="40">
        <f>'CSO (+ piney,luzon)'!R917</f>
        <v>0</v>
      </c>
      <c r="AE908" s="40">
        <f>'Separate Storm Water'!AA924</f>
        <v>0.46483962434351062</v>
      </c>
      <c r="AF908" s="40">
        <f>'Direct Storm Runoff'!S918</f>
        <v>0</v>
      </c>
      <c r="AG908" s="40">
        <f>'CSO (+ piney,luzon)'!AB917</f>
        <v>0</v>
      </c>
      <c r="AH908" s="40">
        <f>'Separate Storm Water'!AD924</f>
        <v>5.6687129216557545E-2</v>
      </c>
      <c r="AI908" s="40">
        <f>'Direct Storm Runoff'!H918</f>
        <v>0</v>
      </c>
      <c r="AJ908" s="41">
        <f>'Separate Storm Water'!AE924</f>
        <v>0.31273390642927157</v>
      </c>
      <c r="AL908" s="50">
        <v>33044</v>
      </c>
      <c r="AM908" s="52">
        <f>Upstream!X939</f>
        <v>5.8207507614719995</v>
      </c>
      <c r="AN908" s="53">
        <v>0</v>
      </c>
      <c r="AO908" s="53">
        <f>'Separate Storm Water'!AJ924</f>
        <v>0.1005336714817746</v>
      </c>
      <c r="AP908" s="53">
        <f>'Direct Storm Runoff'!O918</f>
        <v>0</v>
      </c>
      <c r="AQ908" s="53">
        <f>'Separate Storm Water'!AL924</f>
        <v>5.8515200285812002E-2</v>
      </c>
      <c r="AR908" s="53">
        <f>'Separate Storm Water'!AQ924</f>
        <v>0.15840711796458012</v>
      </c>
      <c r="AS908" s="53">
        <f>'Separate Storm Water'!AP924</f>
        <v>8.0550232001542904E-2</v>
      </c>
      <c r="AT908" s="54">
        <f>'Separate Storm Water'!AM924+'CSO (+ piney,luzon)'!X917</f>
        <v>5.2599238442339866E-2</v>
      </c>
      <c r="AU908" s="52">
        <f t="shared" si="66"/>
        <v>6.2713562216480483</v>
      </c>
      <c r="AV908" s="53">
        <f>'CSO (+ piney,luzon)'!S917</f>
        <v>0</v>
      </c>
      <c r="AW908" s="53">
        <f>'Separate Storm Water'!AK924</f>
        <v>9.1443860526592258E-2</v>
      </c>
      <c r="AX908" s="53">
        <f>'Direct Storm Runoff'!T918</f>
        <v>0</v>
      </c>
      <c r="AY908" s="53">
        <f>'CSO (+ piney,luzon)'!AC917</f>
        <v>0</v>
      </c>
      <c r="AZ908" s="53">
        <f>'Separate Storm Water'!AN924</f>
        <v>1.1151566403257223E-2</v>
      </c>
      <c r="BA908" s="53">
        <f>'Direct Storm Runoff'!I918</f>
        <v>0</v>
      </c>
      <c r="BB908" s="54">
        <f>'Separate Storm Water'!AO924</f>
        <v>6.1521424215594409E-2</v>
      </c>
      <c r="BD908" s="63">
        <v>33044</v>
      </c>
      <c r="BE908" s="64">
        <f>Upstream!AB939</f>
        <v>4.3759629882996771E-3</v>
      </c>
      <c r="BF908" s="65">
        <v>0</v>
      </c>
      <c r="BG908" s="65">
        <f>'Separate Storm Water'!AT924</f>
        <v>5.3059437726492157E-4</v>
      </c>
      <c r="BH908" s="65">
        <f>'Direct Storm Runoff'!P918</f>
        <v>0</v>
      </c>
      <c r="BI908" s="65">
        <f>'Separate Storm Water'!AV924</f>
        <v>3.0883022373067446E-4</v>
      </c>
      <c r="BJ908" s="65">
        <f>'Separate Storm Water'!BA924</f>
        <v>8.3603756703528405E-4</v>
      </c>
      <c r="BK908" s="65">
        <f>'Separate Storm Water'!AZ924</f>
        <v>4.251262244525876E-4</v>
      </c>
      <c r="BL908" s="66">
        <f>'Separate Storm Water'!AW924+'CSO (+ piney,luzon)'!Y917</f>
        <v>2.7760709177901595E-4</v>
      </c>
      <c r="BM908" s="64">
        <f t="shared" si="67"/>
        <v>6.7541584725621592E-3</v>
      </c>
      <c r="BN908" s="65">
        <f>'CSO (+ piney,luzon)'!T917</f>
        <v>0</v>
      </c>
      <c r="BO908" s="65">
        <f>'Separate Storm Water'!AU924</f>
        <v>4.826203750014591E-4</v>
      </c>
      <c r="BP908" s="65">
        <f>'Direct Storm Runoff'!U918</f>
        <v>0</v>
      </c>
      <c r="BQ908" s="65">
        <f>+'CSO (+ piney,luzon)'!AD917</f>
        <v>0</v>
      </c>
      <c r="BR908" s="65">
        <f>'Separate Storm Water'!AX924</f>
        <v>5.8855489350524232E-5</v>
      </c>
      <c r="BS908" s="65">
        <f>'Direct Storm Runoff'!J918</f>
        <v>0</v>
      </c>
      <c r="BT908" s="66">
        <f>'Separate Storm Water'!AY924</f>
        <v>3.2469640558230382E-4</v>
      </c>
    </row>
    <row r="909" spans="2:72" x14ac:dyDescent="0.25">
      <c r="B909" s="23">
        <v>33045</v>
      </c>
      <c r="C909" s="24">
        <f>Upstream!V940</f>
        <v>1.0321388993724825</v>
      </c>
      <c r="D909" s="25">
        <v>0</v>
      </c>
      <c r="E909" s="25">
        <f>'Separate Storm Water'!P925</f>
        <v>1.3663471995140857E-2</v>
      </c>
      <c r="F909" s="25">
        <f>'Direct Storm Runoff'!M919</f>
        <v>0</v>
      </c>
      <c r="G909" s="25">
        <f>'Separate Storm Water'!R925</f>
        <v>7.7382160585670358E-3</v>
      </c>
      <c r="H909" s="25">
        <f>'Separate Storm Water'!W925</f>
        <v>3.957226689025934E-2</v>
      </c>
      <c r="I909" s="25">
        <f>'Separate Storm Water'!V925</f>
        <v>2.0122550803241705E-2</v>
      </c>
      <c r="J909" s="26">
        <f>'CSO (+ piney,luzon)'!V918+'Separate Storm Water'!S925</f>
        <v>3.8381551652654543E-3</v>
      </c>
      <c r="K909" s="24">
        <f t="shared" si="64"/>
        <v>1.1170735602849571</v>
      </c>
      <c r="L909" s="25">
        <f>'CSO (+ piney,luzon)'!Q918</f>
        <v>0</v>
      </c>
      <c r="M909" s="25">
        <f>'Separate Storm Water'!Q925</f>
        <v>1.1771104868630231E-2</v>
      </c>
      <c r="N909" s="25">
        <f>'Direct Storm Runoff'!R919</f>
        <v>0</v>
      </c>
      <c r="O909" s="25">
        <f>'CSO (+ piney,luzon)'!AA918</f>
        <v>0</v>
      </c>
      <c r="P909" s="25">
        <f>'Separate Storm Water'!T925</f>
        <v>1.0532853097590185E-3</v>
      </c>
      <c r="Q909" s="25">
        <f>'Direct Storm Runoff'!G919</f>
        <v>0</v>
      </c>
      <c r="R909" s="26">
        <f>'Separate Storm Water'!U925</f>
        <v>1.2742676177731399E-2</v>
      </c>
      <c r="T909" s="37">
        <v>33045</v>
      </c>
      <c r="U909" s="39">
        <f>Upstream!Z940</f>
        <v>1.6871741337600001</v>
      </c>
      <c r="V909" s="40">
        <v>0</v>
      </c>
      <c r="W909" s="40">
        <f>'Separate Storm Water'!Z925</f>
        <v>3.2056607373215085E-2</v>
      </c>
      <c r="X909" s="40">
        <f>'Direct Storm Runoff'!N919</f>
        <v>0</v>
      </c>
      <c r="Y909" s="40">
        <f>'Separate Storm Water'!AB925</f>
        <v>1.8155045368176505E-2</v>
      </c>
      <c r="Z909" s="40">
        <f>'Separate Storm Water'!AG925</f>
        <v>9.2842626165608455E-2</v>
      </c>
      <c r="AA909" s="40">
        <f>'Separate Storm Water'!AF925</f>
        <v>4.7210599961451688E-2</v>
      </c>
      <c r="AB909" s="41">
        <f>'Separate Storm Water'!AC925+'CSO (+ piney,luzon)'!W918</f>
        <v>9.0049025031227973E-3</v>
      </c>
      <c r="AC909" s="39">
        <f t="shared" si="65"/>
        <v>1.8864439151315744</v>
      </c>
      <c r="AD909" s="40">
        <f>'CSO (+ piney,luzon)'!R918</f>
        <v>0</v>
      </c>
      <c r="AE909" s="40">
        <f>'Separate Storm Water'!AA925</f>
        <v>2.7616822961017081E-2</v>
      </c>
      <c r="AF909" s="40">
        <f>'Direct Storm Runoff'!S919</f>
        <v>0</v>
      </c>
      <c r="AG909" s="40">
        <f>'CSO (+ piney,luzon)'!AB918</f>
        <v>0</v>
      </c>
      <c r="AH909" s="40">
        <f>'Separate Storm Water'!AD925</f>
        <v>2.4711693805884666E-3</v>
      </c>
      <c r="AI909" s="40">
        <f>'Direct Storm Runoff'!H919</f>
        <v>0</v>
      </c>
      <c r="AJ909" s="41">
        <f>'Separate Storm Water'!AE925</f>
        <v>2.9896278724677511E-2</v>
      </c>
      <c r="AL909" s="50">
        <v>33045</v>
      </c>
      <c r="AM909" s="52">
        <f>Upstream!X940</f>
        <v>0.42179353344000003</v>
      </c>
      <c r="AN909" s="53">
        <v>0</v>
      </c>
      <c r="AO909" s="53">
        <f>'Separate Storm Water'!AJ925</f>
        <v>6.3062178439111643E-3</v>
      </c>
      <c r="AP909" s="53">
        <f>'Direct Storm Runoff'!O919</f>
        <v>0</v>
      </c>
      <c r="AQ909" s="53">
        <f>'Separate Storm Water'!AL925</f>
        <v>3.5714843347232472E-3</v>
      </c>
      <c r="AR909" s="53">
        <f>'Separate Storm Water'!AQ925</f>
        <v>1.8264123180119697E-2</v>
      </c>
      <c r="AS909" s="53">
        <f>'Separate Storm Water'!AP925</f>
        <v>9.2873311399577097E-3</v>
      </c>
      <c r="AT909" s="54">
        <f>'Separate Storm Water'!AM925+'CSO (+ piney,luzon)'!X918</f>
        <v>1.7714562301225174E-3</v>
      </c>
      <c r="AU909" s="52">
        <f t="shared" si="66"/>
        <v>0.46099414616883444</v>
      </c>
      <c r="AV909" s="53">
        <f>'CSO (+ piney,luzon)'!S918</f>
        <v>0</v>
      </c>
      <c r="AW909" s="53">
        <f>'Separate Storm Water'!AK925</f>
        <v>5.4328176316754918E-3</v>
      </c>
      <c r="AX909" s="53">
        <f>'Direct Storm Runoff'!T919</f>
        <v>0</v>
      </c>
      <c r="AY909" s="53">
        <f>'CSO (+ piney,luzon)'!AC918</f>
        <v>0</v>
      </c>
      <c r="AZ909" s="53">
        <f>'Separate Storm Water'!AN925</f>
        <v>4.8613168142723934E-4</v>
      </c>
      <c r="BA909" s="53">
        <f>'Direct Storm Runoff'!I919</f>
        <v>0</v>
      </c>
      <c r="BB909" s="54">
        <f>'Separate Storm Water'!AO925</f>
        <v>5.8812351589529526E-3</v>
      </c>
      <c r="BD909" s="63">
        <v>33045</v>
      </c>
      <c r="BE909" s="64">
        <f>Upstream!AB940</f>
        <v>2.11766828923387E-3</v>
      </c>
      <c r="BF909" s="65">
        <v>0</v>
      </c>
      <c r="BG909" s="65">
        <f>'Separate Storm Water'!AT925</f>
        <v>3.3282816398420042E-5</v>
      </c>
      <c r="BH909" s="65">
        <f>'Direct Storm Runoff'!P919</f>
        <v>0</v>
      </c>
      <c r="BI909" s="65">
        <f>'Separate Storm Water'!AV925</f>
        <v>1.8849500655483805E-5</v>
      </c>
      <c r="BJ909" s="65">
        <f>'Separate Storm Water'!BA925</f>
        <v>9.6393983450631732E-5</v>
      </c>
      <c r="BK909" s="65">
        <f>'Separate Storm Water'!AZ925</f>
        <v>4.9016469905332357E-5</v>
      </c>
      <c r="BL909" s="66">
        <f>'Separate Storm Water'!AW925+'CSO (+ piney,luzon)'!Y918</f>
        <v>9.3493523256466203E-6</v>
      </c>
      <c r="BM909" s="64">
        <f t="shared" si="67"/>
        <v>2.3245604119693846E-3</v>
      </c>
      <c r="BN909" s="65">
        <f>'CSO (+ piney,luzon)'!T918</f>
        <v>0</v>
      </c>
      <c r="BO909" s="65">
        <f>'Separate Storm Water'!AU925</f>
        <v>2.8673204167176205E-5</v>
      </c>
      <c r="BP909" s="65">
        <f>'Direct Storm Runoff'!U919</f>
        <v>0</v>
      </c>
      <c r="BQ909" s="65">
        <f>+'CSO (+ piney,luzon)'!AD918</f>
        <v>0</v>
      </c>
      <c r="BR909" s="65">
        <f>'Separate Storm Water'!AX925</f>
        <v>2.5656949853104297E-6</v>
      </c>
      <c r="BS909" s="65">
        <f>'Direct Storm Runoff'!J919</f>
        <v>0</v>
      </c>
      <c r="BT909" s="66">
        <f>'Separate Storm Water'!AY925</f>
        <v>3.1039852227807251E-5</v>
      </c>
    </row>
    <row r="910" spans="2:72" x14ac:dyDescent="0.25">
      <c r="B910" s="23">
        <v>33046</v>
      </c>
      <c r="C910" s="24">
        <f>Upstream!V941</f>
        <v>1.4213188822891767</v>
      </c>
      <c r="D910" s="25">
        <v>0</v>
      </c>
      <c r="E910" s="25">
        <f>'Separate Storm Water'!P926</f>
        <v>1.8482224210082387E-2</v>
      </c>
      <c r="F910" s="25">
        <f>'Direct Storm Runoff'!M920</f>
        <v>2.5528427929013787E-3</v>
      </c>
      <c r="G910" s="25">
        <f>'Separate Storm Water'!R926</f>
        <v>9.7191995313883287E-3</v>
      </c>
      <c r="H910" s="25">
        <f>'Separate Storm Water'!W926</f>
        <v>2.718538026112258E-2</v>
      </c>
      <c r="I910" s="25">
        <f>'Separate Storm Water'!V926</f>
        <v>1.3823802334269011E-2</v>
      </c>
      <c r="J910" s="26">
        <f>'CSO (+ piney,luzon)'!V919+'Separate Storm Water'!S926</f>
        <v>1.0028728347234143E-2</v>
      </c>
      <c r="K910" s="24">
        <f t="shared" si="64"/>
        <v>1.5031110597661745</v>
      </c>
      <c r="L910" s="25">
        <f>'CSO (+ piney,luzon)'!Q919</f>
        <v>0</v>
      </c>
      <c r="M910" s="25">
        <f>'Separate Storm Water'!Q926</f>
        <v>4.7835609787452139E-2</v>
      </c>
      <c r="N910" s="25">
        <f>'Direct Storm Runoff'!R920</f>
        <v>1.9101690828003319E-3</v>
      </c>
      <c r="O910" s="25">
        <f>'CSO (+ piney,luzon)'!AA919</f>
        <v>0</v>
      </c>
      <c r="P910" s="25">
        <f>'Separate Storm Water'!T926</f>
        <v>3.4151977755425608E-3</v>
      </c>
      <c r="Q910" s="25">
        <f>'Direct Storm Runoff'!G920</f>
        <v>8.2915653473119896E-5</v>
      </c>
      <c r="R910" s="26">
        <f>'Separate Storm Water'!U926</f>
        <v>1.214066006730209E-2</v>
      </c>
      <c r="T910" s="37">
        <v>33046</v>
      </c>
      <c r="U910" s="39">
        <f>Upstream!Z941</f>
        <v>8.8629366214080001</v>
      </c>
      <c r="V910" s="40">
        <v>0</v>
      </c>
      <c r="W910" s="40">
        <f>'Separate Storm Water'!Z926</f>
        <v>4.3362141415962521E-2</v>
      </c>
      <c r="X910" s="40">
        <f>'Direct Storm Runoff'!N920</f>
        <v>5.9893619371917195E-3</v>
      </c>
      <c r="Y910" s="40">
        <f>'Separate Storm Water'!AB926</f>
        <v>2.2802737362103389E-2</v>
      </c>
      <c r="Z910" s="40">
        <f>'Separate Storm Water'!AG926</f>
        <v>6.3781084458787593E-2</v>
      </c>
      <c r="AA910" s="40">
        <f>'Separate Storm Water'!AF926</f>
        <v>3.2432767015015761E-2</v>
      </c>
      <c r="AB910" s="41">
        <f>'Separate Storm Water'!AC926+'CSO (+ piney,luzon)'!W919</f>
        <v>2.352893958389549E-2</v>
      </c>
      <c r="AC910" s="39">
        <f t="shared" si="65"/>
        <v>9.054833653180955</v>
      </c>
      <c r="AD910" s="40">
        <f>'CSO (+ piney,luzon)'!R919</f>
        <v>0</v>
      </c>
      <c r="AE910" s="40">
        <f>'Separate Storm Water'!AA926</f>
        <v>0.1122296998859454</v>
      </c>
      <c r="AF910" s="40">
        <f>'Direct Storm Runoff'!S920</f>
        <v>4.4815505404161814E-3</v>
      </c>
      <c r="AG910" s="40">
        <f>'CSO (+ piney,luzon)'!AB919</f>
        <v>0</v>
      </c>
      <c r="AH910" s="40">
        <f>'Separate Storm Water'!AD926</f>
        <v>8.0125793964652397E-3</v>
      </c>
      <c r="AI910" s="40">
        <f>'Direct Storm Runoff'!H920</f>
        <v>1.9453287930232E-4</v>
      </c>
      <c r="AJ910" s="41">
        <f>'Separate Storm Water'!AE926</f>
        <v>2.8483856311747213E-2</v>
      </c>
      <c r="AL910" s="50">
        <v>33046</v>
      </c>
      <c r="AM910" s="52">
        <f>Upstream!X941</f>
        <v>5.1880604613120003</v>
      </c>
      <c r="AN910" s="53">
        <v>0</v>
      </c>
      <c r="AO910" s="53">
        <f>'Separate Storm Water'!AJ926</f>
        <v>8.5302573277303319E-3</v>
      </c>
      <c r="AP910" s="53">
        <f>'Direct Storm Runoff'!O920</f>
        <v>1.1455063814301023E-3</v>
      </c>
      <c r="AQ910" s="53">
        <f>'Separate Storm Water'!AL926</f>
        <v>4.4857843991023055E-3</v>
      </c>
      <c r="AR910" s="53">
        <f>'Separate Storm Water'!AQ926</f>
        <v>1.2547098582056574E-2</v>
      </c>
      <c r="AS910" s="53">
        <f>'Separate Storm Water'!AP926</f>
        <v>6.3802164619703129E-3</v>
      </c>
      <c r="AT910" s="54">
        <f>'Separate Storm Water'!AM926+'CSO (+ piney,luzon)'!X919</f>
        <v>4.6286438525696043E-3</v>
      </c>
      <c r="AU910" s="52">
        <f t="shared" si="66"/>
        <v>5.2257779683168595</v>
      </c>
      <c r="AV910" s="53">
        <f>'CSO (+ piney,luzon)'!S919</f>
        <v>0</v>
      </c>
      <c r="AW910" s="53">
        <f>'Separate Storm Water'!AK926</f>
        <v>2.2077973748054834E-2</v>
      </c>
      <c r="AX910" s="53">
        <f>'Direct Storm Runoff'!T920</f>
        <v>8.5712715253860789E-4</v>
      </c>
      <c r="AY910" s="53">
        <f>'CSO (+ piney,luzon)'!AC919</f>
        <v>0</v>
      </c>
      <c r="AZ910" s="53">
        <f>'Separate Storm Water'!AN926</f>
        <v>1.5762451271734896E-3</v>
      </c>
      <c r="BA910" s="53">
        <f>'Direct Storm Runoff'!I920</f>
        <v>3.7205741943066603E-5</v>
      </c>
      <c r="BB910" s="54">
        <f>'Separate Storm Water'!AO926</f>
        <v>5.6033815695240418E-3</v>
      </c>
      <c r="BD910" s="63">
        <v>33046</v>
      </c>
      <c r="BE910" s="64">
        <f>Upstream!AB941</f>
        <v>3.4763675724630225E-3</v>
      </c>
      <c r="BF910" s="65">
        <v>0</v>
      </c>
      <c r="BG910" s="65">
        <f>'Separate Storm Water'!AT926</f>
        <v>4.5020802563021194E-5</v>
      </c>
      <c r="BH910" s="65">
        <f>'Direct Storm Runoff'!P920</f>
        <v>6.2184632134777165E-6</v>
      </c>
      <c r="BI910" s="65">
        <f>'Separate Storm Water'!AV926</f>
        <v>2.3674973217484392E-5</v>
      </c>
      <c r="BJ910" s="65">
        <f>'Separate Storm Water'!BA926</f>
        <v>6.6220798071965257E-5</v>
      </c>
      <c r="BK910" s="65">
        <f>'Separate Storm Water'!AZ926</f>
        <v>3.3673364660398877E-5</v>
      </c>
      <c r="BL910" s="66">
        <f>'Separate Storm Water'!AW926+'CSO (+ piney,luzon)'!Y919</f>
        <v>2.442895366633958E-5</v>
      </c>
      <c r="BM910" s="64">
        <f t="shared" si="67"/>
        <v>3.6756049278557092E-3</v>
      </c>
      <c r="BN910" s="65">
        <f>'CSO (+ piney,luzon)'!T919</f>
        <v>0</v>
      </c>
      <c r="BO910" s="65">
        <f>'Separate Storm Water'!AU926</f>
        <v>1.1652263922584495E-4</v>
      </c>
      <c r="BP910" s="65">
        <f>'Direct Storm Runoff'!U920</f>
        <v>4.6529759709238851E-6</v>
      </c>
      <c r="BQ910" s="65">
        <f>+'CSO (+ piney,luzon)'!AD919</f>
        <v>0</v>
      </c>
      <c r="BR910" s="65">
        <f>'Separate Storm Water'!AX926</f>
        <v>8.3190715045267508E-6</v>
      </c>
      <c r="BS910" s="65">
        <f>'Direct Storm Runoff'!J920</f>
        <v>2.0197402769093301E-7</v>
      </c>
      <c r="BT910" s="66">
        <f>'Separate Storm Water'!AY926</f>
        <v>2.9573402728043554E-5</v>
      </c>
    </row>
    <row r="911" spans="2:72" x14ac:dyDescent="0.25">
      <c r="B911" s="23">
        <v>33047</v>
      </c>
      <c r="C911" s="24">
        <f>Upstream!V942</f>
        <v>2.5554217286419116</v>
      </c>
      <c r="D911" s="25">
        <v>0</v>
      </c>
      <c r="E911" s="25">
        <f>'Separate Storm Water'!P927</f>
        <v>0.90990994517956403</v>
      </c>
      <c r="F911" s="25">
        <f>'Direct Storm Runoff'!M921</f>
        <v>1.2764192907805255E-3</v>
      </c>
      <c r="G911" s="25">
        <f>'Separate Storm Water'!R927</f>
        <v>0.54433708031546302</v>
      </c>
      <c r="H911" s="25">
        <f>'Separate Storm Water'!W927</f>
        <v>1.5021384018184807</v>
      </c>
      <c r="I911" s="25">
        <f>'Separate Storm Water'!V927</f>
        <v>0.76383939257048172</v>
      </c>
      <c r="J911" s="26">
        <f>'CSO (+ piney,luzon)'!V920+'Separate Storm Water'!S927</f>
        <v>0.94079858734626076</v>
      </c>
      <c r="K911" s="24">
        <f t="shared" si="64"/>
        <v>7.2177215551629432</v>
      </c>
      <c r="L911" s="25">
        <f>'CSO (+ piney,luzon)'!Q920</f>
        <v>0</v>
      </c>
      <c r="M911" s="25">
        <f>'Separate Storm Water'!Q927</f>
        <v>0.66632999859760689</v>
      </c>
      <c r="N911" s="25">
        <f>'Direct Storm Runoff'!R921</f>
        <v>9.5508296582878468E-4</v>
      </c>
      <c r="O911" s="25">
        <f>'CSO (+ piney,luzon)'!AA920</f>
        <v>0</v>
      </c>
      <c r="P911" s="25">
        <f>'Separate Storm Water'!T927</f>
        <v>0.12862848173126407</v>
      </c>
      <c r="Q911" s="25">
        <f>'Direct Storm Runoff'!G921</f>
        <v>4.1457826736560002E-5</v>
      </c>
      <c r="R911" s="26">
        <f>'Separate Storm Water'!U927</f>
        <v>0.6311638126392487</v>
      </c>
      <c r="T911" s="37">
        <v>33047</v>
      </c>
      <c r="U911" s="39">
        <f>Upstream!Z942</f>
        <v>13.618658710944</v>
      </c>
      <c r="V911" s="40">
        <v>0</v>
      </c>
      <c r="W911" s="40">
        <f>'Separate Storm Water'!Z927</f>
        <v>2.1347887175366695</v>
      </c>
      <c r="X911" s="40">
        <f>'Direct Storm Runoff'!N921</f>
        <v>2.9946760283696945E-3</v>
      </c>
      <c r="Y911" s="40">
        <f>'Separate Storm Water'!AB927</f>
        <v>1.2770985345862786</v>
      </c>
      <c r="Z911" s="40">
        <f>'Separate Storm Water'!AG927</f>
        <v>3.5242477888818202</v>
      </c>
      <c r="AA911" s="40">
        <f>'Separate Storm Water'!AF927</f>
        <v>1.7920847287230532</v>
      </c>
      <c r="AB911" s="41">
        <f>'Separate Storm Water'!AC927+'CSO (+ piney,luzon)'!W920</f>
        <v>2.2072582241585348</v>
      </c>
      <c r="AC911" s="39">
        <f t="shared" si="65"/>
        <v>24.557131380858728</v>
      </c>
      <c r="AD911" s="40">
        <f>'CSO (+ piney,luzon)'!R920</f>
        <v>0</v>
      </c>
      <c r="AE911" s="40">
        <f>'Separate Storm Water'!AA927</f>
        <v>1.5633126890174625</v>
      </c>
      <c r="AF911" s="40">
        <f>'Direct Storm Runoff'!S921</f>
        <v>2.2407715736752257E-3</v>
      </c>
      <c r="AG911" s="40">
        <f>'CSO (+ piney,luzon)'!AB920</f>
        <v>0</v>
      </c>
      <c r="AH911" s="40">
        <f>'Separate Storm Water'!AD927</f>
        <v>0.30178220713873494</v>
      </c>
      <c r="AI911" s="40">
        <f>'Direct Storm Runoff'!H921</f>
        <v>9.7266439651159906E-5</v>
      </c>
      <c r="AJ911" s="41">
        <f>'Separate Storm Water'!AE927</f>
        <v>1.4808074065766987</v>
      </c>
      <c r="AL911" s="50">
        <v>33047</v>
      </c>
      <c r="AM911" s="52">
        <f>Upstream!X942</f>
        <v>7.9718977820160015</v>
      </c>
      <c r="AN911" s="53">
        <v>0</v>
      </c>
      <c r="AO911" s="53">
        <f>'Separate Storm Water'!AJ927</f>
        <v>0.4199584362367218</v>
      </c>
      <c r="AP911" s="53">
        <f>'Direct Storm Runoff'!O921</f>
        <v>5.7275224586305446E-4</v>
      </c>
      <c r="AQ911" s="53">
        <f>'Separate Storm Water'!AL927</f>
        <v>0.25123249860713676</v>
      </c>
      <c r="AR911" s="53">
        <f>'Separate Storm Water'!AQ927</f>
        <v>0.69329464699314491</v>
      </c>
      <c r="AS911" s="53">
        <f>'Separate Storm Water'!AP927</f>
        <v>0.35254125810945308</v>
      </c>
      <c r="AT911" s="54">
        <f>'Separate Storm Water'!AM927+'CSO (+ piney,luzon)'!X920</f>
        <v>0.43421473262135113</v>
      </c>
      <c r="AU911" s="52">
        <f t="shared" si="66"/>
        <v>10.123712106829672</v>
      </c>
      <c r="AV911" s="53">
        <f>'CSO (+ piney,luzon)'!S920</f>
        <v>0</v>
      </c>
      <c r="AW911" s="53">
        <f>'Separate Storm Water'!AK927</f>
        <v>0.30753692242966474</v>
      </c>
      <c r="AX911" s="53">
        <f>'Direct Storm Runoff'!T921</f>
        <v>4.2856286928214562E-4</v>
      </c>
      <c r="AY911" s="53">
        <f>'CSO (+ piney,luzon)'!AC920</f>
        <v>0</v>
      </c>
      <c r="AZ911" s="53">
        <f>'Separate Storm Water'!AN927</f>
        <v>5.9366991568275719E-2</v>
      </c>
      <c r="BA911" s="53">
        <f>'Direct Storm Runoff'!I921</f>
        <v>1.8602870971533301E-5</v>
      </c>
      <c r="BB911" s="54">
        <f>'Separate Storm Water'!AO927</f>
        <v>0.2913063750642686</v>
      </c>
      <c r="BD911" s="63">
        <v>33047</v>
      </c>
      <c r="BE911" s="64">
        <f>Upstream!AB942</f>
        <v>8.2080326562199504E-3</v>
      </c>
      <c r="BF911" s="65">
        <v>0</v>
      </c>
      <c r="BG911" s="65">
        <f>'Separate Storm Water'!AT927</f>
        <v>2.2164473023604764E-3</v>
      </c>
      <c r="BH911" s="65">
        <f>'Direct Storm Runoff'!P921</f>
        <v>3.1092264775423053E-6</v>
      </c>
      <c r="BI911" s="65">
        <f>'Separate Storm Water'!AV927</f>
        <v>1.3259492982043331E-3</v>
      </c>
      <c r="BJ911" s="65">
        <f>'Separate Storm Water'!BA927</f>
        <v>3.6590550813527093E-3</v>
      </c>
      <c r="BK911" s="65">
        <f>'Separate Storm Water'!AZ927</f>
        <v>1.8606344177998914E-3</v>
      </c>
      <c r="BL911" s="66">
        <f>'Separate Storm Water'!AW927+'CSO (+ piney,luzon)'!Y920</f>
        <v>2.2916888666126871E-3</v>
      </c>
      <c r="BM911" s="64">
        <f t="shared" si="67"/>
        <v>1.9564916849027589E-2</v>
      </c>
      <c r="BN911" s="65">
        <f>'CSO (+ piney,luzon)'!T920</f>
        <v>0</v>
      </c>
      <c r="BO911" s="65">
        <f>'Separate Storm Water'!AU927</f>
        <v>1.6231115350454528E-3</v>
      </c>
      <c r="BP911" s="65">
        <f>'Direct Storm Runoff'!U921</f>
        <v>2.3264841475316549E-6</v>
      </c>
      <c r="BQ911" s="65">
        <f>+'CSO (+ piney,luzon)'!AD920</f>
        <v>0</v>
      </c>
      <c r="BR911" s="65">
        <f>'Separate Storm Water'!AX927</f>
        <v>3.1332578883256631E-4</v>
      </c>
      <c r="BS911" s="65">
        <f>'Direct Storm Runoff'!J921</f>
        <v>1.0098701384546701E-7</v>
      </c>
      <c r="BT911" s="66">
        <f>'Separate Storm Water'!AY927</f>
        <v>1.5374503128391956E-3</v>
      </c>
    </row>
    <row r="912" spans="2:72" x14ac:dyDescent="0.25">
      <c r="B912" s="23">
        <v>33048</v>
      </c>
      <c r="C912" s="24">
        <f>Upstream!V943</f>
        <v>1.0732371431660843</v>
      </c>
      <c r="D912" s="25">
        <v>0</v>
      </c>
      <c r="E912" s="25">
        <f>'Separate Storm Water'!P928</f>
        <v>1.6363756502915182E-2</v>
      </c>
      <c r="F912" s="25">
        <f>'Direct Storm Runoff'!M922</f>
        <v>4.2547309692684198E-4</v>
      </c>
      <c r="G912" s="25">
        <f>'Separate Storm Water'!R928</f>
        <v>7.4905932455156836E-3</v>
      </c>
      <c r="H912" s="25">
        <f>'Separate Storm Water'!W928</f>
        <v>4.3445452761402402E-2</v>
      </c>
      <c r="I912" s="25">
        <f>'Separate Storm Water'!V928</f>
        <v>2.2092071014924559E-2</v>
      </c>
      <c r="J912" s="26">
        <f>'CSO (+ piney,luzon)'!V921+'Separate Storm Water'!S928</f>
        <v>4.2095895019525842E-3</v>
      </c>
      <c r="K912" s="24">
        <f t="shared" si="64"/>
        <v>1.1672640792897213</v>
      </c>
      <c r="L912" s="25">
        <f>'CSO (+ piney,luzon)'!Q921</f>
        <v>0</v>
      </c>
      <c r="M912" s="25">
        <f>'Separate Storm Water'!Q928</f>
        <v>1.7435237545185556E-2</v>
      </c>
      <c r="N912" s="25">
        <f>'Direct Storm Runoff'!R922</f>
        <v>3.1836098860959502E-4</v>
      </c>
      <c r="O912" s="25">
        <f>'CSO (+ piney,luzon)'!AA921</f>
        <v>0</v>
      </c>
      <c r="P912" s="25">
        <f>'Separate Storm Water'!T928</f>
        <v>1.3086272303387998E-3</v>
      </c>
      <c r="Q912" s="25">
        <f>'Direct Storm Runoff'!G922</f>
        <v>1.38192755788533E-5</v>
      </c>
      <c r="R912" s="26">
        <f>'Separate Storm Water'!U928</f>
        <v>1.2642340038261431E-2</v>
      </c>
      <c r="T912" s="37">
        <v>33048</v>
      </c>
      <c r="U912" s="39">
        <f>Upstream!Z943</f>
        <v>7.1335831343039988</v>
      </c>
      <c r="V912" s="40">
        <v>0</v>
      </c>
      <c r="W912" s="40">
        <f>'Separate Storm Water'!Z928</f>
        <v>3.8391890256839464E-2</v>
      </c>
      <c r="X912" s="40">
        <f>'Direct Storm Runoff'!N922</f>
        <v>9.9822534278989818E-4</v>
      </c>
      <c r="Y912" s="40">
        <f>'Separate Storm Water'!AB928</f>
        <v>1.7574084152940643E-2</v>
      </c>
      <c r="Z912" s="40">
        <f>'Separate Storm Water'!AG928</f>
        <v>0.10192971609405947</v>
      </c>
      <c r="AA912" s="40">
        <f>'Separate Storm Water'!AF928</f>
        <v>5.183139738116916E-2</v>
      </c>
      <c r="AB912" s="41">
        <f>'Separate Storm Water'!AC928+'CSO (+ piney,luzon)'!W921</f>
        <v>9.8763446007349084E-3</v>
      </c>
      <c r="AC912" s="39">
        <f t="shared" si="65"/>
        <v>7.3541847921325321</v>
      </c>
      <c r="AD912" s="40">
        <f>'CSO (+ piney,luzon)'!R921</f>
        <v>0</v>
      </c>
      <c r="AE912" s="40">
        <f>'Separate Storm Water'!AA928</f>
        <v>4.0905749625243036E-2</v>
      </c>
      <c r="AF912" s="40">
        <f>'Direct Storm Runoff'!S922</f>
        <v>7.4692385789174194E-4</v>
      </c>
      <c r="AG912" s="40">
        <f>'CSO (+ piney,luzon)'!AB921</f>
        <v>0</v>
      </c>
      <c r="AH912" s="40">
        <f>'Separate Storm Water'!AD928</f>
        <v>3.0702408096410306E-3</v>
      </c>
      <c r="AI912" s="40">
        <f>'Direct Storm Runoff'!H922</f>
        <v>3.2422146550386602E-5</v>
      </c>
      <c r="AJ912" s="41">
        <f>'Separate Storm Water'!AE928</f>
        <v>2.9660874705151819E-2</v>
      </c>
      <c r="AL912" s="50">
        <v>33048</v>
      </c>
      <c r="AM912" s="52">
        <f>Upstream!X943</f>
        <v>4.1757559810560005</v>
      </c>
      <c r="AN912" s="53">
        <v>0</v>
      </c>
      <c r="AO912" s="53">
        <f>'Separate Storm Water'!AJ928</f>
        <v>7.5525030013454675E-3</v>
      </c>
      <c r="AP912" s="53">
        <f>'Direct Storm Runoff'!O922</f>
        <v>1.909174152876854E-4</v>
      </c>
      <c r="AQ912" s="53">
        <f>'Separate Storm Water'!AL928</f>
        <v>3.4571968825457002E-3</v>
      </c>
      <c r="AR912" s="53">
        <f>'Separate Storm Water'!AQ928</f>
        <v>2.005174742833957E-2</v>
      </c>
      <c r="AS912" s="53">
        <f>'Separate Storm Water'!AP928</f>
        <v>1.0196340468426721E-2</v>
      </c>
      <c r="AT912" s="54">
        <f>'Separate Storm Water'!AM928+'CSO (+ piney,luzon)'!X921</f>
        <v>1.9428874624396542E-3</v>
      </c>
      <c r="AU912" s="52">
        <f t="shared" si="66"/>
        <v>4.2191475737143849</v>
      </c>
      <c r="AV912" s="53">
        <f>'CSO (+ piney,luzon)'!S921</f>
        <v>0</v>
      </c>
      <c r="AW912" s="53">
        <f>'Separate Storm Water'!AK928</f>
        <v>8.0470327131625646E-3</v>
      </c>
      <c r="AX912" s="53">
        <f>'Direct Storm Runoff'!T922</f>
        <v>1.4285428976071562E-4</v>
      </c>
      <c r="AY912" s="53">
        <f>'CSO (+ piney,luzon)'!AC921</f>
        <v>0</v>
      </c>
      <c r="AZ912" s="53">
        <f>'Separate Storm Water'!AN928</f>
        <v>6.0398179861790766E-4</v>
      </c>
      <c r="BA912" s="53">
        <f>'Direct Storm Runoff'!I922</f>
        <v>6.2009569905111002E-6</v>
      </c>
      <c r="BB912" s="54">
        <f>'Separate Storm Water'!AO928</f>
        <v>5.834926171505276E-3</v>
      </c>
      <c r="BD912" s="63">
        <v>33048</v>
      </c>
      <c r="BE912" s="64">
        <f>Upstream!AB943</f>
        <v>2.2520905927496913E-3</v>
      </c>
      <c r="BF912" s="65">
        <v>0</v>
      </c>
      <c r="BG912" s="65">
        <f>'Separate Storm Water'!AT928</f>
        <v>3.9860432507101085E-5</v>
      </c>
      <c r="BH912" s="65">
        <f>'Direct Storm Runoff'!P922</f>
        <v>1.0364088258474352E-6</v>
      </c>
      <c r="BI912" s="65">
        <f>'Separate Storm Water'!AV928</f>
        <v>1.8246316880102308E-5</v>
      </c>
      <c r="BJ912" s="65">
        <f>'Separate Storm Water'!BA928</f>
        <v>1.0582866698290328E-4</v>
      </c>
      <c r="BK912" s="65">
        <f>'Separate Storm Water'!AZ928</f>
        <v>5.3814019138918799E-5</v>
      </c>
      <c r="BL912" s="66">
        <f>'Separate Storm Water'!AW928+'CSO (+ piney,luzon)'!Y921</f>
        <v>1.0254128273987065E-5</v>
      </c>
      <c r="BM912" s="64">
        <f t="shared" si="67"/>
        <v>2.4811305653585519E-3</v>
      </c>
      <c r="BN912" s="65">
        <f>'CSO (+ piney,luzon)'!T921</f>
        <v>0</v>
      </c>
      <c r="BO912" s="65">
        <f>'Separate Storm Water'!AU928</f>
        <v>4.2470450430580202E-5</v>
      </c>
      <c r="BP912" s="65">
        <f>'Direct Storm Runoff'!U922</f>
        <v>7.7549471584388487E-7</v>
      </c>
      <c r="BQ912" s="65">
        <f>+'CSO (+ piney,luzon)'!AD921</f>
        <v>0</v>
      </c>
      <c r="BR912" s="65">
        <f>'Separate Storm Water'!AX928</f>
        <v>3.1876817149278458E-6</v>
      </c>
      <c r="BS912" s="65">
        <f>'Direct Storm Runoff'!J922</f>
        <v>3.3662337948488898E-8</v>
      </c>
      <c r="BT912" s="66">
        <f>'Separate Storm Water'!AY928</f>
        <v>3.0795443682944516E-5</v>
      </c>
    </row>
    <row r="913" spans="2:72" x14ac:dyDescent="0.25">
      <c r="B913" s="23">
        <v>33049</v>
      </c>
      <c r="C913" s="24">
        <f>Upstream!V944</f>
        <v>0.87310586552426506</v>
      </c>
      <c r="D913" s="25">
        <v>0</v>
      </c>
      <c r="E913" s="25">
        <f>'Separate Storm Water'!P929</f>
        <v>7.5915693507140614E-3</v>
      </c>
      <c r="F913" s="25">
        <f>'Direct Storm Runoff'!M923</f>
        <v>0</v>
      </c>
      <c r="G913" s="25">
        <f>'Separate Storm Water'!R929</f>
        <v>4.5810239557498239E-3</v>
      </c>
      <c r="H913" s="25">
        <f>'Separate Storm Water'!W929</f>
        <v>1.9877482144018514E-2</v>
      </c>
      <c r="I913" s="25">
        <f>'Separate Storm Water'!V929</f>
        <v>1.010772633755784E-2</v>
      </c>
      <c r="J913" s="26">
        <f>'CSO (+ piney,luzon)'!V922+'Separate Storm Water'!S929</f>
        <v>2.2286062228133747E-3</v>
      </c>
      <c r="K913" s="24">
        <f t="shared" si="64"/>
        <v>0.91749227353511864</v>
      </c>
      <c r="L913" s="25">
        <f>'CSO (+ piney,luzon)'!Q922</f>
        <v>0</v>
      </c>
      <c r="M913" s="25">
        <f>'Separate Storm Water'!Q929</f>
        <v>9.7048542048388149E-3</v>
      </c>
      <c r="N913" s="25">
        <f>'Direct Storm Runoff'!R923</f>
        <v>0</v>
      </c>
      <c r="O913" s="25">
        <f>'CSO (+ piney,luzon)'!AA922</f>
        <v>0</v>
      </c>
      <c r="P913" s="25">
        <f>'Separate Storm Water'!T929</f>
        <v>6.3835473874677994E-4</v>
      </c>
      <c r="Q913" s="25">
        <f>'Direct Storm Runoff'!G923</f>
        <v>0</v>
      </c>
      <c r="R913" s="26">
        <f>'Separate Storm Water'!U929</f>
        <v>6.3713380450632576E-3</v>
      </c>
      <c r="T913" s="37">
        <v>33049</v>
      </c>
      <c r="U913" s="39">
        <f>Upstream!Z944</f>
        <v>1.4762773670400005</v>
      </c>
      <c r="V913" s="40">
        <v>0</v>
      </c>
      <c r="W913" s="40">
        <f>'Separate Storm Water'!Z929</f>
        <v>1.781098963052145E-2</v>
      </c>
      <c r="X913" s="40">
        <f>'Direct Storm Runoff'!N923</f>
        <v>0</v>
      </c>
      <c r="Y913" s="40">
        <f>'Separate Storm Water'!AB929</f>
        <v>1.0747786973105357E-2</v>
      </c>
      <c r="Z913" s="40">
        <f>'Separate Storm Water'!AG929</f>
        <v>4.6635631184043437E-2</v>
      </c>
      <c r="AA913" s="40">
        <f>'Separate Storm Water'!AF929</f>
        <v>2.3714281022731855E-2</v>
      </c>
      <c r="AB913" s="41">
        <f>'Separate Storm Water'!AC929+'CSO (+ piney,luzon)'!W922</f>
        <v>5.2286530612159947E-3</v>
      </c>
      <c r="AC913" s="39">
        <f t="shared" si="65"/>
        <v>1.5804147089116185</v>
      </c>
      <c r="AD913" s="40">
        <f>'CSO (+ piney,luzon)'!R922</f>
        <v>0</v>
      </c>
      <c r="AE913" s="40">
        <f>'Separate Storm Water'!AA929</f>
        <v>2.2769081019044912E-2</v>
      </c>
      <c r="AF913" s="40">
        <f>'Direct Storm Runoff'!S923</f>
        <v>0</v>
      </c>
      <c r="AG913" s="40">
        <f>'CSO (+ piney,luzon)'!AB922</f>
        <v>0</v>
      </c>
      <c r="AH913" s="40">
        <f>'Separate Storm Water'!AD929</f>
        <v>1.4976784255212915E-3</v>
      </c>
      <c r="AI913" s="40">
        <f>'Direct Storm Runoff'!H923</f>
        <v>0</v>
      </c>
      <c r="AJ913" s="41">
        <f>'Separate Storm Water'!AE929</f>
        <v>1.4948139259571488E-2</v>
      </c>
      <c r="AL913" s="50">
        <v>33049</v>
      </c>
      <c r="AM913" s="52">
        <f>Upstream!X944</f>
        <v>0.36906934176000011</v>
      </c>
      <c r="AN913" s="53">
        <v>0</v>
      </c>
      <c r="AO913" s="53">
        <f>'Separate Storm Water'!AJ929</f>
        <v>3.5038012387911049E-3</v>
      </c>
      <c r="AP913" s="53">
        <f>'Direct Storm Runoff'!O923</f>
        <v>0</v>
      </c>
      <c r="AQ913" s="53">
        <f>'Separate Storm Water'!AL929</f>
        <v>2.114318748807611E-3</v>
      </c>
      <c r="AR913" s="53">
        <f>'Separate Storm Water'!AQ929</f>
        <v>9.1742225280085441E-3</v>
      </c>
      <c r="AS913" s="53">
        <f>'Separate Storm Water'!AP929</f>
        <v>4.6651044634882337E-3</v>
      </c>
      <c r="AT913" s="54">
        <f>'Separate Storm Water'!AM929+'CSO (+ piney,luzon)'!X922</f>
        <v>1.0285874874523268E-3</v>
      </c>
      <c r="AU913" s="52">
        <f t="shared" si="66"/>
        <v>0.38955537622654796</v>
      </c>
      <c r="AV913" s="53">
        <f>'CSO (+ piney,luzon)'!S922</f>
        <v>0</v>
      </c>
      <c r="AW913" s="53">
        <f>'Separate Storm Water'!AK929</f>
        <v>4.4791634791563756E-3</v>
      </c>
      <c r="AX913" s="53">
        <f>'Direct Storm Runoff'!T923</f>
        <v>0</v>
      </c>
      <c r="AY913" s="53">
        <f>'CSO (+ piney,luzon)'!AC922</f>
        <v>0</v>
      </c>
      <c r="AZ913" s="53">
        <f>'Separate Storm Water'!AN929</f>
        <v>2.9462526403697535E-4</v>
      </c>
      <c r="BA913" s="53">
        <f>'Direct Storm Runoff'!I923</f>
        <v>0</v>
      </c>
      <c r="BB913" s="54">
        <f>'Separate Storm Water'!AO929</f>
        <v>2.9406175592599651E-3</v>
      </c>
      <c r="BD913" s="63">
        <v>33049</v>
      </c>
      <c r="BE913" s="64">
        <f>Upstream!AB944</f>
        <v>1.6213397839446812E-3</v>
      </c>
      <c r="BF913" s="65">
        <v>0</v>
      </c>
      <c r="BG913" s="65">
        <f>'Separate Storm Water'!AT929</f>
        <v>1.8492284315841946E-5</v>
      </c>
      <c r="BH913" s="65">
        <f>'Direct Storm Runoff'!P923</f>
        <v>0</v>
      </c>
      <c r="BI913" s="65">
        <f>'Separate Storm Water'!AV929</f>
        <v>1.1158904507595725E-5</v>
      </c>
      <c r="BJ913" s="65">
        <f>'Separate Storm Water'!BA929</f>
        <v>4.8419507786711766E-5</v>
      </c>
      <c r="BK913" s="65">
        <f>'Separate Storm Water'!AZ929</f>
        <v>2.4621384668410122E-5</v>
      </c>
      <c r="BL913" s="66">
        <f>'Separate Storm Water'!AW929+'CSO (+ piney,luzon)'!Y922</f>
        <v>5.4286561837761695E-6</v>
      </c>
      <c r="BM913" s="64">
        <f t="shared" si="67"/>
        <v>1.7294605214070169E-3</v>
      </c>
      <c r="BN913" s="65">
        <f>'CSO (+ piney,luzon)'!T922</f>
        <v>0</v>
      </c>
      <c r="BO913" s="65">
        <f>'Separate Storm Water'!AU929</f>
        <v>2.3640029473325318E-5</v>
      </c>
      <c r="BP913" s="65">
        <f>'Direct Storm Runoff'!U923</f>
        <v>0</v>
      </c>
      <c r="BQ913" s="65">
        <f>+'CSO (+ piney,luzon)'!AD922</f>
        <v>0</v>
      </c>
      <c r="BR913" s="65">
        <f>'Separate Storm Water'!AX929</f>
        <v>1.554966671306259E-6</v>
      </c>
      <c r="BS913" s="65">
        <f>'Direct Storm Runoff'!J923</f>
        <v>0</v>
      </c>
      <c r="BT913" s="66">
        <f>'Separate Storm Water'!AY929</f>
        <v>1.5519926007205372E-5</v>
      </c>
    </row>
    <row r="914" spans="2:72" x14ac:dyDescent="0.25">
      <c r="B914" s="23">
        <v>33050</v>
      </c>
      <c r="C914" s="24">
        <f>Upstream!V945</f>
        <v>0.79680531339586946</v>
      </c>
      <c r="D914" s="25">
        <v>0</v>
      </c>
      <c r="E914" s="25">
        <f>'Separate Storm Water'!P930</f>
        <v>8.9656664826433567E-4</v>
      </c>
      <c r="F914" s="25">
        <f>'Direct Storm Runoff'!M924</f>
        <v>0</v>
      </c>
      <c r="G914" s="25">
        <f>'Separate Storm Water'!R930</f>
        <v>0</v>
      </c>
      <c r="H914" s="25">
        <f>'Separate Storm Water'!W930</f>
        <v>4.4943572067538146E-3</v>
      </c>
      <c r="I914" s="25">
        <f>'Separate Storm Water'!V930</f>
        <v>2.2853866691948423E-3</v>
      </c>
      <c r="J914" s="26">
        <f>'CSO (+ piney,luzon)'!V923+'Separate Storm Water'!S930</f>
        <v>0</v>
      </c>
      <c r="K914" s="24">
        <f t="shared" si="64"/>
        <v>0.80448162392008249</v>
      </c>
      <c r="L914" s="25">
        <f>'CSO (+ piney,luzon)'!Q923</f>
        <v>0</v>
      </c>
      <c r="M914" s="25">
        <f>'Separate Storm Water'!Q930</f>
        <v>9.359755328246463E-4</v>
      </c>
      <c r="N914" s="25">
        <f>'Direct Storm Runoff'!R924</f>
        <v>0</v>
      </c>
      <c r="O914" s="25">
        <f>'CSO (+ piney,luzon)'!AA923</f>
        <v>0</v>
      </c>
      <c r="P914" s="25">
        <f>'Separate Storm Water'!T930</f>
        <v>0</v>
      </c>
      <c r="Q914" s="25">
        <f>'Direct Storm Runoff'!G924</f>
        <v>0</v>
      </c>
      <c r="R914" s="26">
        <f>'Separate Storm Water'!U930</f>
        <v>1.3545364045121537E-3</v>
      </c>
      <c r="T914" s="37">
        <v>33050</v>
      </c>
      <c r="U914" s="39">
        <f>Upstream!Z945</f>
        <v>1.3708289836800005</v>
      </c>
      <c r="V914" s="40">
        <v>0</v>
      </c>
      <c r="W914" s="40">
        <f>'Separate Storm Water'!Z930</f>
        <v>2.1034832901586334E-3</v>
      </c>
      <c r="X914" s="40">
        <f>'Direct Storm Runoff'!N924</f>
        <v>0</v>
      </c>
      <c r="Y914" s="40">
        <f>'Separate Storm Water'!AB930</f>
        <v>0</v>
      </c>
      <c r="Z914" s="40">
        <f>'Separate Storm Water'!AG930</f>
        <v>1.0544453446614718E-2</v>
      </c>
      <c r="AA914" s="40">
        <f>'Separate Storm Water'!AF930</f>
        <v>5.3618687238802063E-3</v>
      </c>
      <c r="AB914" s="41">
        <f>'Separate Storm Water'!AC930+'CSO (+ piney,luzon)'!W923</f>
        <v>0</v>
      </c>
      <c r="AC914" s="39">
        <f t="shared" si="65"/>
        <v>1.388838789140654</v>
      </c>
      <c r="AD914" s="40">
        <f>'CSO (+ piney,luzon)'!R923</f>
        <v>0</v>
      </c>
      <c r="AE914" s="40">
        <f>'Separate Storm Water'!AA930</f>
        <v>2.1959425962424393E-3</v>
      </c>
      <c r="AF914" s="40">
        <f>'Direct Storm Runoff'!S924</f>
        <v>0</v>
      </c>
      <c r="AG914" s="40">
        <f>'CSO (+ piney,luzon)'!AB923</f>
        <v>0</v>
      </c>
      <c r="AH914" s="40">
        <f>'Separate Storm Water'!AD930</f>
        <v>0</v>
      </c>
      <c r="AI914" s="40">
        <f>'Direct Storm Runoff'!H924</f>
        <v>0</v>
      </c>
      <c r="AJ914" s="41">
        <f>'Separate Storm Water'!AE930</f>
        <v>3.1779507952015913E-3</v>
      </c>
      <c r="AL914" s="50">
        <v>33050</v>
      </c>
      <c r="AM914" s="52">
        <f>Upstream!X945</f>
        <v>0.34270724592000013</v>
      </c>
      <c r="AN914" s="53">
        <v>0</v>
      </c>
      <c r="AO914" s="53">
        <f>'Separate Storm Water'!AJ930</f>
        <v>4.1379999150661646E-4</v>
      </c>
      <c r="AP914" s="53">
        <f>'Direct Storm Runoff'!O924</f>
        <v>0</v>
      </c>
      <c r="AQ914" s="53">
        <f>'Separate Storm Water'!AL930</f>
        <v>0</v>
      </c>
      <c r="AR914" s="53">
        <f>'Separate Storm Water'!AQ930</f>
        <v>2.0743187108094529E-3</v>
      </c>
      <c r="AS914" s="53">
        <f>'Separate Storm Water'!AP930</f>
        <v>1.0547938473206963E-3</v>
      </c>
      <c r="AT914" s="54">
        <f>'Separate Storm Water'!AM930+'CSO (+ piney,luzon)'!X923</f>
        <v>0</v>
      </c>
      <c r="AU914" s="52">
        <f t="shared" si="66"/>
        <v>0.34625015846963686</v>
      </c>
      <c r="AV914" s="53">
        <f>'CSO (+ piney,luzon)'!S923</f>
        <v>0</v>
      </c>
      <c r="AW914" s="53">
        <f>'Separate Storm Water'!AK930</f>
        <v>4.3198870745752909E-4</v>
      </c>
      <c r="AX914" s="53">
        <f>'Direct Storm Runoff'!T924</f>
        <v>0</v>
      </c>
      <c r="AY914" s="53">
        <f>'CSO (+ piney,luzon)'!AC923</f>
        <v>0</v>
      </c>
      <c r="AZ914" s="53">
        <f>'Separate Storm Water'!AN930</f>
        <v>0</v>
      </c>
      <c r="BA914" s="53">
        <f>'Direct Storm Runoff'!I924</f>
        <v>0</v>
      </c>
      <c r="BB914" s="54">
        <f>'Separate Storm Water'!AO930</f>
        <v>6.2517064823637862E-4</v>
      </c>
      <c r="BD914" s="63">
        <v>33050</v>
      </c>
      <c r="BE914" s="64">
        <f>Upstream!AB945</f>
        <v>1.3979919565645469E-3</v>
      </c>
      <c r="BF914" s="65">
        <v>0</v>
      </c>
      <c r="BG914" s="65">
        <f>'Separate Storm Water'!AT930</f>
        <v>2.1839443996182533E-6</v>
      </c>
      <c r="BH914" s="65">
        <f>'Direct Storm Runoff'!P924</f>
        <v>0</v>
      </c>
      <c r="BI914" s="65">
        <f>'Separate Storm Water'!AV930</f>
        <v>0</v>
      </c>
      <c r="BJ914" s="65">
        <f>'Separate Storm Water'!BA930</f>
        <v>1.0947793195938778E-5</v>
      </c>
      <c r="BK914" s="65">
        <f>'Separate Storm Water'!AZ930</f>
        <v>5.5669675275258972E-6</v>
      </c>
      <c r="BL914" s="66">
        <f>'Separate Storm Water'!AW930+'CSO (+ piney,luzon)'!Y923</f>
        <v>0</v>
      </c>
      <c r="BM914" s="64">
        <f t="shared" si="67"/>
        <v>1.4166906616876296E-3</v>
      </c>
      <c r="BN914" s="65">
        <f>'CSO (+ piney,luzon)'!T923</f>
        <v>0</v>
      </c>
      <c r="BO914" s="65">
        <f>'Separate Storm Water'!AU930</f>
        <v>2.2799404004702922E-6</v>
      </c>
      <c r="BP914" s="65">
        <f>'Direct Storm Runoff'!U924</f>
        <v>0</v>
      </c>
      <c r="BQ914" s="65">
        <f>+'CSO (+ piney,luzon)'!AD923</f>
        <v>0</v>
      </c>
      <c r="BR914" s="65">
        <f>'Separate Storm Water'!AX930</f>
        <v>0</v>
      </c>
      <c r="BS914" s="65">
        <f>'Direct Storm Runoff'!J924</f>
        <v>0</v>
      </c>
      <c r="BT914" s="66">
        <f>'Separate Storm Water'!AY930</f>
        <v>3.2995117545808871E-6</v>
      </c>
    </row>
    <row r="915" spans="2:72" x14ac:dyDescent="0.25">
      <c r="B915" s="23">
        <v>33051</v>
      </c>
      <c r="C915" s="24">
        <f>Upstream!V946</f>
        <v>0.75945902853059988</v>
      </c>
      <c r="D915" s="25">
        <v>0</v>
      </c>
      <c r="E915" s="25">
        <f>'Separate Storm Water'!P931</f>
        <v>3.732223446361293E-4</v>
      </c>
      <c r="F915" s="25">
        <f>'Direct Storm Runoff'!M925</f>
        <v>0</v>
      </c>
      <c r="G915" s="25">
        <f>'Separate Storm Water'!R931</f>
        <v>0</v>
      </c>
      <c r="H915" s="25">
        <f>'Separate Storm Water'!W931</f>
        <v>2.0096718244317995E-3</v>
      </c>
      <c r="I915" s="25">
        <f>'Separate Storm Water'!V931</f>
        <v>1.0219208188683906E-3</v>
      </c>
      <c r="J915" s="26">
        <f>'CSO (+ piney,luzon)'!V924+'Separate Storm Water'!S931</f>
        <v>0</v>
      </c>
      <c r="K915" s="24">
        <f t="shared" si="64"/>
        <v>0.7628638435185362</v>
      </c>
      <c r="L915" s="25">
        <f>'CSO (+ piney,luzon)'!Q924</f>
        <v>0</v>
      </c>
      <c r="M915" s="25">
        <f>'Separate Storm Water'!Q931</f>
        <v>7.0426278325188695E-5</v>
      </c>
      <c r="N915" s="25">
        <f>'Direct Storm Runoff'!R925</f>
        <v>0</v>
      </c>
      <c r="O915" s="25">
        <f>'CSO (+ piney,luzon)'!AA924</f>
        <v>0</v>
      </c>
      <c r="P915" s="25">
        <f>'Separate Storm Water'!T931</f>
        <v>0</v>
      </c>
      <c r="Q915" s="25">
        <f>'Direct Storm Runoff'!G925</f>
        <v>0</v>
      </c>
      <c r="R915" s="26">
        <f>'Separate Storm Water'!U931</f>
        <v>3.0100808989158963E-4</v>
      </c>
      <c r="T915" s="37">
        <v>33051</v>
      </c>
      <c r="U915" s="39">
        <f>Upstream!Z946</f>
        <v>1.3181047920000002</v>
      </c>
      <c r="V915" s="40">
        <v>0</v>
      </c>
      <c r="W915" s="40">
        <f>'Separate Storm Water'!Z931</f>
        <v>8.75637039338611E-4</v>
      </c>
      <c r="X915" s="40">
        <f>'Direct Storm Runoff'!N925</f>
        <v>0</v>
      </c>
      <c r="Y915" s="40">
        <f>'Separate Storm Water'!AB931</f>
        <v>0</v>
      </c>
      <c r="Z915" s="40">
        <f>'Separate Storm Water'!AG931</f>
        <v>4.7149992803976835E-3</v>
      </c>
      <c r="AA915" s="40">
        <f>'Separate Storm Water'!AF931</f>
        <v>2.3975834596527629E-3</v>
      </c>
      <c r="AB915" s="41">
        <f>'Separate Storm Water'!AC931+'CSO (+ piney,luzon)'!W924</f>
        <v>0</v>
      </c>
      <c r="AC915" s="39">
        <f t="shared" si="65"/>
        <v>1.3260930117793892</v>
      </c>
      <c r="AD915" s="40">
        <f>'CSO (+ piney,luzon)'!R924</f>
        <v>0</v>
      </c>
      <c r="AE915" s="40">
        <f>'Separate Storm Water'!AA931</f>
        <v>1.652308837629427E-4</v>
      </c>
      <c r="AF915" s="40">
        <f>'Direct Storm Runoff'!S925</f>
        <v>0</v>
      </c>
      <c r="AG915" s="40">
        <f>'CSO (+ piney,luzon)'!AB924</f>
        <v>0</v>
      </c>
      <c r="AH915" s="40">
        <f>'Separate Storm Water'!AD931</f>
        <v>0</v>
      </c>
      <c r="AI915" s="40">
        <f>'Direct Storm Runoff'!H925</f>
        <v>0</v>
      </c>
      <c r="AJ915" s="41">
        <f>'Separate Storm Water'!AE931</f>
        <v>7.0621128782257577E-4</v>
      </c>
      <c r="AL915" s="50">
        <v>33051</v>
      </c>
      <c r="AM915" s="52">
        <f>Upstream!X946</f>
        <v>0.32952619800000005</v>
      </c>
      <c r="AN915" s="53">
        <v>0</v>
      </c>
      <c r="AO915" s="53">
        <f>'Separate Storm Water'!AJ931</f>
        <v>1.722564667551366E-4</v>
      </c>
      <c r="AP915" s="53">
        <f>'Direct Storm Runoff'!O925</f>
        <v>0</v>
      </c>
      <c r="AQ915" s="53">
        <f>'Separate Storm Water'!AL931</f>
        <v>0</v>
      </c>
      <c r="AR915" s="53">
        <f>'Separate Storm Water'!AQ931</f>
        <v>9.2754084204544588E-4</v>
      </c>
      <c r="AS915" s="53">
        <f>'Separate Storm Water'!AP931</f>
        <v>4.7165576255464185E-4</v>
      </c>
      <c r="AT915" s="54">
        <f>'Separate Storm Water'!AM931+'CSO (+ piney,luzon)'!X924</f>
        <v>0</v>
      </c>
      <c r="AU915" s="52">
        <f t="shared" si="66"/>
        <v>0.33109765107135525</v>
      </c>
      <c r="AV915" s="53">
        <f>'CSO (+ piney,luzon)'!S924</f>
        <v>0</v>
      </c>
      <c r="AW915" s="53">
        <f>'Separate Storm Water'!AK931</f>
        <v>3.2504436150087088E-5</v>
      </c>
      <c r="AX915" s="53">
        <f>'Direct Storm Runoff'!T925</f>
        <v>0</v>
      </c>
      <c r="AY915" s="53">
        <f>'CSO (+ piney,luzon)'!AC924</f>
        <v>0</v>
      </c>
      <c r="AZ915" s="53">
        <f>'Separate Storm Water'!AN931</f>
        <v>0</v>
      </c>
      <c r="BA915" s="53">
        <f>'Direct Storm Runoff'!I925</f>
        <v>0</v>
      </c>
      <c r="BB915" s="54">
        <f>'Separate Storm Water'!AO931</f>
        <v>1.3892681071919522E-4</v>
      </c>
      <c r="BD915" s="63">
        <v>33051</v>
      </c>
      <c r="BE915" s="64">
        <f>Upstream!AB946</f>
        <v>1.2925221491905943E-3</v>
      </c>
      <c r="BF915" s="65">
        <v>0</v>
      </c>
      <c r="BG915" s="65">
        <f>'Separate Storm Water'!AT931</f>
        <v>9.0913135231877653E-7</v>
      </c>
      <c r="BH915" s="65">
        <f>'Direct Storm Runoff'!P925</f>
        <v>0</v>
      </c>
      <c r="BI915" s="65">
        <f>'Separate Storm Water'!AV931</f>
        <v>0</v>
      </c>
      <c r="BJ915" s="65">
        <f>'Separate Storm Water'!BA931</f>
        <v>4.8953544441287423E-6</v>
      </c>
      <c r="BK915" s="65">
        <f>'Separate Storm Water'!AZ931</f>
        <v>2.4892943023717207E-6</v>
      </c>
      <c r="BL915" s="66">
        <f>'Separate Storm Water'!AW931+'CSO (+ piney,luzon)'!Y924</f>
        <v>0</v>
      </c>
      <c r="BM915" s="64">
        <f t="shared" si="67"/>
        <v>1.3008159292894135E-3</v>
      </c>
      <c r="BN915" s="65">
        <f>'CSO (+ piney,luzon)'!T924</f>
        <v>0</v>
      </c>
      <c r="BO915" s="65">
        <f>'Separate Storm Water'!AU931</f>
        <v>1.7155119079212631E-7</v>
      </c>
      <c r="BP915" s="65">
        <f>'Direct Storm Runoff'!U925</f>
        <v>0</v>
      </c>
      <c r="BQ915" s="65">
        <f>+'CSO (+ piney,luzon)'!AD924</f>
        <v>0</v>
      </c>
      <c r="BR915" s="65">
        <f>'Separate Storm Water'!AX931</f>
        <v>0</v>
      </c>
      <c r="BS915" s="65">
        <f>'Direct Storm Runoff'!J925</f>
        <v>0</v>
      </c>
      <c r="BT915" s="66">
        <f>'Separate Storm Water'!AY931</f>
        <v>7.3322483435130809E-7</v>
      </c>
    </row>
    <row r="916" spans="2:72" x14ac:dyDescent="0.25">
      <c r="B916" s="23">
        <v>33052</v>
      </c>
      <c r="C916" s="24">
        <f>Upstream!V947</f>
        <v>0.6863744411979178</v>
      </c>
      <c r="D916" s="25">
        <v>0</v>
      </c>
      <c r="E916" s="25">
        <f>'Separate Storm Water'!P932</f>
        <v>1.6286066206296686E-4</v>
      </c>
      <c r="F916" s="25">
        <f>'Direct Storm Runoff'!M926</f>
        <v>0</v>
      </c>
      <c r="G916" s="25">
        <f>'Separate Storm Water'!R932</f>
        <v>0</v>
      </c>
      <c r="H916" s="25">
        <f>'Separate Storm Water'!W932</f>
        <v>8.7694771912798805E-4</v>
      </c>
      <c r="I916" s="25">
        <f>'Separate Storm Water'!V932</f>
        <v>4.4592909167615871E-4</v>
      </c>
      <c r="J916" s="26">
        <f>'CSO (+ piney,luzon)'!V925+'Separate Storm Water'!S932</f>
        <v>0</v>
      </c>
      <c r="K916" s="24">
        <f t="shared" si="64"/>
        <v>0.68786017867078486</v>
      </c>
      <c r="L916" s="25">
        <f>'CSO (+ piney,luzon)'!Q925</f>
        <v>0</v>
      </c>
      <c r="M916" s="25">
        <f>'Separate Storm Water'!Q932</f>
        <v>0</v>
      </c>
      <c r="N916" s="25">
        <f>'Direct Storm Runoff'!R926</f>
        <v>0</v>
      </c>
      <c r="O916" s="25">
        <f>'CSO (+ piney,luzon)'!AA925</f>
        <v>0</v>
      </c>
      <c r="P916" s="25">
        <f>'Separate Storm Water'!T932</f>
        <v>0</v>
      </c>
      <c r="Q916" s="25">
        <f>'Direct Storm Runoff'!G926</f>
        <v>0</v>
      </c>
      <c r="R916" s="26">
        <f>'Separate Storm Water'!U932</f>
        <v>0</v>
      </c>
      <c r="T916" s="37">
        <v>33052</v>
      </c>
      <c r="U916" s="39">
        <f>Upstream!Z947</f>
        <v>1.21265640864</v>
      </c>
      <c r="V916" s="40">
        <v>0</v>
      </c>
      <c r="W916" s="40">
        <f>'Separate Storm Water'!Z932</f>
        <v>3.8209616868619149E-4</v>
      </c>
      <c r="X916" s="40">
        <f>'Direct Storm Runoff'!N926</f>
        <v>0</v>
      </c>
      <c r="Y916" s="40">
        <f>'Separate Storm Water'!AB932</f>
        <v>0</v>
      </c>
      <c r="Z916" s="40">
        <f>'Separate Storm Water'!AG932</f>
        <v>2.0574542641079718E-3</v>
      </c>
      <c r="AA916" s="40">
        <f>'Separate Storm Water'!AF932</f>
        <v>1.0462182535479108E-3</v>
      </c>
      <c r="AB916" s="41">
        <f>'Separate Storm Water'!AC932+'CSO (+ piney,luzon)'!W925</f>
        <v>0</v>
      </c>
      <c r="AC916" s="39">
        <f t="shared" si="65"/>
        <v>1.2161421773263423</v>
      </c>
      <c r="AD916" s="40">
        <f>'CSO (+ piney,luzon)'!R925</f>
        <v>0</v>
      </c>
      <c r="AE916" s="40">
        <f>'Separate Storm Water'!AA932</f>
        <v>0</v>
      </c>
      <c r="AF916" s="40">
        <f>'Direct Storm Runoff'!S926</f>
        <v>0</v>
      </c>
      <c r="AG916" s="40">
        <f>'CSO (+ piney,luzon)'!AB925</f>
        <v>0</v>
      </c>
      <c r="AH916" s="40">
        <f>'Separate Storm Water'!AD932</f>
        <v>0</v>
      </c>
      <c r="AI916" s="40">
        <f>'Direct Storm Runoff'!H926</f>
        <v>0</v>
      </c>
      <c r="AJ916" s="41">
        <f>'Separate Storm Water'!AE932</f>
        <v>0</v>
      </c>
      <c r="AL916" s="50">
        <v>33052</v>
      </c>
      <c r="AM916" s="52">
        <f>Upstream!X947</f>
        <v>0.30316410216</v>
      </c>
      <c r="AN916" s="53">
        <v>0</v>
      </c>
      <c r="AO916" s="53">
        <f>'Separate Storm Water'!AJ932</f>
        <v>7.5166459413677014E-5</v>
      </c>
      <c r="AP916" s="53">
        <f>'Direct Storm Runoff'!O926</f>
        <v>0</v>
      </c>
      <c r="AQ916" s="53">
        <f>'Separate Storm Water'!AL932</f>
        <v>0</v>
      </c>
      <c r="AR916" s="53">
        <f>'Separate Storm Water'!AQ932</f>
        <v>4.0474510113599452E-4</v>
      </c>
      <c r="AS916" s="53">
        <f>'Separate Storm Water'!AP932</f>
        <v>2.0581342692745785E-4</v>
      </c>
      <c r="AT916" s="54">
        <f>'Separate Storm Water'!AM932+'CSO (+ piney,luzon)'!X925</f>
        <v>0</v>
      </c>
      <c r="AU916" s="52">
        <f t="shared" si="66"/>
        <v>0.3038498271474771</v>
      </c>
      <c r="AV916" s="53">
        <f>'CSO (+ piney,luzon)'!S925</f>
        <v>0</v>
      </c>
      <c r="AW916" s="53">
        <f>'Separate Storm Water'!AK932</f>
        <v>0</v>
      </c>
      <c r="AX916" s="53">
        <f>'Direct Storm Runoff'!T926</f>
        <v>0</v>
      </c>
      <c r="AY916" s="53">
        <f>'CSO (+ piney,luzon)'!AC925</f>
        <v>0</v>
      </c>
      <c r="AZ916" s="53">
        <f>'Separate Storm Water'!AN932</f>
        <v>0</v>
      </c>
      <c r="BA916" s="53">
        <f>'Direct Storm Runoff'!I926</f>
        <v>0</v>
      </c>
      <c r="BB916" s="54">
        <f>'Separate Storm Water'!AO932</f>
        <v>0</v>
      </c>
      <c r="BD916" s="63">
        <v>33052</v>
      </c>
      <c r="BE916" s="64">
        <f>Upstream!AB947</f>
        <v>1.0939907470749193E-3</v>
      </c>
      <c r="BF916" s="65">
        <v>0</v>
      </c>
      <c r="BG916" s="65">
        <f>'Separate Storm Water'!AT932</f>
        <v>3.9671186912773983E-7</v>
      </c>
      <c r="BH916" s="65">
        <f>'Direct Storm Runoff'!P926</f>
        <v>0</v>
      </c>
      <c r="BI916" s="65">
        <f>'Separate Storm Water'!AV932</f>
        <v>0</v>
      </c>
      <c r="BJ916" s="65">
        <f>'Separate Storm Water'!BA932</f>
        <v>2.1361547004399709E-6</v>
      </c>
      <c r="BK916" s="65">
        <f>'Separate Storm Water'!AZ932</f>
        <v>1.0862375310060277E-6</v>
      </c>
      <c r="BL916" s="66">
        <f>'Separate Storm Water'!AW932+'CSO (+ piney,luzon)'!Y925</f>
        <v>0</v>
      </c>
      <c r="BM916" s="64">
        <f t="shared" si="67"/>
        <v>1.0976098511754932E-3</v>
      </c>
      <c r="BN916" s="65">
        <f>'CSO (+ piney,luzon)'!T925</f>
        <v>0</v>
      </c>
      <c r="BO916" s="65">
        <f>'Separate Storm Water'!AU932</f>
        <v>0</v>
      </c>
      <c r="BP916" s="65">
        <f>'Direct Storm Runoff'!U926</f>
        <v>0</v>
      </c>
      <c r="BQ916" s="65">
        <f>+'CSO (+ piney,luzon)'!AD925</f>
        <v>0</v>
      </c>
      <c r="BR916" s="65">
        <f>'Separate Storm Water'!AX932</f>
        <v>0</v>
      </c>
      <c r="BS916" s="65">
        <f>'Direct Storm Runoff'!J926</f>
        <v>0</v>
      </c>
      <c r="BT916" s="66">
        <f>'Separate Storm Water'!AY932</f>
        <v>0</v>
      </c>
    </row>
    <row r="917" spans="2:72" x14ac:dyDescent="0.25">
      <c r="B917" s="23">
        <v>33053</v>
      </c>
      <c r="C917" s="24">
        <f>Upstream!V948</f>
        <v>0.6863744411979178</v>
      </c>
      <c r="D917" s="25">
        <v>0</v>
      </c>
      <c r="E917" s="25">
        <f>'Separate Storm Water'!P933</f>
        <v>2.5948172911405908E-2</v>
      </c>
      <c r="F917" s="25">
        <f>'Direct Storm Runoff'!M927</f>
        <v>5.5311543310112583E-3</v>
      </c>
      <c r="G917" s="25">
        <f>'Separate Storm Water'!R933</f>
        <v>1.4176411773063335E-2</v>
      </c>
      <c r="H917" s="25">
        <f>'Separate Storm Water'!W933</f>
        <v>2.6052655801906244E-2</v>
      </c>
      <c r="I917" s="25">
        <f>'Separate Storm Water'!V933</f>
        <v>1.3247810427111784E-2</v>
      </c>
      <c r="J917" s="26">
        <f>'CSO (+ piney,luzon)'!V926+'Separate Storm Water'!S933</f>
        <v>1.9809833248301698E-2</v>
      </c>
      <c r="K917" s="24">
        <f t="shared" si="64"/>
        <v>0.7911404796907181</v>
      </c>
      <c r="L917" s="25">
        <f>'CSO (+ piney,luzon)'!Q926</f>
        <v>0</v>
      </c>
      <c r="M917" s="25">
        <f>'Separate Storm Water'!Q933</f>
        <v>7.5743822686349466E-2</v>
      </c>
      <c r="N917" s="25">
        <f>'Direct Storm Runoff'!R927</f>
        <v>4.138695898029403E-3</v>
      </c>
      <c r="O917" s="25">
        <f>'CSO (+ piney,luzon)'!AA926</f>
        <v>0</v>
      </c>
      <c r="P917" s="25">
        <f>'Separate Storm Water'!T933</f>
        <v>5.5856039163570698E-3</v>
      </c>
      <c r="Q917" s="25">
        <f>'Direct Storm Runoff'!G927</f>
        <v>1.7965037216843301E-4</v>
      </c>
      <c r="R917" s="26">
        <f>'Separate Storm Water'!U933</f>
        <v>1.3695868288784413E-2</v>
      </c>
      <c r="T917" s="37">
        <v>33053</v>
      </c>
      <c r="U917" s="39">
        <f>Upstream!Z948</f>
        <v>1.21265640864</v>
      </c>
      <c r="V917" s="40">
        <v>0</v>
      </c>
      <c r="W917" s="40">
        <f>'Separate Storm Water'!Z933</f>
        <v>6.0878405676760013E-2</v>
      </c>
      <c r="X917" s="40">
        <f>'Direct Storm Runoff'!N927</f>
        <v>1.2976939007372569E-2</v>
      </c>
      <c r="Y917" s="40">
        <f>'Separate Storm Water'!AB933</f>
        <v>3.3260043006033212E-2</v>
      </c>
      <c r="Z917" s="40">
        <f>'Separate Storm Water'!AG933</f>
        <v>6.112353861216465E-2</v>
      </c>
      <c r="AA917" s="40">
        <f>'Separate Storm Water'!AF933</f>
        <v>3.1081401386685342E-2</v>
      </c>
      <c r="AB917" s="41">
        <f>'Separate Storm Water'!AC933+'CSO (+ piney,luzon)'!W926</f>
        <v>4.6476916467169366E-2</v>
      </c>
      <c r="AC917" s="39">
        <f t="shared" si="65"/>
        <v>1.4584536527961853</v>
      </c>
      <c r="AD917" s="40">
        <f>'CSO (+ piney,luzon)'!R926</f>
        <v>0</v>
      </c>
      <c r="AE917" s="40">
        <f>'Separate Storm Water'!AA933</f>
        <v>0.17770666091797377</v>
      </c>
      <c r="AF917" s="40">
        <f>'Direct Storm Runoff'!S927</f>
        <v>9.7100172992228301E-3</v>
      </c>
      <c r="AG917" s="40">
        <f>'CSO (+ piney,luzon)'!AB926</f>
        <v>0</v>
      </c>
      <c r="AH917" s="40">
        <f>'Separate Storm Water'!AD933</f>
        <v>1.3104686111453127E-2</v>
      </c>
      <c r="AI917" s="40">
        <f>'Direct Storm Runoff'!H927</f>
        <v>4.2148741162594E-4</v>
      </c>
      <c r="AJ917" s="41">
        <f>'Separate Storm Water'!AE933</f>
        <v>3.2132614062148047E-2</v>
      </c>
      <c r="AL917" s="50">
        <v>33053</v>
      </c>
      <c r="AM917" s="52">
        <f>Upstream!X948</f>
        <v>0.30316410216</v>
      </c>
      <c r="AN917" s="53">
        <v>0</v>
      </c>
      <c r="AO917" s="53">
        <f>'Separate Storm Water'!AJ933</f>
        <v>1.1976079805264266E-2</v>
      </c>
      <c r="AP917" s="53">
        <f>'Direct Storm Runoff'!O927</f>
        <v>2.4819282254537689E-3</v>
      </c>
      <c r="AQ917" s="53">
        <f>'Separate Storm Water'!AL933</f>
        <v>6.542959279875386E-3</v>
      </c>
      <c r="AR917" s="53">
        <f>'Separate Storm Water'!AQ933</f>
        <v>1.2024302677802882E-2</v>
      </c>
      <c r="AS917" s="53">
        <f>'Separate Storm Water'!AP933</f>
        <v>6.1143740432823617E-3</v>
      </c>
      <c r="AT917" s="54">
        <f>'Separate Storm Water'!AM933+'CSO (+ piney,luzon)'!X926</f>
        <v>9.1429999607546292E-3</v>
      </c>
      <c r="AU917" s="52">
        <f t="shared" si="66"/>
        <v>0.35144674615243326</v>
      </c>
      <c r="AV917" s="53">
        <f>'CSO (+ piney,luzon)'!S926</f>
        <v>0</v>
      </c>
      <c r="AW917" s="53">
        <f>'Separate Storm Water'!AK933</f>
        <v>3.4958687393699756E-2</v>
      </c>
      <c r="AX917" s="53">
        <f>'Direct Storm Runoff'!T927</f>
        <v>1.8571071337311414E-3</v>
      </c>
      <c r="AY917" s="53">
        <f>'CSO (+ piney,luzon)'!AC926</f>
        <v>0</v>
      </c>
      <c r="AZ917" s="53">
        <f>'Separate Storm Water'!AN933</f>
        <v>2.5779710383186478E-3</v>
      </c>
      <c r="BA917" s="53">
        <f>'Direct Storm Runoff'!I927</f>
        <v>8.06123464858355E-5</v>
      </c>
      <c r="BB917" s="54">
        <f>'Separate Storm Water'!AO933</f>
        <v>6.3211699794389602E-3</v>
      </c>
      <c r="BD917" s="63">
        <v>33053</v>
      </c>
      <c r="BE917" s="64">
        <f>Upstream!AB948</f>
        <v>1.0939907470749193E-3</v>
      </c>
      <c r="BF917" s="65">
        <v>0</v>
      </c>
      <c r="BG917" s="65">
        <f>'Separate Storm Water'!AT933</f>
        <v>6.3207087861116948E-5</v>
      </c>
      <c r="BH917" s="65">
        <f>'Direct Storm Runoff'!P927</f>
        <v>1.3473324652463334E-5</v>
      </c>
      <c r="BI917" s="65">
        <f>'Separate Storm Water'!AV933</f>
        <v>3.4532285088231201E-5</v>
      </c>
      <c r="BJ917" s="65">
        <f>'Separate Storm Water'!BA933</f>
        <v>6.346159746618187E-5</v>
      </c>
      <c r="BK917" s="65">
        <f>'Separate Storm Water'!AZ933</f>
        <v>3.2270307450656908E-5</v>
      </c>
      <c r="BL917" s="66">
        <f>'Separate Storm Water'!AW933+'CSO (+ piney,luzon)'!Y926</f>
        <v>4.8254722015093874E-5</v>
      </c>
      <c r="BM917" s="64">
        <f t="shared" si="67"/>
        <v>1.3491900716086633E-3</v>
      </c>
      <c r="BN917" s="65">
        <f>'CSO (+ piney,luzon)'!T926</f>
        <v>0</v>
      </c>
      <c r="BO917" s="65">
        <f>'Separate Storm Water'!AU933</f>
        <v>1.845041834667487E-4</v>
      </c>
      <c r="BP917" s="65">
        <f>'Direct Storm Runoff'!U927</f>
        <v>1.0081438725969066E-5</v>
      </c>
      <c r="BQ917" s="65">
        <f>+'CSO (+ piney,luzon)'!AD926</f>
        <v>0</v>
      </c>
      <c r="BR917" s="65">
        <f>'Separate Storm Water'!AX933</f>
        <v>1.3605958257792863E-5</v>
      </c>
      <c r="BS917" s="65">
        <f>'Direct Storm Runoff'!J927</f>
        <v>4.3760988092310699E-7</v>
      </c>
      <c r="BT917" s="66">
        <f>'Separate Storm Water'!AY933</f>
        <v>3.3361730447038956E-5</v>
      </c>
    </row>
    <row r="918" spans="2:72" x14ac:dyDescent="0.25">
      <c r="B918" s="23">
        <v>33054</v>
      </c>
      <c r="C918" s="24">
        <f>Upstream!V949</f>
        <v>0.6863744411979178</v>
      </c>
      <c r="D918" s="25">
        <v>0</v>
      </c>
      <c r="E918" s="25">
        <f>'Separate Storm Water'!P934</f>
        <v>2.4282936171842826E-2</v>
      </c>
      <c r="F918" s="25">
        <f>'Direct Storm Runoff'!M928</f>
        <v>2.5528434145754256E-3</v>
      </c>
      <c r="G918" s="25">
        <f>'Separate Storm Water'!R934</f>
        <v>1.7519321263940686E-2</v>
      </c>
      <c r="H918" s="25">
        <f>'Separate Storm Water'!W934</f>
        <v>5.0753350513534183E-2</v>
      </c>
      <c r="I918" s="25">
        <f>'Separate Storm Water'!V934</f>
        <v>2.5808146826046843E-2</v>
      </c>
      <c r="J918" s="26">
        <f>'CSO (+ piney,luzon)'!V927+'Separate Storm Water'!S934</f>
        <v>4.2634640647792821E-2</v>
      </c>
      <c r="K918" s="24">
        <f t="shared" si="64"/>
        <v>0.8499256800356505</v>
      </c>
      <c r="L918" s="25">
        <f>'CSO (+ piney,luzon)'!Q927</f>
        <v>0</v>
      </c>
      <c r="M918" s="25">
        <f>'Separate Storm Water'!Q934</f>
        <v>6.0181079675910472E-2</v>
      </c>
      <c r="N918" s="25">
        <f>'Direct Storm Runoff'!R928</f>
        <v>1.9101695479690245E-3</v>
      </c>
      <c r="O918" s="25">
        <f>'CSO (+ piney,luzon)'!AA927</f>
        <v>0</v>
      </c>
      <c r="P918" s="25">
        <f>'Separate Storm Water'!T934</f>
        <v>4.149305749601844E-3</v>
      </c>
      <c r="Q918" s="25">
        <f>'Direct Storm Runoff'!G928</f>
        <v>8.2915758651449701E-5</v>
      </c>
      <c r="R918" s="26">
        <f>'Separate Storm Water'!U934</f>
        <v>2.3328127447403021E-2</v>
      </c>
      <c r="T918" s="37">
        <v>33054</v>
      </c>
      <c r="U918" s="39">
        <f>Upstream!Z949</f>
        <v>1.21265640864</v>
      </c>
      <c r="V918" s="40">
        <v>0</v>
      </c>
      <c r="W918" s="40">
        <f>'Separate Storm Water'!Z934</f>
        <v>5.6971504095477403E-2</v>
      </c>
      <c r="X918" s="40">
        <f>'Direct Storm Runoff'!N928</f>
        <v>5.9893633957346345E-3</v>
      </c>
      <c r="Y918" s="40">
        <f>'Separate Storm Water'!AB934</f>
        <v>4.1103022965399298E-2</v>
      </c>
      <c r="Z918" s="40">
        <f>'Separate Storm Water'!AG934</f>
        <v>0.11907516851252251</v>
      </c>
      <c r="AA918" s="40">
        <f>'Separate Storm Water'!AF934</f>
        <v>6.0549882938032977E-2</v>
      </c>
      <c r="AB918" s="41">
        <f>'Separate Storm Water'!AC934+'CSO (+ piney,luzon)'!W927</f>
        <v>0.10002742613520624</v>
      </c>
      <c r="AC918" s="39">
        <f t="shared" si="65"/>
        <v>1.596372776682373</v>
      </c>
      <c r="AD918" s="40">
        <f>'CSO (+ piney,luzon)'!R927</f>
        <v>0</v>
      </c>
      <c r="AE918" s="40">
        <f>'Separate Storm Water'!AA934</f>
        <v>0.14119407154732841</v>
      </c>
      <c r="AF918" s="40">
        <f>'Direct Storm Runoff'!S928</f>
        <v>4.4815516317734672E-3</v>
      </c>
      <c r="AG918" s="40">
        <f>'CSO (+ piney,luzon)'!AB927</f>
        <v>0</v>
      </c>
      <c r="AH918" s="40">
        <f>'Separate Storm Water'!AD934</f>
        <v>9.7349096432966329E-3</v>
      </c>
      <c r="AI918" s="40">
        <f>'Direct Storm Runoff'!H928</f>
        <v>1.9453312606686299E-4</v>
      </c>
      <c r="AJ918" s="41">
        <f>'Separate Storm Water'!AE934</f>
        <v>5.4731375934291698E-2</v>
      </c>
      <c r="AL918" s="50">
        <v>33054</v>
      </c>
      <c r="AM918" s="52">
        <f>Upstream!X949</f>
        <v>0.30316410216</v>
      </c>
      <c r="AN918" s="53">
        <v>0</v>
      </c>
      <c r="AO918" s="53">
        <f>'Separate Storm Water'!AJ934</f>
        <v>1.1207509002388996E-2</v>
      </c>
      <c r="AP918" s="53">
        <f>'Direct Storm Runoff'!O928</f>
        <v>1.1455066603864087E-3</v>
      </c>
      <c r="AQ918" s="53">
        <f>'Separate Storm Water'!AL934</f>
        <v>8.0858405833572396E-3</v>
      </c>
      <c r="AR918" s="53">
        <f>'Separate Storm Water'!AQ934</f>
        <v>2.3424623313938856E-2</v>
      </c>
      <c r="AS918" s="53">
        <f>'Separate Storm Water'!AP934</f>
        <v>1.1911452381252388E-2</v>
      </c>
      <c r="AT918" s="54">
        <f>'Separate Storm Water'!AM934+'CSO (+ piney,luzon)'!X927</f>
        <v>1.9677526452827457E-2</v>
      </c>
      <c r="AU918" s="52">
        <f t="shared" si="66"/>
        <v>0.37861656055415138</v>
      </c>
      <c r="AV918" s="53">
        <f>'CSO (+ piney,luzon)'!S927</f>
        <v>0</v>
      </c>
      <c r="AW918" s="53">
        <f>'Separate Storm Water'!AK934</f>
        <v>2.7775882927343294E-2</v>
      </c>
      <c r="AX918" s="53">
        <f>'Direct Storm Runoff'!T928</f>
        <v>8.5712736126815174E-4</v>
      </c>
      <c r="AY918" s="53">
        <f>'CSO (+ piney,luzon)'!AC927</f>
        <v>0</v>
      </c>
      <c r="AZ918" s="53">
        <f>'Separate Storm Water'!AN934</f>
        <v>1.9150641921239278E-3</v>
      </c>
      <c r="BA918" s="53">
        <f>'Direct Storm Runoff'!I928</f>
        <v>3.7205789138471E-5</v>
      </c>
      <c r="BB918" s="54">
        <f>'Separate Storm Water'!AO934</f>
        <v>1.0766828052647549E-2</v>
      </c>
      <c r="BD918" s="63">
        <v>33054</v>
      </c>
      <c r="BE918" s="64">
        <f>Upstream!AB949</f>
        <v>1.0939907470749193E-3</v>
      </c>
      <c r="BF918" s="65">
        <v>0</v>
      </c>
      <c r="BG918" s="65">
        <f>'Separate Storm Water'!AT934</f>
        <v>5.9150741957053035E-5</v>
      </c>
      <c r="BH918" s="65">
        <f>'Direct Storm Runoff'!P928</f>
        <v>6.2184647278119085E-6</v>
      </c>
      <c r="BI918" s="65">
        <f>'Separate Storm Water'!AV934</f>
        <v>4.2675269745496543E-5</v>
      </c>
      <c r="BJ918" s="65">
        <f>'Separate Storm Water'!BA934</f>
        <v>1.2362995637912172E-4</v>
      </c>
      <c r="BK918" s="65">
        <f>'Separate Storm Water'!AZ934</f>
        <v>6.2865998678832057E-5</v>
      </c>
      <c r="BL918" s="66">
        <f>'Separate Storm Water'!AW934+'CSO (+ piney,luzon)'!Y927</f>
        <v>1.0385361183436713E-4</v>
      </c>
      <c r="BM918" s="64">
        <f t="shared" si="67"/>
        <v>1.4923847903976018E-3</v>
      </c>
      <c r="BN918" s="65">
        <f>'CSO (+ piney,luzon)'!T927</f>
        <v>0</v>
      </c>
      <c r="BO918" s="65">
        <f>'Separate Storm Water'!AU934</f>
        <v>1.4659493767208963E-4</v>
      </c>
      <c r="BP918" s="65">
        <f>'Direct Storm Runoff'!U928</f>
        <v>4.6529771040270916E-6</v>
      </c>
      <c r="BQ918" s="65">
        <f>+'CSO (+ piney,luzon)'!AD927</f>
        <v>0</v>
      </c>
      <c r="BR918" s="65">
        <f>'Separate Storm Water'!AX934</f>
        <v>1.0107283236209619E-5</v>
      </c>
      <c r="BS918" s="65">
        <f>'Direct Storm Runoff'!J928</f>
        <v>2.01974283894557E-7</v>
      </c>
      <c r="BT918" s="66">
        <f>'Separate Storm Water'!AY934</f>
        <v>5.6824925833417611E-5</v>
      </c>
    </row>
    <row r="919" spans="2:72" x14ac:dyDescent="0.25">
      <c r="B919" s="23">
        <v>33055</v>
      </c>
      <c r="C919" s="24">
        <f>Upstream!V950</f>
        <v>1.5606934376485477</v>
      </c>
      <c r="D919" s="25">
        <v>0</v>
      </c>
      <c r="E919" s="25">
        <f>'Separate Storm Water'!P935</f>
        <v>2.5942393666879262</v>
      </c>
      <c r="F919" s="25">
        <f>'Direct Storm Runoff'!M929</f>
        <v>1.8720829781178099E-2</v>
      </c>
      <c r="G919" s="25">
        <f>'Separate Storm Water'!R935</f>
        <v>1.4077981962983384</v>
      </c>
      <c r="H919" s="25">
        <f>'Separate Storm Water'!W935</f>
        <v>3.2081671535216745</v>
      </c>
      <c r="I919" s="25">
        <f>'Separate Storm Water'!V935</f>
        <v>1.6313573015934986</v>
      </c>
      <c r="J919" s="26">
        <f>'CSO (+ piney,luzon)'!V928+'Separate Storm Water'!S935</f>
        <v>3.3040415581185298</v>
      </c>
      <c r="K919" s="24">
        <f t="shared" si="64"/>
        <v>13.725017843649692</v>
      </c>
      <c r="L919" s="25">
        <f>'CSO (+ piney,luzon)'!Q928</f>
        <v>1.0897877348765283E-2</v>
      </c>
      <c r="M919" s="25">
        <f>'Separate Storm Water'!Q935</f>
        <v>2.3431009770032336</v>
      </c>
      <c r="N919" s="25">
        <f>'Direct Storm Runoff'!R929</f>
        <v>1.4007893612489905E-2</v>
      </c>
      <c r="O919" s="25">
        <f>'CSO (+ piney,luzon)'!AA928</f>
        <v>1.9002218257080119E-2</v>
      </c>
      <c r="P919" s="25">
        <f>'Separate Storm Water'!T935</f>
        <v>0.4382624522261433</v>
      </c>
      <c r="Q919" s="25">
        <f>'Direct Storm Runoff'!G929</f>
        <v>6.0804749439956698E-4</v>
      </c>
      <c r="R919" s="26">
        <f>'Separate Storm Water'!U935</f>
        <v>1.5232514771708183</v>
      </c>
      <c r="T919" s="37">
        <v>33055</v>
      </c>
      <c r="U919" s="39">
        <f>Upstream!Z950</f>
        <v>9.5114441790720008</v>
      </c>
      <c r="V919" s="40">
        <v>0</v>
      </c>
      <c r="W919" s="40">
        <f>'Separate Storm Water'!Z935</f>
        <v>6.0864846679985964</v>
      </c>
      <c r="X919" s="40">
        <f>'Direct Storm Runoff'!N929</f>
        <v>4.392194679430244E-2</v>
      </c>
      <c r="Y919" s="40">
        <f>'Separate Storm Water'!AB935</f>
        <v>3.302911152853794</v>
      </c>
      <c r="Z919" s="40">
        <f>'Separate Storm Water'!AG935</f>
        <v>7.5268537063393133</v>
      </c>
      <c r="AA919" s="40">
        <f>'Separate Storm Water'!AF935</f>
        <v>3.8274152075847465</v>
      </c>
      <c r="AB919" s="41">
        <f>'Separate Storm Water'!AC935+'CSO (+ piney,luzon)'!W928</f>
        <v>7.7517898094319353</v>
      </c>
      <c r="AC919" s="39">
        <f t="shared" si="65"/>
        <v>38.050820670074692</v>
      </c>
      <c r="AD919" s="40">
        <f>'CSO (+ piney,luzon)'!R928</f>
        <v>4.6106404167853124E-2</v>
      </c>
      <c r="AE919" s="40">
        <f>'Separate Storm Water'!AA935</f>
        <v>5.4972753691229714</v>
      </c>
      <c r="AF919" s="40">
        <f>'Direct Storm Runoff'!S929</f>
        <v>3.2864673475457067E-2</v>
      </c>
      <c r="AG919" s="40">
        <f>'CSO (+ piney,luzon)'!AB928</f>
        <v>8.0394000318415884E-2</v>
      </c>
      <c r="AH919" s="40">
        <f>'Separate Storm Water'!AD935</f>
        <v>1.0282311379151823</v>
      </c>
      <c r="AI919" s="40">
        <f>'Direct Storm Runoff'!H929</f>
        <v>1.4265729676297501E-3</v>
      </c>
      <c r="AJ919" s="41">
        <f>'Separate Storm Water'!AE935</f>
        <v>3.5737823118238428</v>
      </c>
      <c r="AL919" s="50">
        <v>33055</v>
      </c>
      <c r="AM919" s="52">
        <f>Upstream!X950</f>
        <v>5.5676746414080016</v>
      </c>
      <c r="AN919" s="53">
        <v>0</v>
      </c>
      <c r="AO919" s="53">
        <f>'Separate Storm Water'!AJ935</f>
        <v>1.1973412461636583</v>
      </c>
      <c r="AP919" s="53">
        <f>'Direct Storm Runoff'!O929</f>
        <v>8.4003723377080938E-3</v>
      </c>
      <c r="AQ919" s="53">
        <f>'Separate Storm Water'!AL935</f>
        <v>0.64975301367615623</v>
      </c>
      <c r="AR919" s="53">
        <f>'Separate Storm Water'!AQ935</f>
        <v>1.480692532394619</v>
      </c>
      <c r="AS919" s="53">
        <f>'Separate Storm Water'!AP935</f>
        <v>0.75293413919699936</v>
      </c>
      <c r="AT919" s="54">
        <f>'Separate Storm Water'!AM935+'CSO (+ piney,luzon)'!X928</f>
        <v>1.5249422575931675</v>
      </c>
      <c r="AU919" s="52">
        <f t="shared" si="66"/>
        <v>11.181738202770308</v>
      </c>
      <c r="AV919" s="53">
        <f>'CSO (+ piney,luzon)'!S928</f>
        <v>1.4670219507953266E-2</v>
      </c>
      <c r="AW919" s="53">
        <f>'Separate Storm Water'!AK935</f>
        <v>1.0814312201553387</v>
      </c>
      <c r="AX919" s="53">
        <f>'Direct Storm Runoff'!T929</f>
        <v>6.2855932876557065E-3</v>
      </c>
      <c r="AY919" s="53">
        <f>'CSO (+ piney,luzon)'!AC928</f>
        <v>2.5579909192223239E-2</v>
      </c>
      <c r="AZ919" s="53">
        <f>'Separate Storm Water'!AN935</f>
        <v>0.20227497795052768</v>
      </c>
      <c r="BA919" s="53">
        <f>'Direct Storm Runoff'!I929</f>
        <v>2.7284182441006198E-4</v>
      </c>
      <c r="BB919" s="54">
        <f>'Separate Storm Water'!AO935</f>
        <v>0.70303914330960848</v>
      </c>
      <c r="BD919" s="63">
        <v>33055</v>
      </c>
      <c r="BE919" s="64">
        <f>Upstream!AB950</f>
        <v>4.0037166093327857E-3</v>
      </c>
      <c r="BF919" s="65">
        <v>0</v>
      </c>
      <c r="BG919" s="65">
        <f>'Separate Storm Water'!AT935</f>
        <v>6.3193010214193076E-3</v>
      </c>
      <c r="BH919" s="65">
        <f>'Direct Storm Runoff'!P929</f>
        <v>4.5602021261844087E-5</v>
      </c>
      <c r="BI919" s="65">
        <f>'Separate Storm Water'!AV935</f>
        <v>3.4292520166241576E-3</v>
      </c>
      <c r="BJ919" s="65">
        <f>'Separate Storm Water'!BA935</f>
        <v>7.8147661431938222E-3</v>
      </c>
      <c r="BK919" s="65">
        <f>'Separate Storm Water'!AZ935</f>
        <v>3.9738190679841634E-3</v>
      </c>
      <c r="BL919" s="66">
        <f>'Separate Storm Water'!AW935+'CSO (+ piney,luzon)'!Y928</f>
        <v>8.0483063595194956E-3</v>
      </c>
      <c r="BM919" s="64">
        <f t="shared" si="67"/>
        <v>3.3634763239335577E-2</v>
      </c>
      <c r="BN919" s="65">
        <f>'CSO (+ piney,luzon)'!T928</f>
        <v>1.6765965151946592E-4</v>
      </c>
      <c r="BO919" s="65">
        <f>'Separate Storm Water'!AU935</f>
        <v>5.7075536619309534E-3</v>
      </c>
      <c r="BP919" s="65">
        <f>'Direct Storm Runoff'!U929</f>
        <v>3.4121792132988226E-5</v>
      </c>
      <c r="BQ919" s="65">
        <f>+'CSO (+ piney,luzon)'!AD928</f>
        <v>2.9234181933969413E-4</v>
      </c>
      <c r="BR919" s="65">
        <f>'Separate Storm Water'!AX935</f>
        <v>1.0675623836277849E-3</v>
      </c>
      <c r="BS919" s="65">
        <f>'Direct Storm Runoff'!J929</f>
        <v>1.48114133251177E-6</v>
      </c>
      <c r="BT919" s="66">
        <f>'Separate Storm Water'!AY935</f>
        <v>3.7104843674673777E-3</v>
      </c>
    </row>
    <row r="920" spans="2:72" x14ac:dyDescent="0.25">
      <c r="B920" s="23">
        <v>33056</v>
      </c>
      <c r="C920" s="24">
        <f>Upstream!V951</f>
        <v>0.79680531339586946</v>
      </c>
      <c r="D920" s="25">
        <v>0</v>
      </c>
      <c r="E920" s="25">
        <f>'Separate Storm Water'!P936</f>
        <v>0.1865645820701059</v>
      </c>
      <c r="F920" s="25">
        <f>'Direct Storm Runoff'!M930</f>
        <v>0</v>
      </c>
      <c r="G920" s="25">
        <f>'Separate Storm Water'!R936</f>
        <v>0.11440178840518296</v>
      </c>
      <c r="H920" s="25">
        <f>'Separate Storm Water'!W936</f>
        <v>0.31990322795423815</v>
      </c>
      <c r="I920" s="25">
        <f>'Separate Storm Water'!V936</f>
        <v>0.16267122059198216</v>
      </c>
      <c r="J920" s="26">
        <f>'CSO (+ piney,luzon)'!V929+'Separate Storm Water'!S936</f>
        <v>0.13051998893840602</v>
      </c>
      <c r="K920" s="24">
        <f t="shared" si="64"/>
        <v>1.7108661213557848</v>
      </c>
      <c r="L920" s="25">
        <f>'CSO (+ piney,luzon)'!Q929</f>
        <v>0</v>
      </c>
      <c r="M920" s="25">
        <f>'Separate Storm Water'!Q936</f>
        <v>0.17554820778213179</v>
      </c>
      <c r="N920" s="25">
        <f>'Direct Storm Runoff'!R930</f>
        <v>0</v>
      </c>
      <c r="O920" s="25">
        <f>'CSO (+ piney,luzon)'!AA929</f>
        <v>0</v>
      </c>
      <c r="P920" s="25">
        <f>'Separate Storm Water'!T936</f>
        <v>2.5342683523552643E-2</v>
      </c>
      <c r="Q920" s="25">
        <f>'Direct Storm Runoff'!G930</f>
        <v>0</v>
      </c>
      <c r="R920" s="26">
        <f>'Separate Storm Water'!U936</f>
        <v>0.1172426535943442</v>
      </c>
      <c r="T920" s="37">
        <v>33056</v>
      </c>
      <c r="U920" s="39">
        <f>Upstream!Z951</f>
        <v>5.6203988330879993</v>
      </c>
      <c r="V920" s="40">
        <v>0</v>
      </c>
      <c r="W920" s="40">
        <f>'Separate Storm Water'!Z936</f>
        <v>0.43770921177986388</v>
      </c>
      <c r="X920" s="40">
        <f>'Direct Storm Runoff'!N930</f>
        <v>0</v>
      </c>
      <c r="Y920" s="40">
        <f>'Separate Storm Water'!AB936</f>
        <v>0.26840419587369851</v>
      </c>
      <c r="Z920" s="40">
        <f>'Separate Storm Water'!AG936</f>
        <v>0.75054218866186639</v>
      </c>
      <c r="AA920" s="40">
        <f>'Separate Storm Water'!AF936</f>
        <v>0.38165170985041974</v>
      </c>
      <c r="AB920" s="41">
        <f>'Separate Storm Water'!AC936+'CSO (+ piney,luzon)'!W929</f>
        <v>0.30621997404779877</v>
      </c>
      <c r="AC920" s="39">
        <f t="shared" si="65"/>
        <v>7.7649261133016472</v>
      </c>
      <c r="AD920" s="40">
        <f>'CSO (+ piney,luzon)'!R929</f>
        <v>0</v>
      </c>
      <c r="AE920" s="40">
        <f>'Separate Storm Water'!AA936</f>
        <v>0.41186310287346301</v>
      </c>
      <c r="AF920" s="40">
        <f>'Direct Storm Runoff'!S930</f>
        <v>0</v>
      </c>
      <c r="AG920" s="40">
        <f>'CSO (+ piney,luzon)'!AB929</f>
        <v>0</v>
      </c>
      <c r="AH920" s="40">
        <f>'Separate Storm Water'!AD936</f>
        <v>5.9457834420642737E-2</v>
      </c>
      <c r="AI920" s="40">
        <f>'Direct Storm Runoff'!H930</f>
        <v>0</v>
      </c>
      <c r="AJ920" s="41">
        <f>'Separate Storm Water'!AE936</f>
        <v>0.2750693026636537</v>
      </c>
      <c r="AL920" s="50">
        <v>33056</v>
      </c>
      <c r="AM920" s="52">
        <f>Upstream!X951</f>
        <v>3.2899895608320002</v>
      </c>
      <c r="AN920" s="53">
        <v>0</v>
      </c>
      <c r="AO920" s="53">
        <f>'Separate Storm Water'!AJ936</f>
        <v>8.6106730186202726E-2</v>
      </c>
      <c r="AP920" s="53">
        <f>'Direct Storm Runoff'!O930</f>
        <v>0</v>
      </c>
      <c r="AQ920" s="53">
        <f>'Separate Storm Water'!AL936</f>
        <v>5.2800825417776753E-2</v>
      </c>
      <c r="AR920" s="53">
        <f>'Separate Storm Water'!AQ936</f>
        <v>0.14764764367118682</v>
      </c>
      <c r="AS920" s="53">
        <f>'Separate Storm Water'!AP936</f>
        <v>7.5079024888607154E-2</v>
      </c>
      <c r="AT920" s="54">
        <f>'Separate Storm Water'!AM936+'CSO (+ piney,luzon)'!X929</f>
        <v>6.0239994894648936E-2</v>
      </c>
      <c r="AU920" s="52">
        <f t="shared" si="66"/>
        <v>3.7118637798904226</v>
      </c>
      <c r="AV920" s="53">
        <f>'CSO (+ piney,luzon)'!S929</f>
        <v>0</v>
      </c>
      <c r="AW920" s="53">
        <f>'Separate Storm Water'!AK936</f>
        <v>8.1022249745599281E-2</v>
      </c>
      <c r="AX920" s="53">
        <f>'Direct Storm Runoff'!T930</f>
        <v>0</v>
      </c>
      <c r="AY920" s="53">
        <f>'CSO (+ piney,luzon)'!AC929</f>
        <v>0</v>
      </c>
      <c r="AZ920" s="53">
        <f>'Separate Storm Water'!AN936</f>
        <v>1.1696623164716605E-2</v>
      </c>
      <c r="BA920" s="53">
        <f>'Direct Storm Runoff'!I930</f>
        <v>0</v>
      </c>
      <c r="BB920" s="54">
        <f>'Separate Storm Water'!AO936</f>
        <v>5.4111993966620399E-2</v>
      </c>
      <c r="BD920" s="63">
        <v>33056</v>
      </c>
      <c r="BE920" s="64">
        <f>Upstream!AB951</f>
        <v>1.3979919565645469E-3</v>
      </c>
      <c r="BF920" s="65">
        <v>0</v>
      </c>
      <c r="BG920" s="65">
        <f>'Separate Storm Water'!AT936</f>
        <v>4.5445218709384773E-4</v>
      </c>
      <c r="BH920" s="65">
        <f>'Direct Storm Runoff'!P930</f>
        <v>0</v>
      </c>
      <c r="BI920" s="65">
        <f>'Separate Storm Water'!AV936</f>
        <v>2.786710230382662E-4</v>
      </c>
      <c r="BJ920" s="65">
        <f>'Separate Storm Water'!BA936</f>
        <v>7.792514527090416E-4</v>
      </c>
      <c r="BK920" s="65">
        <f>'Separate Storm Water'!AZ936</f>
        <v>3.9625040913431557E-4</v>
      </c>
      <c r="BL920" s="66">
        <f>'Separate Storm Water'!AW936+'CSO (+ piney,luzon)'!Y929</f>
        <v>3.1793330638842495E-4</v>
      </c>
      <c r="BM920" s="64">
        <f t="shared" si="67"/>
        <v>3.6245503349284429E-3</v>
      </c>
      <c r="BN920" s="65">
        <f>'CSO (+ piney,luzon)'!T929</f>
        <v>0</v>
      </c>
      <c r="BO920" s="65">
        <f>'Separate Storm Water'!AU936</f>
        <v>4.276174292128851E-4</v>
      </c>
      <c r="BP920" s="65">
        <f>'Direct Storm Runoff'!U930</f>
        <v>0</v>
      </c>
      <c r="BQ920" s="65">
        <f>+'CSO (+ piney,luzon)'!AD929</f>
        <v>0</v>
      </c>
      <c r="BR920" s="65">
        <f>'Separate Storm Water'!AX936</f>
        <v>6.1732177813782075E-5</v>
      </c>
      <c r="BS920" s="65">
        <f>'Direct Storm Runoff'!J930</f>
        <v>0</v>
      </c>
      <c r="BT920" s="66">
        <f>'Separate Storm Water'!AY936</f>
        <v>2.8559107926827431E-4</v>
      </c>
    </row>
    <row r="921" spans="2:72" x14ac:dyDescent="0.25">
      <c r="B921" s="23">
        <v>33057</v>
      </c>
      <c r="C921" s="24">
        <f>Upstream!V952</f>
        <v>0.61543383039571109</v>
      </c>
      <c r="D921" s="25">
        <v>0</v>
      </c>
      <c r="E921" s="25">
        <f>'Separate Storm Water'!P937</f>
        <v>4.5360430929067153E-3</v>
      </c>
      <c r="F921" s="25">
        <f>'Direct Storm Runoff'!M931</f>
        <v>0</v>
      </c>
      <c r="G921" s="25">
        <f>'Separate Storm Water'!R937</f>
        <v>1.6714546524712682E-3</v>
      </c>
      <c r="H921" s="25">
        <f>'Separate Storm Water'!W937</f>
        <v>1.7758191987625592E-2</v>
      </c>
      <c r="I921" s="25">
        <f>'Separate Storm Water'!V937</f>
        <v>9.030064449824949E-3</v>
      </c>
      <c r="J921" s="26">
        <f>'CSO (+ piney,luzon)'!V930+'Separate Storm Water'!S937</f>
        <v>6.1905728036129725E-5</v>
      </c>
      <c r="K921" s="24">
        <f t="shared" si="64"/>
        <v>0.64849149030657571</v>
      </c>
      <c r="L921" s="25">
        <f>'CSO (+ piney,luzon)'!Q930</f>
        <v>0</v>
      </c>
      <c r="M921" s="25">
        <f>'Separate Storm Water'!Q937</f>
        <v>3.9659634267371693E-3</v>
      </c>
      <c r="N921" s="25">
        <f>'Direct Storm Runoff'!R931</f>
        <v>0</v>
      </c>
      <c r="O921" s="25">
        <f>'CSO (+ piney,luzon)'!AA930</f>
        <v>0</v>
      </c>
      <c r="P921" s="25">
        <f>'Separate Storm Water'!T937</f>
        <v>0</v>
      </c>
      <c r="Q921" s="25">
        <f>'Direct Storm Runoff'!G931</f>
        <v>0</v>
      </c>
      <c r="R921" s="26">
        <f>'Separate Storm Water'!U937</f>
        <v>4.5151214943819898E-3</v>
      </c>
      <c r="T921" s="37">
        <v>33057</v>
      </c>
      <c r="U921" s="39">
        <f>Upstream!Z952</f>
        <v>1.1072080252800001</v>
      </c>
      <c r="V921" s="40">
        <v>0</v>
      </c>
      <c r="W921" s="40">
        <f>'Separate Storm Water'!Z937</f>
        <v>1.0642254948742678E-2</v>
      </c>
      <c r="X921" s="40">
        <f>'Direct Storm Runoff'!N931</f>
        <v>0</v>
      </c>
      <c r="Y921" s="40">
        <f>'Separate Storm Water'!AB937</f>
        <v>3.9214897615672062E-3</v>
      </c>
      <c r="Z921" s="40">
        <f>'Separate Storm Water'!AG937</f>
        <v>4.1663450432506195E-2</v>
      </c>
      <c r="AA921" s="40">
        <f>'Separate Storm Water'!AF937</f>
        <v>2.1185920439973919E-2</v>
      </c>
      <c r="AB921" s="41">
        <f>'Separate Storm Water'!AC937+'CSO (+ piney,luzon)'!W930</f>
        <v>1.4524036193091974E-4</v>
      </c>
      <c r="AC921" s="39">
        <f t="shared" si="65"/>
        <v>1.1847663812247209</v>
      </c>
      <c r="AD921" s="40">
        <f>'CSO (+ piney,luzon)'!R930</f>
        <v>0</v>
      </c>
      <c r="AE921" s="40">
        <f>'Separate Storm Water'!AA937</f>
        <v>9.3047603473448981E-3</v>
      </c>
      <c r="AF921" s="40">
        <f>'Direct Storm Runoff'!S931</f>
        <v>0</v>
      </c>
      <c r="AG921" s="40">
        <f>'CSO (+ piney,luzon)'!AB930</f>
        <v>0</v>
      </c>
      <c r="AH921" s="40">
        <f>'Separate Storm Water'!AD937</f>
        <v>0</v>
      </c>
      <c r="AI921" s="40">
        <f>'Direct Storm Runoff'!H931</f>
        <v>0</v>
      </c>
      <c r="AJ921" s="41">
        <f>'Separate Storm Water'!AE937</f>
        <v>1.0593169659896207E-2</v>
      </c>
      <c r="AL921" s="50">
        <v>33057</v>
      </c>
      <c r="AM921" s="52">
        <f>Upstream!X952</f>
        <v>0.27680200632000002</v>
      </c>
      <c r="AN921" s="53">
        <v>0</v>
      </c>
      <c r="AO921" s="53">
        <f>'Separate Storm Water'!AJ937</f>
        <v>2.09355835057233E-3</v>
      </c>
      <c r="AP921" s="53">
        <f>'Direct Storm Runoff'!O931</f>
        <v>0</v>
      </c>
      <c r="AQ921" s="53">
        <f>'Separate Storm Water'!AL937</f>
        <v>7.7144060883289304E-4</v>
      </c>
      <c r="AR921" s="53">
        <f>'Separate Storm Water'!AQ937</f>
        <v>8.1960886096733507E-3</v>
      </c>
      <c r="AS921" s="53">
        <f>'Separate Storm Water'!AP937</f>
        <v>4.1677220537653615E-3</v>
      </c>
      <c r="AT921" s="54">
        <f>'Separate Storm Water'!AM937+'CSO (+ piney,luzon)'!X930</f>
        <v>2.857187447821372E-5</v>
      </c>
      <c r="AU921" s="52">
        <f t="shared" si="66"/>
        <v>0.29205938781732216</v>
      </c>
      <c r="AV921" s="53">
        <f>'CSO (+ piney,luzon)'!S930</f>
        <v>0</v>
      </c>
      <c r="AW921" s="53">
        <f>'Separate Storm Water'!AK937</f>
        <v>1.8304446584940784E-3</v>
      </c>
      <c r="AX921" s="53">
        <f>'Direct Storm Runoff'!T931</f>
        <v>0</v>
      </c>
      <c r="AY921" s="53">
        <f>'CSO (+ piney,luzon)'!AC930</f>
        <v>0</v>
      </c>
      <c r="AZ921" s="53">
        <f>'Separate Storm Water'!AN937</f>
        <v>0</v>
      </c>
      <c r="BA921" s="53">
        <f>'Direct Storm Runoff'!I931</f>
        <v>0</v>
      </c>
      <c r="BB921" s="54">
        <f>'Separate Storm Water'!AO937</f>
        <v>2.0839022281763028E-3</v>
      </c>
      <c r="BD921" s="63">
        <v>33057</v>
      </c>
      <c r="BE921" s="64">
        <f>Upstream!AB952</f>
        <v>9.1200362846888326E-4</v>
      </c>
      <c r="BF921" s="65">
        <v>0</v>
      </c>
      <c r="BG921" s="65">
        <f>'Separate Storm Water'!AT937</f>
        <v>1.1049335739131741E-5</v>
      </c>
      <c r="BH921" s="65">
        <f>'Direct Storm Runoff'!P931</f>
        <v>0</v>
      </c>
      <c r="BI921" s="65">
        <f>'Separate Storm Water'!AV937</f>
        <v>4.0714921021736022E-6</v>
      </c>
      <c r="BJ921" s="65">
        <f>'Separate Storm Water'!BA937</f>
        <v>4.3257134328831569E-5</v>
      </c>
      <c r="BK921" s="65">
        <f>'Separate Storm Water'!AZ937</f>
        <v>2.1996310839317184E-5</v>
      </c>
      <c r="BL921" s="66">
        <f>'Separate Storm Water'!AW937+'CSO (+ piney,luzon)'!Y930</f>
        <v>1.5079600419057242E-7</v>
      </c>
      <c r="BM921" s="64">
        <f t="shared" si="67"/>
        <v>9.925286974825278E-4</v>
      </c>
      <c r="BN921" s="65">
        <f>'CSO (+ piney,luzon)'!T930</f>
        <v>0</v>
      </c>
      <c r="BO921" s="65">
        <f>'Separate Storm Water'!AU937</f>
        <v>9.6606801420520797E-6</v>
      </c>
      <c r="BP921" s="65">
        <f>'Direct Storm Runoff'!U931</f>
        <v>0</v>
      </c>
      <c r="BQ921" s="65">
        <f>+'CSO (+ piney,luzon)'!AD930</f>
        <v>0</v>
      </c>
      <c r="BR921" s="65">
        <f>'Separate Storm Water'!AX937</f>
        <v>0</v>
      </c>
      <c r="BS921" s="65">
        <f>'Direct Storm Runoff'!J931</f>
        <v>0</v>
      </c>
      <c r="BT921" s="66">
        <f>'Separate Storm Water'!AY937</f>
        <v>1.0998372870930487E-5</v>
      </c>
    </row>
    <row r="922" spans="2:72" x14ac:dyDescent="0.25">
      <c r="B922" s="23">
        <v>33058</v>
      </c>
      <c r="C922" s="24">
        <f>Upstream!V953</f>
        <v>0.58076751619353606</v>
      </c>
      <c r="D922" s="25">
        <v>0</v>
      </c>
      <c r="E922" s="25">
        <f>'Separate Storm Water'!P938</f>
        <v>8.1430333993901709E-4</v>
      </c>
      <c r="F922" s="25">
        <f>'Direct Storm Runoff'!M932</f>
        <v>0</v>
      </c>
      <c r="G922" s="25">
        <f>'Separate Storm Water'!R938</f>
        <v>0</v>
      </c>
      <c r="H922" s="25">
        <f>'Separate Storm Water'!W938</f>
        <v>4.3847387551558051E-3</v>
      </c>
      <c r="I922" s="25">
        <f>'Separate Storm Water'!V938</f>
        <v>2.2296455394948248E-3</v>
      </c>
      <c r="J922" s="26">
        <f>'CSO (+ piney,luzon)'!V931+'Separate Storm Water'!S938</f>
        <v>0</v>
      </c>
      <c r="K922" s="24">
        <f t="shared" si="64"/>
        <v>0.58819620382812565</v>
      </c>
      <c r="L922" s="25">
        <f>'CSO (+ piney,luzon)'!Q931</f>
        <v>0</v>
      </c>
      <c r="M922" s="25">
        <f>'Separate Storm Water'!Q938</f>
        <v>2.8170511330075478E-4</v>
      </c>
      <c r="N922" s="25">
        <f>'Direct Storm Runoff'!R932</f>
        <v>0</v>
      </c>
      <c r="O922" s="25">
        <f>'CSO (+ piney,luzon)'!AA931</f>
        <v>0</v>
      </c>
      <c r="P922" s="25">
        <f>'Separate Storm Water'!T938</f>
        <v>0</v>
      </c>
      <c r="Q922" s="25">
        <f>'Direct Storm Runoff'!G932</f>
        <v>0</v>
      </c>
      <c r="R922" s="26">
        <f>'Separate Storm Water'!U938</f>
        <v>1.2040323595663585E-3</v>
      </c>
      <c r="T922" s="37">
        <v>33058</v>
      </c>
      <c r="U922" s="39">
        <f>Upstream!Z953</f>
        <v>1.0544838336000002</v>
      </c>
      <c r="V922" s="40">
        <v>0</v>
      </c>
      <c r="W922" s="40">
        <f>'Separate Storm Water'!Z938</f>
        <v>1.9104809129338477E-3</v>
      </c>
      <c r="X922" s="40">
        <f>'Direct Storm Runoff'!N932</f>
        <v>0</v>
      </c>
      <c r="Y922" s="40">
        <f>'Separate Storm Water'!AB938</f>
        <v>0</v>
      </c>
      <c r="Z922" s="40">
        <f>'Separate Storm Water'!AG938</f>
        <v>1.028727169478862E-2</v>
      </c>
      <c r="AA922" s="40">
        <f>'Separate Storm Water'!AF938</f>
        <v>5.2310914580455505E-3</v>
      </c>
      <c r="AB922" s="41">
        <f>'Separate Storm Water'!AC938+'CSO (+ piney,luzon)'!W931</f>
        <v>0</v>
      </c>
      <c r="AC922" s="39">
        <f t="shared" si="65"/>
        <v>1.0719126776657681</v>
      </c>
      <c r="AD922" s="40">
        <f>'CSO (+ piney,luzon)'!R931</f>
        <v>0</v>
      </c>
      <c r="AE922" s="40">
        <f>'Separate Storm Water'!AA938</f>
        <v>6.6092353505177079E-4</v>
      </c>
      <c r="AF922" s="40">
        <f>'Direct Storm Runoff'!S932</f>
        <v>0</v>
      </c>
      <c r="AG922" s="40">
        <f>'CSO (+ piney,luzon)'!AB931</f>
        <v>0</v>
      </c>
      <c r="AH922" s="40">
        <f>'Separate Storm Water'!AD938</f>
        <v>0</v>
      </c>
      <c r="AI922" s="40">
        <f>'Direct Storm Runoff'!H932</f>
        <v>0</v>
      </c>
      <c r="AJ922" s="41">
        <f>'Separate Storm Water'!AE938</f>
        <v>2.8248451512903031E-3</v>
      </c>
      <c r="AL922" s="50">
        <v>33058</v>
      </c>
      <c r="AM922" s="52">
        <f>Upstream!X953</f>
        <v>0.26362095840000005</v>
      </c>
      <c r="AN922" s="53">
        <v>0</v>
      </c>
      <c r="AO922" s="53">
        <f>'Separate Storm Water'!AJ938</f>
        <v>3.7583231074108482E-4</v>
      </c>
      <c r="AP922" s="53">
        <f>'Direct Storm Runoff'!O932</f>
        <v>0</v>
      </c>
      <c r="AQ922" s="53">
        <f>'Separate Storm Water'!AL938</f>
        <v>0</v>
      </c>
      <c r="AR922" s="53">
        <f>'Separate Storm Water'!AQ938</f>
        <v>2.0237255793026793E-3</v>
      </c>
      <c r="AS922" s="53">
        <f>'Separate Storm Water'!AP938</f>
        <v>1.0290671720745346E-3</v>
      </c>
      <c r="AT922" s="54">
        <f>'Separate Storm Water'!AM938+'CSO (+ piney,luzon)'!X931</f>
        <v>0</v>
      </c>
      <c r="AU922" s="52">
        <f t="shared" si="66"/>
        <v>0.26704958346211832</v>
      </c>
      <c r="AV922" s="53">
        <f>'CSO (+ piney,luzon)'!S931</f>
        <v>0</v>
      </c>
      <c r="AW922" s="53">
        <f>'Separate Storm Water'!AK938</f>
        <v>1.3001774460034835E-4</v>
      </c>
      <c r="AX922" s="53">
        <f>'Direct Storm Runoff'!T932</f>
        <v>0</v>
      </c>
      <c r="AY922" s="53">
        <f>'CSO (+ piney,luzon)'!AC931</f>
        <v>0</v>
      </c>
      <c r="AZ922" s="53">
        <f>'Separate Storm Water'!AN938</f>
        <v>0</v>
      </c>
      <c r="BA922" s="53">
        <f>'Direct Storm Runoff'!I932</f>
        <v>0</v>
      </c>
      <c r="BB922" s="54">
        <f>'Separate Storm Water'!AO938</f>
        <v>5.5570724287678087E-4</v>
      </c>
      <c r="BD922" s="63">
        <v>33058</v>
      </c>
      <c r="BE922" s="64">
        <f>Upstream!AB953</f>
        <v>8.2721417548198067E-4</v>
      </c>
      <c r="BF922" s="65">
        <v>0</v>
      </c>
      <c r="BG922" s="65">
        <f>'Separate Storm Water'!AT938</f>
        <v>1.98355941780017E-6</v>
      </c>
      <c r="BH922" s="65">
        <f>'Direct Storm Runoff'!P932</f>
        <v>0</v>
      </c>
      <c r="BI922" s="65">
        <f>'Separate Storm Water'!AV938</f>
        <v>0</v>
      </c>
      <c r="BJ922" s="65">
        <f>'Separate Storm Water'!BA938</f>
        <v>1.0680773890764141E-5</v>
      </c>
      <c r="BK922" s="65">
        <f>'Separate Storm Water'!AZ938</f>
        <v>5.4311878526155992E-6</v>
      </c>
      <c r="BL922" s="66">
        <f>'Separate Storm Water'!AW938+'CSO (+ piney,luzon)'!Y931</f>
        <v>0</v>
      </c>
      <c r="BM922" s="64">
        <f t="shared" si="67"/>
        <v>8.4530969664316062E-4</v>
      </c>
      <c r="BN922" s="65">
        <f>'CSO (+ piney,luzon)'!T931</f>
        <v>0</v>
      </c>
      <c r="BO922" s="65">
        <f>'Separate Storm Water'!AU938</f>
        <v>6.8620476316850525E-7</v>
      </c>
      <c r="BP922" s="65">
        <f>'Direct Storm Runoff'!U932</f>
        <v>0</v>
      </c>
      <c r="BQ922" s="65">
        <f>+'CSO (+ piney,luzon)'!AD931</f>
        <v>0</v>
      </c>
      <c r="BR922" s="65">
        <f>'Separate Storm Water'!AX938</f>
        <v>0</v>
      </c>
      <c r="BS922" s="65">
        <f>'Direct Storm Runoff'!J932</f>
        <v>0</v>
      </c>
      <c r="BT922" s="66">
        <f>'Separate Storm Water'!AY938</f>
        <v>2.9328993374052324E-6</v>
      </c>
    </row>
    <row r="923" spans="2:72" x14ac:dyDescent="0.25">
      <c r="B923" s="23">
        <v>33059</v>
      </c>
      <c r="C923" s="24">
        <f>Upstream!V954</f>
        <v>0.61543383039571109</v>
      </c>
      <c r="D923" s="25">
        <v>0</v>
      </c>
      <c r="E923" s="25">
        <f>'Separate Storm Water'!P939</f>
        <v>0.27423909174702077</v>
      </c>
      <c r="F923" s="25">
        <f>'Direct Storm Runoff'!M933</f>
        <v>3.3186946220555104E-2</v>
      </c>
      <c r="G923" s="25">
        <f>'Separate Storm Water'!R939</f>
        <v>0.15358811512929779</v>
      </c>
      <c r="H923" s="25">
        <f>'Separate Storm Water'!W939</f>
        <v>0.46565925054266866</v>
      </c>
      <c r="I923" s="25">
        <f>'Separate Storm Water'!V939</f>
        <v>0.23678835362223791</v>
      </c>
      <c r="J923" s="26">
        <f>'CSO (+ piney,luzon)'!V932+'Separate Storm Water'!S939</f>
        <v>0.24406601018723484</v>
      </c>
      <c r="K923" s="24">
        <f t="shared" si="64"/>
        <v>2.0229615978447262</v>
      </c>
      <c r="L923" s="25">
        <f>'CSO (+ piney,luzon)'!Q932</f>
        <v>2.0628976425213914E-5</v>
      </c>
      <c r="M923" s="25">
        <f>'Separate Storm Water'!Q939</f>
        <v>0.85760107803864805</v>
      </c>
      <c r="N923" s="25">
        <f>'Direct Storm Runoff'!R933</f>
        <v>2.48321905286671E-2</v>
      </c>
      <c r="O923" s="25">
        <f>'CSO (+ piney,luzon)'!AA932</f>
        <v>0</v>
      </c>
      <c r="P923" s="25">
        <f>'Separate Storm Water'!T939</f>
        <v>4.561044667335018E-2</v>
      </c>
      <c r="Q923" s="25">
        <f>'Direct Storm Runoff'!G933</f>
        <v>1.0779010760489701E-3</v>
      </c>
      <c r="R923" s="26">
        <f>'Separate Storm Water'!U939</f>
        <v>0.18577216416729037</v>
      </c>
      <c r="T923" s="37">
        <v>33059</v>
      </c>
      <c r="U923" s="39">
        <f>Upstream!Z954</f>
        <v>1.1072080252800001</v>
      </c>
      <c r="V923" s="40">
        <v>0</v>
      </c>
      <c r="W923" s="40">
        <f>'Separate Storm Water'!Z939</f>
        <v>0.64340709986801026</v>
      </c>
      <c r="X923" s="40">
        <f>'Direct Storm Runoff'!N933</f>
        <v>7.7861681517456413E-2</v>
      </c>
      <c r="Y923" s="40">
        <f>'Separate Storm Water'!AB939</f>
        <v>0.36034134703412174</v>
      </c>
      <c r="Z923" s="40">
        <f>'Separate Storm Water'!AG939</f>
        <v>1.0925082416577996</v>
      </c>
      <c r="AA923" s="40">
        <f>'Separate Storm Water'!AF939</f>
        <v>0.55554190657525049</v>
      </c>
      <c r="AB923" s="41">
        <f>'Separate Storm Water'!AC939+'CSO (+ piney,luzon)'!W932</f>
        <v>0.57261640851620477</v>
      </c>
      <c r="AC923" s="39">
        <f t="shared" si="65"/>
        <v>4.4094847104488437</v>
      </c>
      <c r="AD923" s="40">
        <f>'CSO (+ piney,luzon)'!R932</f>
        <v>8.7276438722058868E-5</v>
      </c>
      <c r="AE923" s="40">
        <f>'Separate Storm Water'!AA939</f>
        <v>2.0120640677060591</v>
      </c>
      <c r="AF923" s="40">
        <f>'Direct Storm Runoff'!S933</f>
        <v>5.8260139317257591E-2</v>
      </c>
      <c r="AG923" s="40">
        <f>'CSO (+ piney,luzon)'!AB932</f>
        <v>0</v>
      </c>
      <c r="AH923" s="40">
        <f>'Separate Storm Water'!AD939</f>
        <v>0.10700912488747542</v>
      </c>
      <c r="AI923" s="40">
        <f>'Direct Storm Runoff'!H933</f>
        <v>2.5289217553456701E-3</v>
      </c>
      <c r="AJ923" s="41">
        <f>'Separate Storm Water'!AE939</f>
        <v>0.43585007746941201</v>
      </c>
      <c r="AL923" s="50">
        <v>33059</v>
      </c>
      <c r="AM923" s="52">
        <f>Upstream!X954</f>
        <v>0.27680200632000002</v>
      </c>
      <c r="AN923" s="53">
        <v>0</v>
      </c>
      <c r="AO923" s="53">
        <f>'Separate Storm Water'!AJ939</f>
        <v>0.126571888498625</v>
      </c>
      <c r="AP923" s="53">
        <f>'Direct Storm Runoff'!O933</f>
        <v>1.4891578432300401E-2</v>
      </c>
      <c r="AQ923" s="53">
        <f>'Separate Storm Water'!AL939</f>
        <v>7.0886822367368221E-2</v>
      </c>
      <c r="AR923" s="53">
        <f>'Separate Storm Water'!AQ939</f>
        <v>0.21491965409661629</v>
      </c>
      <c r="AS923" s="53">
        <f>'Separate Storm Water'!AP939</f>
        <v>0.10928693244103288</v>
      </c>
      <c r="AT923" s="54">
        <f>'Separate Storm Water'!AM939+'CSO (+ piney,luzon)'!X932</f>
        <v>0.11264585085564685</v>
      </c>
      <c r="AU923" s="52">
        <f t="shared" si="66"/>
        <v>0.92600473301158959</v>
      </c>
      <c r="AV923" s="53">
        <f>'CSO (+ piney,luzon)'!S932</f>
        <v>2.776977595701873E-5</v>
      </c>
      <c r="AW923" s="53">
        <f>'Separate Storm Water'!AK939</f>
        <v>0.39581588217168373</v>
      </c>
      <c r="AX923" s="53">
        <f>'Direct Storm Runoff'!T933</f>
        <v>1.1142649596196801E-2</v>
      </c>
      <c r="AY923" s="53">
        <f>'CSO (+ piney,luzon)'!AC932</f>
        <v>0</v>
      </c>
      <c r="AZ923" s="53">
        <f>'Separate Storm Water'!AN939</f>
        <v>2.1050975387700083E-2</v>
      </c>
      <c r="BA923" s="53">
        <f>'Direct Storm Runoff'!I933</f>
        <v>4.8367355976556501E-4</v>
      </c>
      <c r="BB923" s="54">
        <f>'Separate Storm Water'!AO939</f>
        <v>8.5740998846441707E-2</v>
      </c>
      <c r="BD923" s="63">
        <v>33059</v>
      </c>
      <c r="BE923" s="64">
        <f>Upstream!AB954</f>
        <v>9.1200362846888326E-4</v>
      </c>
      <c r="BF923" s="65">
        <v>0</v>
      </c>
      <c r="BG923" s="65">
        <f>'Separate Storm Water'!AT939</f>
        <v>6.6801830040940963E-4</v>
      </c>
      <c r="BH923" s="65">
        <f>'Direct Storm Runoff'!P933</f>
        <v>8.0839997203916247E-5</v>
      </c>
      <c r="BI923" s="65">
        <f>'Separate Storm Water'!AV939</f>
        <v>3.7412489582777669E-4</v>
      </c>
      <c r="BJ923" s="65">
        <f>'Separate Storm Water'!BA939</f>
        <v>1.1342981743988083E-3</v>
      </c>
      <c r="BK923" s="65">
        <f>'Separate Storm Water'!AZ939</f>
        <v>5.7679214343878463E-4</v>
      </c>
      <c r="BL923" s="66">
        <f>'Separate Storm Water'!AW939+'CSO (+ piney,luzon)'!Y932</f>
        <v>5.9451976840480284E-4</v>
      </c>
      <c r="BM923" s="64">
        <f t="shared" si="67"/>
        <v>4.3405969081523818E-3</v>
      </c>
      <c r="BN923" s="65">
        <f>'CSO (+ piney,luzon)'!T932</f>
        <v>3.1736886808021403E-7</v>
      </c>
      <c r="BO923" s="65">
        <f>'Separate Storm Water'!AU939</f>
        <v>2.0890282670172197E-3</v>
      </c>
      <c r="BP923" s="65">
        <f>'Direct Storm Runoff'!U933</f>
        <v>6.048866923649676E-5</v>
      </c>
      <c r="BQ923" s="65">
        <f>+'CSO (+ piney,luzon)'!AD932</f>
        <v>0</v>
      </c>
      <c r="BR923" s="65">
        <f>'Separate Storm Water'!AX939</f>
        <v>1.1110237010175044E-4</v>
      </c>
      <c r="BS923" s="65">
        <f>'Direct Storm Runoff'!J933</f>
        <v>2.6256564672987801E-6</v>
      </c>
      <c r="BT923" s="66">
        <f>'Separate Storm Water'!AY939</f>
        <v>4.5252193835622015E-4</v>
      </c>
    </row>
    <row r="924" spans="2:72" x14ac:dyDescent="0.25">
      <c r="B924" s="23">
        <v>33060</v>
      </c>
      <c r="C924" s="24">
        <f>Upstream!V955</f>
        <v>0.54663719612397998</v>
      </c>
      <c r="D924" s="25">
        <v>0</v>
      </c>
      <c r="E924" s="25">
        <f>'Separate Storm Water'!P940</f>
        <v>0.10088467080945954</v>
      </c>
      <c r="F924" s="25">
        <f>'Direct Storm Runoff'!M934</f>
        <v>0</v>
      </c>
      <c r="G924" s="25">
        <f>'Separate Storm Water'!R940</f>
        <v>5.2619870606099392E-2</v>
      </c>
      <c r="H924" s="25">
        <f>'Separate Storm Water'!W940</f>
        <v>0.21222135334276565</v>
      </c>
      <c r="I924" s="25">
        <f>'Separate Storm Water'!V940</f>
        <v>0.10791484288770103</v>
      </c>
      <c r="J924" s="26">
        <f>'CSO (+ piney,luzon)'!V933+'Separate Storm Water'!S940</f>
        <v>3.7638683448441332E-2</v>
      </c>
      <c r="K924" s="24">
        <f t="shared" si="64"/>
        <v>1.0579166172184469</v>
      </c>
      <c r="L924" s="25">
        <f>'CSO (+ piney,luzon)'!Q933</f>
        <v>0</v>
      </c>
      <c r="M924" s="25">
        <f>'Separate Storm Water'!Q940</f>
        <v>9.6372385268546246E-2</v>
      </c>
      <c r="N924" s="25">
        <f>'Direct Storm Runoff'!R934</f>
        <v>0</v>
      </c>
      <c r="O924" s="25">
        <f>'CSO (+ piney,luzon)'!AA933</f>
        <v>0</v>
      </c>
      <c r="P924" s="25">
        <f>'Separate Storm Water'!T940</f>
        <v>1.445873518210066E-2</v>
      </c>
      <c r="Q924" s="25">
        <f>'Direct Storm Runoff'!G934</f>
        <v>0</v>
      </c>
      <c r="R924" s="26">
        <f>'Separate Storm Water'!U940</f>
        <v>7.7609921715691824E-2</v>
      </c>
      <c r="T924" s="37">
        <v>33060</v>
      </c>
      <c r="U924" s="39">
        <f>Upstream!Z955</f>
        <v>1.0017596419200001</v>
      </c>
      <c r="V924" s="40">
        <v>0</v>
      </c>
      <c r="W924" s="40">
        <f>'Separate Storm Water'!Z940</f>
        <v>0.23669095843757815</v>
      </c>
      <c r="X924" s="40">
        <f>'Direct Storm Runoff'!N934</f>
        <v>0</v>
      </c>
      <c r="Y924" s="40">
        <f>'Separate Storm Water'!AB940</f>
        <v>0.12345431180661781</v>
      </c>
      <c r="Z924" s="40">
        <f>'Separate Storm Water'!AG940</f>
        <v>0.49790394438110402</v>
      </c>
      <c r="AA924" s="40">
        <f>'Separate Storm Water'!AF940</f>
        <v>0.25318482369806783</v>
      </c>
      <c r="AB924" s="41">
        <f>'Separate Storm Water'!AC940+'CSO (+ piney,luzon)'!W933</f>
        <v>8.8306141936727742E-2</v>
      </c>
      <c r="AC924" s="39">
        <f t="shared" si="65"/>
        <v>2.2012998221800957</v>
      </c>
      <c r="AD924" s="40">
        <f>'CSO (+ piney,luzon)'!R933</f>
        <v>0</v>
      </c>
      <c r="AE924" s="40">
        <f>'Separate Storm Water'!AA940</f>
        <v>0.22610444236082003</v>
      </c>
      <c r="AF924" s="40">
        <f>'Direct Storm Runoff'!S934</f>
        <v>0</v>
      </c>
      <c r="AG924" s="40">
        <f>'CSO (+ piney,luzon)'!AB933</f>
        <v>0</v>
      </c>
      <c r="AH924" s="40">
        <f>'Separate Storm Water'!AD940</f>
        <v>3.3922417158005397E-2</v>
      </c>
      <c r="AI924" s="40">
        <f>'Direct Storm Runoff'!H934</f>
        <v>0</v>
      </c>
      <c r="AJ924" s="41">
        <f>'Separate Storm Water'!AE940</f>
        <v>0.18208481633296927</v>
      </c>
      <c r="AL924" s="50">
        <v>33060</v>
      </c>
      <c r="AM924" s="52">
        <f>Upstream!X955</f>
        <v>0.25043991048000003</v>
      </c>
      <c r="AN924" s="53">
        <v>0</v>
      </c>
      <c r="AO924" s="53">
        <f>'Separate Storm Water'!AJ940</f>
        <v>4.6562155758212098E-2</v>
      </c>
      <c r="AP924" s="53">
        <f>'Direct Storm Runoff'!O934</f>
        <v>0</v>
      </c>
      <c r="AQ924" s="53">
        <f>'Separate Storm Water'!AL940</f>
        <v>2.4286094125892027E-2</v>
      </c>
      <c r="AR924" s="53">
        <f>'Separate Storm Water'!AQ940</f>
        <v>9.7948316927430293E-2</v>
      </c>
      <c r="AS924" s="53">
        <f>'Separate Storm Water'!AP940</f>
        <v>4.9806850563554321E-2</v>
      </c>
      <c r="AT924" s="54">
        <f>'Separate Storm Water'!AM940+'CSO (+ piney,luzon)'!X933</f>
        <v>1.7371700053126771E-2</v>
      </c>
      <c r="AU924" s="52">
        <f t="shared" si="66"/>
        <v>0.4864150279082155</v>
      </c>
      <c r="AV924" s="53">
        <f>'CSO (+ piney,luzon)'!S933</f>
        <v>0</v>
      </c>
      <c r="AW924" s="53">
        <f>'Separate Storm Water'!AK940</f>
        <v>4.4479562431636727E-2</v>
      </c>
      <c r="AX924" s="53">
        <f>'Direct Storm Runoff'!T934</f>
        <v>0</v>
      </c>
      <c r="AY924" s="53">
        <f>'CSO (+ piney,luzon)'!AC933</f>
        <v>0</v>
      </c>
      <c r="AZ924" s="53">
        <f>'Separate Storm Water'!AN940</f>
        <v>6.6732623917387665E-3</v>
      </c>
      <c r="BA924" s="53">
        <f>'Direct Storm Runoff'!I934</f>
        <v>0</v>
      </c>
      <c r="BB924" s="54">
        <f>'Separate Storm Water'!AO940</f>
        <v>3.5819963868780842E-2</v>
      </c>
      <c r="BD924" s="63">
        <v>33060</v>
      </c>
      <c r="BE924" s="64">
        <f>Upstream!AB955</f>
        <v>7.4656079337248734E-4</v>
      </c>
      <c r="BF924" s="65">
        <v>0</v>
      </c>
      <c r="BG924" s="65">
        <f>'Separate Storm Water'!AT940</f>
        <v>2.4574471094611936E-4</v>
      </c>
      <c r="BH924" s="65">
        <f>'Direct Storm Runoff'!P934</f>
        <v>0</v>
      </c>
      <c r="BI924" s="65">
        <f>'Separate Storm Water'!AV940</f>
        <v>1.2817660788665237E-4</v>
      </c>
      <c r="BJ924" s="65">
        <f>'Separate Storm Water'!BA940</f>
        <v>5.1694945045032662E-4</v>
      </c>
      <c r="BK924" s="65">
        <f>'Separate Storm Water'!AZ940</f>
        <v>2.6286948908542558E-4</v>
      </c>
      <c r="BL924" s="66">
        <f>'Separate Storm Water'!AW940+'CSO (+ piney,luzon)'!Y933</f>
        <v>9.168397250261351E-5</v>
      </c>
      <c r="BM924" s="64">
        <f t="shared" si="67"/>
        <v>1.9919850242436244E-3</v>
      </c>
      <c r="BN924" s="65">
        <f>'CSO (+ piney,luzon)'!T933</f>
        <v>0</v>
      </c>
      <c r="BO924" s="65">
        <f>'Separate Storm Water'!AU940</f>
        <v>2.3475324616697163E-4</v>
      </c>
      <c r="BP924" s="65">
        <f>'Direct Storm Runoff'!U934</f>
        <v>0</v>
      </c>
      <c r="BQ924" s="65">
        <f>+'CSO (+ piney,luzon)'!AD933</f>
        <v>0</v>
      </c>
      <c r="BR924" s="65">
        <f>'Separate Storm Water'!AX940</f>
        <v>3.5219995956399047E-5</v>
      </c>
      <c r="BS924" s="65">
        <f>'Direct Storm Runoff'!J934</f>
        <v>0</v>
      </c>
      <c r="BT924" s="66">
        <f>'Separate Storm Water'!AY940</f>
        <v>1.8904980930745444E-4</v>
      </c>
    </row>
    <row r="925" spans="2:72" x14ac:dyDescent="0.25">
      <c r="B925" s="23">
        <v>33061</v>
      </c>
      <c r="C925" s="24">
        <f>Upstream!V956</f>
        <v>0.51304287018704242</v>
      </c>
      <c r="D925" s="25">
        <v>0</v>
      </c>
      <c r="E925" s="25">
        <f>'Separate Storm Water'!P941</f>
        <v>8.3083717430618258E-3</v>
      </c>
      <c r="F925" s="25">
        <f>'Direct Storm Runoff'!M935</f>
        <v>0</v>
      </c>
      <c r="G925" s="25">
        <f>'Separate Storm Water'!R941</f>
        <v>4.5810239917837047E-3</v>
      </c>
      <c r="H925" s="25">
        <f>'Separate Storm Water'!W941</f>
        <v>2.4737234632531978E-2</v>
      </c>
      <c r="I925" s="25">
        <f>'Separate Storm Water'!V941</f>
        <v>1.2578916997736151E-2</v>
      </c>
      <c r="J925" s="26">
        <f>'CSO (+ piney,luzon)'!V934+'Separate Storm Water'!S941</f>
        <v>1.8571718591008307E-3</v>
      </c>
      <c r="K925" s="24">
        <f t="shared" si="64"/>
        <v>0.56510558941125699</v>
      </c>
      <c r="L925" s="25">
        <f>'CSO (+ piney,luzon)'!Q934</f>
        <v>0</v>
      </c>
      <c r="M925" s="25">
        <f>'Separate Storm Water'!Q941</f>
        <v>7.7650296196588257E-3</v>
      </c>
      <c r="N925" s="25">
        <f>'Direct Storm Runoff'!R935</f>
        <v>0</v>
      </c>
      <c r="O925" s="25">
        <f>'CSO (+ piney,luzon)'!AA934</f>
        <v>0</v>
      </c>
      <c r="P925" s="25">
        <f>'Separate Storm Water'!T941</f>
        <v>5.1068378310153224E-4</v>
      </c>
      <c r="Q925" s="25">
        <f>'Direct Storm Runoff'!G935</f>
        <v>0</v>
      </c>
      <c r="R925" s="26">
        <f>'Separate Storm Water'!U941</f>
        <v>7.3245304136746424E-3</v>
      </c>
      <c r="T925" s="37">
        <v>33061</v>
      </c>
      <c r="U925" s="39">
        <f>Upstream!Z956</f>
        <v>0.94903545024000013</v>
      </c>
      <c r="V925" s="40">
        <v>0</v>
      </c>
      <c r="W925" s="40">
        <f>'Separate Storm Water'!Z941</f>
        <v>1.9492718320260435E-2</v>
      </c>
      <c r="X925" s="40">
        <f>'Direct Storm Runoff'!N935</f>
        <v>0</v>
      </c>
      <c r="Y925" s="40">
        <f>'Separate Storm Water'!AB941</f>
        <v>1.0747787057646384E-2</v>
      </c>
      <c r="Z925" s="40">
        <f>'Separate Storm Water'!AG941</f>
        <v>5.8037358176325021E-2</v>
      </c>
      <c r="AA925" s="40">
        <f>'Separate Storm Water'!AF941</f>
        <v>2.9512074494688664E-2</v>
      </c>
      <c r="AB925" s="41">
        <f>'Separate Storm Water'!AC941+'CSO (+ piney,luzon)'!W934</f>
        <v>4.3572109001981029E-3</v>
      </c>
      <c r="AC925" s="39">
        <f t="shared" si="65"/>
        <v>1.0711825991891186</v>
      </c>
      <c r="AD925" s="40">
        <f>'CSO (+ piney,luzon)'!R934</f>
        <v>0</v>
      </c>
      <c r="AE925" s="40">
        <f>'Separate Storm Water'!AA941</f>
        <v>1.821795410766109E-2</v>
      </c>
      <c r="AF925" s="40">
        <f>'Direct Storm Runoff'!S935</f>
        <v>0</v>
      </c>
      <c r="AG925" s="40">
        <f>'CSO (+ piney,luzon)'!AB934</f>
        <v>0</v>
      </c>
      <c r="AH925" s="40">
        <f>'Separate Storm Water'!AD941</f>
        <v>1.1981427218920565E-3</v>
      </c>
      <c r="AI925" s="40">
        <f>'Direct Storm Runoff'!H935</f>
        <v>0</v>
      </c>
      <c r="AJ925" s="41">
        <f>'Separate Storm Water'!AE941</f>
        <v>1.7184475201313585E-2</v>
      </c>
      <c r="AL925" s="50">
        <v>33061</v>
      </c>
      <c r="AM925" s="52">
        <f>Upstream!X956</f>
        <v>0.23725886256000003</v>
      </c>
      <c r="AN925" s="53">
        <v>0</v>
      </c>
      <c r="AO925" s="53">
        <f>'Separate Storm Water'!AJ941</f>
        <v>3.8346331121823806E-3</v>
      </c>
      <c r="AP925" s="53">
        <f>'Direct Storm Runoff'!O935</f>
        <v>0</v>
      </c>
      <c r="AQ925" s="53">
        <f>'Separate Storm Water'!AL941</f>
        <v>2.1143187654386331E-3</v>
      </c>
      <c r="AR925" s="53">
        <f>'Separate Storm Water'!AQ941</f>
        <v>1.1417185215014759E-2</v>
      </c>
      <c r="AS925" s="53">
        <f>'Separate Storm Water'!AP941</f>
        <v>5.8056539989551469E-3</v>
      </c>
      <c r="AT925" s="54">
        <f>'Separate Storm Water'!AM941+'CSO (+ piney,luzon)'!X934</f>
        <v>8.5715624266192189E-4</v>
      </c>
      <c r="AU925" s="52">
        <f t="shared" si="66"/>
        <v>0.26128780989425288</v>
      </c>
      <c r="AV925" s="53">
        <f>'CSO (+ piney,luzon)'!S934</f>
        <v>0</v>
      </c>
      <c r="AW925" s="53">
        <f>'Separate Storm Water'!AK941</f>
        <v>3.5838598244579195E-3</v>
      </c>
      <c r="AX925" s="53">
        <f>'Direct Storm Runoff'!T935</f>
        <v>0</v>
      </c>
      <c r="AY925" s="53">
        <f>'CSO (+ piney,luzon)'!AC934</f>
        <v>0</v>
      </c>
      <c r="AZ925" s="53">
        <f>'Separate Storm Water'!AN941</f>
        <v>2.3570020758532256E-4</v>
      </c>
      <c r="BA925" s="53">
        <f>'Direct Storm Runoff'!I935</f>
        <v>0</v>
      </c>
      <c r="BB925" s="54">
        <f>'Separate Storm Water'!AO941</f>
        <v>3.380552498619066E-3</v>
      </c>
      <c r="BD925" s="63">
        <v>33061</v>
      </c>
      <c r="BE925" s="64">
        <f>Upstream!AB956</f>
        <v>6.7004348214040415E-4</v>
      </c>
      <c r="BF925" s="65">
        <v>0</v>
      </c>
      <c r="BG925" s="65">
        <f>'Separate Storm Water'!AT941</f>
        <v>2.0238341425407008E-5</v>
      </c>
      <c r="BH925" s="65">
        <f>'Direct Storm Runoff'!P935</f>
        <v>0</v>
      </c>
      <c r="BI925" s="65">
        <f>'Separate Storm Water'!AV941</f>
        <v>1.1158904595370563E-5</v>
      </c>
      <c r="BJ925" s="65">
        <f>'Separate Storm Water'!BA941</f>
        <v>6.0257366412577894E-5</v>
      </c>
      <c r="BK925" s="65">
        <f>'Separate Storm Water'!AZ941</f>
        <v>3.0640951661152163E-5</v>
      </c>
      <c r="BL925" s="66">
        <f>'Separate Storm Water'!AW941+'CSO (+ piney,luzon)'!Y934</f>
        <v>4.5238801696045879E-6</v>
      </c>
      <c r="BM925" s="64">
        <f t="shared" si="67"/>
        <v>7.9686292640451643E-4</v>
      </c>
      <c r="BN925" s="65">
        <f>'CSO (+ piney,luzon)'!T934</f>
        <v>0</v>
      </c>
      <c r="BO925" s="65">
        <f>'Separate Storm Water'!AU941</f>
        <v>1.8914815740194576E-5</v>
      </c>
      <c r="BP925" s="65">
        <f>'Direct Storm Runoff'!U935</f>
        <v>0</v>
      </c>
      <c r="BQ925" s="65">
        <f>+'CSO (+ piney,luzon)'!AD934</f>
        <v>0</v>
      </c>
      <c r="BR925" s="65">
        <f>'Separate Storm Water'!AX941</f>
        <v>1.2439733178114247E-6</v>
      </c>
      <c r="BS925" s="65">
        <f>'Direct Storm Runoff'!J935</f>
        <v>0</v>
      </c>
      <c r="BT925" s="66">
        <f>'Separate Storm Water'!AY941</f>
        <v>1.7841804853822848E-5</v>
      </c>
    </row>
    <row r="926" spans="2:72" x14ac:dyDescent="0.25">
      <c r="B926" s="23">
        <v>33062</v>
      </c>
      <c r="C926" s="24">
        <f>Upstream!V957</f>
        <v>0.44746220071102472</v>
      </c>
      <c r="D926" s="25">
        <v>0</v>
      </c>
      <c r="E926" s="25">
        <f>'Separate Storm Water'!P942</f>
        <v>1.0662131855649481E-3</v>
      </c>
      <c r="F926" s="25">
        <f>'Direct Storm Runoff'!M936</f>
        <v>0</v>
      </c>
      <c r="G926" s="25">
        <f>'Separate Storm Water'!R942</f>
        <v>0</v>
      </c>
      <c r="H926" s="25">
        <f>'Separate Storm Water'!W942</f>
        <v>5.4078444912781382E-3</v>
      </c>
      <c r="I926" s="25">
        <f>'Separate Storm Water'!V942</f>
        <v>2.7498961788959561E-3</v>
      </c>
      <c r="J926" s="26">
        <f>'CSO (+ piney,luzon)'!V935+'Separate Storm Water'!S942</f>
        <v>0</v>
      </c>
      <c r="K926" s="24">
        <f t="shared" si="64"/>
        <v>0.45668615456676376</v>
      </c>
      <c r="L926" s="25">
        <f>'CSO (+ piney,luzon)'!Q935</f>
        <v>0</v>
      </c>
      <c r="M926" s="25">
        <f>'Separate Storm Water'!Q942</f>
        <v>5.8801659071626433E-4</v>
      </c>
      <c r="N926" s="25">
        <f>'Direct Storm Runoff'!R936</f>
        <v>0</v>
      </c>
      <c r="O926" s="25">
        <f>'CSO (+ piney,luzon)'!AA935</f>
        <v>0</v>
      </c>
      <c r="P926" s="25">
        <f>'Separate Storm Water'!T942</f>
        <v>0</v>
      </c>
      <c r="Q926" s="25">
        <f>'Direct Storm Runoff'!G936</f>
        <v>0</v>
      </c>
      <c r="R926" s="26">
        <f>'Separate Storm Water'!U942</f>
        <v>1.4548724344760171E-3</v>
      </c>
      <c r="T926" s="37">
        <v>33062</v>
      </c>
      <c r="U926" s="39">
        <f>Upstream!Z957</f>
        <v>0.84358706688000007</v>
      </c>
      <c r="V926" s="40">
        <v>0</v>
      </c>
      <c r="W926" s="40">
        <f>'Separate Storm Water'!Z942</f>
        <v>2.5015001661331474E-3</v>
      </c>
      <c r="X926" s="40">
        <f>'Direct Storm Runoff'!N936</f>
        <v>0</v>
      </c>
      <c r="Y926" s="40">
        <f>'Separate Storm Water'!AB942</f>
        <v>0</v>
      </c>
      <c r="Z926" s="40">
        <f>'Separate Storm Water'!AG942</f>
        <v>1.2687635152614094E-2</v>
      </c>
      <c r="AA926" s="40">
        <f>'Separate Storm Water'!AF942</f>
        <v>6.4516794966405127E-3</v>
      </c>
      <c r="AB926" s="41">
        <f>'Separate Storm Water'!AC942+'CSO (+ piney,luzon)'!W935</f>
        <v>0</v>
      </c>
      <c r="AC926" s="39">
        <f t="shared" si="65"/>
        <v>0.86522788169538778</v>
      </c>
      <c r="AD926" s="40">
        <f>'CSO (+ piney,luzon)'!R935</f>
        <v>0</v>
      </c>
      <c r="AE926" s="40">
        <f>'Separate Storm Water'!AA942</f>
        <v>1.3795773859112354E-3</v>
      </c>
      <c r="AF926" s="40">
        <f>'Direct Storm Runoff'!S936</f>
        <v>0</v>
      </c>
      <c r="AG926" s="40">
        <f>'CSO (+ piney,luzon)'!AB935</f>
        <v>0</v>
      </c>
      <c r="AH926" s="40">
        <f>'Separate Storm Water'!AD942</f>
        <v>0</v>
      </c>
      <c r="AI926" s="40">
        <f>'Direct Storm Runoff'!H936</f>
        <v>0</v>
      </c>
      <c r="AJ926" s="41">
        <f>'Separate Storm Water'!AE942</f>
        <v>3.413354557809117E-3</v>
      </c>
      <c r="AL926" s="50">
        <v>33062</v>
      </c>
      <c r="AM926" s="52">
        <f>Upstream!X957</f>
        <v>0.21089676672000002</v>
      </c>
      <c r="AN926" s="53">
        <v>0</v>
      </c>
      <c r="AO926" s="53">
        <f>'Separate Storm Water'!AJ942</f>
        <v>4.9209839333766838E-4</v>
      </c>
      <c r="AP926" s="53">
        <f>'Direct Storm Runoff'!O936</f>
        <v>0</v>
      </c>
      <c r="AQ926" s="53">
        <f>'Separate Storm Water'!AL942</f>
        <v>0</v>
      </c>
      <c r="AR926" s="53">
        <f>'Separate Storm Water'!AQ942</f>
        <v>2.4959282267437563E-3</v>
      </c>
      <c r="AS926" s="53">
        <f>'Separate Storm Water'!AP942</f>
        <v>1.2691828517981335E-3</v>
      </c>
      <c r="AT926" s="54">
        <f>'Separate Storm Water'!AM942+'CSO (+ piney,luzon)'!X935</f>
        <v>0</v>
      </c>
      <c r="AU926" s="52">
        <f t="shared" si="66"/>
        <v>0.21515397619187956</v>
      </c>
      <c r="AV926" s="53">
        <f>'CSO (+ piney,luzon)'!S935</f>
        <v>0</v>
      </c>
      <c r="AW926" s="53">
        <f>'Separate Storm Water'!AK942</f>
        <v>2.7139227263827585E-4</v>
      </c>
      <c r="AX926" s="53">
        <f>'Direct Storm Runoff'!T936</f>
        <v>0</v>
      </c>
      <c r="AY926" s="53">
        <f>'CSO (+ piney,luzon)'!AC935</f>
        <v>0</v>
      </c>
      <c r="AZ926" s="53">
        <f>'Separate Storm Water'!AN942</f>
        <v>0</v>
      </c>
      <c r="BA926" s="53">
        <f>'Direct Storm Runoff'!I936</f>
        <v>0</v>
      </c>
      <c r="BB926" s="54">
        <f>'Separate Storm Water'!AO942</f>
        <v>6.7147958514277711E-4</v>
      </c>
      <c r="BD926" s="63">
        <v>33062</v>
      </c>
      <c r="BE926" s="64">
        <f>Upstream!AB957</f>
        <v>5.294170723084675E-4</v>
      </c>
      <c r="BF926" s="65">
        <v>0</v>
      </c>
      <c r="BG926" s="65">
        <f>'Separate Storm Water'!AT942</f>
        <v>2.5971859648376942E-6</v>
      </c>
      <c r="BH926" s="65">
        <f>'Direct Storm Runoff'!P936</f>
        <v>0</v>
      </c>
      <c r="BI926" s="65">
        <f>'Separate Storm Water'!AV942</f>
        <v>0</v>
      </c>
      <c r="BJ926" s="65">
        <f>'Separate Storm Water'!BA942</f>
        <v>1.3172954530036491E-5</v>
      </c>
      <c r="BK926" s="65">
        <f>'Separate Storm Water'!AZ942</f>
        <v>6.6984650511568162E-6</v>
      </c>
      <c r="BL926" s="66">
        <f>'Separate Storm Water'!AW942+'CSO (+ piney,luzon)'!Y935</f>
        <v>0</v>
      </c>
      <c r="BM926" s="64">
        <f t="shared" si="67"/>
        <v>5.5188567785449856E-4</v>
      </c>
      <c r="BN926" s="65">
        <f>'CSO (+ piney,luzon)'!T935</f>
        <v>0</v>
      </c>
      <c r="BO926" s="65">
        <f>'Separate Storm Water'!AU942</f>
        <v>1.4323481055909003E-6</v>
      </c>
      <c r="BP926" s="65">
        <f>'Direct Storm Runoff'!U936</f>
        <v>0</v>
      </c>
      <c r="BQ926" s="65">
        <f>+'CSO (+ piney,luzon)'!AD935</f>
        <v>0</v>
      </c>
      <c r="BR926" s="65">
        <f>'Separate Storm Water'!AX942</f>
        <v>0</v>
      </c>
      <c r="BS926" s="65">
        <f>'Direct Storm Runoff'!J936</f>
        <v>0</v>
      </c>
      <c r="BT926" s="66">
        <f>'Separate Storm Water'!AY942</f>
        <v>3.5439200326979902E-6</v>
      </c>
    </row>
    <row r="927" spans="2:72" x14ac:dyDescent="0.25">
      <c r="B927" s="23">
        <v>33063</v>
      </c>
      <c r="C927" s="24">
        <f>Upstream!V958</f>
        <v>0.47998453838272415</v>
      </c>
      <c r="D927" s="25">
        <v>0</v>
      </c>
      <c r="E927" s="25">
        <f>'Separate Storm Water'!P943</f>
        <v>4.1393750817692558E-4</v>
      </c>
      <c r="F927" s="25">
        <f>'Direct Storm Runoff'!M937</f>
        <v>0</v>
      </c>
      <c r="G927" s="25">
        <f>'Separate Storm Water'!R943</f>
        <v>0</v>
      </c>
      <c r="H927" s="25">
        <f>'Separate Storm Water'!W943</f>
        <v>2.2289087435794059E-3</v>
      </c>
      <c r="I927" s="25">
        <f>'Separate Storm Water'!V943</f>
        <v>1.1334030863798285E-3</v>
      </c>
      <c r="J927" s="26">
        <f>'CSO (+ piney,luzon)'!V936+'Separate Storm Water'!S943</f>
        <v>0</v>
      </c>
      <c r="K927" s="24">
        <f t="shared" si="64"/>
        <v>0.48376078772086029</v>
      </c>
      <c r="L927" s="25">
        <f>'CSO (+ piney,luzon)'!Q936</f>
        <v>0</v>
      </c>
      <c r="M927" s="25">
        <f>'Separate Storm Water'!Q943</f>
        <v>9.3901704433584917E-5</v>
      </c>
      <c r="N927" s="25">
        <f>'Direct Storm Runoff'!R937</f>
        <v>0</v>
      </c>
      <c r="O927" s="25">
        <f>'CSO (+ piney,luzon)'!AA936</f>
        <v>0</v>
      </c>
      <c r="P927" s="25">
        <f>'Separate Storm Water'!T943</f>
        <v>0</v>
      </c>
      <c r="Q927" s="25">
        <f>'Direct Storm Runoff'!G937</f>
        <v>0</v>
      </c>
      <c r="R927" s="26">
        <f>'Separate Storm Water'!U943</f>
        <v>4.0134411985545286E-4</v>
      </c>
      <c r="T927" s="37">
        <v>33063</v>
      </c>
      <c r="U927" s="39">
        <f>Upstream!Z958</f>
        <v>0.89631125856000005</v>
      </c>
      <c r="V927" s="40">
        <v>0</v>
      </c>
      <c r="W927" s="40">
        <f>'Separate Storm Water'!Z943</f>
        <v>9.7116107687663311E-4</v>
      </c>
      <c r="X927" s="40">
        <f>'Direct Storm Runoff'!N937</f>
        <v>0</v>
      </c>
      <c r="Y927" s="40">
        <f>'Separate Storm Water'!AB943</f>
        <v>0</v>
      </c>
      <c r="Z927" s="40">
        <f>'Separate Storm Water'!AG943</f>
        <v>5.2293628214747602E-3</v>
      </c>
      <c r="AA927" s="40">
        <f>'Separate Storm Water'!AF943</f>
        <v>2.6591380103526746E-3</v>
      </c>
      <c r="AB927" s="41">
        <f>'Separate Storm Water'!AC943+'CSO (+ piney,luzon)'!W936</f>
        <v>0</v>
      </c>
      <c r="AC927" s="39">
        <f t="shared" si="65"/>
        <v>0.90517092046870418</v>
      </c>
      <c r="AD927" s="40">
        <f>'CSO (+ piney,luzon)'!R936</f>
        <v>0</v>
      </c>
      <c r="AE927" s="40">
        <f>'Separate Storm Water'!AA943</f>
        <v>2.2030784501725692E-4</v>
      </c>
      <c r="AF927" s="40">
        <f>'Direct Storm Runoff'!S937</f>
        <v>0</v>
      </c>
      <c r="AG927" s="40">
        <f>'CSO (+ piney,luzon)'!AB936</f>
        <v>0</v>
      </c>
      <c r="AH927" s="40">
        <f>'Separate Storm Water'!AD943</f>
        <v>0</v>
      </c>
      <c r="AI927" s="40">
        <f>'Direct Storm Runoff'!H937</f>
        <v>0</v>
      </c>
      <c r="AJ927" s="41">
        <f>'Separate Storm Water'!AE943</f>
        <v>9.4161505043010099E-4</v>
      </c>
      <c r="AL927" s="50">
        <v>33063</v>
      </c>
      <c r="AM927" s="52">
        <f>Upstream!X958</f>
        <v>0.22407781464000001</v>
      </c>
      <c r="AN927" s="53">
        <v>0</v>
      </c>
      <c r="AO927" s="53">
        <f>'Separate Storm Water'!AJ943</f>
        <v>1.9104808069704256E-4</v>
      </c>
      <c r="AP927" s="53">
        <f>'Direct Storm Runoff'!O937</f>
        <v>0</v>
      </c>
      <c r="AQ927" s="53">
        <f>'Separate Storm Water'!AL943</f>
        <v>0</v>
      </c>
      <c r="AR927" s="53">
        <f>'Separate Storm Water'!AQ943</f>
        <v>1.0287271124212643E-3</v>
      </c>
      <c r="AS927" s="53">
        <f>'Separate Storm Water'!AP943</f>
        <v>5.2310911679069008E-4</v>
      </c>
      <c r="AT927" s="54">
        <f>'Separate Storm Water'!AM943+'CSO (+ piney,luzon)'!X936</f>
        <v>0</v>
      </c>
      <c r="AU927" s="52">
        <f t="shared" si="66"/>
        <v>0.225820698949909</v>
      </c>
      <c r="AV927" s="53">
        <f>'CSO (+ piney,luzon)'!S936</f>
        <v>0</v>
      </c>
      <c r="AW927" s="53">
        <f>'Separate Storm Water'!AK943</f>
        <v>4.3339248200116113E-5</v>
      </c>
      <c r="AX927" s="53">
        <f>'Direct Storm Runoff'!T937</f>
        <v>0</v>
      </c>
      <c r="AY927" s="53">
        <f>'CSO (+ piney,luzon)'!AC936</f>
        <v>0</v>
      </c>
      <c r="AZ927" s="53">
        <f>'Separate Storm Water'!AN943</f>
        <v>0</v>
      </c>
      <c r="BA927" s="53">
        <f>'Direct Storm Runoff'!I937</f>
        <v>0</v>
      </c>
      <c r="BB927" s="54">
        <f>'Separate Storm Water'!AO943</f>
        <v>1.8523574762559363E-4</v>
      </c>
      <c r="BD927" s="63">
        <v>33063</v>
      </c>
      <c r="BE927" s="64">
        <f>Upstream!AB958</f>
        <v>5.9766224178573065E-4</v>
      </c>
      <c r="BF927" s="65">
        <v>0</v>
      </c>
      <c r="BG927" s="65">
        <f>'Separate Storm Water'!AT943</f>
        <v>1.008309314789947E-6</v>
      </c>
      <c r="BH927" s="65">
        <f>'Direct Storm Runoff'!P937</f>
        <v>0</v>
      </c>
      <c r="BI927" s="65">
        <f>'Separate Storm Water'!AV943</f>
        <v>0</v>
      </c>
      <c r="BJ927" s="65">
        <f>'Separate Storm Water'!BA943</f>
        <v>5.4293930933344504E-6</v>
      </c>
      <c r="BK927" s="65">
        <f>'Separate Storm Water'!AZ943</f>
        <v>2.7608536719508642E-6</v>
      </c>
      <c r="BL927" s="66">
        <f>'Separate Storm Water'!AW943+'CSO (+ piney,luzon)'!Y936</f>
        <v>0</v>
      </c>
      <c r="BM927" s="64">
        <f t="shared" si="67"/>
        <v>6.0686079786580584E-4</v>
      </c>
      <c r="BN927" s="65">
        <f>'CSO (+ piney,luzon)'!T936</f>
        <v>0</v>
      </c>
      <c r="BO927" s="65">
        <f>'Separate Storm Water'!AU943</f>
        <v>2.2873492105616839E-7</v>
      </c>
      <c r="BP927" s="65">
        <f>'Direct Storm Runoff'!U937</f>
        <v>0</v>
      </c>
      <c r="BQ927" s="65">
        <f>+'CSO (+ piney,luzon)'!AD936</f>
        <v>0</v>
      </c>
      <c r="BR927" s="65">
        <f>'Separate Storm Water'!AX943</f>
        <v>0</v>
      </c>
      <c r="BS927" s="65">
        <f>'Direct Storm Runoff'!J937</f>
        <v>0</v>
      </c>
      <c r="BT927" s="66">
        <f>'Separate Storm Water'!AY943</f>
        <v>9.7763311246841093E-7</v>
      </c>
    </row>
    <row r="928" spans="2:72" x14ac:dyDescent="0.25">
      <c r="B928" s="23">
        <v>33064</v>
      </c>
      <c r="C928" s="24">
        <f>Upstream!V959</f>
        <v>0.44746220071102472</v>
      </c>
      <c r="D928" s="25">
        <v>0</v>
      </c>
      <c r="E928" s="25">
        <f>'Separate Storm Water'!P944</f>
        <v>1.6286066206296686E-4</v>
      </c>
      <c r="F928" s="25">
        <f>'Direct Storm Runoff'!M938</f>
        <v>0</v>
      </c>
      <c r="G928" s="25">
        <f>'Separate Storm Water'!R944</f>
        <v>0</v>
      </c>
      <c r="H928" s="25">
        <f>'Separate Storm Water'!W944</f>
        <v>8.7694771912798805E-4</v>
      </c>
      <c r="I928" s="25">
        <f>'Separate Storm Water'!V944</f>
        <v>4.4592909167615871E-4</v>
      </c>
      <c r="J928" s="26">
        <f>'CSO (+ piney,luzon)'!V937+'Separate Storm Water'!S944</f>
        <v>0</v>
      </c>
      <c r="K928" s="24">
        <f t="shared" si="64"/>
        <v>0.44894793818389184</v>
      </c>
      <c r="L928" s="25">
        <f>'CSO (+ piney,luzon)'!Q937</f>
        <v>0</v>
      </c>
      <c r="M928" s="25">
        <f>'Separate Storm Water'!Q944</f>
        <v>0</v>
      </c>
      <c r="N928" s="25">
        <f>'Direct Storm Runoff'!R938</f>
        <v>0</v>
      </c>
      <c r="O928" s="25">
        <f>'CSO (+ piney,luzon)'!AA937</f>
        <v>0</v>
      </c>
      <c r="P928" s="25">
        <f>'Separate Storm Water'!T944</f>
        <v>0</v>
      </c>
      <c r="Q928" s="25">
        <f>'Direct Storm Runoff'!G938</f>
        <v>0</v>
      </c>
      <c r="R928" s="26">
        <f>'Separate Storm Water'!U944</f>
        <v>0</v>
      </c>
      <c r="T928" s="37">
        <v>33064</v>
      </c>
      <c r="U928" s="39">
        <f>Upstream!Z959</f>
        <v>0.84358706688000007</v>
      </c>
      <c r="V928" s="40">
        <v>0</v>
      </c>
      <c r="W928" s="40">
        <f>'Separate Storm Water'!Z944</f>
        <v>3.8209616868619149E-4</v>
      </c>
      <c r="X928" s="40">
        <f>'Direct Storm Runoff'!N938</f>
        <v>0</v>
      </c>
      <c r="Y928" s="40">
        <f>'Separate Storm Water'!AB944</f>
        <v>0</v>
      </c>
      <c r="Z928" s="40">
        <f>'Separate Storm Water'!AG944</f>
        <v>2.0574542641079718E-3</v>
      </c>
      <c r="AA928" s="40">
        <f>'Separate Storm Water'!AF944</f>
        <v>1.0462182535479108E-3</v>
      </c>
      <c r="AB928" s="41">
        <f>'Separate Storm Water'!AC944+'CSO (+ piney,luzon)'!W937</f>
        <v>0</v>
      </c>
      <c r="AC928" s="39">
        <f t="shared" si="65"/>
        <v>0.84707283556634216</v>
      </c>
      <c r="AD928" s="40">
        <f>'CSO (+ piney,luzon)'!R937</f>
        <v>0</v>
      </c>
      <c r="AE928" s="40">
        <f>'Separate Storm Water'!AA944</f>
        <v>0</v>
      </c>
      <c r="AF928" s="40">
        <f>'Direct Storm Runoff'!S938</f>
        <v>0</v>
      </c>
      <c r="AG928" s="40">
        <f>'CSO (+ piney,luzon)'!AB937</f>
        <v>0</v>
      </c>
      <c r="AH928" s="40">
        <f>'Separate Storm Water'!AD944</f>
        <v>0</v>
      </c>
      <c r="AI928" s="40">
        <f>'Direct Storm Runoff'!H938</f>
        <v>0</v>
      </c>
      <c r="AJ928" s="41">
        <f>'Separate Storm Water'!AE944</f>
        <v>0</v>
      </c>
      <c r="AL928" s="50">
        <v>33064</v>
      </c>
      <c r="AM928" s="52">
        <f>Upstream!X959</f>
        <v>0.21089676672000002</v>
      </c>
      <c r="AN928" s="53">
        <v>0</v>
      </c>
      <c r="AO928" s="53">
        <f>'Separate Storm Water'!AJ944</f>
        <v>7.5166459413677014E-5</v>
      </c>
      <c r="AP928" s="53">
        <f>'Direct Storm Runoff'!O938</f>
        <v>0</v>
      </c>
      <c r="AQ928" s="53">
        <f>'Separate Storm Water'!AL944</f>
        <v>0</v>
      </c>
      <c r="AR928" s="53">
        <f>'Separate Storm Water'!AQ944</f>
        <v>4.0474510113599452E-4</v>
      </c>
      <c r="AS928" s="53">
        <f>'Separate Storm Water'!AP944</f>
        <v>2.0581342692745785E-4</v>
      </c>
      <c r="AT928" s="54">
        <f>'Separate Storm Water'!AM944+'CSO (+ piney,luzon)'!X937</f>
        <v>0</v>
      </c>
      <c r="AU928" s="52">
        <f t="shared" si="66"/>
        <v>0.21158249170747717</v>
      </c>
      <c r="AV928" s="53">
        <f>'CSO (+ piney,luzon)'!S937</f>
        <v>0</v>
      </c>
      <c r="AW928" s="53">
        <f>'Separate Storm Water'!AK944</f>
        <v>0</v>
      </c>
      <c r="AX928" s="53">
        <f>'Direct Storm Runoff'!T938</f>
        <v>0</v>
      </c>
      <c r="AY928" s="53">
        <f>'CSO (+ piney,luzon)'!AC937</f>
        <v>0</v>
      </c>
      <c r="AZ928" s="53">
        <f>'Separate Storm Water'!AN944</f>
        <v>0</v>
      </c>
      <c r="BA928" s="53">
        <f>'Direct Storm Runoff'!I938</f>
        <v>0</v>
      </c>
      <c r="BB928" s="54">
        <f>'Separate Storm Water'!AO944</f>
        <v>0</v>
      </c>
      <c r="BD928" s="63">
        <v>33064</v>
      </c>
      <c r="BE928" s="64">
        <f>Upstream!AB959</f>
        <v>5.294170723084675E-4</v>
      </c>
      <c r="BF928" s="65">
        <v>0</v>
      </c>
      <c r="BG928" s="65">
        <f>'Separate Storm Water'!AT944</f>
        <v>3.9671186912773983E-7</v>
      </c>
      <c r="BH928" s="65">
        <f>'Direct Storm Runoff'!P938</f>
        <v>0</v>
      </c>
      <c r="BI928" s="65">
        <f>'Separate Storm Water'!AV944</f>
        <v>0</v>
      </c>
      <c r="BJ928" s="65">
        <f>'Separate Storm Water'!BA944</f>
        <v>2.1361547004399709E-6</v>
      </c>
      <c r="BK928" s="65">
        <f>'Separate Storm Water'!AZ944</f>
        <v>1.0862375310060277E-6</v>
      </c>
      <c r="BL928" s="66">
        <f>'Separate Storm Water'!AW944+'CSO (+ piney,luzon)'!Y937</f>
        <v>0</v>
      </c>
      <c r="BM928" s="64">
        <f t="shared" si="67"/>
        <v>5.3303617640904121E-4</v>
      </c>
      <c r="BN928" s="65">
        <f>'CSO (+ piney,luzon)'!T937</f>
        <v>0</v>
      </c>
      <c r="BO928" s="65">
        <f>'Separate Storm Water'!AU944</f>
        <v>0</v>
      </c>
      <c r="BP928" s="65">
        <f>'Direct Storm Runoff'!U938</f>
        <v>0</v>
      </c>
      <c r="BQ928" s="65">
        <f>+'CSO (+ piney,luzon)'!AD937</f>
        <v>0</v>
      </c>
      <c r="BR928" s="65">
        <f>'Separate Storm Water'!AX944</f>
        <v>0</v>
      </c>
      <c r="BS928" s="65">
        <f>'Direct Storm Runoff'!J938</f>
        <v>0</v>
      </c>
      <c r="BT928" s="66">
        <f>'Separate Storm Water'!AY944</f>
        <v>0</v>
      </c>
    </row>
    <row r="929" spans="2:72" x14ac:dyDescent="0.25">
      <c r="B929" s="23">
        <v>33065</v>
      </c>
      <c r="C929" s="24">
        <f>Upstream!V960</f>
        <v>0.44746220071102472</v>
      </c>
      <c r="D929" s="25">
        <v>0</v>
      </c>
      <c r="E929" s="25">
        <f>'Separate Storm Water'!P945</f>
        <v>3.9698885272666191E-2</v>
      </c>
      <c r="F929" s="25">
        <f>'Direct Storm Runoff'!M939</f>
        <v>5.9566327422485325E-3</v>
      </c>
      <c r="G929" s="25">
        <f>'Separate Storm Water'!R945</f>
        <v>2.358608288497854E-2</v>
      </c>
      <c r="H929" s="25">
        <f>'Separate Storm Water'!W945</f>
        <v>4.4760874255550968E-2</v>
      </c>
      <c r="I929" s="25">
        <f>'Separate Storm Water'!V945</f>
        <v>2.2760964609448361E-2</v>
      </c>
      <c r="J929" s="26">
        <f>'CSO (+ piney,luzon)'!V938+'Separate Storm Water'!S945</f>
        <v>2.1790816839494281E-2</v>
      </c>
      <c r="K929" s="24">
        <f t="shared" si="64"/>
        <v>0.60601645731541154</v>
      </c>
      <c r="L929" s="25">
        <f>'CSO (+ piney,luzon)'!Q938</f>
        <v>0</v>
      </c>
      <c r="M929" s="25">
        <f>'Separate Storm Water'!Q945</f>
        <v>0.10845457746955313</v>
      </c>
      <c r="N929" s="25">
        <f>'Direct Storm Runoff'!R939</f>
        <v>4.457060863081069E-3</v>
      </c>
      <c r="O929" s="25">
        <f>'CSO (+ piney,luzon)'!AA938</f>
        <v>0</v>
      </c>
      <c r="P929" s="25">
        <f>'Separate Storm Water'!T945</f>
        <v>8.1390230385513067E-3</v>
      </c>
      <c r="Q929" s="25">
        <f>'Direct Storm Runoff'!G939</f>
        <v>1.93469647747287E-4</v>
      </c>
      <c r="R929" s="26">
        <f>'Separate Storm Water'!U945</f>
        <v>2.6037200103118774E-2</v>
      </c>
      <c r="T929" s="37">
        <v>33065</v>
      </c>
      <c r="U929" s="39">
        <f>Upstream!Z960</f>
        <v>0.84358706688000007</v>
      </c>
      <c r="V929" s="40">
        <v>0</v>
      </c>
      <c r="W929" s="40">
        <f>'Separate Storm Water'!Z945</f>
        <v>9.3139692370486069E-2</v>
      </c>
      <c r="X929" s="40">
        <f>'Direct Storm Runoff'!N939</f>
        <v>1.3975176818352295E-2</v>
      </c>
      <c r="Y929" s="40">
        <f>'Separate Storm Water'!AB945</f>
        <v>5.53365790762958E-2</v>
      </c>
      <c r="Z929" s="40">
        <f>'Separate Storm Water'!AG945</f>
        <v>0.10501589729186957</v>
      </c>
      <c r="AA929" s="40">
        <f>'Separate Storm Water'!AF945</f>
        <v>5.3400724660628847E-2</v>
      </c>
      <c r="AB929" s="41">
        <f>'Separate Storm Water'!AC945+'CSO (+ piney,luzon)'!W938</f>
        <v>5.1124608738813505E-2</v>
      </c>
      <c r="AC929" s="39">
        <f t="shared" si="65"/>
        <v>1.2155797458364461</v>
      </c>
      <c r="AD929" s="40">
        <f>'CSO (+ piney,luzon)'!R938</f>
        <v>0</v>
      </c>
      <c r="AE929" s="40">
        <f>'Separate Storm Water'!AA945</f>
        <v>0.25445112406318238</v>
      </c>
      <c r="AF929" s="40">
        <f>'Direct Storm Runoff'!S939</f>
        <v>1.0456950486459409E-2</v>
      </c>
      <c r="AG929" s="40">
        <f>'CSO (+ piney,luzon)'!AB938</f>
        <v>0</v>
      </c>
      <c r="AH929" s="40">
        <f>'Separate Storm Water'!AD945</f>
        <v>1.9095400205831912E-2</v>
      </c>
      <c r="AI929" s="40">
        <f>'Direct Storm Runoff'!H939</f>
        <v>4.53909558176327E-4</v>
      </c>
      <c r="AJ929" s="41">
        <f>'Separate Storm Water'!AE945</f>
        <v>6.1087277165009432E-2</v>
      </c>
      <c r="AL929" s="50">
        <v>33065</v>
      </c>
      <c r="AM929" s="52">
        <f>Upstream!X960</f>
        <v>0.21089676672000002</v>
      </c>
      <c r="AN929" s="53">
        <v>0</v>
      </c>
      <c r="AO929" s="53">
        <f>'Separate Storm Water'!AJ945</f>
        <v>1.8322562433538244E-2</v>
      </c>
      <c r="AP929" s="53">
        <f>'Direct Storm Runoff'!O939</f>
        <v>2.6728480253679207E-3</v>
      </c>
      <c r="AQ929" s="53">
        <f>'Separate Storm Water'!AL945</f>
        <v>1.0885884408451634E-2</v>
      </c>
      <c r="AR929" s="53">
        <f>'Separate Storm Water'!AQ945</f>
        <v>2.0658865041023523E-2</v>
      </c>
      <c r="AS929" s="53">
        <f>'Separate Storm Water'!AP945</f>
        <v>1.0505060588976167E-2</v>
      </c>
      <c r="AT929" s="54">
        <f>'Separate Storm Water'!AM945+'CSO (+ piney,luzon)'!X938</f>
        <v>1.0057300079766591E-2</v>
      </c>
      <c r="AU929" s="52">
        <f t="shared" si="66"/>
        <v>0.28399928729712409</v>
      </c>
      <c r="AV929" s="53">
        <f>'CSO (+ piney,luzon)'!S938</f>
        <v>0</v>
      </c>
      <c r="AW929" s="53">
        <f>'Separate Storm Water'!AK945</f>
        <v>5.0055958832101448E-2</v>
      </c>
      <c r="AX929" s="53">
        <f>'Direct Storm Runoff'!T939</f>
        <v>1.9999632077927795E-3</v>
      </c>
      <c r="AY929" s="53">
        <f>'CSO (+ piney,luzon)'!AC938</f>
        <v>0</v>
      </c>
      <c r="AZ929" s="53">
        <f>'Separate Storm Water'!AN945</f>
        <v>3.7564721716390648E-3</v>
      </c>
      <c r="BA929" s="53">
        <f>'Direct Storm Runoff'!I939</f>
        <v>8.6813303476346602E-5</v>
      </c>
      <c r="BB929" s="54">
        <f>'Separate Storm Water'!AO945</f>
        <v>1.2017169278362511E-2</v>
      </c>
      <c r="BD929" s="63">
        <v>33065</v>
      </c>
      <c r="BE929" s="64">
        <f>Upstream!AB960</f>
        <v>5.294170723084675E-4</v>
      </c>
      <c r="BF929" s="65">
        <v>0</v>
      </c>
      <c r="BG929" s="65">
        <f>'Separate Storm Water'!AT945</f>
        <v>9.6702412843674066E-5</v>
      </c>
      <c r="BH929" s="65">
        <f>'Direct Storm Runoff'!P939</f>
        <v>1.4509746423425857E-5</v>
      </c>
      <c r="BI929" s="65">
        <f>'Separate Storm Water'!AV945</f>
        <v>5.7453278822383618E-5</v>
      </c>
      <c r="BJ929" s="65">
        <f>'Separate Storm Water'!BA945</f>
        <v>1.0903289882762414E-4</v>
      </c>
      <c r="BK929" s="65">
        <f>'Separate Storm Water'!AZ945</f>
        <v>5.5443375330707545E-5</v>
      </c>
      <c r="BL929" s="66">
        <f>'Separate Storm Water'!AW945+'CSO (+ piney,luzon)'!Y938</f>
        <v>5.308019486543479E-5</v>
      </c>
      <c r="BM929" s="64">
        <f t="shared" si="67"/>
        <v>9.1563897942171764E-4</v>
      </c>
      <c r="BN929" s="65">
        <f>'CSO (+ piney,luzon)'!T938</f>
        <v>0</v>
      </c>
      <c r="BO929" s="65">
        <f>'Separate Storm Water'!AU945</f>
        <v>2.6418422716942432E-4</v>
      </c>
      <c r="BP929" s="65">
        <f>'Direct Storm Runoff'!U939</f>
        <v>1.0856943128017946E-5</v>
      </c>
      <c r="BQ929" s="65">
        <f>+'CSO (+ piney,luzon)'!AD938</f>
        <v>0</v>
      </c>
      <c r="BR929" s="65">
        <f>'Separate Storm Water'!AX945</f>
        <v>1.9825825350317287E-5</v>
      </c>
      <c r="BS929" s="65">
        <f>'Direct Storm Runoff'!J939</f>
        <v>4.7127221887159601E-7</v>
      </c>
      <c r="BT929" s="66">
        <f>'Separate Storm Water'!AY945</f>
        <v>6.342394896913547E-5</v>
      </c>
    </row>
    <row r="930" spans="2:72" x14ac:dyDescent="0.25">
      <c r="B930" s="23">
        <v>33066</v>
      </c>
      <c r="C930" s="24">
        <f>Upstream!V961</f>
        <v>11.315547283481937</v>
      </c>
      <c r="D930" s="25">
        <v>0</v>
      </c>
      <c r="E930" s="25">
        <f>'Separate Storm Water'!P946</f>
        <v>0.43631661011795608</v>
      </c>
      <c r="F930" s="25">
        <f>'Direct Storm Runoff'!M940</f>
        <v>3.0634112231360415E-2</v>
      </c>
      <c r="G930" s="25">
        <f>'Separate Storm Water'!R946</f>
        <v>0.2526991883717391</v>
      </c>
      <c r="H930" s="25">
        <f>'Separate Storm Water'!W946</f>
        <v>0.66604180923545364</v>
      </c>
      <c r="I930" s="25">
        <f>'Separate Storm Water'!V946</f>
        <v>0.33868315354767903</v>
      </c>
      <c r="J930" s="26">
        <f>'CSO (+ piney,luzon)'!V939+'Separate Storm Water'!S946</f>
        <v>0.40905800958557181</v>
      </c>
      <c r="K930" s="24">
        <f t="shared" si="64"/>
        <v>13.448980166571697</v>
      </c>
      <c r="L930" s="25">
        <f>'CSO (+ piney,luzon)'!Q939</f>
        <v>0</v>
      </c>
      <c r="M930" s="25">
        <f>'Separate Storm Water'!Q946</f>
        <v>0.76354921541163767</v>
      </c>
      <c r="N930" s="25">
        <f>'Direct Storm Runoff'!R940</f>
        <v>2.292202803325569E-2</v>
      </c>
      <c r="O930" s="25">
        <f>'CSO (+ piney,luzon)'!AA939</f>
        <v>0</v>
      </c>
      <c r="P930" s="25">
        <f>'Separate Storm Water'!T946</f>
        <v>7.3953397551733774E-2</v>
      </c>
      <c r="Q930" s="25">
        <f>'Direct Storm Runoff'!G940</f>
        <v>9.9498773649910901E-4</v>
      </c>
      <c r="R930" s="26">
        <f>'Separate Storm Water'!U946</f>
        <v>0.29599129577732042</v>
      </c>
      <c r="T930" s="37">
        <v>33066</v>
      </c>
      <c r="U930" s="39">
        <f>Upstream!Z961</f>
        <v>35.884084857407998</v>
      </c>
      <c r="V930" s="40">
        <v>0</v>
      </c>
      <c r="W930" s="40">
        <f>'Separate Storm Water'!Z946</f>
        <v>1.0236658929690508</v>
      </c>
      <c r="X930" s="40">
        <f>'Direct Storm Runoff'!N940</f>
        <v>7.1872340235114851E-2</v>
      </c>
      <c r="Y930" s="40">
        <f>'Separate Storm Water'!AB946</f>
        <v>0.59287117271831102</v>
      </c>
      <c r="Z930" s="40">
        <f>'Separate Storm Water'!AG946</f>
        <v>1.562636552437026</v>
      </c>
      <c r="AA930" s="40">
        <f>'Separate Storm Water'!AF946</f>
        <v>0.79460278332340073</v>
      </c>
      <c r="AB930" s="41">
        <f>'Separate Storm Water'!AC946+'CSO (+ piney,luzon)'!W939</f>
        <v>0.95971302248922608</v>
      </c>
      <c r="AC930" s="39">
        <f t="shared" si="65"/>
        <v>40.889446621580127</v>
      </c>
      <c r="AD930" s="40">
        <f>'CSO (+ piney,luzon)'!R939</f>
        <v>0</v>
      </c>
      <c r="AE930" s="40">
        <f>'Separate Storm Water'!AA946</f>
        <v>1.7914039284657652</v>
      </c>
      <c r="AF930" s="40">
        <f>'Direct Storm Runoff'!S940</f>
        <v>5.377860423186915E-2</v>
      </c>
      <c r="AG930" s="40">
        <f>'CSO (+ piney,luzon)'!AB939</f>
        <v>0</v>
      </c>
      <c r="AH930" s="40">
        <f>'Separate Storm Water'!AD946</f>
        <v>0.17350604810214462</v>
      </c>
      <c r="AI930" s="40">
        <f>'Direct Storm Runoff'!H940</f>
        <v>2.33439430486329E-3</v>
      </c>
      <c r="AJ930" s="41">
        <f>'Separate Storm Water'!AE946</f>
        <v>0.69444111701602107</v>
      </c>
      <c r="AL930" s="50">
        <v>33066</v>
      </c>
      <c r="AM930" s="52">
        <f>Upstream!X961</f>
        <v>21.005317965312003</v>
      </c>
      <c r="AN930" s="53">
        <v>0</v>
      </c>
      <c r="AO930" s="53">
        <f>'Separate Storm Water'!AJ946</f>
        <v>0.2013768969775182</v>
      </c>
      <c r="AP930" s="53">
        <f>'Direct Storm Runoff'!O940</f>
        <v>1.3746076001251481E-2</v>
      </c>
      <c r="AQ930" s="53">
        <f>'Separate Storm Water'!AL946</f>
        <v>0.11663039463311037</v>
      </c>
      <c r="AR930" s="53">
        <f>'Separate Storm Water'!AQ946</f>
        <v>0.30740391195482475</v>
      </c>
      <c r="AS930" s="53">
        <f>'Separate Storm Water'!AP946</f>
        <v>0.15631530163739032</v>
      </c>
      <c r="AT930" s="54">
        <f>'Separate Storm Water'!AM946+'CSO (+ piney,luzon)'!X939</f>
        <v>0.18879600442411007</v>
      </c>
      <c r="AU930" s="52">
        <f t="shared" si="66"/>
        <v>21.989586550940206</v>
      </c>
      <c r="AV930" s="53">
        <f>'CSO (+ piney,luzon)'!S939</f>
        <v>0</v>
      </c>
      <c r="AW930" s="53">
        <f>'Separate Storm Water'!AK946</f>
        <v>0.3524073301899866</v>
      </c>
      <c r="AX930" s="53">
        <f>'Direct Storm Runoff'!T940</f>
        <v>1.028552539953782E-2</v>
      </c>
      <c r="AY930" s="53">
        <f>'CSO (+ piney,luzon)'!AC939</f>
        <v>0</v>
      </c>
      <c r="AZ930" s="53">
        <f>'Separate Storm Water'!AN946</f>
        <v>3.413233733156943E-2</v>
      </c>
      <c r="BA930" s="53">
        <f>'Direct Storm Runoff'!I940</f>
        <v>4.4646885612139502E-4</v>
      </c>
      <c r="BB930" s="54">
        <f>'Separate Storm Water'!AO946</f>
        <v>0.1366113672818402</v>
      </c>
      <c r="BD930" s="63">
        <v>33066</v>
      </c>
      <c r="BE930" s="64">
        <f>Upstream!AB961</f>
        <v>5.6986784548953638E-2</v>
      </c>
      <c r="BF930" s="65">
        <v>0</v>
      </c>
      <c r="BG930" s="65">
        <f>'Separate Storm Water'!AT946</f>
        <v>1.0628225118257907E-3</v>
      </c>
      <c r="BH930" s="65">
        <f>'Direct Storm Runoff'!P940</f>
        <v>7.4621555435365225E-5</v>
      </c>
      <c r="BI930" s="65">
        <f>'Separate Storm Water'!AV946</f>
        <v>6.1554930500808255E-4</v>
      </c>
      <c r="BJ930" s="65">
        <f>'Separate Storm Water'!BA946</f>
        <v>1.6224095353171307E-3</v>
      </c>
      <c r="BK930" s="65">
        <f>'Separate Storm Water'!AZ946</f>
        <v>8.2499742530844889E-4</v>
      </c>
      <c r="BL930" s="66">
        <f>'Separate Storm Water'!AW946+'CSO (+ piney,luzon)'!Y939</f>
        <v>9.9642335668280327E-4</v>
      </c>
      <c r="BM930" s="64">
        <f t="shared" si="67"/>
        <v>6.2183608238531259E-2</v>
      </c>
      <c r="BN930" s="65">
        <f>'CSO (+ piney,luzon)'!T939</f>
        <v>0</v>
      </c>
      <c r="BO930" s="65">
        <f>'Separate Storm Water'!AU946</f>
        <v>1.8599275760027071E-3</v>
      </c>
      <c r="BP930" s="65">
        <f>'Direct Storm Runoff'!U940</f>
        <v>5.5835709311776771E-5</v>
      </c>
      <c r="BQ930" s="65">
        <f>+'CSO (+ piney,luzon)'!AD939</f>
        <v>0</v>
      </c>
      <c r="BR930" s="65">
        <f>'Separate Storm Water'!AX946</f>
        <v>1.8014289147217201E-4</v>
      </c>
      <c r="BS930" s="65">
        <f>'Direct Storm Runoff'!J940</f>
        <v>2.4236880760875702E-6</v>
      </c>
      <c r="BT930" s="66">
        <f>'Separate Storm Water'!AY946</f>
        <v>7.2100443843193444E-4</v>
      </c>
    </row>
    <row r="931" spans="2:72" x14ac:dyDescent="0.25">
      <c r="B931" s="23">
        <v>33067</v>
      </c>
      <c r="C931" s="24">
        <f>Upstream!V962</f>
        <v>38.415791244632253</v>
      </c>
      <c r="D931" s="25">
        <v>0</v>
      </c>
      <c r="E931" s="25">
        <f>'Separate Storm Water'!P947</f>
        <v>8.1661256410866159</v>
      </c>
      <c r="F931" s="25">
        <f>'Direct Storm Runoff'!M941</f>
        <v>0</v>
      </c>
      <c r="G931" s="25">
        <f>'Separate Storm Water'!R947</f>
        <v>4.4928083264983307</v>
      </c>
      <c r="H931" s="25">
        <f>'Separate Storm Water'!W947</f>
        <v>11.013002050927481</v>
      </c>
      <c r="I931" s="25">
        <f>'Separate Storm Water'!V947</f>
        <v>5.6001263177708482</v>
      </c>
      <c r="J931" s="26">
        <f>'CSO (+ piney,luzon)'!V940+'Separate Storm Water'!S947</f>
        <v>11.551723386100214</v>
      </c>
      <c r="K931" s="24">
        <f t="shared" si="64"/>
        <v>79.239576967015751</v>
      </c>
      <c r="L931" s="25">
        <f>'CSO (+ piney,luzon)'!Q940</f>
        <v>0.24561243583358017</v>
      </c>
      <c r="M931" s="25">
        <f>'Separate Storm Water'!Q947</f>
        <v>5.3218462736754981</v>
      </c>
      <c r="N931" s="25">
        <f>'Direct Storm Runoff'!R941</f>
        <v>0</v>
      </c>
      <c r="O931" s="25">
        <f>'CSO (+ piney,luzon)'!AA940</f>
        <v>0.79155395797016626</v>
      </c>
      <c r="P931" s="25">
        <f>'Separate Storm Water'!T947</f>
        <v>1.2552607762455037</v>
      </c>
      <c r="Q931" s="25">
        <f>'Direct Storm Runoff'!G941</f>
        <v>0</v>
      </c>
      <c r="R931" s="26">
        <f>'Separate Storm Water'!U947</f>
        <v>5.0028549161853535</v>
      </c>
      <c r="T931" s="37">
        <v>33067</v>
      </c>
      <c r="U931" s="39">
        <f>Upstream!Z962</f>
        <v>72.849015644256014</v>
      </c>
      <c r="V931" s="40">
        <v>0</v>
      </c>
      <c r="W931" s="40">
        <f>'Separate Storm Water'!Z947</f>
        <v>19.158987081010906</v>
      </c>
      <c r="X931" s="40">
        <f>'Direct Storm Runoff'!N941</f>
        <v>0</v>
      </c>
      <c r="Y931" s="40">
        <f>'Separate Storm Water'!AB947</f>
        <v>10.540819535246083</v>
      </c>
      <c r="Z931" s="40">
        <f>'Separate Storm Water'!AG947</f>
        <v>25.838197119483706</v>
      </c>
      <c r="AA931" s="40">
        <f>'Separate Storm Water'!AF947</f>
        <v>13.138757899385451</v>
      </c>
      <c r="AB931" s="41">
        <f>'Separate Storm Water'!AC947+'CSO (+ piney,luzon)'!W940</f>
        <v>27.102120252004347</v>
      </c>
      <c r="AC931" s="39">
        <f t="shared" si="65"/>
        <v>168.62789753138648</v>
      </c>
      <c r="AD931" s="40">
        <f>'CSO (+ piney,luzon)'!R940</f>
        <v>1.0391295362189932</v>
      </c>
      <c r="AE931" s="40">
        <f>'Separate Storm Water'!AA947</f>
        <v>12.485870103623284</v>
      </c>
      <c r="AF931" s="40">
        <f>'Direct Storm Runoff'!S941</f>
        <v>0</v>
      </c>
      <c r="AG931" s="40">
        <f>'CSO (+ piney,luzon)'!AB940</f>
        <v>3.3488821298737799</v>
      </c>
      <c r="AH931" s="40">
        <f>'Separate Storm Water'!AD947</f>
        <v>2.945034898114451</v>
      </c>
      <c r="AI931" s="40">
        <f>'Direct Storm Runoff'!H941</f>
        <v>0</v>
      </c>
      <c r="AJ931" s="41">
        <f>'Separate Storm Water'!AE947</f>
        <v>11.737467303357946</v>
      </c>
      <c r="AL931" s="50">
        <v>33067</v>
      </c>
      <c r="AM931" s="52">
        <f>Upstream!X962</f>
        <v>42.643326230784005</v>
      </c>
      <c r="AN931" s="53">
        <v>0</v>
      </c>
      <c r="AO931" s="53">
        <f>'Separate Storm Water'!AJ947</f>
        <v>3.7689810651168996</v>
      </c>
      <c r="AP931" s="53">
        <f>'Direct Storm Runoff'!O941</f>
        <v>0</v>
      </c>
      <c r="AQ931" s="53">
        <f>'Separate Storm Water'!AL947</f>
        <v>2.0736038429992294</v>
      </c>
      <c r="AR931" s="53">
        <f>'Separate Storm Water'!AQ947</f>
        <v>5.0829240235049911</v>
      </c>
      <c r="AS931" s="53">
        <f>'Separate Storm Water'!AP947</f>
        <v>2.5846736851250069</v>
      </c>
      <c r="AT931" s="54">
        <f>'Separate Storm Water'!AM947+'CSO (+ piney,luzon)'!X940</f>
        <v>5.3315646397385601</v>
      </c>
      <c r="AU931" s="52">
        <f t="shared" si="66"/>
        <v>61.485073487268686</v>
      </c>
      <c r="AV931" s="53">
        <f>'CSO (+ piney,luzon)'!S940</f>
        <v>0.33063212516058871</v>
      </c>
      <c r="AW931" s="53">
        <f>'Separate Storm Water'!AK947</f>
        <v>2.456236741696384</v>
      </c>
      <c r="AX931" s="53">
        <f>'Direct Storm Runoff'!T941</f>
        <v>0</v>
      </c>
      <c r="AY931" s="53">
        <f>'CSO (+ piney,luzon)'!AC940</f>
        <v>1.0655534049598392</v>
      </c>
      <c r="AZ931" s="53">
        <f>'Separate Storm Water'!AN947</f>
        <v>0.57935112749792472</v>
      </c>
      <c r="BA931" s="53">
        <f>'Direct Storm Runoff'!I941</f>
        <v>0</v>
      </c>
      <c r="BB931" s="54">
        <f>'Separate Storm Water'!AO947</f>
        <v>2.3090099613163173</v>
      </c>
      <c r="BD931" s="63">
        <v>33067</v>
      </c>
      <c r="BE931" s="64">
        <f>Upstream!AB962</f>
        <v>0.23486471673828255</v>
      </c>
      <c r="BF931" s="65">
        <v>0</v>
      </c>
      <c r="BG931" s="65">
        <f>'Separate Storm Water'!AT947</f>
        <v>1.989184451033919E-2</v>
      </c>
      <c r="BH931" s="65">
        <f>'Direct Storm Runoff'!P941</f>
        <v>0</v>
      </c>
      <c r="BI931" s="65">
        <f>'Separate Storm Water'!AV947</f>
        <v>1.0944020282495933E-2</v>
      </c>
      <c r="BJ931" s="65">
        <f>'Separate Storm Water'!BA947</f>
        <v>2.6826543457387452E-2</v>
      </c>
      <c r="BK931" s="65">
        <f>'Separate Storm Water'!AZ947</f>
        <v>1.3641333338159759E-2</v>
      </c>
      <c r="BL931" s="66">
        <f>'Separate Storm Water'!AW947+'CSO (+ piney,luzon)'!Y940</f>
        <v>2.8138813376397953E-2</v>
      </c>
      <c r="BM931" s="64">
        <f t="shared" si="67"/>
        <v>0.33430727170306279</v>
      </c>
      <c r="BN931" s="65">
        <f>'CSO (+ piney,luzon)'!T940</f>
        <v>3.7786528589781568E-3</v>
      </c>
      <c r="BO931" s="65">
        <f>'Separate Storm Water'!AU947</f>
        <v>1.296347169228647E-2</v>
      </c>
      <c r="BP931" s="65">
        <f>'Direct Storm Runoff'!U941</f>
        <v>0</v>
      </c>
      <c r="BQ931" s="65">
        <f>+'CSO (+ piney,luzon)'!AD940</f>
        <v>1.2177753199541017E-2</v>
      </c>
      <c r="BR931" s="65">
        <f>'Separate Storm Water'!AX947</f>
        <v>3.0576865062390472E-3</v>
      </c>
      <c r="BS931" s="65">
        <f>'Direct Storm Runoff'!J941</f>
        <v>0</v>
      </c>
      <c r="BT931" s="66">
        <f>'Separate Storm Water'!AY947</f>
        <v>1.2186441462502785E-2</v>
      </c>
    </row>
    <row r="932" spans="2:72" x14ac:dyDescent="0.25">
      <c r="B932" s="23">
        <v>33068</v>
      </c>
      <c r="C932" s="24">
        <f>Upstream!V963</f>
        <v>30.489647568880347</v>
      </c>
      <c r="D932" s="25">
        <v>0</v>
      </c>
      <c r="E932" s="25">
        <f>'Separate Storm Water'!P948</f>
        <v>4.1823002938858433</v>
      </c>
      <c r="F932" s="25">
        <f>'Direct Storm Runoff'!M942</f>
        <v>5.1907814786172207E-2</v>
      </c>
      <c r="G932" s="25">
        <f>'Separate Storm Water'!R948</f>
        <v>2.1907818652908544</v>
      </c>
      <c r="H932" s="25">
        <f>'Separate Storm Water'!W948</f>
        <v>5.6928524204860711</v>
      </c>
      <c r="I932" s="25">
        <f>'Separate Storm Water'!V948</f>
        <v>2.8948230932604462</v>
      </c>
      <c r="J932" s="26">
        <f>'CSO (+ piney,luzon)'!V941+'Separate Storm Water'!S948</f>
        <v>6.1276195395443338</v>
      </c>
      <c r="K932" s="24">
        <f t="shared" si="64"/>
        <v>51.629932596134061</v>
      </c>
      <c r="L932" s="25">
        <f>'CSO (+ piney,luzon)'!Q941</f>
        <v>0.1099871251476815</v>
      </c>
      <c r="M932" s="25">
        <f>'Separate Storm Water'!Q948</f>
        <v>4.4484219609885383</v>
      </c>
      <c r="N932" s="25">
        <f>'Direct Storm Runoff'!R942</f>
        <v>3.8840113161681296E-2</v>
      </c>
      <c r="O932" s="25">
        <f>'CSO (+ piney,luzon)'!AA941</f>
        <v>9.2458763814707912E-2</v>
      </c>
      <c r="P932" s="25">
        <f>'Separate Storm Water'!T948</f>
        <v>0.67783698900193357</v>
      </c>
      <c r="Q932" s="25">
        <f>'Direct Storm Runoff'!G942</f>
        <v>1.6859511999067899E-3</v>
      </c>
      <c r="R932" s="26">
        <f>'Separate Storm Water'!U948</f>
        <v>2.6127001180549967</v>
      </c>
      <c r="T932" s="37">
        <v>33068</v>
      </c>
      <c r="U932" s="39">
        <f>Upstream!Z963</f>
        <v>63.986079022848003</v>
      </c>
      <c r="V932" s="40">
        <v>0</v>
      </c>
      <c r="W932" s="40">
        <f>'Separate Storm Water'!Z948</f>
        <v>9.8123199202706317</v>
      </c>
      <c r="X932" s="40">
        <f>'Direct Storm Runoff'!N942</f>
        <v>0.12178371930601964</v>
      </c>
      <c r="Y932" s="40">
        <f>'Separate Storm Water'!AB948</f>
        <v>5.1399112993362346</v>
      </c>
      <c r="Z932" s="40">
        <f>'Separate Storm Water'!AG948</f>
        <v>13.356307601909629</v>
      </c>
      <c r="AA932" s="40">
        <f>'Separate Storm Water'!AF948</f>
        <v>6.7917003341879703</v>
      </c>
      <c r="AB932" s="41">
        <f>'Separate Storm Water'!AC948+'CSO (+ piney,luzon)'!W941</f>
        <v>14.376338150469399</v>
      </c>
      <c r="AC932" s="39">
        <f t="shared" si="65"/>
        <v>113.58444004832788</v>
      </c>
      <c r="AD932" s="40">
        <f>'CSO (+ piney,luzon)'!R941</f>
        <v>0.46533014485557567</v>
      </c>
      <c r="AE932" s="40">
        <f>'Separate Storm Water'!AA948</f>
        <v>10.436682293088495</v>
      </c>
      <c r="AF932" s="40">
        <f>'Direct Storm Runoff'!S942</f>
        <v>9.1124880879329365E-2</v>
      </c>
      <c r="AG932" s="40">
        <f>'CSO (+ piney,luzon)'!AB941</f>
        <v>0.39117169306222571</v>
      </c>
      <c r="AH932" s="40">
        <f>'Separate Storm Water'!AD948</f>
        <v>1.5903098588122286</v>
      </c>
      <c r="AI932" s="40">
        <f>'Direct Storm Runoff'!H942</f>
        <v>3.9555008920889997E-3</v>
      </c>
      <c r="AJ932" s="41">
        <f>'Separate Storm Water'!AE948</f>
        <v>6.1297964308213384</v>
      </c>
      <c r="AL932" s="50">
        <v>33068</v>
      </c>
      <c r="AM932" s="52">
        <f>Upstream!X963</f>
        <v>37.455265769472014</v>
      </c>
      <c r="AN932" s="53">
        <v>0</v>
      </c>
      <c r="AO932" s="53">
        <f>'Separate Storm Water'!AJ948</f>
        <v>1.9302924433319277</v>
      </c>
      <c r="AP932" s="53">
        <f>'Direct Storm Runoff'!O942</f>
        <v>2.3291968173282381E-2</v>
      </c>
      <c r="AQ932" s="53">
        <f>'Separate Storm Water'!AL948</f>
        <v>1.011130091672702</v>
      </c>
      <c r="AR932" s="53">
        <f>'Separate Storm Water'!AQ948</f>
        <v>2.6274703479166481</v>
      </c>
      <c r="AS932" s="53">
        <f>'Separate Storm Water'!AP948</f>
        <v>1.3360721968894367</v>
      </c>
      <c r="AT932" s="54">
        <f>'Separate Storm Water'!AM948+'CSO (+ piney,luzon)'!X941</f>
        <v>2.8281320951743081</v>
      </c>
      <c r="AU932" s="52">
        <f t="shared" si="66"/>
        <v>47.21165491263033</v>
      </c>
      <c r="AV932" s="53">
        <f>'CSO (+ piney,luzon)'!S941</f>
        <v>0.14805959154495588</v>
      </c>
      <c r="AW932" s="53">
        <f>'Separate Storm Water'!AK948</f>
        <v>2.0531178281485563</v>
      </c>
      <c r="AX932" s="53">
        <f>'Direct Storm Runoff'!T942</f>
        <v>1.7428255905882619E-2</v>
      </c>
      <c r="AY932" s="53">
        <f>'CSO (+ piney,luzon)'!AC941</f>
        <v>0.12446372051979909</v>
      </c>
      <c r="AZ932" s="53">
        <f>'Separate Storm Water'!AN948</f>
        <v>0.31284784107781549</v>
      </c>
      <c r="BA932" s="53">
        <f>'Direct Storm Runoff'!I942</f>
        <v>7.5651656406073697E-4</v>
      </c>
      <c r="BB932" s="54">
        <f>'Separate Storm Water'!AO948</f>
        <v>1.20586159294846</v>
      </c>
      <c r="BD932" s="63">
        <v>33068</v>
      </c>
      <c r="BE932" s="64">
        <f>Upstream!AB963</f>
        <v>0.18119299299757302</v>
      </c>
      <c r="BF932" s="65">
        <v>0</v>
      </c>
      <c r="BG932" s="65">
        <f>'Separate Storm Water'!AT948</f>
        <v>1.0187654562029618E-2</v>
      </c>
      <c r="BH932" s="65">
        <f>'Direct Storm Runoff'!P942</f>
        <v>1.2644211294067612E-4</v>
      </c>
      <c r="BI932" s="65">
        <f>'Separate Storm Water'!AV948</f>
        <v>5.3365199282725938E-3</v>
      </c>
      <c r="BJ932" s="65">
        <f>'Separate Storm Water'!BA948</f>
        <v>1.3867204614004532E-2</v>
      </c>
      <c r="BK932" s="65">
        <f>'Separate Storm Water'!AZ948</f>
        <v>7.0514921502498051E-3</v>
      </c>
      <c r="BL932" s="66">
        <f>'Separate Storm Water'!AW948+'CSO (+ piney,luzon)'!Y941</f>
        <v>1.4926252724531072E-2</v>
      </c>
      <c r="BM932" s="64">
        <f t="shared" si="67"/>
        <v>0.23268855908960132</v>
      </c>
      <c r="BN932" s="65">
        <f>'CSO (+ piney,luzon)'!T941</f>
        <v>1.6921096176566385E-3</v>
      </c>
      <c r="BO932" s="65">
        <f>'Separate Storm Water'!AU948</f>
        <v>1.0835899648561825E-2</v>
      </c>
      <c r="BP932" s="65">
        <f>'Direct Storm Runoff'!U942</f>
        <v>9.46105320605059E-5</v>
      </c>
      <c r="BQ932" s="65">
        <f>+'CSO (+ piney,luzon)'!AD941</f>
        <v>1.4224425202262756E-3</v>
      </c>
      <c r="BR932" s="65">
        <f>'Separate Storm Water'!AX948</f>
        <v>1.6511413834662484E-3</v>
      </c>
      <c r="BS932" s="65">
        <f>'Direct Storm Runoff'!J942</f>
        <v>4.1068042049011404E-6</v>
      </c>
      <c r="BT932" s="66">
        <f>'Separate Storm Water'!AY948</f>
        <v>6.3642695183390944E-3</v>
      </c>
    </row>
    <row r="933" spans="2:72" x14ac:dyDescent="0.25">
      <c r="B933" s="23">
        <v>33069</v>
      </c>
      <c r="C933" s="24">
        <f>Upstream!V964</f>
        <v>7.1472584715210017</v>
      </c>
      <c r="D933" s="25">
        <v>0</v>
      </c>
      <c r="E933" s="25">
        <f>'Separate Storm Water'!P949</f>
        <v>2.1864276593713003</v>
      </c>
      <c r="F933" s="25">
        <f>'Direct Storm Runoff'!M943</f>
        <v>4.2547309692684198E-4</v>
      </c>
      <c r="G933" s="25">
        <f>'Separate Storm Water'!R949</f>
        <v>1.1853709104729317</v>
      </c>
      <c r="H933" s="25">
        <f>'Separate Storm Water'!W949</f>
        <v>2.6966143044407698</v>
      </c>
      <c r="I933" s="25">
        <f>'Separate Storm Water'!V949</f>
        <v>1.3712319915444213</v>
      </c>
      <c r="J933" s="26">
        <f>'CSO (+ piney,luzon)'!V942+'Separate Storm Water'!S949</f>
        <v>3.1722417162264476</v>
      </c>
      <c r="K933" s="24">
        <f t="shared" si="64"/>
        <v>17.759570526673798</v>
      </c>
      <c r="L933" s="25">
        <f>'CSO (+ piney,luzon)'!Q942</f>
        <v>2.3006006679512862E-3</v>
      </c>
      <c r="M933" s="25">
        <f>'Separate Storm Water'!Q949</f>
        <v>1.5548183920227403</v>
      </c>
      <c r="N933" s="25">
        <f>'Direct Storm Runoff'!R943</f>
        <v>3.1836098860959502E-4</v>
      </c>
      <c r="O933" s="25">
        <f>'CSO (+ piney,luzon)'!AA942</f>
        <v>0.25705583811976279</v>
      </c>
      <c r="P933" s="25">
        <f>'Separate Storm Water'!T949</f>
        <v>0.31716655648882064</v>
      </c>
      <c r="Q933" s="25">
        <f>'Direct Storm Runoff'!G943</f>
        <v>1.38192755788533E-5</v>
      </c>
      <c r="R933" s="26">
        <f>'Separate Storm Water'!U949</f>
        <v>1.2468257080269392</v>
      </c>
      <c r="T933" s="37">
        <v>33069</v>
      </c>
      <c r="U933" s="39">
        <f>Upstream!Z964</f>
        <v>27.021148236000002</v>
      </c>
      <c r="V933" s="40">
        <v>0</v>
      </c>
      <c r="W933" s="40">
        <f>'Separate Storm Water'!Z949</f>
        <v>5.1296956623711285</v>
      </c>
      <c r="X933" s="40">
        <f>'Direct Storm Runoff'!N943</f>
        <v>9.9822534278989818E-4</v>
      </c>
      <c r="Y933" s="40">
        <f>'Separate Storm Water'!AB949</f>
        <v>2.7810625207249551</v>
      </c>
      <c r="Z933" s="40">
        <f>'Separate Storm Water'!AG949</f>
        <v>6.326672021957191</v>
      </c>
      <c r="AA933" s="40">
        <f>'Separate Storm Water'!AF949</f>
        <v>3.2171212109311424</v>
      </c>
      <c r="AB933" s="41">
        <f>'Separate Storm Water'!AC949+'CSO (+ piney,luzon)'!W942</f>
        <v>7.4425671034543601</v>
      </c>
      <c r="AC933" s="39">
        <f t="shared" si="65"/>
        <v>51.91926498078157</v>
      </c>
      <c r="AD933" s="40">
        <f>'CSO (+ piney,luzon)'!R942</f>
        <v>9.7333105182554423E-3</v>
      </c>
      <c r="AE933" s="40">
        <f>'Separate Storm Water'!AA949</f>
        <v>3.6478431505148907</v>
      </c>
      <c r="AF933" s="40">
        <f>'Direct Storm Runoff'!S943</f>
        <v>7.4692385789174194E-4</v>
      </c>
      <c r="AG933" s="40">
        <f>'CSO (+ piney,luzon)'!AB942</f>
        <v>1.0875439305066885</v>
      </c>
      <c r="AH933" s="40">
        <f>'Separate Storm Water'!AD949</f>
        <v>0.74412153637761769</v>
      </c>
      <c r="AI933" s="40">
        <f>'Direct Storm Runoff'!H943</f>
        <v>3.2422146550386602E-5</v>
      </c>
      <c r="AJ933" s="41">
        <f>'Separate Storm Water'!AE949</f>
        <v>2.9252449303708961</v>
      </c>
      <c r="AL933" s="50">
        <v>33069</v>
      </c>
      <c r="AM933" s="52">
        <f>Upstream!X964</f>
        <v>15.817257504000001</v>
      </c>
      <c r="AN933" s="53">
        <v>0</v>
      </c>
      <c r="AO933" s="53">
        <f>'Separate Storm Water'!AJ949</f>
        <v>1.0091204581713693</v>
      </c>
      <c r="AP933" s="53">
        <f>'Direct Storm Runoff'!O943</f>
        <v>1.909174152876854E-4</v>
      </c>
      <c r="AQ933" s="53">
        <f>'Separate Storm Water'!AL949</f>
        <v>0.54709426637212233</v>
      </c>
      <c r="AR933" s="53">
        <f>'Separate Storm Water'!AQ949</f>
        <v>1.2445912174342015</v>
      </c>
      <c r="AS933" s="53">
        <f>'Separate Storm Water'!AP949</f>
        <v>0.63287630378973292</v>
      </c>
      <c r="AT933" s="54">
        <f>'Separate Storm Water'!AM949+'CSO (+ piney,luzon)'!X942</f>
        <v>1.4641115613352838</v>
      </c>
      <c r="AU933" s="52">
        <f t="shared" si="66"/>
        <v>20.715242228518001</v>
      </c>
      <c r="AV933" s="53">
        <f>'CSO (+ piney,luzon)'!S942</f>
        <v>3.0969624376267317E-3</v>
      </c>
      <c r="AW933" s="53">
        <f>'Separate Storm Water'!AK949</f>
        <v>0.71760848862588011</v>
      </c>
      <c r="AX933" s="53">
        <f>'Direct Storm Runoff'!T943</f>
        <v>1.4285428976071562E-4</v>
      </c>
      <c r="AY933" s="53">
        <f>'CSO (+ piney,luzon)'!AC942</f>
        <v>0.34603670516121909</v>
      </c>
      <c r="AZ933" s="53">
        <f>'Separate Storm Water'!AN949</f>
        <v>0.14638456453330184</v>
      </c>
      <c r="BA933" s="53">
        <f>'Direct Storm Runoff'!I943</f>
        <v>6.2009569905111002E-6</v>
      </c>
      <c r="BB933" s="54">
        <f>'Separate Storm Water'!AO949</f>
        <v>0.57545801908935656</v>
      </c>
      <c r="BD933" s="63">
        <v>33069</v>
      </c>
      <c r="BE933" s="64">
        <f>Upstream!AB964</f>
        <v>3.2313053729764861E-2</v>
      </c>
      <c r="BF933" s="65">
        <v>0</v>
      </c>
      <c r="BG933" s="65">
        <f>'Separate Storm Water'!AT949</f>
        <v>5.3259135292377836E-3</v>
      </c>
      <c r="BH933" s="65">
        <f>'Direct Storm Runoff'!P943</f>
        <v>1.0364088258474352E-6</v>
      </c>
      <c r="BI933" s="65">
        <f>'Separate Storm Water'!AV949</f>
        <v>2.8874419614084235E-3</v>
      </c>
      <c r="BJ933" s="65">
        <f>'Separate Storm Water'!BA949</f>
        <v>6.5686758697916193E-3</v>
      </c>
      <c r="BK933" s="65">
        <f>'Separate Storm Water'!AZ949</f>
        <v>3.3401804922235908E-3</v>
      </c>
      <c r="BL933" s="66">
        <f>'Separate Storm Water'!AW949+'CSO (+ piney,luzon)'!Y942</f>
        <v>7.7272554626028871E-3</v>
      </c>
      <c r="BM933" s="64">
        <f t="shared" si="67"/>
        <v>5.8163557453855014E-2</v>
      </c>
      <c r="BN933" s="65">
        <f>'CSO (+ piney,luzon)'!T942</f>
        <v>3.5393856430019796E-5</v>
      </c>
      <c r="BO933" s="65">
        <f>'Separate Storm Water'!AU949</f>
        <v>3.7873781344143673E-3</v>
      </c>
      <c r="BP933" s="65">
        <f>'Direct Storm Runoff'!U943</f>
        <v>7.7549471584388487E-7</v>
      </c>
      <c r="BQ933" s="65">
        <f>+'CSO (+ piney,luzon)'!AD942</f>
        <v>3.9547052018425047E-3</v>
      </c>
      <c r="BR933" s="65">
        <f>'Separate Storm Water'!AX949</f>
        <v>7.7258520170353756E-4</v>
      </c>
      <c r="BS933" s="65">
        <f>'Direct Storm Runoff'!J943</f>
        <v>3.3662337948488898E-8</v>
      </c>
      <c r="BT933" s="66">
        <f>'Separate Storm Water'!AY949</f>
        <v>3.0371395451938266E-3</v>
      </c>
    </row>
    <row r="934" spans="2:72" x14ac:dyDescent="0.25">
      <c r="B934" s="23">
        <v>33070</v>
      </c>
      <c r="C934" s="24">
        <f>Upstream!V965</f>
        <v>3.8799757964924009</v>
      </c>
      <c r="D934" s="25">
        <v>0</v>
      </c>
      <c r="E934" s="25">
        <f>'Separate Storm Water'!P950</f>
        <v>0.25232860709415145</v>
      </c>
      <c r="F934" s="25">
        <f>'Direct Storm Runoff'!M944</f>
        <v>0</v>
      </c>
      <c r="G934" s="25">
        <f>'Separate Storm Water'!R950</f>
        <v>0.14442606683872181</v>
      </c>
      <c r="H934" s="25">
        <f>'Separate Storm Water'!W950</f>
        <v>0.44501443924873652</v>
      </c>
      <c r="I934" s="25">
        <f>'Separate Storm Water'!V950</f>
        <v>0.22629043938251206</v>
      </c>
      <c r="J934" s="26">
        <f>'CSO (+ piney,luzon)'!V943+'Separate Storm Water'!S950</f>
        <v>0.17543522435724232</v>
      </c>
      <c r="K934" s="24">
        <f t="shared" si="64"/>
        <v>5.1234705734137647</v>
      </c>
      <c r="L934" s="25">
        <f>'CSO (+ piney,luzon)'!Q943</f>
        <v>0</v>
      </c>
      <c r="M934" s="25">
        <f>'Separate Storm Water'!Q950</f>
        <v>0.18174744496783099</v>
      </c>
      <c r="N934" s="25">
        <f>'Direct Storm Runoff'!R944</f>
        <v>0</v>
      </c>
      <c r="O934" s="25">
        <f>'CSO (+ piney,luzon)'!AA943</f>
        <v>0</v>
      </c>
      <c r="P934" s="25">
        <f>'Separate Storm Water'!T950</f>
        <v>3.3513624360095105E-2</v>
      </c>
      <c r="Q934" s="25">
        <f>'Direct Storm Runoff'!G944</f>
        <v>0</v>
      </c>
      <c r="R934" s="26">
        <f>'Separate Storm Water'!U950</f>
        <v>0.17839746564723272</v>
      </c>
      <c r="T934" s="37">
        <v>33070</v>
      </c>
      <c r="U934" s="39">
        <f>Upstream!Z965</f>
        <v>4.4288321011200003</v>
      </c>
      <c r="V934" s="40">
        <v>0</v>
      </c>
      <c r="W934" s="40">
        <f>'Separate Storm Water'!Z950</f>
        <v>0.59200173202858608</v>
      </c>
      <c r="X934" s="40">
        <f>'Direct Storm Runoff'!N944</f>
        <v>0</v>
      </c>
      <c r="Y934" s="40">
        <f>'Separate Storm Water'!AB950</f>
        <v>0.33884577219853962</v>
      </c>
      <c r="Z934" s="40">
        <f>'Separate Storm Water'!AG950</f>
        <v>1.0440723382374204</v>
      </c>
      <c r="AA934" s="40">
        <f>'Separate Storm Water'!AF950</f>
        <v>0.53091218470512447</v>
      </c>
      <c r="AB934" s="41">
        <f>'Separate Storm Water'!AC950+'CSO (+ piney,luzon)'!W943</f>
        <v>0.41159802637660703</v>
      </c>
      <c r="AC934" s="39">
        <f t="shared" si="65"/>
        <v>7.3462621546662783</v>
      </c>
      <c r="AD934" s="40">
        <f>'CSO (+ piney,luzon)'!R943</f>
        <v>0</v>
      </c>
      <c r="AE934" s="40">
        <f>'Separate Storm Water'!AA950</f>
        <v>0.42640746703991117</v>
      </c>
      <c r="AF934" s="40">
        <f>'Direct Storm Runoff'!S944</f>
        <v>0</v>
      </c>
      <c r="AG934" s="40">
        <f>'CSO (+ piney,luzon)'!AB943</f>
        <v>0</v>
      </c>
      <c r="AH934" s="40">
        <f>'Separate Storm Water'!AD950</f>
        <v>7.8628118690992371E-2</v>
      </c>
      <c r="AI934" s="40">
        <f>'Direct Storm Runoff'!H944</f>
        <v>0</v>
      </c>
      <c r="AJ934" s="41">
        <f>'Separate Storm Water'!AE950</f>
        <v>0.41854790017235366</v>
      </c>
      <c r="AL934" s="50">
        <v>33070</v>
      </c>
      <c r="AM934" s="52">
        <f>Upstream!X965</f>
        <v>1.1072080252800001</v>
      </c>
      <c r="AN934" s="53">
        <v>0</v>
      </c>
      <c r="AO934" s="53">
        <f>'Separate Storm Water'!AJ950</f>
        <v>0.11645935712037758</v>
      </c>
      <c r="AP934" s="53">
        <f>'Direct Storm Runoff'!O944</f>
        <v>0</v>
      </c>
      <c r="AQ934" s="53">
        <f>'Separate Storm Water'!AL950</f>
        <v>6.6658184694794675E-2</v>
      </c>
      <c r="AR934" s="53">
        <f>'Separate Storm Water'!AQ950</f>
        <v>0.20539127965326301</v>
      </c>
      <c r="AS934" s="53">
        <f>'Separate Storm Water'!AP950</f>
        <v>0.10444174125346711</v>
      </c>
      <c r="AT934" s="54">
        <f>'Separate Storm Water'!AM950+'CSO (+ piney,luzon)'!X943</f>
        <v>8.0970103549496464E-2</v>
      </c>
      <c r="AU934" s="52">
        <f t="shared" si="66"/>
        <v>1.681128691551399</v>
      </c>
      <c r="AV934" s="53">
        <f>'CSO (+ piney,luzon)'!S943</f>
        <v>0</v>
      </c>
      <c r="AW934" s="53">
        <f>'Separate Storm Water'!AK950</f>
        <v>8.3883436138998915E-2</v>
      </c>
      <c r="AX934" s="53">
        <f>'Direct Storm Runoff'!T944</f>
        <v>0</v>
      </c>
      <c r="AY934" s="53">
        <f>'CSO (+ piney,luzon)'!AC943</f>
        <v>0</v>
      </c>
      <c r="AZ934" s="53">
        <f>'Separate Storm Water'!AN950</f>
        <v>1.5467826627736204E-2</v>
      </c>
      <c r="BA934" s="53">
        <f>'Direct Storm Runoff'!I944</f>
        <v>0</v>
      </c>
      <c r="BB934" s="54">
        <f>'Separate Storm Water'!AO950</f>
        <v>8.2337291837184329E-2</v>
      </c>
      <c r="BD934" s="63">
        <v>33070</v>
      </c>
      <c r="BE934" s="64">
        <f>Upstream!AB965</f>
        <v>1.4592058055502132E-2</v>
      </c>
      <c r="BF934" s="65">
        <v>0</v>
      </c>
      <c r="BG934" s="65">
        <f>'Separate Storm Water'!AT950</f>
        <v>6.1464660702421512E-4</v>
      </c>
      <c r="BH934" s="65">
        <f>'Direct Storm Runoff'!P944</f>
        <v>0</v>
      </c>
      <c r="BI934" s="65">
        <f>'Separate Storm Water'!AV950</f>
        <v>3.5180708588919413E-4</v>
      </c>
      <c r="BJ934" s="65">
        <f>'Separate Storm Water'!BA950</f>
        <v>1.0840095315033326E-3</v>
      </c>
      <c r="BK934" s="65">
        <f>'Separate Storm Water'!AZ950</f>
        <v>5.5122030105996531E-4</v>
      </c>
      <c r="BL934" s="66">
        <f>'Separate Storm Water'!AW950+'CSO (+ piney,luzon)'!Y943</f>
        <v>4.2734221317789801E-4</v>
      </c>
      <c r="BM934" s="64">
        <f t="shared" si="67"/>
        <v>1.762108379415674E-2</v>
      </c>
      <c r="BN934" s="65">
        <f>'CSO (+ piney,luzon)'!T943</f>
        <v>0</v>
      </c>
      <c r="BO934" s="65">
        <f>'Separate Storm Water'!AU950</f>
        <v>4.4271813517804984E-4</v>
      </c>
      <c r="BP934" s="65">
        <f>'Direct Storm Runoff'!U944</f>
        <v>0</v>
      </c>
      <c r="BQ934" s="65">
        <f>+'CSO (+ piney,luzon)'!AD943</f>
        <v>0</v>
      </c>
      <c r="BR934" s="65">
        <f>'Separate Storm Water'!AX950</f>
        <v>8.1635751646385514E-5</v>
      </c>
      <c r="BS934" s="65">
        <f>'Direct Storm Runoff'!J944</f>
        <v>0</v>
      </c>
      <c r="BT934" s="66">
        <f>'Separate Storm Water'!AY950</f>
        <v>4.3455792914069507E-4</v>
      </c>
    </row>
    <row r="935" spans="2:72" x14ac:dyDescent="0.25">
      <c r="B935" s="23">
        <v>33071</v>
      </c>
      <c r="C935" s="24">
        <f>Upstream!V966</f>
        <v>1.6082236110335759</v>
      </c>
      <c r="D935" s="25">
        <v>0</v>
      </c>
      <c r="E935" s="25">
        <f>'Separate Storm Water'!P951</f>
        <v>1.0570440443162387E-2</v>
      </c>
      <c r="F935" s="25">
        <f>'Direct Storm Runoff'!M945</f>
        <v>0</v>
      </c>
      <c r="G935" s="25">
        <f>'Separate Storm Water'!R951</f>
        <v>5.2000812451195927E-3</v>
      </c>
      <c r="H935" s="25">
        <f>'Separate Storm Water'!W951</f>
        <v>3.3250935833767099E-2</v>
      </c>
      <c r="I935" s="25">
        <f>'Separate Storm Water'!V951</f>
        <v>1.6908145480414846E-2</v>
      </c>
      <c r="J935" s="26">
        <f>'CSO (+ piney,luzon)'!V944+'Separate Storm Water'!S951</f>
        <v>2.0428890387049854E-3</v>
      </c>
      <c r="K935" s="24">
        <f t="shared" si="64"/>
        <v>1.6761961030747448</v>
      </c>
      <c r="L935" s="25">
        <f>'CSO (+ piney,luzon)'!Q944</f>
        <v>0</v>
      </c>
      <c r="M935" s="25">
        <f>'Separate Storm Water'!Q951</f>
        <v>9.2550178292427048E-3</v>
      </c>
      <c r="N935" s="25">
        <f>'Direct Storm Runoff'!R945</f>
        <v>0</v>
      </c>
      <c r="O935" s="25">
        <f>'CSO (+ piney,luzon)'!AA944</f>
        <v>0</v>
      </c>
      <c r="P935" s="25">
        <f>'Separate Storm Water'!T951</f>
        <v>5.4260151969052301E-4</v>
      </c>
      <c r="Q935" s="25">
        <f>'Direct Storm Runoff'!G945</f>
        <v>0</v>
      </c>
      <c r="R935" s="26">
        <f>'Separate Storm Water'!U951</f>
        <v>9.3312508815445762E-3</v>
      </c>
      <c r="T935" s="37">
        <v>33071</v>
      </c>
      <c r="U935" s="39">
        <f>Upstream!Z966</f>
        <v>9.7276133649600016</v>
      </c>
      <c r="V935" s="40">
        <v>0</v>
      </c>
      <c r="W935" s="40">
        <f>'Separate Storm Water'!Z951</f>
        <v>2.4799879501265602E-2</v>
      </c>
      <c r="X935" s="40">
        <f>'Direct Storm Runoff'!N945</f>
        <v>0</v>
      </c>
      <c r="Y935" s="40">
        <f>'Separate Storm Water'!AB951</f>
        <v>1.2200190613549813E-2</v>
      </c>
      <c r="Z935" s="40">
        <f>'Separate Storm Water'!AG951</f>
        <v>7.8011810994607425E-2</v>
      </c>
      <c r="AA935" s="40">
        <f>'Separate Storm Water'!AF951</f>
        <v>3.9669110550204056E-2</v>
      </c>
      <c r="AB935" s="41">
        <f>'Separate Storm Water'!AC951+'CSO (+ piney,luzon)'!W944</f>
        <v>4.7929319754232346E-3</v>
      </c>
      <c r="AC935" s="39">
        <f t="shared" si="65"/>
        <v>9.8870872885950511</v>
      </c>
      <c r="AD935" s="40">
        <f>'CSO (+ piney,luzon)'!R944</f>
        <v>0</v>
      </c>
      <c r="AE935" s="40">
        <f>'Separate Storm Water'!AA951</f>
        <v>2.1713695676300191E-2</v>
      </c>
      <c r="AF935" s="40">
        <f>'Direct Storm Runoff'!S945</f>
        <v>0</v>
      </c>
      <c r="AG935" s="40">
        <f>'CSO (+ piney,luzon)'!AB944</f>
        <v>0</v>
      </c>
      <c r="AH935" s="40">
        <f>'Separate Storm Water'!AD951</f>
        <v>1.2730266423508425E-3</v>
      </c>
      <c r="AI935" s="40">
        <f>'Direct Storm Runoff'!H945</f>
        <v>0</v>
      </c>
      <c r="AJ935" s="41">
        <f>'Separate Storm Water'!AE951</f>
        <v>2.1892550145162278E-2</v>
      </c>
      <c r="AL935" s="50">
        <v>33071</v>
      </c>
      <c r="AM935" s="52">
        <f>Upstream!X966</f>
        <v>5.6942127014400015</v>
      </c>
      <c r="AN935" s="53">
        <v>0</v>
      </c>
      <c r="AO935" s="53">
        <f>'Separate Storm Water'!AJ951</f>
        <v>4.8786648199211019E-3</v>
      </c>
      <c r="AP935" s="53">
        <f>'Direct Storm Runoff'!O945</f>
        <v>0</v>
      </c>
      <c r="AQ935" s="53">
        <f>'Separate Storm Water'!AL951</f>
        <v>2.4000374977475045E-3</v>
      </c>
      <c r="AR935" s="53">
        <f>'Separate Storm Water'!AQ951</f>
        <v>1.5346585769430968E-2</v>
      </c>
      <c r="AS935" s="53">
        <f>'Separate Storm Water'!AP951</f>
        <v>7.8037594524991592E-3</v>
      </c>
      <c r="AT935" s="54">
        <f>'Separate Storm Water'!AM951+'CSO (+ piney,luzon)'!X944</f>
        <v>9.428718640176856E-4</v>
      </c>
      <c r="AU935" s="52">
        <f t="shared" si="66"/>
        <v>5.7255846208436187</v>
      </c>
      <c r="AV935" s="53">
        <f>'CSO (+ piney,luzon)'!S944</f>
        <v>0</v>
      </c>
      <c r="AW935" s="53">
        <f>'Separate Storm Water'!AK951</f>
        <v>4.2715466904197103E-3</v>
      </c>
      <c r="AX935" s="53">
        <f>'Direct Storm Runoff'!T945</f>
        <v>0</v>
      </c>
      <c r="AY935" s="53">
        <f>'CSO (+ piney,luzon)'!AC944</f>
        <v>0</v>
      </c>
      <c r="AZ935" s="53">
        <f>'Separate Storm Water'!AN951</f>
        <v>2.5043147062639524E-4</v>
      </c>
      <c r="BA935" s="53">
        <f>'Direct Storm Runoff'!I945</f>
        <v>0</v>
      </c>
      <c r="BB935" s="54">
        <f>'Separate Storm Water'!AO951</f>
        <v>4.3067311760974971E-3</v>
      </c>
      <c r="BD935" s="63">
        <v>33071</v>
      </c>
      <c r="BE935" s="64">
        <f>Upstream!AB966</f>
        <v>4.187771763377526E-3</v>
      </c>
      <c r="BF935" s="65">
        <v>0</v>
      </c>
      <c r="BG935" s="65">
        <f>'Separate Storm Water'!AT951</f>
        <v>2.5748508771805814E-5</v>
      </c>
      <c r="BH935" s="65">
        <f>'Direct Storm Runoff'!P945</f>
        <v>0</v>
      </c>
      <c r="BI935" s="65">
        <f>'Separate Storm Water'!AV951</f>
        <v>1.2666864571445163E-5</v>
      </c>
      <c r="BJ935" s="65">
        <f>'Separate Storm Water'!BA951</f>
        <v>8.099586933866344E-5</v>
      </c>
      <c r="BK935" s="65">
        <f>'Separate Storm Water'!AZ951</f>
        <v>4.1186508221523339E-5</v>
      </c>
      <c r="BL935" s="66">
        <f>'Separate Storm Water'!AW951+'CSO (+ piney,luzon)'!Y944</f>
        <v>4.9762681712044517E-6</v>
      </c>
      <c r="BM935" s="64">
        <f t="shared" si="67"/>
        <v>4.3533457824521679E-3</v>
      </c>
      <c r="BN935" s="65">
        <f>'CSO (+ piney,luzon)'!T944</f>
        <v>0</v>
      </c>
      <c r="BO935" s="65">
        <f>'Separate Storm Water'!AU951</f>
        <v>2.2544274199437359E-5</v>
      </c>
      <c r="BP935" s="65">
        <f>'Direct Storm Runoff'!U945</f>
        <v>0</v>
      </c>
      <c r="BQ935" s="65">
        <f>+'CSO (+ piney,luzon)'!AD944</f>
        <v>0</v>
      </c>
      <c r="BR935" s="65">
        <f>'Separate Storm Water'!AX951</f>
        <v>1.3217216505281972E-6</v>
      </c>
      <c r="BS935" s="65">
        <f>'Direct Storm Runoff'!J945</f>
        <v>0</v>
      </c>
      <c r="BT935" s="66">
        <f>'Separate Storm Water'!AY951</f>
        <v>2.2729970096070123E-5</v>
      </c>
    </row>
    <row r="936" spans="2:72" x14ac:dyDescent="0.25">
      <c r="B936" s="23">
        <v>33072</v>
      </c>
      <c r="C936" s="24">
        <f>Upstream!V967</f>
        <v>1.114871381092305</v>
      </c>
      <c r="D936" s="25">
        <v>0</v>
      </c>
      <c r="E936" s="25">
        <f>'Separate Storm Water'!P952</f>
        <v>1.3045512866404249E-3</v>
      </c>
      <c r="F936" s="25">
        <f>'Direct Storm Runoff'!M946</f>
        <v>0</v>
      </c>
      <c r="G936" s="25">
        <f>'Separate Storm Water'!R952</f>
        <v>0</v>
      </c>
      <c r="H936" s="25">
        <f>'Separate Storm Water'!W952</f>
        <v>6.3578711285109746E-3</v>
      </c>
      <c r="I936" s="25">
        <f>'Separate Storm Water'!V952</f>
        <v>3.2329859984699828E-3</v>
      </c>
      <c r="J936" s="26">
        <f>'CSO (+ piney,luzon)'!V945+'Separate Storm Water'!S952</f>
        <v>0</v>
      </c>
      <c r="K936" s="24">
        <f t="shared" si="64"/>
        <v>1.1257667895059265</v>
      </c>
      <c r="L936" s="25">
        <f>'CSO (+ piney,luzon)'!Q945</f>
        <v>0</v>
      </c>
      <c r="M936" s="25">
        <f>'Separate Storm Water'!Q952</f>
        <v>8.0894691398724781E-4</v>
      </c>
      <c r="N936" s="25">
        <f>'Direct Storm Runoff'!R946</f>
        <v>0</v>
      </c>
      <c r="O936" s="25">
        <f>'CSO (+ piney,luzon)'!AA945</f>
        <v>0</v>
      </c>
      <c r="P936" s="25">
        <f>'Separate Storm Water'!T952</f>
        <v>0</v>
      </c>
      <c r="Q936" s="25">
        <f>'Direct Storm Runoff'!G946</f>
        <v>0</v>
      </c>
      <c r="R936" s="26">
        <f>'Separate Storm Water'!U952</f>
        <v>1.6053764794218114E-3</v>
      </c>
      <c r="T936" s="37">
        <v>33072</v>
      </c>
      <c r="U936" s="39">
        <f>Upstream!Z967</f>
        <v>7.3497523201919996</v>
      </c>
      <c r="V936" s="40">
        <v>0</v>
      </c>
      <c r="W936" s="40">
        <f>'Separate Storm Water'!Z952</f>
        <v>3.060678018656381E-3</v>
      </c>
      <c r="X936" s="40">
        <f>'Direct Storm Runoff'!N946</f>
        <v>0</v>
      </c>
      <c r="Y936" s="40">
        <f>'Separate Storm Water'!AB952</f>
        <v>0</v>
      </c>
      <c r="Z936" s="40">
        <f>'Separate Storm Water'!AG952</f>
        <v>1.4916543801506518E-2</v>
      </c>
      <c r="AA936" s="40">
        <f>'Separate Storm Water'!AF952</f>
        <v>7.5850825348718828E-3</v>
      </c>
      <c r="AB936" s="41">
        <f>'Separate Storm Water'!AC952+'CSO (+ piney,luzon)'!W945</f>
        <v>0</v>
      </c>
      <c r="AC936" s="39">
        <f t="shared" si="65"/>
        <v>7.375314624547034</v>
      </c>
      <c r="AD936" s="40">
        <f>'CSO (+ piney,luzon)'!R945</f>
        <v>0</v>
      </c>
      <c r="AE936" s="40">
        <f>'Separate Storm Water'!AA952</f>
        <v>1.8979139135854659E-3</v>
      </c>
      <c r="AF936" s="40">
        <f>'Direct Storm Runoff'!S946</f>
        <v>0</v>
      </c>
      <c r="AG936" s="40">
        <f>'CSO (+ piney,luzon)'!AB945</f>
        <v>0</v>
      </c>
      <c r="AH936" s="40">
        <f>'Separate Storm Water'!AD952</f>
        <v>0</v>
      </c>
      <c r="AI936" s="40">
        <f>'Direct Storm Runoff'!H946</f>
        <v>0</v>
      </c>
      <c r="AJ936" s="41">
        <f>'Separate Storm Water'!AE952</f>
        <v>3.766460201720404E-3</v>
      </c>
      <c r="AL936" s="50">
        <v>33072</v>
      </c>
      <c r="AM936" s="52">
        <f>Upstream!X967</f>
        <v>4.3022940410880004</v>
      </c>
      <c r="AN936" s="53">
        <v>0</v>
      </c>
      <c r="AO936" s="53">
        <f>'Separate Storm Water'!AJ952</f>
        <v>6.0210059383404221E-4</v>
      </c>
      <c r="AP936" s="53">
        <f>'Direct Storm Runoff'!O946</f>
        <v>0</v>
      </c>
      <c r="AQ936" s="53">
        <f>'Separate Storm Water'!AL952</f>
        <v>0</v>
      </c>
      <c r="AR936" s="53">
        <f>'Separate Storm Water'!AQ952</f>
        <v>2.9344020593127574E-3</v>
      </c>
      <c r="AS936" s="53">
        <f>'Separate Storm Water'!AP952</f>
        <v>1.4921473839092229E-3</v>
      </c>
      <c r="AT936" s="54">
        <f>'Separate Storm Water'!AM952+'CSO (+ piney,luzon)'!X945</f>
        <v>0</v>
      </c>
      <c r="AU936" s="52">
        <f t="shared" si="66"/>
        <v>4.3073226911250568</v>
      </c>
      <c r="AV936" s="53">
        <f>'CSO (+ piney,luzon)'!S945</f>
        <v>0</v>
      </c>
      <c r="AW936" s="53">
        <f>'Separate Storm Water'!AK952</f>
        <v>3.733601141479605E-4</v>
      </c>
      <c r="AX936" s="53">
        <f>'Direct Storm Runoff'!T946</f>
        <v>0</v>
      </c>
      <c r="AY936" s="53">
        <f>'CSO (+ piney,luzon)'!AC945</f>
        <v>0</v>
      </c>
      <c r="AZ936" s="53">
        <f>'Separate Storm Water'!AN952</f>
        <v>0</v>
      </c>
      <c r="BA936" s="53">
        <f>'Direct Storm Runoff'!I946</f>
        <v>0</v>
      </c>
      <c r="BB936" s="54">
        <f>'Separate Storm Water'!AO952</f>
        <v>7.4094299050237453E-4</v>
      </c>
      <c r="BD936" s="63">
        <v>33072</v>
      </c>
      <c r="BE936" s="64">
        <f>Upstream!AB967</f>
        <v>2.3906489671429226E-3</v>
      </c>
      <c r="BF936" s="65">
        <v>0</v>
      </c>
      <c r="BG936" s="65">
        <f>'Separate Storm Water'!AT952</f>
        <v>3.1777531341241114E-6</v>
      </c>
      <c r="BH936" s="65">
        <f>'Direct Storm Runoff'!P946</f>
        <v>0</v>
      </c>
      <c r="BI936" s="65">
        <f>'Separate Storm Water'!AV952</f>
        <v>0</v>
      </c>
      <c r="BJ936" s="65">
        <f>'Separate Storm Water'!BA952</f>
        <v>1.5487121979706222E-5</v>
      </c>
      <c r="BK936" s="65">
        <f>'Separate Storm Water'!AZ952</f>
        <v>7.8752223039653428E-6</v>
      </c>
      <c r="BL936" s="66">
        <f>'Separate Storm Water'!AW952+'CSO (+ piney,luzon)'!Y945</f>
        <v>0</v>
      </c>
      <c r="BM936" s="64">
        <f t="shared" si="67"/>
        <v>2.417189064560718E-3</v>
      </c>
      <c r="BN936" s="65">
        <f>'CSO (+ piney,luzon)'!T945</f>
        <v>0</v>
      </c>
      <c r="BO936" s="65">
        <f>'Separate Storm Water'!AU952</f>
        <v>1.9705117135586805E-6</v>
      </c>
      <c r="BP936" s="65">
        <f>'Direct Storm Runoff'!U946</f>
        <v>0</v>
      </c>
      <c r="BQ936" s="65">
        <f>+'CSO (+ piney,luzon)'!AD945</f>
        <v>0</v>
      </c>
      <c r="BR936" s="65">
        <f>'Separate Storm Water'!AX952</f>
        <v>0</v>
      </c>
      <c r="BS936" s="65">
        <f>'Direct Storm Runoff'!J946</f>
        <v>0</v>
      </c>
      <c r="BT936" s="66">
        <f>'Separate Storm Water'!AY952</f>
        <v>3.9105324498736437E-6</v>
      </c>
    </row>
    <row r="937" spans="2:72" x14ac:dyDescent="0.25">
      <c r="B937" s="23">
        <v>33073</v>
      </c>
      <c r="C937" s="24">
        <f>Upstream!V968</f>
        <v>0.87310586552426506</v>
      </c>
      <c r="D937" s="25">
        <v>0</v>
      </c>
      <c r="E937" s="25">
        <f>'Separate Storm Water'!P953</f>
        <v>4.8858198569516446E-4</v>
      </c>
      <c r="F937" s="25">
        <f>'Direct Storm Runoff'!M947</f>
        <v>0</v>
      </c>
      <c r="G937" s="25">
        <f>'Separate Storm Water'!R953</f>
        <v>0</v>
      </c>
      <c r="H937" s="25">
        <f>'Separate Storm Water'!W953</f>
        <v>2.6308431547253674E-3</v>
      </c>
      <c r="I937" s="25">
        <f>'Separate Storm Water'!V953</f>
        <v>1.3377872736765762E-3</v>
      </c>
      <c r="J937" s="26">
        <f>'CSO (+ piney,luzon)'!V946+'Separate Storm Water'!S953</f>
        <v>0</v>
      </c>
      <c r="K937" s="24">
        <f t="shared" si="64"/>
        <v>0.87756307793836219</v>
      </c>
      <c r="L937" s="25">
        <f>'CSO (+ piney,luzon)'!Q946</f>
        <v>0</v>
      </c>
      <c r="M937" s="25">
        <f>'Separate Storm Water'!Q953</f>
        <v>1.2911484359617926E-4</v>
      </c>
      <c r="N937" s="25">
        <f>'Direct Storm Runoff'!R947</f>
        <v>0</v>
      </c>
      <c r="O937" s="25">
        <f>'CSO (+ piney,luzon)'!AA946</f>
        <v>0</v>
      </c>
      <c r="P937" s="25">
        <f>'Separate Storm Water'!T953</f>
        <v>0</v>
      </c>
      <c r="Q937" s="25">
        <f>'Direct Storm Runoff'!G947</f>
        <v>0</v>
      </c>
      <c r="R937" s="26">
        <f>'Separate Storm Water'!U953</f>
        <v>5.518481648012477E-4</v>
      </c>
      <c r="T937" s="37">
        <v>33073</v>
      </c>
      <c r="U937" s="39">
        <f>Upstream!Z968</f>
        <v>1.4762773670400005</v>
      </c>
      <c r="V937" s="40">
        <v>0</v>
      </c>
      <c r="W937" s="40">
        <f>'Separate Storm Water'!Z953</f>
        <v>1.1462885049001936E-3</v>
      </c>
      <c r="X937" s="40">
        <f>'Direct Storm Runoff'!N947</f>
        <v>0</v>
      </c>
      <c r="Y937" s="40">
        <f>'Separate Storm Water'!AB953</f>
        <v>0</v>
      </c>
      <c r="Z937" s="40">
        <f>'Separate Storm Water'!AG953</f>
        <v>6.1723627860864397E-3</v>
      </c>
      <c r="AA937" s="40">
        <f>'Separate Storm Water'!AF953</f>
        <v>3.1386547574719674E-3</v>
      </c>
      <c r="AB937" s="41">
        <f>'Separate Storm Water'!AC953+'CSO (+ piney,luzon)'!W946</f>
        <v>0</v>
      </c>
      <c r="AC937" s="39">
        <f t="shared" si="65"/>
        <v>1.486734673088459</v>
      </c>
      <c r="AD937" s="40">
        <f>'CSO (+ piney,luzon)'!R946</f>
        <v>0</v>
      </c>
      <c r="AE937" s="40">
        <f>'Separate Storm Water'!AA953</f>
        <v>3.0292328689872827E-4</v>
      </c>
      <c r="AF937" s="40">
        <f>'Direct Storm Runoff'!S947</f>
        <v>0</v>
      </c>
      <c r="AG937" s="40">
        <f>'CSO (+ piney,luzon)'!AB946</f>
        <v>0</v>
      </c>
      <c r="AH937" s="40">
        <f>'Separate Storm Water'!AD953</f>
        <v>0</v>
      </c>
      <c r="AI937" s="40">
        <f>'Direct Storm Runoff'!H947</f>
        <v>0</v>
      </c>
      <c r="AJ937" s="41">
        <f>'Separate Storm Water'!AE953</f>
        <v>1.2947206943413889E-3</v>
      </c>
      <c r="AL937" s="50">
        <v>33073</v>
      </c>
      <c r="AM937" s="52">
        <f>Upstream!X968</f>
        <v>0.36906934176000011</v>
      </c>
      <c r="AN937" s="53">
        <v>0</v>
      </c>
      <c r="AO937" s="53">
        <f>'Separate Storm Water'!AJ953</f>
        <v>2.2549937801315283E-4</v>
      </c>
      <c r="AP937" s="53">
        <f>'Direct Storm Runoff'!O947</f>
        <v>0</v>
      </c>
      <c r="AQ937" s="53">
        <f>'Separate Storm Water'!AL953</f>
        <v>0</v>
      </c>
      <c r="AR937" s="53">
        <f>'Separate Storm Water'!AQ953</f>
        <v>1.2142353021809388E-3</v>
      </c>
      <c r="AS937" s="53">
        <f>'Separate Storm Water'!AP953</f>
        <v>6.1744028015841982E-4</v>
      </c>
      <c r="AT937" s="54">
        <f>'Separate Storm Water'!AM953+'CSO (+ piney,luzon)'!X946</f>
        <v>0</v>
      </c>
      <c r="AU937" s="52">
        <f t="shared" si="66"/>
        <v>0.37112651672035263</v>
      </c>
      <c r="AV937" s="53">
        <f>'CSO (+ piney,luzon)'!S946</f>
        <v>0</v>
      </c>
      <c r="AW937" s="53">
        <f>'Separate Storm Water'!AK953</f>
        <v>5.9591466275159656E-5</v>
      </c>
      <c r="AX937" s="53">
        <f>'Direct Storm Runoff'!T947</f>
        <v>0</v>
      </c>
      <c r="AY937" s="53">
        <f>'CSO (+ piney,luzon)'!AC946</f>
        <v>0</v>
      </c>
      <c r="AZ937" s="53">
        <f>'Separate Storm Water'!AN953</f>
        <v>0</v>
      </c>
      <c r="BA937" s="53">
        <f>'Direct Storm Runoff'!I947</f>
        <v>0</v>
      </c>
      <c r="BB937" s="54">
        <f>'Separate Storm Water'!AO953</f>
        <v>2.5469915298519124E-4</v>
      </c>
      <c r="BD937" s="63">
        <v>33073</v>
      </c>
      <c r="BE937" s="64">
        <f>Upstream!AB968</f>
        <v>1.6213397839446812E-3</v>
      </c>
      <c r="BF937" s="65">
        <v>0</v>
      </c>
      <c r="BG937" s="65">
        <f>'Separate Storm Water'!AT953</f>
        <v>1.1901356061805288E-6</v>
      </c>
      <c r="BH937" s="65">
        <f>'Direct Storm Runoff'!P947</f>
        <v>0</v>
      </c>
      <c r="BI937" s="65">
        <f>'Separate Storm Water'!AV953</f>
        <v>0</v>
      </c>
      <c r="BJ937" s="65">
        <f>'Separate Storm Water'!BA953</f>
        <v>6.408464094843844E-6</v>
      </c>
      <c r="BK937" s="65">
        <f>'Separate Storm Water'!AZ953</f>
        <v>3.2587125897249933E-6</v>
      </c>
      <c r="BL937" s="66">
        <f>'Separate Storm Water'!AW953+'CSO (+ piney,luzon)'!Y946</f>
        <v>0</v>
      </c>
      <c r="BM937" s="64">
        <f t="shared" si="67"/>
        <v>1.6321970962354304E-3</v>
      </c>
      <c r="BN937" s="65">
        <f>'CSO (+ piney,luzon)'!T946</f>
        <v>0</v>
      </c>
      <c r="BO937" s="65">
        <f>'Separate Storm Water'!AU953</f>
        <v>3.1451051645223152E-7</v>
      </c>
      <c r="BP937" s="65">
        <f>'Direct Storm Runoff'!U947</f>
        <v>0</v>
      </c>
      <c r="BQ937" s="65">
        <f>+'CSO (+ piney,luzon)'!AD946</f>
        <v>0</v>
      </c>
      <c r="BR937" s="65">
        <f>'Separate Storm Water'!AX953</f>
        <v>0</v>
      </c>
      <c r="BS937" s="65">
        <f>'Direct Storm Runoff'!J947</f>
        <v>0</v>
      </c>
      <c r="BT937" s="66">
        <f>'Separate Storm Water'!AY953</f>
        <v>1.3442455296440649E-6</v>
      </c>
    </row>
    <row r="938" spans="2:72" x14ac:dyDescent="0.25">
      <c r="B938" s="23">
        <v>33074</v>
      </c>
      <c r="C938" s="24">
        <f>Upstream!V969</f>
        <v>0.834687592393758</v>
      </c>
      <c r="D938" s="25">
        <v>0</v>
      </c>
      <c r="E938" s="25">
        <f>'Separate Storm Water'!P954</f>
        <v>1.6286066206296686E-4</v>
      </c>
      <c r="F938" s="25">
        <f>'Direct Storm Runoff'!M948</f>
        <v>0</v>
      </c>
      <c r="G938" s="25">
        <f>'Separate Storm Water'!R954</f>
        <v>0</v>
      </c>
      <c r="H938" s="25">
        <f>'Separate Storm Water'!W954</f>
        <v>8.7694771912798805E-4</v>
      </c>
      <c r="I938" s="25">
        <f>'Separate Storm Water'!V954</f>
        <v>4.4592909167615871E-4</v>
      </c>
      <c r="J938" s="26">
        <f>'CSO (+ piney,luzon)'!V947+'Separate Storm Water'!S954</f>
        <v>0</v>
      </c>
      <c r="K938" s="24">
        <f t="shared" si="64"/>
        <v>0.83617332986662507</v>
      </c>
      <c r="L938" s="25">
        <f>'CSO (+ piney,luzon)'!Q947</f>
        <v>0</v>
      </c>
      <c r="M938" s="25">
        <f>'Separate Storm Water'!Q954</f>
        <v>0</v>
      </c>
      <c r="N938" s="25">
        <f>'Direct Storm Runoff'!R948</f>
        <v>0</v>
      </c>
      <c r="O938" s="25">
        <f>'CSO (+ piney,luzon)'!AA947</f>
        <v>0</v>
      </c>
      <c r="P938" s="25">
        <f>'Separate Storm Water'!T954</f>
        <v>0</v>
      </c>
      <c r="Q938" s="25">
        <f>'Direct Storm Runoff'!G948</f>
        <v>0</v>
      </c>
      <c r="R938" s="26">
        <f>'Separate Storm Water'!U954</f>
        <v>0</v>
      </c>
      <c r="T938" s="37">
        <v>33074</v>
      </c>
      <c r="U938" s="39">
        <f>Upstream!Z969</f>
        <v>1.4235531753600004</v>
      </c>
      <c r="V938" s="40">
        <v>0</v>
      </c>
      <c r="W938" s="40">
        <f>'Separate Storm Water'!Z954</f>
        <v>3.8209616868619149E-4</v>
      </c>
      <c r="X938" s="40">
        <f>'Direct Storm Runoff'!N948</f>
        <v>0</v>
      </c>
      <c r="Y938" s="40">
        <f>'Separate Storm Water'!AB954</f>
        <v>0</v>
      </c>
      <c r="Z938" s="40">
        <f>'Separate Storm Water'!AG954</f>
        <v>2.0574542641079718E-3</v>
      </c>
      <c r="AA938" s="40">
        <f>'Separate Storm Water'!AF954</f>
        <v>1.0462182535479108E-3</v>
      </c>
      <c r="AB938" s="41">
        <f>'Separate Storm Water'!AC954+'CSO (+ piney,luzon)'!W947</f>
        <v>0</v>
      </c>
      <c r="AC938" s="39">
        <f t="shared" si="65"/>
        <v>1.4270389440463427</v>
      </c>
      <c r="AD938" s="40">
        <f>'CSO (+ piney,luzon)'!R947</f>
        <v>0</v>
      </c>
      <c r="AE938" s="40">
        <f>'Separate Storm Water'!AA954</f>
        <v>0</v>
      </c>
      <c r="AF938" s="40">
        <f>'Direct Storm Runoff'!S948</f>
        <v>0</v>
      </c>
      <c r="AG938" s="40">
        <f>'CSO (+ piney,luzon)'!AB947</f>
        <v>0</v>
      </c>
      <c r="AH938" s="40">
        <f>'Separate Storm Water'!AD954</f>
        <v>0</v>
      </c>
      <c r="AI938" s="40">
        <f>'Direct Storm Runoff'!H948</f>
        <v>0</v>
      </c>
      <c r="AJ938" s="41">
        <f>'Separate Storm Water'!AE954</f>
        <v>0</v>
      </c>
      <c r="AL938" s="50">
        <v>33074</v>
      </c>
      <c r="AM938" s="52">
        <f>Upstream!X969</f>
        <v>0.35588829384000009</v>
      </c>
      <c r="AN938" s="53">
        <v>0</v>
      </c>
      <c r="AO938" s="53">
        <f>'Separate Storm Water'!AJ954</f>
        <v>7.5166459413677014E-5</v>
      </c>
      <c r="AP938" s="53">
        <f>'Direct Storm Runoff'!O948</f>
        <v>0</v>
      </c>
      <c r="AQ938" s="53">
        <f>'Separate Storm Water'!AL954</f>
        <v>0</v>
      </c>
      <c r="AR938" s="53">
        <f>'Separate Storm Water'!AQ954</f>
        <v>4.0474510113599452E-4</v>
      </c>
      <c r="AS938" s="53">
        <f>'Separate Storm Water'!AP954</f>
        <v>2.0581342692745785E-4</v>
      </c>
      <c r="AT938" s="54">
        <f>'Separate Storm Water'!AM954+'CSO (+ piney,luzon)'!X947</f>
        <v>0</v>
      </c>
      <c r="AU938" s="52">
        <f t="shared" si="66"/>
        <v>0.35657401882747719</v>
      </c>
      <c r="AV938" s="53">
        <f>'CSO (+ piney,luzon)'!S947</f>
        <v>0</v>
      </c>
      <c r="AW938" s="53">
        <f>'Separate Storm Water'!AK954</f>
        <v>0</v>
      </c>
      <c r="AX938" s="53">
        <f>'Direct Storm Runoff'!T948</f>
        <v>0</v>
      </c>
      <c r="AY938" s="53">
        <f>'CSO (+ piney,luzon)'!AC947</f>
        <v>0</v>
      </c>
      <c r="AZ938" s="53">
        <f>'Separate Storm Water'!AN954</f>
        <v>0</v>
      </c>
      <c r="BA938" s="53">
        <f>'Direct Storm Runoff'!I948</f>
        <v>0</v>
      </c>
      <c r="BB938" s="54">
        <f>'Separate Storm Water'!AO954</f>
        <v>0</v>
      </c>
      <c r="BD938" s="63">
        <v>33074</v>
      </c>
      <c r="BE938" s="64">
        <f>Upstream!AB969</f>
        <v>1.5075978348159098E-3</v>
      </c>
      <c r="BF938" s="65">
        <v>0</v>
      </c>
      <c r="BG938" s="65">
        <f>'Separate Storm Water'!AT954</f>
        <v>3.9671186912773983E-7</v>
      </c>
      <c r="BH938" s="65">
        <f>'Direct Storm Runoff'!P948</f>
        <v>0</v>
      </c>
      <c r="BI938" s="65">
        <f>'Separate Storm Water'!AV954</f>
        <v>0</v>
      </c>
      <c r="BJ938" s="65">
        <f>'Separate Storm Water'!BA954</f>
        <v>2.1361547004399709E-6</v>
      </c>
      <c r="BK938" s="65">
        <f>'Separate Storm Water'!AZ954</f>
        <v>1.0862375310060277E-6</v>
      </c>
      <c r="BL938" s="66">
        <f>'Separate Storm Water'!AW954+'CSO (+ piney,luzon)'!Y947</f>
        <v>0</v>
      </c>
      <c r="BM938" s="64">
        <f t="shared" si="67"/>
        <v>1.5112169389164837E-3</v>
      </c>
      <c r="BN938" s="65">
        <f>'CSO (+ piney,luzon)'!T947</f>
        <v>0</v>
      </c>
      <c r="BO938" s="65">
        <f>'Separate Storm Water'!AU954</f>
        <v>0</v>
      </c>
      <c r="BP938" s="65">
        <f>'Direct Storm Runoff'!U948</f>
        <v>0</v>
      </c>
      <c r="BQ938" s="65">
        <f>+'CSO (+ piney,luzon)'!AD947</f>
        <v>0</v>
      </c>
      <c r="BR938" s="65">
        <f>'Separate Storm Water'!AX954</f>
        <v>0</v>
      </c>
      <c r="BS938" s="65">
        <f>'Direct Storm Runoff'!J948</f>
        <v>0</v>
      </c>
      <c r="BT938" s="66">
        <f>'Separate Storm Water'!AY954</f>
        <v>0</v>
      </c>
    </row>
    <row r="939" spans="2:72" x14ac:dyDescent="0.25">
      <c r="B939" s="23">
        <v>33075</v>
      </c>
      <c r="C939" s="24">
        <f>Upstream!V970</f>
        <v>20.815893231102066</v>
      </c>
      <c r="D939" s="25">
        <v>0</v>
      </c>
      <c r="E939" s="25">
        <f>'Separate Storm Water'!P955</f>
        <v>0.46209117888172069</v>
      </c>
      <c r="F939" s="25">
        <f>'Direct Storm Runoff'!M949</f>
        <v>1.659347169647047E-2</v>
      </c>
      <c r="G939" s="25">
        <f>'Separate Storm Water'!R955</f>
        <v>0.28519969611914409</v>
      </c>
      <c r="H939" s="25">
        <f>'Separate Storm Water'!W955</f>
        <v>0.77149477537952194</v>
      </c>
      <c r="I939" s="25">
        <f>'Separate Storm Water'!V955</f>
        <v>0.39230612830601569</v>
      </c>
      <c r="J939" s="26">
        <f>'CSO (+ piney,luzon)'!V948+'Separate Storm Water'!S955</f>
        <v>0.42835198709829259</v>
      </c>
      <c r="K939" s="24">
        <f t="shared" si="64"/>
        <v>23.171930468583231</v>
      </c>
      <c r="L939" s="25">
        <f>'CSO (+ piney,luzon)'!Q948</f>
        <v>0</v>
      </c>
      <c r="M939" s="25">
        <f>'Separate Storm Water'!Q955</f>
        <v>0.58491467763591876</v>
      </c>
      <c r="N939" s="25">
        <f>'Direct Storm Runoff'!R949</f>
        <v>1.2416094206449931E-2</v>
      </c>
      <c r="O939" s="25">
        <f>'CSO (+ piney,luzon)'!AA948</f>
        <v>0</v>
      </c>
      <c r="P939" s="25">
        <f>'Separate Storm Water'!T955</f>
        <v>7.0921212547261539E-2</v>
      </c>
      <c r="Q939" s="25">
        <f>'Direct Storm Runoff'!G949</f>
        <v>5.3895116909446496E-4</v>
      </c>
      <c r="R939" s="26">
        <f>'Separate Storm Water'!U955</f>
        <v>0.31515547809817568</v>
      </c>
      <c r="T939" s="37">
        <v>33075</v>
      </c>
      <c r="U939" s="39">
        <f>Upstream!Z970</f>
        <v>51.448266241344015</v>
      </c>
      <c r="V939" s="40">
        <v>0</v>
      </c>
      <c r="W939" s="40">
        <f>'Separate Storm Water'!Z955</f>
        <v>1.0841369966071139</v>
      </c>
      <c r="X939" s="40">
        <f>'Direct Storm Runoff'!N949</f>
        <v>3.8930837441719136E-2</v>
      </c>
      <c r="Y939" s="40">
        <f>'Separate Storm Water'!AB955</f>
        <v>0.669122363971838</v>
      </c>
      <c r="Z939" s="40">
        <f>'Separate Storm Water'!AG955</f>
        <v>1.8100454345442629</v>
      </c>
      <c r="AA939" s="40">
        <f>'Separate Storm Water'!AF955</f>
        <v>0.92041053179488297</v>
      </c>
      <c r="AB939" s="41">
        <f>'Separate Storm Water'!AC955+'CSO (+ piney,luzon)'!W948</f>
        <v>1.0049796620383018</v>
      </c>
      <c r="AC939" s="39">
        <f t="shared" si="65"/>
        <v>56.975892067742137</v>
      </c>
      <c r="AD939" s="40">
        <f>'CSO (+ piney,luzon)'!R948</f>
        <v>0</v>
      </c>
      <c r="AE939" s="40">
        <f>'Separate Storm Water'!AA955</f>
        <v>1.3722998206073478</v>
      </c>
      <c r="AF939" s="40">
        <f>'Direct Storm Runoff'!S949</f>
        <v>2.9130067176670958E-2</v>
      </c>
      <c r="AG939" s="40">
        <f>'CSO (+ piney,luzon)'!AB948</f>
        <v>0</v>
      </c>
      <c r="AH939" s="40">
        <f>'Separate Storm Water'!AD955</f>
        <v>0.16639207559165209</v>
      </c>
      <c r="AI939" s="40">
        <f>'Direct Storm Runoff'!H949</f>
        <v>1.26446235826009E-3</v>
      </c>
      <c r="AJ939" s="41">
        <f>'Separate Storm Water'!AE955</f>
        <v>0.73940323707648914</v>
      </c>
      <c r="AL939" s="50">
        <v>33075</v>
      </c>
      <c r="AM939" s="52">
        <f>Upstream!X970</f>
        <v>30.116058287616003</v>
      </c>
      <c r="AN939" s="53">
        <v>0</v>
      </c>
      <c r="AO939" s="53">
        <f>'Separate Storm Water'!AJ955</f>
        <v>0.21327285179156341</v>
      </c>
      <c r="AP939" s="53">
        <f>'Direct Storm Runoff'!O949</f>
        <v>7.4457885817495757E-3</v>
      </c>
      <c r="AQ939" s="53">
        <f>'Separate Storm Water'!AL955</f>
        <v>0.13163062897806649</v>
      </c>
      <c r="AR939" s="53">
        <f>'Separate Storm Water'!AQ955</f>
        <v>0.35607451171362547</v>
      </c>
      <c r="AS939" s="53">
        <f>'Separate Storm Water'!AP955</f>
        <v>0.18106436691046879</v>
      </c>
      <c r="AT939" s="54">
        <f>'Separate Storm Water'!AM955+'CSO (+ piney,luzon)'!X948</f>
        <v>0.19770091712228888</v>
      </c>
      <c r="AU939" s="52">
        <f t="shared" si="66"/>
        <v>31.203247352713763</v>
      </c>
      <c r="AV939" s="53">
        <f>'CSO (+ piney,luzon)'!S948</f>
        <v>0</v>
      </c>
      <c r="AW939" s="53">
        <f>'Separate Storm Water'!AK955</f>
        <v>0.26996062044734709</v>
      </c>
      <c r="AX939" s="53">
        <f>'Direct Storm Runoff'!T949</f>
        <v>5.571324323407025E-3</v>
      </c>
      <c r="AY939" s="53">
        <f>'CSO (+ piney,luzon)'!AC948</f>
        <v>0</v>
      </c>
      <c r="AZ939" s="53">
        <f>'Separate Storm Water'!AN955</f>
        <v>3.2732867329505325E-2</v>
      </c>
      <c r="BA939" s="53">
        <f>'Direct Storm Runoff'!I949</f>
        <v>2.4183706305520901E-4</v>
      </c>
      <c r="BB939" s="54">
        <f>'Separate Storm Water'!AO955</f>
        <v>0.14545637450685031</v>
      </c>
      <c r="BD939" s="63">
        <v>33075</v>
      </c>
      <c r="BE939" s="64">
        <f>Upstream!AB970</f>
        <v>0.11714179939000326</v>
      </c>
      <c r="BF939" s="65">
        <v>0</v>
      </c>
      <c r="BG939" s="65">
        <f>'Separate Storm Water'!AT955</f>
        <v>1.1256067177888068E-3</v>
      </c>
      <c r="BH939" s="65">
        <f>'Direct Storm Runoff'!P949</f>
        <v>4.0419995158069049E-5</v>
      </c>
      <c r="BI939" s="65">
        <f>'Separate Storm Water'!AV955</f>
        <v>6.9471720849535094E-4</v>
      </c>
      <c r="BJ939" s="65">
        <f>'Separate Storm Water'!BA955</f>
        <v>1.8792821451552458E-3</v>
      </c>
      <c r="BK939" s="65">
        <f>'Separate Storm Water'!AZ955</f>
        <v>9.5561749202747418E-4</v>
      </c>
      <c r="BL939" s="66">
        <f>'Separate Storm Water'!AW955+'CSO (+ piney,luzon)'!Y948</f>
        <v>1.0434215070343025E-3</v>
      </c>
      <c r="BM939" s="64">
        <f t="shared" si="67"/>
        <v>0.12288086445566251</v>
      </c>
      <c r="BN939" s="65">
        <f>'CSO (+ piney,luzon)'!T948</f>
        <v>0</v>
      </c>
      <c r="BO939" s="65">
        <f>'Separate Storm Water'!AU955</f>
        <v>1.4247921634721098E-3</v>
      </c>
      <c r="BP939" s="65">
        <f>'Direct Storm Runoff'!U949</f>
        <v>3.0244332041352361E-5</v>
      </c>
      <c r="BQ939" s="65">
        <f>+'CSO (+ piney,luzon)'!AD948</f>
        <v>0</v>
      </c>
      <c r="BR939" s="65">
        <f>'Separate Storm Water'!AX955</f>
        <v>1.7275679979461146E-4</v>
      </c>
      <c r="BS939" s="65">
        <f>'Direct Storm Runoff'!J949</f>
        <v>1.3128297708711299E-6</v>
      </c>
      <c r="BT939" s="66">
        <f>'Separate Storm Water'!AY955</f>
        <v>7.6768642100837666E-4</v>
      </c>
    </row>
    <row r="940" spans="2:72" x14ac:dyDescent="0.25">
      <c r="B940" s="23">
        <v>33076</v>
      </c>
      <c r="C940" s="24">
        <f>Upstream!V971</f>
        <v>2.4982436608697438</v>
      </c>
      <c r="D940" s="25">
        <v>0</v>
      </c>
      <c r="E940" s="25">
        <f>'Separate Storm Water'!P956</f>
        <v>0.10810167600871079</v>
      </c>
      <c r="F940" s="25">
        <f>'Direct Storm Runoff'!M950</f>
        <v>0</v>
      </c>
      <c r="G940" s="25">
        <f>'Separate Storm Water'!R956</f>
        <v>6.4505769879517283E-2</v>
      </c>
      <c r="H940" s="25">
        <f>'Separate Storm Water'!W956</f>
        <v>0.20074795390924971</v>
      </c>
      <c r="I940" s="25">
        <f>'Separate Storm Water'!V956</f>
        <v>0.10208060388322192</v>
      </c>
      <c r="J940" s="26">
        <f>'CSO (+ piney,luzon)'!V949+'Separate Storm Water'!S956</f>
        <v>3.9371829147126697E-2</v>
      </c>
      <c r="K940" s="24">
        <f t="shared" si="64"/>
        <v>3.0130514936975703</v>
      </c>
      <c r="L940" s="25">
        <f>'CSO (+ piney,luzon)'!Q949</f>
        <v>0</v>
      </c>
      <c r="M940" s="25">
        <f>'Separate Storm Water'!Q956</f>
        <v>0.10912884037640652</v>
      </c>
      <c r="N940" s="25">
        <f>'Direct Storm Runoff'!R950</f>
        <v>0</v>
      </c>
      <c r="O940" s="25">
        <f>'CSO (+ piney,luzon)'!AA949</f>
        <v>0</v>
      </c>
      <c r="P940" s="25">
        <f>'Separate Storm Water'!T956</f>
        <v>1.164997407430165E-2</v>
      </c>
      <c r="Q940" s="25">
        <f>'Direct Storm Runoff'!G950</f>
        <v>0</v>
      </c>
      <c r="R940" s="26">
        <f>'Separate Storm Water'!U956</f>
        <v>7.6205216843572482E-2</v>
      </c>
      <c r="T940" s="37">
        <v>33076</v>
      </c>
      <c r="U940" s="39">
        <f>Upstream!Z971</f>
        <v>13.402489525056</v>
      </c>
      <c r="V940" s="40">
        <v>0</v>
      </c>
      <c r="W940" s="40">
        <f>'Separate Storm Water'!Z956</f>
        <v>0.25362316294351378</v>
      </c>
      <c r="X940" s="40">
        <f>'Direct Storm Runoff'!N950</f>
        <v>0</v>
      </c>
      <c r="Y940" s="40">
        <f>'Separate Storm Water'!AB956</f>
        <v>0.15134046010194441</v>
      </c>
      <c r="Z940" s="40">
        <f>'Separate Storm Water'!AG956</f>
        <v>0.47098558417170122</v>
      </c>
      <c r="AA940" s="40">
        <f>'Separate Storm Water'!AF956</f>
        <v>0.23949680141832835</v>
      </c>
      <c r="AB940" s="41">
        <f>'Separate Storm Water'!AC956+'CSO (+ piney,luzon)'!W949</f>
        <v>9.2372368383643405E-2</v>
      </c>
      <c r="AC940" s="39">
        <f t="shared" si="65"/>
        <v>14.610307902075132</v>
      </c>
      <c r="AD940" s="40">
        <f>'CSO (+ piney,luzon)'!R949</f>
        <v>0</v>
      </c>
      <c r="AE940" s="40">
        <f>'Separate Storm Water'!AA956</f>
        <v>0.25603304857541531</v>
      </c>
      <c r="AF940" s="40">
        <f>'Direct Storm Runoff'!S950</f>
        <v>0</v>
      </c>
      <c r="AG940" s="40">
        <f>'CSO (+ piney,luzon)'!AB949</f>
        <v>0</v>
      </c>
      <c r="AH940" s="40">
        <f>'Separate Storm Water'!AD956</f>
        <v>2.733263148201541E-2</v>
      </c>
      <c r="AI940" s="40">
        <f>'Direct Storm Runoff'!H950</f>
        <v>0</v>
      </c>
      <c r="AJ940" s="41">
        <f>'Separate Storm Water'!AE956</f>
        <v>0.17878916259453545</v>
      </c>
      <c r="AL940" s="50">
        <v>33076</v>
      </c>
      <c r="AM940" s="52">
        <f>Upstream!X971</f>
        <v>7.8453597219840034</v>
      </c>
      <c r="AN940" s="53">
        <v>0</v>
      </c>
      <c r="AO940" s="53">
        <f>'Separate Storm Water'!AJ956</f>
        <v>4.9893081234789596E-2</v>
      </c>
      <c r="AP940" s="53">
        <f>'Direct Storm Runoff'!O950</f>
        <v>0</v>
      </c>
      <c r="AQ940" s="53">
        <f>'Separate Storm Water'!AL956</f>
        <v>2.9771893790546441E-2</v>
      </c>
      <c r="AR940" s="53">
        <f>'Separate Storm Water'!AQ956</f>
        <v>9.2652901804269092E-2</v>
      </c>
      <c r="AS940" s="53">
        <f>'Separate Storm Water'!AP956</f>
        <v>4.7114124869179347E-2</v>
      </c>
      <c r="AT940" s="54">
        <f>'Separate Storm Water'!AM956+'CSO (+ piney,luzon)'!X949</f>
        <v>1.8171613452520014E-2</v>
      </c>
      <c r="AU940" s="52">
        <f t="shared" si="66"/>
        <v>8.0829633371353076</v>
      </c>
      <c r="AV940" s="53">
        <f>'CSO (+ piney,luzon)'!S949</f>
        <v>0</v>
      </c>
      <c r="AW940" s="53">
        <f>'Separate Storm Water'!AK956</f>
        <v>5.0367157096803013E-2</v>
      </c>
      <c r="AX940" s="53">
        <f>'Direct Storm Runoff'!T950</f>
        <v>0</v>
      </c>
      <c r="AY940" s="53">
        <f>'CSO (+ piney,luzon)'!AC949</f>
        <v>0</v>
      </c>
      <c r="AZ940" s="53">
        <f>'Separate Storm Water'!AN956</f>
        <v>5.3769111112161464E-3</v>
      </c>
      <c r="BA940" s="53">
        <f>'Direct Storm Runoff'!I950</f>
        <v>0</v>
      </c>
      <c r="BB940" s="54">
        <f>'Separate Storm Water'!AO956</f>
        <v>3.5171638543187299E-2</v>
      </c>
      <c r="BD940" s="63">
        <v>33076</v>
      </c>
      <c r="BE940" s="64">
        <f>Upstream!AB971</f>
        <v>7.9495282263818325E-3</v>
      </c>
      <c r="BF940" s="65">
        <v>0</v>
      </c>
      <c r="BG940" s="65">
        <f>'Separate Storm Water'!AT956</f>
        <v>2.6332459540583401E-4</v>
      </c>
      <c r="BH940" s="65">
        <f>'Direct Storm Runoff'!P950</f>
        <v>0</v>
      </c>
      <c r="BI940" s="65">
        <f>'Separate Storm Water'!AV956</f>
        <v>1.5712943945010623E-4</v>
      </c>
      <c r="BJ940" s="65">
        <f>'Separate Storm Water'!BA956</f>
        <v>4.8900142618919795E-4</v>
      </c>
      <c r="BK940" s="65">
        <f>'Separate Storm Water'!AZ956</f>
        <v>2.4865788125400212E-4</v>
      </c>
      <c r="BL940" s="66">
        <f>'Separate Storm Water'!AW956+'CSO (+ piney,luzon)'!Y949</f>
        <v>9.590573766607785E-5</v>
      </c>
      <c r="BM940" s="64">
        <f t="shared" si="67"/>
        <v>9.2035473063470496E-3</v>
      </c>
      <c r="BN940" s="65">
        <f>'CSO (+ piney,luzon)'!T949</f>
        <v>0</v>
      </c>
      <c r="BO940" s="65">
        <f>'Separate Storm Water'!AU956</f>
        <v>2.6582666245534924E-4</v>
      </c>
      <c r="BP940" s="65">
        <f>'Direct Storm Runoff'!U950</f>
        <v>0</v>
      </c>
      <c r="BQ940" s="65">
        <f>+'CSO (+ piney,luzon)'!AD949</f>
        <v>0</v>
      </c>
      <c r="BR940" s="65">
        <f>'Separate Storm Water'!AX956</f>
        <v>2.8378141975862997E-5</v>
      </c>
      <c r="BS940" s="65">
        <f>'Direct Storm Runoff'!J950</f>
        <v>0</v>
      </c>
      <c r="BT940" s="66">
        <f>'Separate Storm Water'!AY956</f>
        <v>1.8562809231126632E-4</v>
      </c>
    </row>
    <row r="941" spans="2:72" x14ac:dyDescent="0.25">
      <c r="B941" s="23">
        <v>33077</v>
      </c>
      <c r="C941" s="24">
        <f>Upstream!V972</f>
        <v>10.108786863024935</v>
      </c>
      <c r="D941" s="25">
        <v>0</v>
      </c>
      <c r="E941" s="25">
        <f>'Separate Storm Water'!P957</f>
        <v>0.23920286316756095</v>
      </c>
      <c r="F941" s="25">
        <f>'Direct Storm Runoff'!M951</f>
        <v>1.2764213563426869E-3</v>
      </c>
      <c r="G941" s="25">
        <f>'Separate Storm Water'!R957</f>
        <v>0.1471499193394907</v>
      </c>
      <c r="H941" s="25">
        <f>'Separate Storm Water'!W957</f>
        <v>0.38867054697205766</v>
      </c>
      <c r="I941" s="25">
        <f>'Separate Storm Water'!V957</f>
        <v>0.19763949456972127</v>
      </c>
      <c r="J941" s="26">
        <f>'CSO (+ piney,luzon)'!V950+'Separate Storm Water'!S957</f>
        <v>0.19855227369884146</v>
      </c>
      <c r="K941" s="24">
        <f t="shared" si="64"/>
        <v>11.281278382128949</v>
      </c>
      <c r="L941" s="25">
        <f>'CSO (+ piney,luzon)'!Q950</f>
        <v>0</v>
      </c>
      <c r="M941" s="25">
        <f>'Separate Storm Water'!Q957</f>
        <v>0.18188325150406137</v>
      </c>
      <c r="N941" s="25">
        <f>'Direct Storm Runoff'!R951</f>
        <v>9.5508451138928317E-4</v>
      </c>
      <c r="O941" s="25">
        <f>'CSO (+ piney,luzon)'!AA950</f>
        <v>0</v>
      </c>
      <c r="P941" s="25">
        <f>'Separate Storm Water'!T957</f>
        <v>3.619471421434152E-2</v>
      </c>
      <c r="Q941" s="25">
        <f>'Direct Storm Runoff'!G951</f>
        <v>4.1457774147394999E-5</v>
      </c>
      <c r="R941" s="26">
        <f>'Separate Storm Water'!U957</f>
        <v>0.1576279072569465</v>
      </c>
      <c r="T941" s="37">
        <v>33077</v>
      </c>
      <c r="U941" s="39">
        <f>Upstream!Z972</f>
        <v>33.506223812640002</v>
      </c>
      <c r="V941" s="40">
        <v>0</v>
      </c>
      <c r="W941" s="40">
        <f>'Separate Storm Water'!Z957</f>
        <v>0.56120671743158534</v>
      </c>
      <c r="X941" s="40">
        <f>'Direct Storm Runoff'!N951</f>
        <v>2.9946808744963E-3</v>
      </c>
      <c r="Y941" s="40">
        <f>'Separate Storm Water'!AB957</f>
        <v>0.34523634921957436</v>
      </c>
      <c r="Z941" s="40">
        <f>'Separate Storm Water'!AG957</f>
        <v>0.91188089866521216</v>
      </c>
      <c r="AA941" s="40">
        <f>'Separate Storm Water'!AF957</f>
        <v>0.46369266033665374</v>
      </c>
      <c r="AB941" s="41">
        <f>'Separate Storm Water'!AC957+'CSO (+ piney,luzon)'!W950</f>
        <v>0.46583418060112802</v>
      </c>
      <c r="AC941" s="39">
        <f t="shared" si="65"/>
        <v>36.257069299768652</v>
      </c>
      <c r="AD941" s="40">
        <f>'CSO (+ piney,luzon)'!R950</f>
        <v>0</v>
      </c>
      <c r="AE941" s="40">
        <f>'Separate Storm Water'!AA957</f>
        <v>0.4267260900672209</v>
      </c>
      <c r="AF941" s="40">
        <f>'Direct Storm Runoff'!S951</f>
        <v>2.2407751997979303E-3</v>
      </c>
      <c r="AG941" s="40">
        <f>'CSO (+ piney,luzon)'!AB950</f>
        <v>0</v>
      </c>
      <c r="AH941" s="40">
        <f>'Separate Storm Water'!AD957</f>
        <v>8.4918367964416638E-2</v>
      </c>
      <c r="AI941" s="40">
        <f>'Direct Storm Runoff'!H951</f>
        <v>9.7266316268888398E-5</v>
      </c>
      <c r="AJ941" s="41">
        <f>'Separate Storm Water'!AE957</f>
        <v>0.36981932087206681</v>
      </c>
      <c r="AL941" s="50">
        <v>33077</v>
      </c>
      <c r="AM941" s="52">
        <f>Upstream!X972</f>
        <v>19.613399304960005</v>
      </c>
      <c r="AN941" s="53">
        <v>0</v>
      </c>
      <c r="AO941" s="53">
        <f>'Separate Storm Water'!AJ957</f>
        <v>0.11040132146195122</v>
      </c>
      <c r="AP941" s="53">
        <f>'Direct Storm Runoff'!O951</f>
        <v>5.7275317271786904E-4</v>
      </c>
      <c r="AQ941" s="53">
        <f>'Separate Storm Water'!AL957</f>
        <v>6.7915347387457248E-2</v>
      </c>
      <c r="AR941" s="53">
        <f>'Separate Storm Water'!AQ957</f>
        <v>0.17938640629479582</v>
      </c>
      <c r="AS941" s="53">
        <f>'Separate Storm Water'!AP957</f>
        <v>9.1218228262948273E-2</v>
      </c>
      <c r="AT941" s="54">
        <f>'Separate Storm Water'!AM957+'CSO (+ piney,luzon)'!X950</f>
        <v>9.1639510937926827E-2</v>
      </c>
      <c r="AU941" s="52">
        <f t="shared" si="66"/>
        <v>20.154532872477805</v>
      </c>
      <c r="AV941" s="53">
        <f>'CSO (+ piney,luzon)'!S950</f>
        <v>0</v>
      </c>
      <c r="AW941" s="53">
        <f>'Separate Storm Water'!AK957</f>
        <v>8.3946116078797553E-2</v>
      </c>
      <c r="AX941" s="53">
        <f>'Direct Storm Runoff'!T951</f>
        <v>4.2856356280288098E-4</v>
      </c>
      <c r="AY941" s="53">
        <f>'CSO (+ piney,luzon)'!AC950</f>
        <v>0</v>
      </c>
      <c r="AZ941" s="53">
        <f>'Separate Storm Water'!AN957</f>
        <v>1.6705252714311468E-2</v>
      </c>
      <c r="BA941" s="53">
        <f>'Direct Storm Runoff'!I951</f>
        <v>1.8602847373831099E-5</v>
      </c>
      <c r="BB941" s="54">
        <f>'Separate Storm Water'!AO957</f>
        <v>7.2751341810898387E-2</v>
      </c>
      <c r="BD941" s="63">
        <v>33077</v>
      </c>
      <c r="BE941" s="64">
        <f>Upstream!AB972</f>
        <v>4.9684551414886459E-2</v>
      </c>
      <c r="BF941" s="65">
        <v>0</v>
      </c>
      <c r="BG941" s="65">
        <f>'Separate Storm Water'!AT957</f>
        <v>5.8267364104918696E-4</v>
      </c>
      <c r="BH941" s="65">
        <f>'Direct Storm Runoff'!P951</f>
        <v>3.1092315090398737E-6</v>
      </c>
      <c r="BI941" s="65">
        <f>'Separate Storm Water'!AV957</f>
        <v>3.5844211121157992E-4</v>
      </c>
      <c r="BJ941" s="65">
        <f>'Separate Storm Water'!BA957</f>
        <v>9.4676158877808917E-4</v>
      </c>
      <c r="BK941" s="65">
        <f>'Separate Storm Water'!AZ957</f>
        <v>4.8142953805444921E-4</v>
      </c>
      <c r="BL941" s="66">
        <f>'Separate Storm Water'!AW957+'CSO (+ piney,luzon)'!Y950</f>
        <v>4.8365297439461382E-4</v>
      </c>
      <c r="BM941" s="64">
        <f t="shared" si="67"/>
        <v>5.2540620499883416E-2</v>
      </c>
      <c r="BN941" s="65">
        <f>'CSO (+ piney,luzon)'!T950</f>
        <v>0</v>
      </c>
      <c r="BO941" s="65">
        <f>'Separate Storm Water'!AU957</f>
        <v>4.4304894597143154E-4</v>
      </c>
      <c r="BP941" s="65">
        <f>'Direct Storm Runoff'!U951</f>
        <v>2.3264879123585066E-6</v>
      </c>
      <c r="BQ941" s="65">
        <f>+'CSO (+ piney,luzon)'!AD950</f>
        <v>0</v>
      </c>
      <c r="BR941" s="65">
        <f>'Separate Storm Water'!AX957</f>
        <v>8.8166611547754978E-5</v>
      </c>
      <c r="BS941" s="65">
        <f>'Direct Storm Runoff'!J951</f>
        <v>1.0098688574365499E-7</v>
      </c>
      <c r="BT941" s="66">
        <f>'Separate Storm Water'!AY957</f>
        <v>3.8396541511307483E-4</v>
      </c>
    </row>
    <row r="942" spans="2:72" x14ac:dyDescent="0.25">
      <c r="B942" s="23">
        <v>33078</v>
      </c>
      <c r="C942" s="24">
        <f>Upstream!V973</f>
        <v>1.4213188822891767</v>
      </c>
      <c r="D942" s="25">
        <v>0</v>
      </c>
      <c r="E942" s="25">
        <f>'Separate Storm Water'!P958</f>
        <v>1.3198234554789471E-2</v>
      </c>
      <c r="F942" s="25">
        <f>'Direct Storm Runoff'!M952</f>
        <v>0</v>
      </c>
      <c r="G942" s="25">
        <f>'Separate Storm Water'!R958</f>
        <v>6.5620072889398503E-3</v>
      </c>
      <c r="H942" s="25">
        <f>'Separate Storm Water'!W958</f>
        <v>4.6734006596896631E-2</v>
      </c>
      <c r="I942" s="25">
        <f>'Separate Storm Water'!V958</f>
        <v>2.3764305052146648E-2</v>
      </c>
      <c r="J942" s="26">
        <f>'CSO (+ piney,luzon)'!V951+'Separate Storm Water'!S958</f>
        <v>1.7333603985243366E-3</v>
      </c>
      <c r="K942" s="24">
        <f t="shared" si="64"/>
        <v>1.5133107961804735</v>
      </c>
      <c r="L942" s="25">
        <f>'CSO (+ piney,luzon)'!Q951</f>
        <v>0</v>
      </c>
      <c r="M942" s="25">
        <f>'Separate Storm Water'!Q958</f>
        <v>1.2939586426379355E-2</v>
      </c>
      <c r="N942" s="25">
        <f>'Direct Storm Runoff'!R952</f>
        <v>0</v>
      </c>
      <c r="O942" s="25">
        <f>'CSO (+ piney,luzon)'!AA951</f>
        <v>0</v>
      </c>
      <c r="P942" s="25">
        <f>'Separate Storm Water'!T958</f>
        <v>3.5109510247889906E-4</v>
      </c>
      <c r="Q942" s="25">
        <f>'Direct Storm Runoff'!G952</f>
        <v>0</v>
      </c>
      <c r="R942" s="26">
        <f>'Separate Storm Water'!U958</f>
        <v>1.5000236724161202E-2</v>
      </c>
      <c r="T942" s="37">
        <v>33078</v>
      </c>
      <c r="U942" s="39">
        <f>Upstream!Z973</f>
        <v>8.8629366214080001</v>
      </c>
      <c r="V942" s="40">
        <v>0</v>
      </c>
      <c r="W942" s="40">
        <f>'Separate Storm Water'!Z958</f>
        <v>3.0965088763159915E-2</v>
      </c>
      <c r="X942" s="40">
        <f>'Direct Storm Runoff'!N952</f>
        <v>0</v>
      </c>
      <c r="Y942" s="40">
        <f>'Separate Storm Water'!AB958</f>
        <v>1.5395478639435802E-2</v>
      </c>
      <c r="Z942" s="40">
        <f>'Separate Storm Water'!AG958</f>
        <v>0.10964516932348825</v>
      </c>
      <c r="AA942" s="40">
        <f>'Separate Storm Water'!AF958</f>
        <v>5.5754715699267134E-2</v>
      </c>
      <c r="AB942" s="41">
        <f>'Separate Storm Water'!AC958+'CSO (+ piney,luzon)'!W951</f>
        <v>4.066730165768636E-3</v>
      </c>
      <c r="AC942" s="39">
        <f t="shared" si="65"/>
        <v>9.0787638039991201</v>
      </c>
      <c r="AD942" s="40">
        <f>'CSO (+ piney,luzon)'!R951</f>
        <v>0</v>
      </c>
      <c r="AE942" s="40">
        <f>'Separate Storm Water'!AA958</f>
        <v>3.0358260461890028E-2</v>
      </c>
      <c r="AF942" s="40">
        <f>'Direct Storm Runoff'!S952</f>
        <v>0</v>
      </c>
      <c r="AG942" s="40">
        <f>'CSO (+ piney,luzon)'!AB951</f>
        <v>0</v>
      </c>
      <c r="AH942" s="40">
        <f>'Separate Storm Water'!AD958</f>
        <v>8.2372312504664779E-4</v>
      </c>
      <c r="AI942" s="40">
        <f>'Direct Storm Runoff'!H952</f>
        <v>0</v>
      </c>
      <c r="AJ942" s="41">
        <f>'Separate Storm Water'!AE958</f>
        <v>3.5192863083608972E-2</v>
      </c>
      <c r="AL942" s="50">
        <v>33078</v>
      </c>
      <c r="AM942" s="52">
        <f>Upstream!X973</f>
        <v>5.1880604613120003</v>
      </c>
      <c r="AN942" s="53">
        <v>0</v>
      </c>
      <c r="AO942" s="53">
        <f>'Separate Storm Water'!AJ958</f>
        <v>6.0914928714412946E-3</v>
      </c>
      <c r="AP942" s="53">
        <f>'Direct Storm Runoff'!O952</f>
        <v>0</v>
      </c>
      <c r="AQ942" s="53">
        <f>'Separate Storm Water'!AL958</f>
        <v>3.0286187487414693E-3</v>
      </c>
      <c r="AR942" s="53">
        <f>'Separate Storm Water'!AQ958</f>
        <v>2.1569541506259983E-2</v>
      </c>
      <c r="AS942" s="53">
        <f>'Separate Storm Water'!AP958</f>
        <v>1.0968140793298452E-2</v>
      </c>
      <c r="AT942" s="54">
        <f>'Separate Storm Water'!AM958+'CSO (+ piney,luzon)'!X951</f>
        <v>8.0001249162661692E-4</v>
      </c>
      <c r="AU942" s="52">
        <f t="shared" si="66"/>
        <v>5.2305182677233679</v>
      </c>
      <c r="AV942" s="53">
        <f>'CSO (+ piney,luzon)'!S951</f>
        <v>0</v>
      </c>
      <c r="AW942" s="53">
        <f>'Separate Storm Water'!AK958</f>
        <v>5.9721168121750871E-3</v>
      </c>
      <c r="AX942" s="53">
        <f>'Direct Storm Runoff'!T952</f>
        <v>0</v>
      </c>
      <c r="AY942" s="53">
        <f>'CSO (+ piney,luzon)'!AC951</f>
        <v>0</v>
      </c>
      <c r="AZ942" s="53">
        <f>'Separate Storm Water'!AN958</f>
        <v>1.6204389345179956E-4</v>
      </c>
      <c r="BA942" s="53">
        <f>'Direct Storm Runoff'!I952</f>
        <v>0</v>
      </c>
      <c r="BB942" s="54">
        <f>'Separate Storm Water'!AO958</f>
        <v>6.9231861803820925E-3</v>
      </c>
      <c r="BD942" s="63">
        <v>33078</v>
      </c>
      <c r="BE942" s="64">
        <f>Upstream!AB973</f>
        <v>3.4763675724630225E-3</v>
      </c>
      <c r="BF942" s="65">
        <v>0</v>
      </c>
      <c r="BG942" s="65">
        <f>'Separate Storm Water'!AT958</f>
        <v>3.2149545710384609E-5</v>
      </c>
      <c r="BH942" s="65">
        <f>'Direct Storm Runoff'!P952</f>
        <v>0</v>
      </c>
      <c r="BI942" s="65">
        <f>'Separate Storm Water'!AV958</f>
        <v>1.5984376729468867E-5</v>
      </c>
      <c r="BJ942" s="65">
        <f>'Separate Storm Water'!BA958</f>
        <v>1.1383924683859436E-4</v>
      </c>
      <c r="BK942" s="65">
        <f>'Separate Storm Water'!AZ958</f>
        <v>5.7887409742408497E-5</v>
      </c>
      <c r="BL942" s="66">
        <f>'Separate Storm Water'!AW958+'CSO (+ piney,luzon)'!Y951</f>
        <v>4.2222881502515898E-6</v>
      </c>
      <c r="BM942" s="64">
        <f t="shared" si="67"/>
        <v>3.70045043963413E-3</v>
      </c>
      <c r="BN942" s="65">
        <f>'CSO (+ piney,luzon)'!T951</f>
        <v>0</v>
      </c>
      <c r="BO942" s="65">
        <f>'Separate Storm Water'!AU958</f>
        <v>3.1519505397590736E-5</v>
      </c>
      <c r="BP942" s="65">
        <f>'Direct Storm Runoff'!U952</f>
        <v>0</v>
      </c>
      <c r="BQ942" s="65">
        <f>+'CSO (+ piney,luzon)'!AD951</f>
        <v>0</v>
      </c>
      <c r="BR942" s="65">
        <f>'Separate Storm Water'!AX958</f>
        <v>8.5523165988449769E-7</v>
      </c>
      <c r="BS942" s="65">
        <f>'Direct Storm Runoff'!J952</f>
        <v>0</v>
      </c>
      <c r="BT942" s="66">
        <f>'Separate Storm Water'!AY958</f>
        <v>3.6539038174238825E-5</v>
      </c>
    </row>
    <row r="943" spans="2:72" x14ac:dyDescent="0.25">
      <c r="B943" s="23">
        <v>33079</v>
      </c>
      <c r="C943" s="24">
        <f>Upstream!V974</f>
        <v>0.95155039418313614</v>
      </c>
      <c r="D943" s="25">
        <v>0</v>
      </c>
      <c r="E943" s="25">
        <f>'Separate Storm Water'!P959</f>
        <v>1.8567049633529081E-3</v>
      </c>
      <c r="F943" s="25">
        <f>'Direct Storm Runoff'!M953</f>
        <v>0</v>
      </c>
      <c r="G943" s="25">
        <f>'Separate Storm Water'!R959</f>
        <v>1.2381145607225945E-4</v>
      </c>
      <c r="H943" s="25">
        <f>'Separate Storm Water'!W959</f>
        <v>8.3310035125005368E-3</v>
      </c>
      <c r="I943" s="25">
        <f>'Separate Storm Water'!V959</f>
        <v>4.2363264628527443E-3</v>
      </c>
      <c r="J943" s="26">
        <f>'CSO (+ piney,luzon)'!V952+'Separate Storm Water'!S959</f>
        <v>0</v>
      </c>
      <c r="K943" s="24">
        <f t="shared" si="64"/>
        <v>0.96609824057791449</v>
      </c>
      <c r="L943" s="25">
        <f>'CSO (+ piney,luzon)'!Q952</f>
        <v>0</v>
      </c>
      <c r="M943" s="25">
        <f>'Separate Storm Water'!Q959</f>
        <v>1.3244510093058223E-3</v>
      </c>
      <c r="N943" s="25">
        <f>'Direct Storm Runoff'!R953</f>
        <v>0</v>
      </c>
      <c r="O943" s="25">
        <f>'CSO (+ piney,luzon)'!AA952</f>
        <v>0</v>
      </c>
      <c r="P943" s="25">
        <f>'Separate Storm Water'!T959</f>
        <v>0</v>
      </c>
      <c r="Q943" s="25">
        <f>'Direct Storm Runoff'!G953</f>
        <v>0</v>
      </c>
      <c r="R943" s="26">
        <f>'Separate Storm Water'!U959</f>
        <v>1.9565526171471653E-3</v>
      </c>
      <c r="T943" s="37">
        <v>33079</v>
      </c>
      <c r="U943" s="39">
        <f>Upstream!Z974</f>
        <v>1.5817257504000004</v>
      </c>
      <c r="V943" s="40">
        <v>0</v>
      </c>
      <c r="W943" s="40">
        <f>'Separate Storm Water'!Z959</f>
        <v>4.3561154909433613E-3</v>
      </c>
      <c r="X943" s="40">
        <f>'Direct Storm Runoff'!N953</f>
        <v>0</v>
      </c>
      <c r="Y943" s="40">
        <f>'Separate Storm Water'!AB959</f>
        <v>2.9048072386183947E-4</v>
      </c>
      <c r="Z943" s="40">
        <f>'Separate Storm Water'!AG959</f>
        <v>1.9545815933174334E-2</v>
      </c>
      <c r="AA943" s="40">
        <f>'Separate Storm Water'!AF959</f>
        <v>9.9390736243852845E-3</v>
      </c>
      <c r="AB943" s="41">
        <f>'Separate Storm Water'!AC959+'CSO (+ piney,luzon)'!W952</f>
        <v>0</v>
      </c>
      <c r="AC943" s="39">
        <f t="shared" si="65"/>
        <v>1.6158572361723649</v>
      </c>
      <c r="AD943" s="40">
        <f>'CSO (+ piney,luzon)'!R952</f>
        <v>0</v>
      </c>
      <c r="AE943" s="40">
        <f>'Separate Storm Water'!AA959</f>
        <v>3.1073658295251985E-3</v>
      </c>
      <c r="AF943" s="40">
        <f>'Direct Storm Runoff'!S953</f>
        <v>0</v>
      </c>
      <c r="AG943" s="40">
        <f>'CSO (+ piney,luzon)'!AB952</f>
        <v>0</v>
      </c>
      <c r="AH943" s="40">
        <f>'Separate Storm Water'!AD959</f>
        <v>0</v>
      </c>
      <c r="AI943" s="40">
        <f>'Direct Storm Runoff'!H953</f>
        <v>0</v>
      </c>
      <c r="AJ943" s="41">
        <f>'Separate Storm Water'!AE959</f>
        <v>4.590373447922195E-3</v>
      </c>
      <c r="AL943" s="50">
        <v>33079</v>
      </c>
      <c r="AM943" s="52">
        <f>Upstream!X974</f>
        <v>0.3954314376000001</v>
      </c>
      <c r="AN943" s="53">
        <v>0</v>
      </c>
      <c r="AO943" s="53">
        <f>'Separate Storm Water'!AJ959</f>
        <v>8.5694075231672676E-4</v>
      </c>
      <c r="AP943" s="53">
        <f>'Direct Storm Runoff'!O953</f>
        <v>0</v>
      </c>
      <c r="AQ943" s="53">
        <f>'Separate Storm Water'!AL959</f>
        <v>5.714374895642744E-5</v>
      </c>
      <c r="AR943" s="53">
        <f>'Separate Storm Water'!AQ959</f>
        <v>3.8450785442310166E-3</v>
      </c>
      <c r="AS943" s="53">
        <f>'Separate Storm Water'!AP959</f>
        <v>1.9552275982397281E-3</v>
      </c>
      <c r="AT943" s="54">
        <f>'Separate Storm Water'!AM959+'CSO (+ piney,luzon)'!X952</f>
        <v>0</v>
      </c>
      <c r="AU943" s="52">
        <f t="shared" si="66"/>
        <v>0.40214582824374401</v>
      </c>
      <c r="AV943" s="53">
        <f>'CSO (+ piney,luzon)'!S952</f>
        <v>0</v>
      </c>
      <c r="AW943" s="53">
        <f>'Separate Storm Water'!AK959</f>
        <v>6.112850812180718E-4</v>
      </c>
      <c r="AX943" s="53">
        <f>'Direct Storm Runoff'!T953</f>
        <v>0</v>
      </c>
      <c r="AY943" s="53">
        <f>'CSO (+ piney,luzon)'!AC952</f>
        <v>0</v>
      </c>
      <c r="AZ943" s="53">
        <f>'Separate Storm Water'!AN959</f>
        <v>0</v>
      </c>
      <c r="BA943" s="53">
        <f>'Direct Storm Runoff'!I953</f>
        <v>0</v>
      </c>
      <c r="BB943" s="54">
        <f>'Separate Storm Water'!AO959</f>
        <v>9.030242848371531E-4</v>
      </c>
      <c r="BD943" s="63">
        <v>33079</v>
      </c>
      <c r="BE943" s="64">
        <f>Upstream!AB974</f>
        <v>1.8612318948344564E-3</v>
      </c>
      <c r="BF943" s="65">
        <v>0</v>
      </c>
      <c r="BG943" s="65">
        <f>'Separate Storm Water'!AT959</f>
        <v>4.5227428594493913E-6</v>
      </c>
      <c r="BH943" s="65">
        <f>'Direct Storm Runoff'!P953</f>
        <v>0</v>
      </c>
      <c r="BI943" s="65">
        <f>'Separate Storm Water'!AV959</f>
        <v>3.0159200838114484E-7</v>
      </c>
      <c r="BJ943" s="65">
        <f>'Separate Storm Water'!BA959</f>
        <v>2.029347009455259E-5</v>
      </c>
      <c r="BK943" s="65">
        <f>'Separate Storm Water'!AZ959</f>
        <v>1.0319256768487454E-5</v>
      </c>
      <c r="BL943" s="66">
        <f>'Separate Storm Water'!AW959+'CSO (+ piney,luzon)'!Y952</f>
        <v>0</v>
      </c>
      <c r="BM943" s="64">
        <f t="shared" si="67"/>
        <v>1.8966689565653272E-3</v>
      </c>
      <c r="BN943" s="65">
        <f>'CSO (+ piney,luzon)'!T952</f>
        <v>0</v>
      </c>
      <c r="BO943" s="65">
        <f>'Separate Storm Water'!AU959</f>
        <v>3.2262268175398233E-6</v>
      </c>
      <c r="BP943" s="65">
        <f>'Direct Storm Runoff'!U953</f>
        <v>0</v>
      </c>
      <c r="BQ943" s="65">
        <f>+'CSO (+ piney,luzon)'!AD952</f>
        <v>0</v>
      </c>
      <c r="BR943" s="65">
        <f>'Separate Storm Water'!AX959</f>
        <v>0</v>
      </c>
      <c r="BS943" s="65">
        <f>'Direct Storm Runoff'!J953</f>
        <v>0</v>
      </c>
      <c r="BT943" s="66">
        <f>'Separate Storm Water'!AY959</f>
        <v>4.7659615033071972E-6</v>
      </c>
    </row>
    <row r="944" spans="2:72" x14ac:dyDescent="0.25">
      <c r="B944" s="23">
        <v>33080</v>
      </c>
      <c r="C944" s="24">
        <f>Upstream!V975</f>
        <v>0.75945902853059988</v>
      </c>
      <c r="D944" s="25">
        <v>0</v>
      </c>
      <c r="E944" s="25">
        <f>'Separate Storm Water'!P960</f>
        <v>5.496547448309775E-4</v>
      </c>
      <c r="F944" s="25">
        <f>'Direct Storm Runoff'!M954</f>
        <v>0</v>
      </c>
      <c r="G944" s="25">
        <f>'Separate Storm Water'!R960</f>
        <v>0</v>
      </c>
      <c r="H944" s="25">
        <f>'Separate Storm Water'!W960</f>
        <v>2.959698607887514E-3</v>
      </c>
      <c r="I944" s="25">
        <f>'Separate Storm Water'!V960</f>
        <v>1.5050107127969475E-3</v>
      </c>
      <c r="J944" s="26">
        <f>'CSO (+ piney,luzon)'!V953+'Separate Storm Water'!S960</f>
        <v>0</v>
      </c>
      <c r="K944" s="24">
        <f t="shared" si="64"/>
        <v>0.76447339259611524</v>
      </c>
      <c r="L944" s="25">
        <f>'CSO (+ piney,luzon)'!Q953</f>
        <v>0</v>
      </c>
      <c r="M944" s="25">
        <f>'Separate Storm Water'!Q960</f>
        <v>1.7606569581297174E-4</v>
      </c>
      <c r="N944" s="25">
        <f>'Direct Storm Runoff'!R954</f>
        <v>0</v>
      </c>
      <c r="O944" s="25">
        <f>'CSO (+ piney,luzon)'!AA953</f>
        <v>0</v>
      </c>
      <c r="P944" s="25">
        <f>'Separate Storm Water'!T960</f>
        <v>0</v>
      </c>
      <c r="Q944" s="25">
        <f>'Direct Storm Runoff'!G954</f>
        <v>0</v>
      </c>
      <c r="R944" s="26">
        <f>'Separate Storm Water'!U960</f>
        <v>7.5252022472897416E-4</v>
      </c>
      <c r="T944" s="37">
        <v>33080</v>
      </c>
      <c r="U944" s="39">
        <f>Upstream!Z975</f>
        <v>1.3181047920000002</v>
      </c>
      <c r="V944" s="40">
        <v>0</v>
      </c>
      <c r="W944" s="40">
        <f>'Separate Storm Water'!Z960</f>
        <v>1.2895745936419088E-3</v>
      </c>
      <c r="X944" s="40">
        <f>'Direct Storm Runoff'!N954</f>
        <v>0</v>
      </c>
      <c r="Y944" s="40">
        <f>'Separate Storm Water'!AB960</f>
        <v>0</v>
      </c>
      <c r="Z944" s="40">
        <f>'Separate Storm Water'!AG960</f>
        <v>6.9439082723514751E-3</v>
      </c>
      <c r="AA944" s="40">
        <f>'Separate Storm Water'!AF960</f>
        <v>3.5309866723312999E-3</v>
      </c>
      <c r="AB944" s="41">
        <f>'Separate Storm Water'!AC960+'CSO (+ piney,luzon)'!W953</f>
        <v>0</v>
      </c>
      <c r="AC944" s="39">
        <f t="shared" si="65"/>
        <v>1.3298692615383247</v>
      </c>
      <c r="AD944" s="40">
        <f>'CSO (+ piney,luzon)'!R953</f>
        <v>0</v>
      </c>
      <c r="AE944" s="40">
        <f>'Separate Storm Water'!AA960</f>
        <v>4.1307720940735677E-4</v>
      </c>
      <c r="AF944" s="40">
        <f>'Direct Storm Runoff'!S954</f>
        <v>0</v>
      </c>
      <c r="AG944" s="40">
        <f>'CSO (+ piney,luzon)'!AB953</f>
        <v>0</v>
      </c>
      <c r="AH944" s="40">
        <f>'Separate Storm Water'!AD960</f>
        <v>0</v>
      </c>
      <c r="AI944" s="40">
        <f>'Direct Storm Runoff'!H954</f>
        <v>0</v>
      </c>
      <c r="AJ944" s="41">
        <f>'Separate Storm Water'!AE960</f>
        <v>1.7655282195564394E-3</v>
      </c>
      <c r="AL944" s="50">
        <v>33080</v>
      </c>
      <c r="AM944" s="52">
        <f>Upstream!X975</f>
        <v>0.32952619800000005</v>
      </c>
      <c r="AN944" s="53">
        <v>0</v>
      </c>
      <c r="AO944" s="53">
        <f>'Separate Storm Water'!AJ960</f>
        <v>2.5368680530660502E-4</v>
      </c>
      <c r="AP944" s="53">
        <f>'Direct Storm Runoff'!O954</f>
        <v>0</v>
      </c>
      <c r="AQ944" s="53">
        <f>'Separate Storm Water'!AL960</f>
        <v>0</v>
      </c>
      <c r="AR944" s="53">
        <f>'Separate Storm Water'!AQ960</f>
        <v>1.3660147421019296E-3</v>
      </c>
      <c r="AS944" s="53">
        <f>'Separate Storm Water'!AP960</f>
        <v>6.9462032898320652E-4</v>
      </c>
      <c r="AT944" s="54">
        <f>'Separate Storm Water'!AM960+'CSO (+ piney,luzon)'!X953</f>
        <v>0</v>
      </c>
      <c r="AU944" s="52">
        <f t="shared" si="66"/>
        <v>0.33184051987639179</v>
      </c>
      <c r="AV944" s="53">
        <f>'CSO (+ piney,luzon)'!S953</f>
        <v>0</v>
      </c>
      <c r="AW944" s="53">
        <f>'Separate Storm Water'!AK960</f>
        <v>8.1261090375217733E-5</v>
      </c>
      <c r="AX944" s="53">
        <f>'Direct Storm Runoff'!T954</f>
        <v>0</v>
      </c>
      <c r="AY944" s="53">
        <f>'CSO (+ piney,luzon)'!AC953</f>
        <v>0</v>
      </c>
      <c r="AZ944" s="53">
        <f>'Separate Storm Water'!AN960</f>
        <v>0</v>
      </c>
      <c r="BA944" s="53">
        <f>'Direct Storm Runoff'!I954</f>
        <v>0</v>
      </c>
      <c r="BB944" s="54">
        <f>'Separate Storm Water'!AO960</f>
        <v>3.4731702679798807E-4</v>
      </c>
      <c r="BD944" s="63">
        <v>33080</v>
      </c>
      <c r="BE944" s="64">
        <f>Upstream!AB975</f>
        <v>1.2925221491905943E-3</v>
      </c>
      <c r="BF944" s="65">
        <v>0</v>
      </c>
      <c r="BG944" s="65">
        <f>'Separate Storm Water'!AT960</f>
        <v>1.3389025835626376E-6</v>
      </c>
      <c r="BH944" s="65">
        <f>'Direct Storm Runoff'!P954</f>
        <v>0</v>
      </c>
      <c r="BI944" s="65">
        <f>'Separate Storm Water'!AV960</f>
        <v>0</v>
      </c>
      <c r="BJ944" s="65">
        <f>'Separate Storm Water'!BA960</f>
        <v>7.2095222499824065E-6</v>
      </c>
      <c r="BK944" s="65">
        <f>'Separate Storm Water'!AZ960</f>
        <v>3.6660517363002569E-6</v>
      </c>
      <c r="BL944" s="66">
        <f>'Separate Storm Water'!AW960+'CSO (+ piney,luzon)'!Y953</f>
        <v>0</v>
      </c>
      <c r="BM944" s="64">
        <f t="shared" si="67"/>
        <v>1.3047366257604395E-3</v>
      </c>
      <c r="BN944" s="65">
        <f>'CSO (+ piney,luzon)'!T953</f>
        <v>0</v>
      </c>
      <c r="BO944" s="65">
        <f>'Separate Storm Water'!AU960</f>
        <v>4.2887797698031578E-7</v>
      </c>
      <c r="BP944" s="65">
        <f>'Direct Storm Runoff'!U954</f>
        <v>0</v>
      </c>
      <c r="BQ944" s="65">
        <f>+'CSO (+ piney,luzon)'!AD953</f>
        <v>0</v>
      </c>
      <c r="BR944" s="65">
        <f>'Separate Storm Water'!AX960</f>
        <v>0</v>
      </c>
      <c r="BS944" s="65">
        <f>'Direct Storm Runoff'!J954</f>
        <v>0</v>
      </c>
      <c r="BT944" s="66">
        <f>'Separate Storm Water'!AY960</f>
        <v>1.8330620858782705E-6</v>
      </c>
    </row>
    <row r="945" spans="2:72" x14ac:dyDescent="0.25">
      <c r="B945" s="23">
        <v>33081</v>
      </c>
      <c r="C945" s="24">
        <f>Upstream!V976</f>
        <v>0.65063613873050496</v>
      </c>
      <c r="D945" s="25">
        <v>0</v>
      </c>
      <c r="E945" s="25">
        <f>'Separate Storm Water'!P961</f>
        <v>2.0357582659123586E-4</v>
      </c>
      <c r="F945" s="25">
        <f>'Direct Storm Runoff'!M955</f>
        <v>0</v>
      </c>
      <c r="G945" s="25">
        <f>'Separate Storm Water'!R961</f>
        <v>0</v>
      </c>
      <c r="H945" s="25">
        <f>'Separate Storm Water'!W961</f>
        <v>1.0961846435927896E-3</v>
      </c>
      <c r="I945" s="25">
        <f>'Separate Storm Water'!V961</f>
        <v>5.5741136189139744E-4</v>
      </c>
      <c r="J945" s="26">
        <f>'CSO (+ piney,luzon)'!V954+'Separate Storm Water'!S961</f>
        <v>0</v>
      </c>
      <c r="K945" s="24">
        <f t="shared" si="64"/>
        <v>0.65249331056258031</v>
      </c>
      <c r="L945" s="25">
        <f>'CSO (+ piney,luzon)'!Q954</f>
        <v>0</v>
      </c>
      <c r="M945" s="25">
        <f>'Separate Storm Water'!Q961</f>
        <v>0</v>
      </c>
      <c r="N945" s="25">
        <f>'Direct Storm Runoff'!R955</f>
        <v>0</v>
      </c>
      <c r="O945" s="25">
        <f>'CSO (+ piney,luzon)'!AA954</f>
        <v>0</v>
      </c>
      <c r="P945" s="25">
        <f>'Separate Storm Water'!T961</f>
        <v>0</v>
      </c>
      <c r="Q945" s="25">
        <f>'Direct Storm Runoff'!G955</f>
        <v>0</v>
      </c>
      <c r="R945" s="26">
        <f>'Separate Storm Water'!U961</f>
        <v>0</v>
      </c>
      <c r="T945" s="37">
        <v>33081</v>
      </c>
      <c r="U945" s="39">
        <f>Upstream!Z976</f>
        <v>1.1599322169600002</v>
      </c>
      <c r="V945" s="40">
        <v>0</v>
      </c>
      <c r="W945" s="40">
        <f>'Separate Storm Water'!Z961</f>
        <v>4.7762020854097648E-4</v>
      </c>
      <c r="X945" s="40">
        <f>'Direct Storm Runoff'!N955</f>
        <v>0</v>
      </c>
      <c r="Y945" s="40">
        <f>'Separate Storm Water'!AB961</f>
        <v>0</v>
      </c>
      <c r="Z945" s="40">
        <f>'Separate Storm Water'!AG961</f>
        <v>2.5718178176600062E-3</v>
      </c>
      <c r="AA945" s="40">
        <f>'Separate Storm Water'!AF961</f>
        <v>1.3077728105913556E-3</v>
      </c>
      <c r="AB945" s="41">
        <f>'Separate Storm Water'!AC961+'CSO (+ piney,luzon)'!W954</f>
        <v>0</v>
      </c>
      <c r="AC945" s="39">
        <f t="shared" si="65"/>
        <v>1.1642894277967923</v>
      </c>
      <c r="AD945" s="40">
        <f>'CSO (+ piney,luzon)'!R954</f>
        <v>0</v>
      </c>
      <c r="AE945" s="40">
        <f>'Separate Storm Water'!AA961</f>
        <v>0</v>
      </c>
      <c r="AF945" s="40">
        <f>'Direct Storm Runoff'!S955</f>
        <v>0</v>
      </c>
      <c r="AG945" s="40">
        <f>'CSO (+ piney,luzon)'!AB954</f>
        <v>0</v>
      </c>
      <c r="AH945" s="40">
        <f>'Separate Storm Water'!AD961</f>
        <v>0</v>
      </c>
      <c r="AI945" s="40">
        <f>'Direct Storm Runoff'!H955</f>
        <v>0</v>
      </c>
      <c r="AJ945" s="41">
        <f>'Separate Storm Water'!AE961</f>
        <v>0</v>
      </c>
      <c r="AL945" s="50">
        <v>33081</v>
      </c>
      <c r="AM945" s="52">
        <f>Upstream!X976</f>
        <v>0.28998305424000004</v>
      </c>
      <c r="AN945" s="53">
        <v>0</v>
      </c>
      <c r="AO945" s="53">
        <f>'Separate Storm Water'!AJ961</f>
        <v>9.3958073811339633E-5</v>
      </c>
      <c r="AP945" s="53">
        <f>'Direct Storm Runoff'!O955</f>
        <v>0</v>
      </c>
      <c r="AQ945" s="53">
        <f>'Separate Storm Water'!AL961</f>
        <v>0</v>
      </c>
      <c r="AR945" s="53">
        <f>'Separate Storm Water'!AQ961</f>
        <v>5.0593137396590289E-4</v>
      </c>
      <c r="AS945" s="53">
        <f>'Separate Storm Water'!AP961</f>
        <v>2.5726678241141417E-4</v>
      </c>
      <c r="AT945" s="54">
        <f>'Separate Storm Water'!AM961+'CSO (+ piney,luzon)'!X954</f>
        <v>0</v>
      </c>
      <c r="AU945" s="52">
        <f t="shared" si="66"/>
        <v>0.29084021047018871</v>
      </c>
      <c r="AV945" s="53">
        <f>'CSO (+ piney,luzon)'!S954</f>
        <v>0</v>
      </c>
      <c r="AW945" s="53">
        <f>'Separate Storm Water'!AK961</f>
        <v>0</v>
      </c>
      <c r="AX945" s="53">
        <f>'Direct Storm Runoff'!T955</f>
        <v>0</v>
      </c>
      <c r="AY945" s="53">
        <f>'CSO (+ piney,luzon)'!AC954</f>
        <v>0</v>
      </c>
      <c r="AZ945" s="53">
        <f>'Separate Storm Water'!AN961</f>
        <v>0</v>
      </c>
      <c r="BA945" s="53">
        <f>'Direct Storm Runoff'!I955</f>
        <v>0</v>
      </c>
      <c r="BB945" s="54">
        <f>'Separate Storm Water'!AO961</f>
        <v>0</v>
      </c>
      <c r="BD945" s="63">
        <v>33081</v>
      </c>
      <c r="BE945" s="64">
        <f>Upstream!AB976</f>
        <v>1.0009291523331964E-3</v>
      </c>
      <c r="BF945" s="65">
        <v>0</v>
      </c>
      <c r="BG945" s="65">
        <f>'Separate Storm Water'!AT961</f>
        <v>4.9588983400429251E-7</v>
      </c>
      <c r="BH945" s="65">
        <f>'Direct Storm Runoff'!P955</f>
        <v>0</v>
      </c>
      <c r="BI945" s="65">
        <f>'Separate Storm Water'!AV961</f>
        <v>0</v>
      </c>
      <c r="BJ945" s="65">
        <f>'Separate Storm Water'!BA961</f>
        <v>2.6701933625978207E-6</v>
      </c>
      <c r="BK945" s="65">
        <f>'Separate Storm Water'!AZ961</f>
        <v>1.3577969071713527E-6</v>
      </c>
      <c r="BL945" s="66">
        <f>'Separate Storm Water'!AW961+'CSO (+ piney,luzon)'!Y954</f>
        <v>0</v>
      </c>
      <c r="BM945" s="64">
        <f t="shared" si="67"/>
        <v>1.0054530324369699E-3</v>
      </c>
      <c r="BN945" s="65">
        <f>'CSO (+ piney,luzon)'!T954</f>
        <v>0</v>
      </c>
      <c r="BO945" s="65">
        <f>'Separate Storm Water'!AU961</f>
        <v>0</v>
      </c>
      <c r="BP945" s="65">
        <f>'Direct Storm Runoff'!U955</f>
        <v>0</v>
      </c>
      <c r="BQ945" s="65">
        <f>+'CSO (+ piney,luzon)'!AD954</f>
        <v>0</v>
      </c>
      <c r="BR945" s="65">
        <f>'Separate Storm Water'!AX961</f>
        <v>0</v>
      </c>
      <c r="BS945" s="65">
        <f>'Direct Storm Runoff'!J955</f>
        <v>0</v>
      </c>
      <c r="BT945" s="66">
        <f>'Separate Storm Water'!AY961</f>
        <v>0</v>
      </c>
    </row>
    <row r="946" spans="2:72" x14ac:dyDescent="0.25">
      <c r="B946" s="23">
        <v>33082</v>
      </c>
      <c r="C946" s="24">
        <f>Upstream!V977</f>
        <v>0.61543383039571109</v>
      </c>
      <c r="D946" s="25">
        <v>0</v>
      </c>
      <c r="E946" s="25">
        <f>'Separate Storm Water'!P962</f>
        <v>1.6286066206296686E-4</v>
      </c>
      <c r="F946" s="25">
        <f>'Direct Storm Runoff'!M956</f>
        <v>0</v>
      </c>
      <c r="G946" s="25">
        <f>'Separate Storm Water'!R962</f>
        <v>0</v>
      </c>
      <c r="H946" s="25">
        <f>'Separate Storm Water'!W962</f>
        <v>8.7694771912798805E-4</v>
      </c>
      <c r="I946" s="25">
        <f>'Separate Storm Water'!V962</f>
        <v>4.4592909167615871E-4</v>
      </c>
      <c r="J946" s="26">
        <f>'CSO (+ piney,luzon)'!V955+'Separate Storm Water'!S962</f>
        <v>0</v>
      </c>
      <c r="K946" s="24">
        <f t="shared" si="64"/>
        <v>0.61691956786857816</v>
      </c>
      <c r="L946" s="25">
        <f>'CSO (+ piney,luzon)'!Q955</f>
        <v>0</v>
      </c>
      <c r="M946" s="25">
        <f>'Separate Storm Water'!Q962</f>
        <v>0</v>
      </c>
      <c r="N946" s="25">
        <f>'Direct Storm Runoff'!R956</f>
        <v>0</v>
      </c>
      <c r="O946" s="25">
        <f>'CSO (+ piney,luzon)'!AA955</f>
        <v>0</v>
      </c>
      <c r="P946" s="25">
        <f>'Separate Storm Water'!T962</f>
        <v>0</v>
      </c>
      <c r="Q946" s="25">
        <f>'Direct Storm Runoff'!G956</f>
        <v>0</v>
      </c>
      <c r="R946" s="26">
        <f>'Separate Storm Water'!U962</f>
        <v>0</v>
      </c>
      <c r="T946" s="37">
        <v>33082</v>
      </c>
      <c r="U946" s="39">
        <f>Upstream!Z977</f>
        <v>1.1072080252800001</v>
      </c>
      <c r="V946" s="40">
        <v>0</v>
      </c>
      <c r="W946" s="40">
        <f>'Separate Storm Water'!Z962</f>
        <v>3.8209616868619149E-4</v>
      </c>
      <c r="X946" s="40">
        <f>'Direct Storm Runoff'!N956</f>
        <v>0</v>
      </c>
      <c r="Y946" s="40">
        <f>'Separate Storm Water'!AB962</f>
        <v>0</v>
      </c>
      <c r="Z946" s="40">
        <f>'Separate Storm Water'!AG962</f>
        <v>2.0574542641079718E-3</v>
      </c>
      <c r="AA946" s="40">
        <f>'Separate Storm Water'!AF962</f>
        <v>1.0462182535479108E-3</v>
      </c>
      <c r="AB946" s="41">
        <f>'Separate Storm Water'!AC962+'CSO (+ piney,luzon)'!W955</f>
        <v>0</v>
      </c>
      <c r="AC946" s="39">
        <f t="shared" si="65"/>
        <v>1.1106937939663422</v>
      </c>
      <c r="AD946" s="40">
        <f>'CSO (+ piney,luzon)'!R955</f>
        <v>0</v>
      </c>
      <c r="AE946" s="40">
        <f>'Separate Storm Water'!AA962</f>
        <v>0</v>
      </c>
      <c r="AF946" s="40">
        <f>'Direct Storm Runoff'!S956</f>
        <v>0</v>
      </c>
      <c r="AG946" s="40">
        <f>'CSO (+ piney,luzon)'!AB955</f>
        <v>0</v>
      </c>
      <c r="AH946" s="40">
        <f>'Separate Storm Water'!AD962</f>
        <v>0</v>
      </c>
      <c r="AI946" s="40">
        <f>'Direct Storm Runoff'!H956</f>
        <v>0</v>
      </c>
      <c r="AJ946" s="41">
        <f>'Separate Storm Water'!AE962</f>
        <v>0</v>
      </c>
      <c r="AL946" s="50">
        <v>33082</v>
      </c>
      <c r="AM946" s="52">
        <f>Upstream!X977</f>
        <v>0.27680200632000002</v>
      </c>
      <c r="AN946" s="53">
        <v>0</v>
      </c>
      <c r="AO946" s="53">
        <f>'Separate Storm Water'!AJ962</f>
        <v>7.5166459413677014E-5</v>
      </c>
      <c r="AP946" s="53">
        <f>'Direct Storm Runoff'!O956</f>
        <v>0</v>
      </c>
      <c r="AQ946" s="53">
        <f>'Separate Storm Water'!AL962</f>
        <v>0</v>
      </c>
      <c r="AR946" s="53">
        <f>'Separate Storm Water'!AQ962</f>
        <v>4.0474510113599452E-4</v>
      </c>
      <c r="AS946" s="53">
        <f>'Separate Storm Water'!AP962</f>
        <v>2.0581342692745785E-4</v>
      </c>
      <c r="AT946" s="54">
        <f>'Separate Storm Water'!AM962+'CSO (+ piney,luzon)'!X955</f>
        <v>0</v>
      </c>
      <c r="AU946" s="52">
        <f t="shared" si="66"/>
        <v>0.27748773130747711</v>
      </c>
      <c r="AV946" s="53">
        <f>'CSO (+ piney,luzon)'!S955</f>
        <v>0</v>
      </c>
      <c r="AW946" s="53">
        <f>'Separate Storm Water'!AK962</f>
        <v>0</v>
      </c>
      <c r="AX946" s="53">
        <f>'Direct Storm Runoff'!T956</f>
        <v>0</v>
      </c>
      <c r="AY946" s="53">
        <f>'CSO (+ piney,luzon)'!AC955</f>
        <v>0</v>
      </c>
      <c r="AZ946" s="53">
        <f>'Separate Storm Water'!AN962</f>
        <v>0</v>
      </c>
      <c r="BA946" s="53">
        <f>'Direct Storm Runoff'!I956</f>
        <v>0</v>
      </c>
      <c r="BB946" s="54">
        <f>'Separate Storm Water'!AO962</f>
        <v>0</v>
      </c>
      <c r="BD946" s="63">
        <v>33082</v>
      </c>
      <c r="BE946" s="64">
        <f>Upstream!AB977</f>
        <v>9.1200362846888326E-4</v>
      </c>
      <c r="BF946" s="65">
        <v>0</v>
      </c>
      <c r="BG946" s="65">
        <f>'Separate Storm Water'!AT962</f>
        <v>3.9671186912773983E-7</v>
      </c>
      <c r="BH946" s="65">
        <f>'Direct Storm Runoff'!P956</f>
        <v>0</v>
      </c>
      <c r="BI946" s="65">
        <f>'Separate Storm Water'!AV962</f>
        <v>0</v>
      </c>
      <c r="BJ946" s="65">
        <f>'Separate Storm Water'!BA962</f>
        <v>2.1361547004399709E-6</v>
      </c>
      <c r="BK946" s="65">
        <f>'Separate Storm Water'!AZ962</f>
        <v>1.0862375310060277E-6</v>
      </c>
      <c r="BL946" s="66">
        <f>'Separate Storm Water'!AW962+'CSO (+ piney,luzon)'!Y955</f>
        <v>0</v>
      </c>
      <c r="BM946" s="64">
        <f t="shared" si="67"/>
        <v>9.1562273256945697E-4</v>
      </c>
      <c r="BN946" s="65">
        <f>'CSO (+ piney,luzon)'!T955</f>
        <v>0</v>
      </c>
      <c r="BO946" s="65">
        <f>'Separate Storm Water'!AU962</f>
        <v>0</v>
      </c>
      <c r="BP946" s="65">
        <f>'Direct Storm Runoff'!U956</f>
        <v>0</v>
      </c>
      <c r="BQ946" s="65">
        <f>+'CSO (+ piney,luzon)'!AD955</f>
        <v>0</v>
      </c>
      <c r="BR946" s="65">
        <f>'Separate Storm Water'!AX962</f>
        <v>0</v>
      </c>
      <c r="BS946" s="65">
        <f>'Direct Storm Runoff'!J956</f>
        <v>0</v>
      </c>
      <c r="BT946" s="66">
        <f>'Separate Storm Water'!AY962</f>
        <v>0</v>
      </c>
    </row>
    <row r="947" spans="2:72" x14ac:dyDescent="0.25">
      <c r="B947" s="23">
        <v>33083</v>
      </c>
      <c r="C947" s="24">
        <f>Upstream!V978</f>
        <v>0.58076751619353606</v>
      </c>
      <c r="D947" s="25">
        <v>0</v>
      </c>
      <c r="E947" s="25">
        <f>'Separate Storm Water'!P963</f>
        <v>1.5306096117214989E-2</v>
      </c>
      <c r="F947" s="25">
        <f>'Direct Storm Runoff'!M957</f>
        <v>2.1273691946244967E-3</v>
      </c>
      <c r="G947" s="25">
        <f>'Separate Storm Water'!R963</f>
        <v>8.6668020151428639E-3</v>
      </c>
      <c r="H947" s="25">
        <f>'Separate Storm Water'!W963</f>
        <v>2.1083285635340367E-2</v>
      </c>
      <c r="I947" s="25">
        <f>'Separate Storm Water'!V963</f>
        <v>1.0720879030582426E-2</v>
      </c>
      <c r="J947" s="26">
        <f>'CSO (+ piney,luzon)'!V956+'Separate Storm Water'!S963</f>
        <v>8.666802186303774E-3</v>
      </c>
      <c r="K947" s="24">
        <f t="shared" si="64"/>
        <v>0.64733875037274502</v>
      </c>
      <c r="L947" s="25">
        <f>'CSO (+ piney,luzon)'!Q956</f>
        <v>0</v>
      </c>
      <c r="M947" s="25">
        <f>'Separate Storm Water'!Q963</f>
        <v>4.184459340488085E-2</v>
      </c>
      <c r="N947" s="25">
        <f>'Direct Storm Runoff'!R957</f>
        <v>1.5918077190546932E-3</v>
      </c>
      <c r="O947" s="25">
        <f>'CSO (+ piney,luzon)'!AA956</f>
        <v>0</v>
      </c>
      <c r="P947" s="25">
        <f>'Separate Storm Water'!T963</f>
        <v>3.0321850734916131E-3</v>
      </c>
      <c r="Q947" s="25">
        <f>'Direct Storm Runoff'!G957</f>
        <v>6.9096325305101694E-5</v>
      </c>
      <c r="R947" s="26">
        <f>'Separate Storm Water'!U963</f>
        <v>1.0033603113192844E-2</v>
      </c>
      <c r="T947" s="37">
        <v>33083</v>
      </c>
      <c r="U947" s="39">
        <f>Upstream!Z978</f>
        <v>1.0544838336000002</v>
      </c>
      <c r="V947" s="40">
        <v>0</v>
      </c>
      <c r="W947" s="40">
        <f>'Separate Storm Water'!Z963</f>
        <v>3.5910456275004402E-2</v>
      </c>
      <c r="X947" s="40">
        <f>'Direct Storm Runoff'!N957</f>
        <v>4.991135418157472E-3</v>
      </c>
      <c r="Y947" s="40">
        <f>'Separate Storm Water'!AB963</f>
        <v>2.0333650881681337E-2</v>
      </c>
      <c r="Z947" s="40">
        <f>'Separate Storm Water'!AG963</f>
        <v>4.9464631682913936E-2</v>
      </c>
      <c r="AA947" s="40">
        <f>'Separate Storm Water'!AF963</f>
        <v>2.5152831571751078E-2</v>
      </c>
      <c r="AB947" s="41">
        <f>'Separate Storm Water'!AC963+'CSO (+ piney,luzon)'!W956</f>
        <v>2.0333651283251163E-2</v>
      </c>
      <c r="AC947" s="39">
        <f t="shared" si="65"/>
        <v>1.2106701907127597</v>
      </c>
      <c r="AD947" s="40">
        <f>'CSO (+ piney,luzon)'!R956</f>
        <v>0</v>
      </c>
      <c r="AE947" s="40">
        <f>'Separate Storm Water'!AA963</f>
        <v>9.8173853757605067E-2</v>
      </c>
      <c r="AF947" s="40">
        <f>'Direct Storm Runoff'!S957</f>
        <v>3.7346258023975487E-3</v>
      </c>
      <c r="AG947" s="40">
        <f>'CSO (+ piney,luzon)'!AB956</f>
        <v>0</v>
      </c>
      <c r="AH947" s="40">
        <f>'Separate Storm Water'!AD963</f>
        <v>7.1139726724226311E-3</v>
      </c>
      <c r="AI947" s="40">
        <f>'Direct Storm Runoff'!H957</f>
        <v>1.6211060936966199E-4</v>
      </c>
      <c r="AJ947" s="41">
        <f>'Separate Storm Water'!AE963</f>
        <v>2.3540376534798596E-2</v>
      </c>
      <c r="AL947" s="50">
        <v>33083</v>
      </c>
      <c r="AM947" s="52">
        <f>Upstream!X978</f>
        <v>0.26362095840000005</v>
      </c>
      <c r="AN947" s="53">
        <v>0</v>
      </c>
      <c r="AO947" s="53">
        <f>'Separate Storm Water'!AJ963</f>
        <v>7.0643520540992263E-3</v>
      </c>
      <c r="AP947" s="53">
        <f>'Direct Storm Runoff'!O957</f>
        <v>9.5458874117766029E-4</v>
      </c>
      <c r="AQ947" s="53">
        <f>'Separate Storm Water'!AL963</f>
        <v>4.0000624685274759E-3</v>
      </c>
      <c r="AR947" s="53">
        <f>'Separate Storm Water'!AQ963</f>
        <v>9.7307472163109376E-3</v>
      </c>
      <c r="AS947" s="53">
        <f>'Separate Storm Water'!AP963</f>
        <v>4.9480980141149659E-3</v>
      </c>
      <c r="AT947" s="54">
        <f>'Separate Storm Water'!AM963+'CSO (+ piney,luzon)'!X956</f>
        <v>4.0000625475248193E-3</v>
      </c>
      <c r="AU947" s="52">
        <f t="shared" si="66"/>
        <v>0.29431886944175512</v>
      </c>
      <c r="AV947" s="53">
        <f>'CSO (+ piney,luzon)'!S956</f>
        <v>0</v>
      </c>
      <c r="AW947" s="53">
        <f>'Separate Storm Water'!AK963</f>
        <v>1.9312889263791162E-2</v>
      </c>
      <c r="AX947" s="53">
        <f>'Direct Storm Runoff'!T957</f>
        <v>7.1427269444761981E-4</v>
      </c>
      <c r="AY947" s="53">
        <f>'CSO (+ piney,luzon)'!AC956</f>
        <v>0</v>
      </c>
      <c r="AZ947" s="53">
        <f>'Separate Storm Water'!AN963</f>
        <v>1.3994700339192061E-3</v>
      </c>
      <c r="BA947" s="53">
        <f>'Direct Storm Runoff'!I957</f>
        <v>3.1004761354853298E-5</v>
      </c>
      <c r="BB947" s="54">
        <f>'Separate Storm Water'!AO963</f>
        <v>4.6308937445505433E-3</v>
      </c>
      <c r="BD947" s="63">
        <v>33083</v>
      </c>
      <c r="BE947" s="64">
        <f>Upstream!AB978</f>
        <v>8.2721417548198067E-4</v>
      </c>
      <c r="BF947" s="65">
        <v>0</v>
      </c>
      <c r="BG947" s="65">
        <f>'Separate Storm Water'!AT963</f>
        <v>3.7284080285523696E-5</v>
      </c>
      <c r="BH947" s="65">
        <f>'Direct Storm Runoff'!P957</f>
        <v>5.1820531663930068E-6</v>
      </c>
      <c r="BI947" s="65">
        <f>'Separate Storm Water'!AV963</f>
        <v>2.1111440806117236E-5</v>
      </c>
      <c r="BJ947" s="65">
        <f>'Separate Storm Water'!BA963</f>
        <v>5.135672141941884E-5</v>
      </c>
      <c r="BK947" s="65">
        <f>'Separate Storm Water'!AZ963</f>
        <v>2.6114961741162323E-5</v>
      </c>
      <c r="BL947" s="66">
        <f>'Separate Storm Water'!AW963+'CSO (+ piney,luzon)'!Y956</f>
        <v>2.1111441223047656E-5</v>
      </c>
      <c r="BM947" s="64">
        <f t="shared" si="67"/>
        <v>9.8937487412364337E-4</v>
      </c>
      <c r="BN947" s="65">
        <f>'CSO (+ piney,luzon)'!T956</f>
        <v>0</v>
      </c>
      <c r="BO947" s="65">
        <f>'Separate Storm Water'!AU963</f>
        <v>1.0192913778112002E-4</v>
      </c>
      <c r="BP947" s="65">
        <f>'Direct Storm Runoff'!U957</f>
        <v>3.8774803412870742E-6</v>
      </c>
      <c r="BQ947" s="65">
        <f>+'CSO (+ piney,luzon)'!AD956</f>
        <v>0</v>
      </c>
      <c r="BR947" s="65">
        <f>'Separate Storm Water'!AX963</f>
        <v>7.3860918456846994E-6</v>
      </c>
      <c r="BS947" s="65">
        <f>'Direct Storm Runoff'!J957</f>
        <v>1.6831156164063201E-7</v>
      </c>
      <c r="BT947" s="66">
        <f>'Separate Storm Water'!AY963</f>
        <v>2.4440828096238977E-5</v>
      </c>
    </row>
    <row r="948" spans="2:72" x14ac:dyDescent="0.25">
      <c r="B948" s="23">
        <v>33084</v>
      </c>
      <c r="C948" s="24">
        <f>Upstream!V979</f>
        <v>0.58076751619353606</v>
      </c>
      <c r="D948" s="25">
        <v>0</v>
      </c>
      <c r="E948" s="25">
        <f>'Separate Storm Water'!P964</f>
        <v>2.1001667198935144E-2</v>
      </c>
      <c r="F948" s="25">
        <f>'Direct Storm Runoff'!M958</f>
        <v>0</v>
      </c>
      <c r="G948" s="25">
        <f>'Separate Storm Water'!R964</f>
        <v>1.628120699022792E-2</v>
      </c>
      <c r="H948" s="25">
        <f>'Separate Storm Water'!W964</f>
        <v>2.6418050972323831E-2</v>
      </c>
      <c r="I948" s="25">
        <f>'Separate Storm Water'!V964</f>
        <v>1.3433614361477671E-2</v>
      </c>
      <c r="J948" s="26">
        <f>'CSO (+ piney,luzon)'!V957+'Separate Storm Water'!S964</f>
        <v>1.1762088570093324E-2</v>
      </c>
      <c r="K948" s="24">
        <f t="shared" si="64"/>
        <v>0.66966414428659404</v>
      </c>
      <c r="L948" s="25">
        <f>'CSO (+ piney,luzon)'!Q957</f>
        <v>0</v>
      </c>
      <c r="M948" s="25">
        <f>'Separate Storm Water'!Q964</f>
        <v>2.7713580860633729E-2</v>
      </c>
      <c r="N948" s="25">
        <f>'Direct Storm Runoff'!R958</f>
        <v>0</v>
      </c>
      <c r="O948" s="25">
        <f>'CSO (+ piney,luzon)'!AA957</f>
        <v>0</v>
      </c>
      <c r="P948" s="25">
        <f>'Separate Storm Water'!T964</f>
        <v>3.9577995623000066E-3</v>
      </c>
      <c r="Q948" s="25">
        <f>'Direct Storm Runoff'!G958</f>
        <v>0</v>
      </c>
      <c r="R948" s="26">
        <f>'Separate Storm Water'!U964</f>
        <v>1.4448388862326836E-2</v>
      </c>
      <c r="T948" s="37">
        <v>33084</v>
      </c>
      <c r="U948" s="39">
        <f>Upstream!Z979</f>
        <v>1.0544838336000002</v>
      </c>
      <c r="V948" s="40">
        <v>0</v>
      </c>
      <c r="W948" s="40">
        <f>'Separate Storm Water'!Z964</f>
        <v>4.9273142274424767E-2</v>
      </c>
      <c r="X948" s="40">
        <f>'Direct Storm Runoff'!N958</f>
        <v>0</v>
      </c>
      <c r="Y948" s="40">
        <f>'Separate Storm Water'!AB964</f>
        <v>3.8198216400150121E-2</v>
      </c>
      <c r="Z948" s="40">
        <f>'Separate Storm Water'!AG964</f>
        <v>6.1980811896605911E-2</v>
      </c>
      <c r="AA948" s="40">
        <f>'Separate Storm Water'!AF964</f>
        <v>3.1517326001928386E-2</v>
      </c>
      <c r="AB948" s="41">
        <f>'Separate Storm Water'!AC964+'CSO (+ piney,luzon)'!W957</f>
        <v>2.7595669337526642E-2</v>
      </c>
      <c r="AC948" s="39">
        <f t="shared" si="65"/>
        <v>1.263048999510636</v>
      </c>
      <c r="AD948" s="40">
        <f>'CSO (+ piney,luzon)'!R957</f>
        <v>0</v>
      </c>
      <c r="AE948" s="40">
        <f>'Separate Storm Water'!AA964</f>
        <v>6.5020324326871451E-2</v>
      </c>
      <c r="AF948" s="40">
        <f>'Direct Storm Runoff'!S958</f>
        <v>0</v>
      </c>
      <c r="AG948" s="40">
        <f>'CSO (+ piney,luzon)'!AB957</f>
        <v>0</v>
      </c>
      <c r="AH948" s="40">
        <f>'Separate Storm Water'!AD964</f>
        <v>9.2856066653961688E-3</v>
      </c>
      <c r="AI948" s="40">
        <f>'Direct Storm Runoff'!H958</f>
        <v>0</v>
      </c>
      <c r="AJ948" s="41">
        <f>'Separate Storm Water'!AE964</f>
        <v>3.3898143100074503E-2</v>
      </c>
      <c r="AL948" s="50">
        <v>33084</v>
      </c>
      <c r="AM948" s="52">
        <f>Upstream!X979</f>
        <v>0.26362095840000005</v>
      </c>
      <c r="AN948" s="53">
        <v>0</v>
      </c>
      <c r="AO948" s="53">
        <f>'Separate Storm Water'!AJ964</f>
        <v>9.6930771687392982E-3</v>
      </c>
      <c r="AP948" s="53">
        <f>'Direct Storm Runoff'!O958</f>
        <v>0</v>
      </c>
      <c r="AQ948" s="53">
        <f>'Separate Storm Water'!AL964</f>
        <v>7.5144032262590404E-3</v>
      </c>
      <c r="AR948" s="53">
        <f>'Separate Storm Water'!AQ964</f>
        <v>1.2192946602610999E-2</v>
      </c>
      <c r="AS948" s="53">
        <f>'Separate Storm Water'!AP964</f>
        <v>6.2001297052973869E-3</v>
      </c>
      <c r="AT948" s="54">
        <f>'Separate Storm Water'!AM964+'CSO (+ piney,luzon)'!X957</f>
        <v>5.428656263119995E-3</v>
      </c>
      <c r="AU948" s="52">
        <f t="shared" si="66"/>
        <v>0.30465017136602673</v>
      </c>
      <c r="AV948" s="53">
        <f>'CSO (+ piney,luzon)'!S957</f>
        <v>0</v>
      </c>
      <c r="AW948" s="53">
        <f>'Separate Storm Water'!AK964</f>
        <v>1.2790883474138644E-2</v>
      </c>
      <c r="AX948" s="53">
        <f>'Direct Storm Runoff'!T958</f>
        <v>0</v>
      </c>
      <c r="AY948" s="53">
        <f>'CSO (+ piney,luzon)'!AC957</f>
        <v>0</v>
      </c>
      <c r="AZ948" s="53">
        <f>'Separate Storm Water'!AN964</f>
        <v>1.8266767210615416E-3</v>
      </c>
      <c r="BA948" s="53">
        <f>'Direct Storm Runoff'!I958</f>
        <v>0</v>
      </c>
      <c r="BB948" s="54">
        <f>'Separate Storm Water'!AO964</f>
        <v>6.6684871672277705E-3</v>
      </c>
      <c r="BD948" s="63">
        <v>33084</v>
      </c>
      <c r="BE948" s="64">
        <f>Upstream!AB979</f>
        <v>8.2721417548198067E-4</v>
      </c>
      <c r="BF948" s="65">
        <v>0</v>
      </c>
      <c r="BG948" s="65">
        <f>'Separate Storm Water'!AT964</f>
        <v>5.1157907279457405E-5</v>
      </c>
      <c r="BH948" s="65">
        <f>'Direct Storm Runoff'!P958</f>
        <v>0</v>
      </c>
      <c r="BI948" s="65">
        <f>'Separate Storm Water'!AV964</f>
        <v>3.9659350360811599E-5</v>
      </c>
      <c r="BJ948" s="65">
        <f>'Separate Storm Water'!BA964</f>
        <v>6.4351662624891379E-5</v>
      </c>
      <c r="BK948" s="65">
        <f>'Separate Storm Water'!AZ964</f>
        <v>3.2722906777958428E-5</v>
      </c>
      <c r="BL948" s="66">
        <f>'Separate Storm Water'!AW964+'CSO (+ piney,luzon)'!Y957</f>
        <v>2.8651241388688864E-5</v>
      </c>
      <c r="BM948" s="64">
        <f t="shared" si="67"/>
        <v>1.0437572439137884E-3</v>
      </c>
      <c r="BN948" s="65">
        <f>'CSO (+ piney,luzon)'!T957</f>
        <v>0</v>
      </c>
      <c r="BO948" s="65">
        <f>'Separate Storm Water'!AU964</f>
        <v>6.7507440557953958E-5</v>
      </c>
      <c r="BP948" s="65">
        <f>'Direct Storm Runoff'!U958</f>
        <v>0</v>
      </c>
      <c r="BQ948" s="65">
        <f>+'CSO (+ piney,luzon)'!AD957</f>
        <v>0</v>
      </c>
      <c r="BR948" s="65">
        <f>'Separate Storm Water'!AX964</f>
        <v>9.6407938056025805E-6</v>
      </c>
      <c r="BS948" s="65">
        <f>'Direct Storm Runoff'!J958</f>
        <v>0</v>
      </c>
      <c r="BT948" s="66">
        <f>'Separate Storm Water'!AY964</f>
        <v>3.5194793382591011E-5</v>
      </c>
    </row>
    <row r="949" spans="2:72" x14ac:dyDescent="0.25">
      <c r="B949" s="23">
        <v>33085</v>
      </c>
      <c r="C949" s="24">
        <f>Upstream!V980</f>
        <v>0.54663719612397998</v>
      </c>
      <c r="D949" s="25">
        <v>0</v>
      </c>
      <c r="E949" s="25">
        <f>'Separate Storm Water'!P965</f>
        <v>9.5855355011820343E-3</v>
      </c>
      <c r="F949" s="25">
        <f>'Direct Storm Runoff'!M959</f>
        <v>0</v>
      </c>
      <c r="G949" s="25">
        <f>'Separate Storm Water'!R965</f>
        <v>6.4381958328675942E-3</v>
      </c>
      <c r="H949" s="25">
        <f>'Separate Storm Water'!W965</f>
        <v>2.5614181990090669E-2</v>
      </c>
      <c r="I949" s="25">
        <f>'Separate Storm Water'!V965</f>
        <v>1.302484590555384E-2</v>
      </c>
      <c r="J949" s="26">
        <f>'CSO (+ piney,luzon)'!V958+'Separate Storm Water'!S965</f>
        <v>2.4762291439663626E-3</v>
      </c>
      <c r="K949" s="24">
        <f t="shared" si="64"/>
        <v>0.60377618449764059</v>
      </c>
      <c r="L949" s="25">
        <f>'CSO (+ piney,luzon)'!Q958</f>
        <v>0</v>
      </c>
      <c r="M949" s="25">
        <f>'Separate Storm Water'!Q965</f>
        <v>1.0790281071769768E-2</v>
      </c>
      <c r="N949" s="25">
        <f>'Direct Storm Runoff'!R959</f>
        <v>0</v>
      </c>
      <c r="O949" s="25">
        <f>'CSO (+ piney,luzon)'!AA958</f>
        <v>0</v>
      </c>
      <c r="P949" s="25">
        <f>'Separate Storm Water'!T965</f>
        <v>6.7027248230273407E-4</v>
      </c>
      <c r="Q949" s="25">
        <f>'Direct Storm Runoff'!G959</f>
        <v>0</v>
      </c>
      <c r="R949" s="26">
        <f>'Separate Storm Water'!U965</f>
        <v>9.0302429303607233E-3</v>
      </c>
      <c r="T949" s="37">
        <v>33085</v>
      </c>
      <c r="U949" s="39">
        <f>Upstream!Z980</f>
        <v>1.0017596419200001</v>
      </c>
      <c r="V949" s="40">
        <v>0</v>
      </c>
      <c r="W949" s="40">
        <f>'Separate Storm Water'!Z965</f>
        <v>2.2489140983542464E-2</v>
      </c>
      <c r="X949" s="40">
        <f>'Direct Storm Runoff'!N959</f>
        <v>0</v>
      </c>
      <c r="Y949" s="40">
        <f>'Separate Storm Water'!AB965</f>
        <v>1.5104997915573971E-2</v>
      </c>
      <c r="Z949" s="40">
        <f>'Separate Storm Water'!AG965</f>
        <v>6.0094811592135804E-2</v>
      </c>
      <c r="AA949" s="40">
        <f>'Separate Storm Water'!AF965</f>
        <v>3.0558292316876318E-2</v>
      </c>
      <c r="AB949" s="41">
        <f>'Separate Storm Water'!AC965+'CSO (+ piney,luzon)'!W958</f>
        <v>5.8096145300749278E-3</v>
      </c>
      <c r="AC949" s="39">
        <f t="shared" si="65"/>
        <v>1.1358164992582036</v>
      </c>
      <c r="AD949" s="40">
        <f>'CSO (+ piney,luzon)'!R958</f>
        <v>0</v>
      </c>
      <c r="AE949" s="40">
        <f>'Separate Storm Water'!AA965</f>
        <v>2.5315659437613686E-2</v>
      </c>
      <c r="AF949" s="40">
        <f>'Direct Storm Runoff'!S959</f>
        <v>0</v>
      </c>
      <c r="AG949" s="40">
        <f>'CSO (+ piney,luzon)'!AB958</f>
        <v>0</v>
      </c>
      <c r="AH949" s="40">
        <f>'Separate Storm Water'!AD965</f>
        <v>1.5725623623256452E-3</v>
      </c>
      <c r="AI949" s="40">
        <f>'Direct Storm Runoff'!H959</f>
        <v>0</v>
      </c>
      <c r="AJ949" s="41">
        <f>'Separate Storm Water'!AE965</f>
        <v>2.1186339182769392E-2</v>
      </c>
      <c r="AL949" s="50">
        <v>33085</v>
      </c>
      <c r="AM949" s="52">
        <f>Upstream!X980</f>
        <v>0.25043991048000003</v>
      </c>
      <c r="AN949" s="53">
        <v>0</v>
      </c>
      <c r="AO949" s="53">
        <f>'Separate Storm Water'!AJ965</f>
        <v>4.4240933082378619E-3</v>
      </c>
      <c r="AP949" s="53">
        <f>'Direct Storm Runoff'!O959</f>
        <v>0</v>
      </c>
      <c r="AQ949" s="53">
        <f>'Separate Storm Water'!AL965</f>
        <v>2.9714749997850434E-3</v>
      </c>
      <c r="AR949" s="53">
        <f>'Separate Storm Water'!AQ965</f>
        <v>1.1821930149272616E-2</v>
      </c>
      <c r="AS949" s="53">
        <f>'Separate Storm Water'!AP965</f>
        <v>6.0114673410248494E-3</v>
      </c>
      <c r="AT949" s="54">
        <f>'Separate Storm Water'!AM965+'CSO (+ piney,luzon)'!X958</f>
        <v>1.1428749895229366E-3</v>
      </c>
      <c r="AU949" s="52">
        <f t="shared" si="66"/>
        <v>0.27681175126784335</v>
      </c>
      <c r="AV949" s="53">
        <f>'CSO (+ piney,luzon)'!S958</f>
        <v>0</v>
      </c>
      <c r="AW949" s="53">
        <f>'Separate Storm Water'!AK965</f>
        <v>4.9801297254322011E-3</v>
      </c>
      <c r="AX949" s="53">
        <f>'Direct Storm Runoff'!T959</f>
        <v>0</v>
      </c>
      <c r="AY949" s="53">
        <f>'CSO (+ piney,luzon)'!AC958</f>
        <v>0</v>
      </c>
      <c r="AZ949" s="53">
        <f>'Separate Storm Water'!AN965</f>
        <v>3.0935653029356958E-4</v>
      </c>
      <c r="BA949" s="53">
        <f>'Direct Storm Runoff'!I959</f>
        <v>0</v>
      </c>
      <c r="BB949" s="54">
        <f>'Separate Storm Water'!AO965</f>
        <v>4.1678044293972571E-3</v>
      </c>
      <c r="BD949" s="63">
        <v>33085</v>
      </c>
      <c r="BE949" s="64">
        <f>Upstream!AB980</f>
        <v>7.4656079337248734E-4</v>
      </c>
      <c r="BF949" s="65">
        <v>0</v>
      </c>
      <c r="BG949" s="65">
        <f>'Separate Storm Water'!AT965</f>
        <v>2.3349381349033158E-5</v>
      </c>
      <c r="BH949" s="65">
        <f>'Direct Storm Runoff'!P959</f>
        <v>0</v>
      </c>
      <c r="BI949" s="65">
        <f>'Separate Storm Water'!AV965</f>
        <v>1.5682784721087731E-5</v>
      </c>
      <c r="BJ949" s="65">
        <f>'Separate Storm Water'!BA965</f>
        <v>6.2393520232272148E-5</v>
      </c>
      <c r="BK949" s="65">
        <f>'Separate Storm Water'!AZ965</f>
        <v>3.1727188744297816E-5</v>
      </c>
      <c r="BL949" s="66">
        <f>'Separate Storm Water'!AW965+'CSO (+ piney,luzon)'!Y958</f>
        <v>6.0318402224821659E-6</v>
      </c>
      <c r="BM949" s="64">
        <f t="shared" si="67"/>
        <v>8.8574550864166043E-4</v>
      </c>
      <c r="BN949" s="65">
        <f>'CSO (+ piney,luzon)'!T958</f>
        <v>0</v>
      </c>
      <c r="BO949" s="65">
        <f>'Separate Storm Water'!AU965</f>
        <v>2.6284017995336616E-5</v>
      </c>
      <c r="BP949" s="65">
        <f>'Direct Storm Runoff'!U959</f>
        <v>0</v>
      </c>
      <c r="BQ949" s="65">
        <f>+'CSO (+ piney,luzon)'!AD958</f>
        <v>0</v>
      </c>
      <c r="BR949" s="65">
        <f>'Separate Storm Water'!AX965</f>
        <v>1.6327150209938393E-6</v>
      </c>
      <c r="BS949" s="65">
        <f>'Direct Storm Runoff'!J959</f>
        <v>0</v>
      </c>
      <c r="BT949" s="66">
        <f>'Separate Storm Water'!AY965</f>
        <v>2.1996745599596634E-5</v>
      </c>
    </row>
    <row r="950" spans="2:72" x14ac:dyDescent="0.25">
      <c r="B950" s="23">
        <v>33086</v>
      </c>
      <c r="C950" s="24">
        <f>Upstream!V981</f>
        <v>0.47998453838272415</v>
      </c>
      <c r="D950" s="25">
        <v>0</v>
      </c>
      <c r="E950" s="25">
        <f>'Separate Storm Water'!P966</f>
        <v>1.2451445023354743E-3</v>
      </c>
      <c r="F950" s="25">
        <f>'Direct Storm Runoff'!M960</f>
        <v>0</v>
      </c>
      <c r="G950" s="25">
        <f>'Separate Storm Water'!R966</f>
        <v>1.2381145607225945E-4</v>
      </c>
      <c r="H950" s="25">
        <f>'Separate Storm Water'!W966</f>
        <v>5.3713049684193694E-3</v>
      </c>
      <c r="I950" s="25">
        <f>'Separate Storm Water'!V966</f>
        <v>2.7313157825014098E-3</v>
      </c>
      <c r="J950" s="26">
        <f>'CSO (+ piney,luzon)'!V959+'Separate Storm Water'!S966</f>
        <v>0</v>
      </c>
      <c r="K950" s="24">
        <f t="shared" si="64"/>
        <v>0.48945611509205267</v>
      </c>
      <c r="L950" s="25">
        <f>'CSO (+ piney,luzon)'!Q959</f>
        <v>0</v>
      </c>
      <c r="M950" s="25">
        <f>'Separate Storm Water'!Q966</f>
        <v>1.0448321130775687E-3</v>
      </c>
      <c r="N950" s="25">
        <f>'Direct Storm Runoff'!R960</f>
        <v>0</v>
      </c>
      <c r="O950" s="25">
        <f>'CSO (+ piney,luzon)'!AA959</f>
        <v>0</v>
      </c>
      <c r="P950" s="25">
        <f>'Separate Storm Water'!T966</f>
        <v>0</v>
      </c>
      <c r="Q950" s="25">
        <f>'Direct Storm Runoff'!G960</f>
        <v>0</v>
      </c>
      <c r="R950" s="26">
        <f>'Separate Storm Water'!U966</f>
        <v>1.55520846443988E-3</v>
      </c>
      <c r="T950" s="37">
        <v>33086</v>
      </c>
      <c r="U950" s="39">
        <f>Upstream!Z981</f>
        <v>3.6748761600959998</v>
      </c>
      <c r="V950" s="40">
        <v>0</v>
      </c>
      <c r="W950" s="40">
        <f>'Separate Storm Water'!Z966</f>
        <v>2.9213005631716898E-3</v>
      </c>
      <c r="X950" s="40">
        <f>'Direct Storm Runoff'!N960</f>
        <v>0</v>
      </c>
      <c r="Y950" s="40">
        <f>'Separate Storm Water'!AB966</f>
        <v>2.9048072386183947E-4</v>
      </c>
      <c r="Z950" s="40">
        <f>'Separate Storm Water'!AG966</f>
        <v>1.2601907810522367E-2</v>
      </c>
      <c r="AA950" s="40">
        <f>'Separate Storm Water'!AF966</f>
        <v>6.4080870281763846E-3</v>
      </c>
      <c r="AB950" s="41">
        <f>'Separate Storm Water'!AC966+'CSO (+ piney,luzon)'!W959</f>
        <v>0</v>
      </c>
      <c r="AC950" s="39">
        <f t="shared" si="65"/>
        <v>3.697097936221732</v>
      </c>
      <c r="AD950" s="40">
        <f>'CSO (+ piney,luzon)'!R959</f>
        <v>0</v>
      </c>
      <c r="AE950" s="40">
        <f>'Separate Storm Water'!AA966</f>
        <v>2.451336880681988E-3</v>
      </c>
      <c r="AF950" s="40">
        <f>'Direct Storm Runoff'!S960</f>
        <v>0</v>
      </c>
      <c r="AG950" s="40">
        <f>'CSO (+ piney,luzon)'!AB959</f>
        <v>0</v>
      </c>
      <c r="AH950" s="40">
        <f>'Separate Storm Water'!AD966</f>
        <v>0</v>
      </c>
      <c r="AI950" s="40">
        <f>'Direct Storm Runoff'!H960</f>
        <v>0</v>
      </c>
      <c r="AJ950" s="41">
        <f>'Separate Storm Water'!AE966</f>
        <v>3.6487583204166418E-3</v>
      </c>
      <c r="AL950" s="50">
        <v>33086</v>
      </c>
      <c r="AM950" s="52">
        <f>Upstream!X981</f>
        <v>2.1511470205440002</v>
      </c>
      <c r="AN950" s="53">
        <v>0</v>
      </c>
      <c r="AO950" s="53">
        <f>'Separate Storm Water'!AJ966</f>
        <v>5.7468207800098813E-4</v>
      </c>
      <c r="AP950" s="53">
        <f>'Direct Storm Runoff'!O960</f>
        <v>0</v>
      </c>
      <c r="AQ950" s="53">
        <f>'Separate Storm Water'!AL966</f>
        <v>5.714374895642744E-5</v>
      </c>
      <c r="AR950" s="53">
        <f>'Separate Storm Water'!AQ966</f>
        <v>2.4790638315781706E-3</v>
      </c>
      <c r="AS950" s="53">
        <f>'Separate Storm Water'!AP966</f>
        <v>1.26060728423142E-3</v>
      </c>
      <c r="AT950" s="54">
        <f>'Separate Storm Water'!AM966+'CSO (+ piney,luzon)'!X959</f>
        <v>0</v>
      </c>
      <c r="AU950" s="52">
        <f t="shared" si="66"/>
        <v>2.1555185174867675</v>
      </c>
      <c r="AV950" s="53">
        <f>'CSO (+ piney,luzon)'!S959</f>
        <v>0</v>
      </c>
      <c r="AW950" s="53">
        <f>'Separate Storm Water'!AK966</f>
        <v>4.8223020603580088E-4</v>
      </c>
      <c r="AX950" s="53">
        <f>'Direct Storm Runoff'!T960</f>
        <v>0</v>
      </c>
      <c r="AY950" s="53">
        <f>'CSO (+ piney,luzon)'!AC959</f>
        <v>0</v>
      </c>
      <c r="AZ950" s="53">
        <f>'Separate Storm Water'!AN966</f>
        <v>0</v>
      </c>
      <c r="BA950" s="53">
        <f>'Direct Storm Runoff'!I960</f>
        <v>0</v>
      </c>
      <c r="BB950" s="54">
        <f>'Separate Storm Water'!AO966</f>
        <v>7.1778852204917539E-4</v>
      </c>
      <c r="BD950" s="63">
        <v>33086</v>
      </c>
      <c r="BE950" s="64">
        <f>Upstream!AB981</f>
        <v>5.9766224178573065E-4</v>
      </c>
      <c r="BF950" s="65">
        <v>0</v>
      </c>
      <c r="BG950" s="65">
        <f>'Separate Storm Water'!AT966</f>
        <v>3.0330443005607712E-6</v>
      </c>
      <c r="BH950" s="65">
        <f>'Direct Storm Runoff'!P960</f>
        <v>0</v>
      </c>
      <c r="BI950" s="65">
        <f>'Separate Storm Water'!AV966</f>
        <v>3.0159200838114484E-7</v>
      </c>
      <c r="BJ950" s="65">
        <f>'Separate Storm Water'!BA966</f>
        <v>1.30839479999959E-5</v>
      </c>
      <c r="BK950" s="65">
        <f>'Separate Storm Water'!AZ966</f>
        <v>6.6532051112213828E-6</v>
      </c>
      <c r="BL950" s="66">
        <f>'Separate Storm Water'!AW966+'CSO (+ piney,luzon)'!Y959</f>
        <v>0</v>
      </c>
      <c r="BM950" s="64">
        <f t="shared" si="67"/>
        <v>6.2073403120588993E-4</v>
      </c>
      <c r="BN950" s="65">
        <f>'CSO (+ piney,luzon)'!T959</f>
        <v>0</v>
      </c>
      <c r="BO950" s="65">
        <f>'Separate Storm Water'!AU966</f>
        <v>2.5451038651889493E-6</v>
      </c>
      <c r="BP950" s="65">
        <f>'Direct Storm Runoff'!U960</f>
        <v>0</v>
      </c>
      <c r="BQ950" s="65">
        <f>+'CSO (+ piney,luzon)'!AD959</f>
        <v>0</v>
      </c>
      <c r="BR950" s="65">
        <f>'Separate Storm Water'!AX966</f>
        <v>0</v>
      </c>
      <c r="BS950" s="65">
        <f>'Direct Storm Runoff'!J960</f>
        <v>0</v>
      </c>
      <c r="BT950" s="66">
        <f>'Separate Storm Water'!AY966</f>
        <v>3.7883283108150924E-6</v>
      </c>
    </row>
    <row r="951" spans="2:72" x14ac:dyDescent="0.25">
      <c r="B951" s="23">
        <v>33087</v>
      </c>
      <c r="C951" s="24">
        <f>Upstream!V982</f>
        <v>0.44746220071102472</v>
      </c>
      <c r="D951" s="25">
        <v>0</v>
      </c>
      <c r="E951" s="25">
        <f>'Separate Storm Water'!P967</f>
        <v>4.1393750916439832E-4</v>
      </c>
      <c r="F951" s="25">
        <f>'Direct Storm Runoff'!M961</f>
        <v>0</v>
      </c>
      <c r="G951" s="25">
        <f>'Separate Storm Water'!R967</f>
        <v>0</v>
      </c>
      <c r="H951" s="25">
        <f>'Separate Storm Water'!W967</f>
        <v>2.2289087488966013E-3</v>
      </c>
      <c r="I951" s="25">
        <f>'Separate Storm Water'!V967</f>
        <v>1.1334030890836296E-3</v>
      </c>
      <c r="J951" s="26">
        <f>'CSO (+ piney,luzon)'!V960+'Separate Storm Water'!S967</f>
        <v>0</v>
      </c>
      <c r="K951" s="24">
        <f t="shared" si="64"/>
        <v>0.45123845005816932</v>
      </c>
      <c r="L951" s="25">
        <f>'CSO (+ piney,luzon)'!Q960</f>
        <v>0</v>
      </c>
      <c r="M951" s="25">
        <f>'Separate Storm Water'!Q967</f>
        <v>1.1737713054198115E-4</v>
      </c>
      <c r="N951" s="25">
        <f>'Direct Storm Runoff'!R961</f>
        <v>0</v>
      </c>
      <c r="O951" s="25">
        <f>'CSO (+ piney,luzon)'!AA960</f>
        <v>0</v>
      </c>
      <c r="P951" s="25">
        <f>'Separate Storm Water'!T967</f>
        <v>0</v>
      </c>
      <c r="Q951" s="25">
        <f>'Direct Storm Runoff'!G961</f>
        <v>0</v>
      </c>
      <c r="R951" s="26">
        <f>'Separate Storm Water'!U967</f>
        <v>5.0168014981931614E-4</v>
      </c>
      <c r="T951" s="37">
        <v>33087</v>
      </c>
      <c r="U951" s="39">
        <f>Upstream!Z982</f>
        <v>0.84358706688000007</v>
      </c>
      <c r="V951" s="40">
        <v>0</v>
      </c>
      <c r="W951" s="40">
        <f>'Separate Storm Water'!Z967</f>
        <v>9.7116107919339599E-4</v>
      </c>
      <c r="X951" s="40">
        <f>'Direct Storm Runoff'!N961</f>
        <v>0</v>
      </c>
      <c r="Y951" s="40">
        <f>'Separate Storm Water'!AB967</f>
        <v>0</v>
      </c>
      <c r="Z951" s="40">
        <f>'Separate Storm Water'!AG967</f>
        <v>5.2293628339497179E-3</v>
      </c>
      <c r="AA951" s="40">
        <f>'Separate Storm Water'!AF967</f>
        <v>2.6591380166962079E-3</v>
      </c>
      <c r="AB951" s="41">
        <f>'Separate Storm Water'!AC967+'CSO (+ piney,luzon)'!W960</f>
        <v>0</v>
      </c>
      <c r="AC951" s="39">
        <f t="shared" si="65"/>
        <v>0.8524467288098394</v>
      </c>
      <c r="AD951" s="40">
        <f>'CSO (+ piney,luzon)'!R960</f>
        <v>0</v>
      </c>
      <c r="AE951" s="40">
        <f>'Separate Storm Water'!AA967</f>
        <v>2.7538480627157115E-4</v>
      </c>
      <c r="AF951" s="40">
        <f>'Direct Storm Runoff'!S961</f>
        <v>0</v>
      </c>
      <c r="AG951" s="40">
        <f>'CSO (+ piney,luzon)'!AB960</f>
        <v>0</v>
      </c>
      <c r="AH951" s="40">
        <f>'Separate Storm Water'!AD967</f>
        <v>0</v>
      </c>
      <c r="AI951" s="40">
        <f>'Direct Storm Runoff'!H961</f>
        <v>0</v>
      </c>
      <c r="AJ951" s="41">
        <f>'Separate Storm Water'!AE967</f>
        <v>1.1770188130376263E-3</v>
      </c>
      <c r="AL951" s="50">
        <v>33087</v>
      </c>
      <c r="AM951" s="52">
        <f>Upstream!X982</f>
        <v>0.21089676672000002</v>
      </c>
      <c r="AN951" s="53">
        <v>0</v>
      </c>
      <c r="AO951" s="53">
        <f>'Separate Storm Water'!AJ967</f>
        <v>1.9104808115279922E-4</v>
      </c>
      <c r="AP951" s="53">
        <f>'Direct Storm Runoff'!O961</f>
        <v>0</v>
      </c>
      <c r="AQ951" s="53">
        <f>'Separate Storm Water'!AL967</f>
        <v>0</v>
      </c>
      <c r="AR951" s="53">
        <f>'Separate Storm Water'!AQ967</f>
        <v>1.0287271148753544E-3</v>
      </c>
      <c r="AS951" s="53">
        <f>'Separate Storm Water'!AP967</f>
        <v>5.2310911803859822E-4</v>
      </c>
      <c r="AT951" s="54">
        <f>'Separate Storm Water'!AM967+'CSO (+ piney,luzon)'!X960</f>
        <v>0</v>
      </c>
      <c r="AU951" s="52">
        <f t="shared" si="66"/>
        <v>0.21263965103406679</v>
      </c>
      <c r="AV951" s="53">
        <f>'CSO (+ piney,luzon)'!S960</f>
        <v>0</v>
      </c>
      <c r="AW951" s="53">
        <f>'Separate Storm Water'!AK967</f>
        <v>5.4174060250145144E-5</v>
      </c>
      <c r="AX951" s="53">
        <f>'Direct Storm Runoff'!T961</f>
        <v>0</v>
      </c>
      <c r="AY951" s="53">
        <f>'CSO (+ piney,luzon)'!AC960</f>
        <v>0</v>
      </c>
      <c r="AZ951" s="53">
        <f>'Separate Storm Water'!AN967</f>
        <v>0</v>
      </c>
      <c r="BA951" s="53">
        <f>'Direct Storm Runoff'!I961</f>
        <v>0</v>
      </c>
      <c r="BB951" s="54">
        <f>'Separate Storm Water'!AO967</f>
        <v>2.3154468453199205E-4</v>
      </c>
      <c r="BD951" s="63">
        <v>33087</v>
      </c>
      <c r="BE951" s="64">
        <f>Upstream!AB982</f>
        <v>5.294170723084675E-4</v>
      </c>
      <c r="BF951" s="65">
        <v>0</v>
      </c>
      <c r="BG951" s="65">
        <f>'Separate Storm Water'!AT967</f>
        <v>1.0083093171953292E-6</v>
      </c>
      <c r="BH951" s="65">
        <f>'Direct Storm Runoff'!P961</f>
        <v>0</v>
      </c>
      <c r="BI951" s="65">
        <f>'Separate Storm Water'!AV967</f>
        <v>0</v>
      </c>
      <c r="BJ951" s="65">
        <f>'Separate Storm Water'!BA967</f>
        <v>5.429393106286593E-6</v>
      </c>
      <c r="BK951" s="65">
        <f>'Separate Storm Water'!AZ967</f>
        <v>2.7608536785370464E-6</v>
      </c>
      <c r="BL951" s="66">
        <f>'Separate Storm Water'!AW967+'CSO (+ piney,luzon)'!Y960</f>
        <v>0</v>
      </c>
      <c r="BM951" s="64">
        <f t="shared" si="67"/>
        <v>5.3861562841048651E-4</v>
      </c>
      <c r="BN951" s="65">
        <f>'CSO (+ piney,luzon)'!T960</f>
        <v>0</v>
      </c>
      <c r="BO951" s="65">
        <f>'Separate Storm Water'!AU967</f>
        <v>2.8591865132021052E-7</v>
      </c>
      <c r="BP951" s="65">
        <f>'Direct Storm Runoff'!U961</f>
        <v>0</v>
      </c>
      <c r="BQ951" s="65">
        <f>+'CSO (+ piney,luzon)'!AD960</f>
        <v>0</v>
      </c>
      <c r="BR951" s="65">
        <f>'Separate Storm Water'!AX967</f>
        <v>0</v>
      </c>
      <c r="BS951" s="65">
        <f>'Direct Storm Runoff'!J961</f>
        <v>0</v>
      </c>
      <c r="BT951" s="66">
        <f>'Separate Storm Water'!AY967</f>
        <v>1.2220413905855136E-6</v>
      </c>
    </row>
    <row r="952" spans="2:72" x14ac:dyDescent="0.25">
      <c r="B952" s="23">
        <v>33088</v>
      </c>
      <c r="C952" s="24">
        <f>Upstream!V983</f>
        <v>0.44746220071102472</v>
      </c>
      <c r="D952" s="25">
        <v>0</v>
      </c>
      <c r="E952" s="25">
        <f>'Separate Storm Water'!P968</f>
        <v>1.6286066206296686E-4</v>
      </c>
      <c r="F952" s="25">
        <f>'Direct Storm Runoff'!M962</f>
        <v>0</v>
      </c>
      <c r="G952" s="25">
        <f>'Separate Storm Water'!R968</f>
        <v>0</v>
      </c>
      <c r="H952" s="25">
        <f>'Separate Storm Water'!W968</f>
        <v>8.7694771912798805E-4</v>
      </c>
      <c r="I952" s="25">
        <f>'Separate Storm Water'!V968</f>
        <v>4.4592909167615871E-4</v>
      </c>
      <c r="J952" s="26">
        <f>'CSO (+ piney,luzon)'!V961+'Separate Storm Water'!S968</f>
        <v>0</v>
      </c>
      <c r="K952" s="24">
        <f t="shared" si="64"/>
        <v>0.44894793818389184</v>
      </c>
      <c r="L952" s="25">
        <f>'CSO (+ piney,luzon)'!Q961</f>
        <v>0</v>
      </c>
      <c r="M952" s="25">
        <f>'Separate Storm Water'!Q968</f>
        <v>0</v>
      </c>
      <c r="N952" s="25">
        <f>'Direct Storm Runoff'!R962</f>
        <v>0</v>
      </c>
      <c r="O952" s="25">
        <f>'CSO (+ piney,luzon)'!AA961</f>
        <v>0</v>
      </c>
      <c r="P952" s="25">
        <f>'Separate Storm Water'!T968</f>
        <v>0</v>
      </c>
      <c r="Q952" s="25">
        <f>'Direct Storm Runoff'!G962</f>
        <v>0</v>
      </c>
      <c r="R952" s="26">
        <f>'Separate Storm Water'!U968</f>
        <v>0</v>
      </c>
      <c r="T952" s="37">
        <v>33088</v>
      </c>
      <c r="U952" s="39">
        <f>Upstream!Z983</f>
        <v>0.84358706688000007</v>
      </c>
      <c r="V952" s="40">
        <v>0</v>
      </c>
      <c r="W952" s="40">
        <f>'Separate Storm Water'!Z968</f>
        <v>3.8209616868619149E-4</v>
      </c>
      <c r="X952" s="40">
        <f>'Direct Storm Runoff'!N962</f>
        <v>0</v>
      </c>
      <c r="Y952" s="40">
        <f>'Separate Storm Water'!AB968</f>
        <v>0</v>
      </c>
      <c r="Z952" s="40">
        <f>'Separate Storm Water'!AG968</f>
        <v>2.0574542641079718E-3</v>
      </c>
      <c r="AA952" s="40">
        <f>'Separate Storm Water'!AF968</f>
        <v>1.0462182535479108E-3</v>
      </c>
      <c r="AB952" s="41">
        <f>'Separate Storm Water'!AC968+'CSO (+ piney,luzon)'!W961</f>
        <v>0</v>
      </c>
      <c r="AC952" s="39">
        <f t="shared" si="65"/>
        <v>0.84707283556634216</v>
      </c>
      <c r="AD952" s="40">
        <f>'CSO (+ piney,luzon)'!R961</f>
        <v>0</v>
      </c>
      <c r="AE952" s="40">
        <f>'Separate Storm Water'!AA968</f>
        <v>0</v>
      </c>
      <c r="AF952" s="40">
        <f>'Direct Storm Runoff'!S962</f>
        <v>0</v>
      </c>
      <c r="AG952" s="40">
        <f>'CSO (+ piney,luzon)'!AB961</f>
        <v>0</v>
      </c>
      <c r="AH952" s="40">
        <f>'Separate Storm Water'!AD968</f>
        <v>0</v>
      </c>
      <c r="AI952" s="40">
        <f>'Direct Storm Runoff'!H962</f>
        <v>0</v>
      </c>
      <c r="AJ952" s="41">
        <f>'Separate Storm Water'!AE968</f>
        <v>0</v>
      </c>
      <c r="AL952" s="50">
        <v>33088</v>
      </c>
      <c r="AM952" s="52">
        <f>Upstream!X983</f>
        <v>0.21089676672000002</v>
      </c>
      <c r="AN952" s="53">
        <v>0</v>
      </c>
      <c r="AO952" s="53">
        <f>'Separate Storm Water'!AJ968</f>
        <v>7.5166459413677014E-5</v>
      </c>
      <c r="AP952" s="53">
        <f>'Direct Storm Runoff'!O962</f>
        <v>0</v>
      </c>
      <c r="AQ952" s="53">
        <f>'Separate Storm Water'!AL968</f>
        <v>0</v>
      </c>
      <c r="AR952" s="53">
        <f>'Separate Storm Water'!AQ968</f>
        <v>4.0474510113599452E-4</v>
      </c>
      <c r="AS952" s="53">
        <f>'Separate Storm Water'!AP968</f>
        <v>2.0581342692745785E-4</v>
      </c>
      <c r="AT952" s="54">
        <f>'Separate Storm Water'!AM968+'CSO (+ piney,luzon)'!X961</f>
        <v>0</v>
      </c>
      <c r="AU952" s="52">
        <f t="shared" si="66"/>
        <v>0.21158249170747717</v>
      </c>
      <c r="AV952" s="53">
        <f>'CSO (+ piney,luzon)'!S961</f>
        <v>0</v>
      </c>
      <c r="AW952" s="53">
        <f>'Separate Storm Water'!AK968</f>
        <v>0</v>
      </c>
      <c r="AX952" s="53">
        <f>'Direct Storm Runoff'!T962</f>
        <v>0</v>
      </c>
      <c r="AY952" s="53">
        <f>'CSO (+ piney,luzon)'!AC961</f>
        <v>0</v>
      </c>
      <c r="AZ952" s="53">
        <f>'Separate Storm Water'!AN968</f>
        <v>0</v>
      </c>
      <c r="BA952" s="53">
        <f>'Direct Storm Runoff'!I962</f>
        <v>0</v>
      </c>
      <c r="BB952" s="54">
        <f>'Separate Storm Water'!AO968</f>
        <v>0</v>
      </c>
      <c r="BD952" s="63">
        <v>33088</v>
      </c>
      <c r="BE952" s="64">
        <f>Upstream!AB983</f>
        <v>5.294170723084675E-4</v>
      </c>
      <c r="BF952" s="65">
        <v>0</v>
      </c>
      <c r="BG952" s="65">
        <f>'Separate Storm Water'!AT968</f>
        <v>3.9671186912773983E-7</v>
      </c>
      <c r="BH952" s="65">
        <f>'Direct Storm Runoff'!P962</f>
        <v>0</v>
      </c>
      <c r="BI952" s="65">
        <f>'Separate Storm Water'!AV968</f>
        <v>0</v>
      </c>
      <c r="BJ952" s="65">
        <f>'Separate Storm Water'!BA968</f>
        <v>2.1361547004399709E-6</v>
      </c>
      <c r="BK952" s="65">
        <f>'Separate Storm Water'!AZ968</f>
        <v>1.0862375310060277E-6</v>
      </c>
      <c r="BL952" s="66">
        <f>'Separate Storm Water'!AW968+'CSO (+ piney,luzon)'!Y961</f>
        <v>0</v>
      </c>
      <c r="BM952" s="64">
        <f t="shared" si="67"/>
        <v>5.3303617640904121E-4</v>
      </c>
      <c r="BN952" s="65">
        <f>'CSO (+ piney,luzon)'!T961</f>
        <v>0</v>
      </c>
      <c r="BO952" s="65">
        <f>'Separate Storm Water'!AU968</f>
        <v>0</v>
      </c>
      <c r="BP952" s="65">
        <f>'Direct Storm Runoff'!U962</f>
        <v>0</v>
      </c>
      <c r="BQ952" s="65">
        <f>+'CSO (+ piney,luzon)'!AD961</f>
        <v>0</v>
      </c>
      <c r="BR952" s="65">
        <f>'Separate Storm Water'!AX968</f>
        <v>0</v>
      </c>
      <c r="BS952" s="65">
        <f>'Direct Storm Runoff'!J962</f>
        <v>0</v>
      </c>
      <c r="BT952" s="66">
        <f>'Separate Storm Water'!AY968</f>
        <v>0</v>
      </c>
    </row>
    <row r="953" spans="2:72" x14ac:dyDescent="0.25">
      <c r="B953" s="23">
        <v>33089</v>
      </c>
      <c r="C953" s="24">
        <f>Upstream!V984</f>
        <v>0.38402550776548222</v>
      </c>
      <c r="D953" s="25">
        <v>0</v>
      </c>
      <c r="E953" s="25">
        <f>'Separate Storm Water'!P969</f>
        <v>1.017879137893543E-4</v>
      </c>
      <c r="F953" s="25">
        <f>'Direct Storm Runoff'!M963</f>
        <v>0</v>
      </c>
      <c r="G953" s="25">
        <f>'Separate Storm Water'!R969</f>
        <v>0</v>
      </c>
      <c r="H953" s="25">
        <f>'Separate Storm Water'!W969</f>
        <v>5.4809232445499252E-4</v>
      </c>
      <c r="I953" s="25">
        <f>'Separate Storm Water'!V969</f>
        <v>2.7870568229759914E-4</v>
      </c>
      <c r="J953" s="26">
        <f>'CSO (+ piney,luzon)'!V962+'Separate Storm Water'!S969</f>
        <v>0</v>
      </c>
      <c r="K953" s="24">
        <f t="shared" si="64"/>
        <v>0.38495409368602418</v>
      </c>
      <c r="L953" s="25">
        <f>'CSO (+ piney,luzon)'!Q962</f>
        <v>0</v>
      </c>
      <c r="M953" s="25">
        <f>'Separate Storm Water'!Q969</f>
        <v>0</v>
      </c>
      <c r="N953" s="25">
        <f>'Direct Storm Runoff'!R963</f>
        <v>0</v>
      </c>
      <c r="O953" s="25">
        <f>'CSO (+ piney,luzon)'!AA962</f>
        <v>0</v>
      </c>
      <c r="P953" s="25">
        <f>'Separate Storm Water'!T969</f>
        <v>0</v>
      </c>
      <c r="Q953" s="25">
        <f>'Direct Storm Runoff'!G963</f>
        <v>0</v>
      </c>
      <c r="R953" s="26">
        <f>'Separate Storm Water'!U969</f>
        <v>0</v>
      </c>
      <c r="T953" s="37">
        <v>33089</v>
      </c>
      <c r="U953" s="39">
        <f>Upstream!Z984</f>
        <v>0.73813868352000023</v>
      </c>
      <c r="V953" s="40">
        <v>0</v>
      </c>
      <c r="W953" s="40">
        <f>'Separate Storm Water'!Z969</f>
        <v>2.3881010542886971E-4</v>
      </c>
      <c r="X953" s="40">
        <f>'Direct Storm Runoff'!N963</f>
        <v>0</v>
      </c>
      <c r="Y953" s="40">
        <f>'Separate Storm Water'!AB969</f>
        <v>0</v>
      </c>
      <c r="Z953" s="40">
        <f>'Separate Storm Water'!AG969</f>
        <v>1.2859089150674824E-3</v>
      </c>
      <c r="AA953" s="40">
        <f>'Separate Storm Water'!AF969</f>
        <v>6.5388640846744423E-4</v>
      </c>
      <c r="AB953" s="41">
        <f>'Separate Storm Water'!AC969+'CSO (+ piney,luzon)'!W962</f>
        <v>0</v>
      </c>
      <c r="AC953" s="39">
        <f t="shared" si="65"/>
        <v>0.74031728894896409</v>
      </c>
      <c r="AD953" s="40">
        <f>'CSO (+ piney,luzon)'!R962</f>
        <v>0</v>
      </c>
      <c r="AE953" s="40">
        <f>'Separate Storm Water'!AA969</f>
        <v>0</v>
      </c>
      <c r="AF953" s="40">
        <f>'Direct Storm Runoff'!S963</f>
        <v>0</v>
      </c>
      <c r="AG953" s="40">
        <f>'CSO (+ piney,luzon)'!AB962</f>
        <v>0</v>
      </c>
      <c r="AH953" s="40">
        <f>'Separate Storm Water'!AD969</f>
        <v>0</v>
      </c>
      <c r="AI953" s="40">
        <f>'Direct Storm Runoff'!H963</f>
        <v>0</v>
      </c>
      <c r="AJ953" s="41">
        <f>'Separate Storm Water'!AE969</f>
        <v>0</v>
      </c>
      <c r="AL953" s="50">
        <v>33089</v>
      </c>
      <c r="AM953" s="52">
        <f>Upstream!X984</f>
        <v>0.18453467088000006</v>
      </c>
      <c r="AN953" s="53">
        <v>0</v>
      </c>
      <c r="AO953" s="53">
        <f>'Separate Storm Water'!AJ969</f>
        <v>4.6979037133548141E-5</v>
      </c>
      <c r="AP953" s="53">
        <f>'Direct Storm Runoff'!O963</f>
        <v>0</v>
      </c>
      <c r="AQ953" s="53">
        <f>'Separate Storm Water'!AL969</f>
        <v>0</v>
      </c>
      <c r="AR953" s="53">
        <f>'Separate Storm Water'!AQ969</f>
        <v>2.5296568820999655E-4</v>
      </c>
      <c r="AS953" s="53">
        <f>'Separate Storm Water'!AP969</f>
        <v>1.2863339182966115E-4</v>
      </c>
      <c r="AT953" s="54">
        <f>'Separate Storm Water'!AM969+'CSO (+ piney,luzon)'!X962</f>
        <v>0</v>
      </c>
      <c r="AU953" s="52">
        <f t="shared" si="66"/>
        <v>0.18496324899717326</v>
      </c>
      <c r="AV953" s="53">
        <f>'CSO (+ piney,luzon)'!S962</f>
        <v>0</v>
      </c>
      <c r="AW953" s="53">
        <f>'Separate Storm Water'!AK969</f>
        <v>0</v>
      </c>
      <c r="AX953" s="53">
        <f>'Direct Storm Runoff'!T963</f>
        <v>0</v>
      </c>
      <c r="AY953" s="53">
        <f>'CSO (+ piney,luzon)'!AC962</f>
        <v>0</v>
      </c>
      <c r="AZ953" s="53">
        <f>'Separate Storm Water'!AN969</f>
        <v>0</v>
      </c>
      <c r="BA953" s="53">
        <f>'Direct Storm Runoff'!I963</f>
        <v>0</v>
      </c>
      <c r="BB953" s="54">
        <f>'Separate Storm Water'!AO969</f>
        <v>0</v>
      </c>
      <c r="BD953" s="63">
        <v>33089</v>
      </c>
      <c r="BE953" s="64">
        <f>Upstream!AB984</f>
        <v>4.0533494598617029E-4</v>
      </c>
      <c r="BF953" s="65">
        <v>0</v>
      </c>
      <c r="BG953" s="65">
        <f>'Separate Storm Water'!AT969</f>
        <v>2.4794491820483738E-7</v>
      </c>
      <c r="BH953" s="65">
        <f>'Direct Storm Runoff'!P963</f>
        <v>0</v>
      </c>
      <c r="BI953" s="65">
        <f>'Separate Storm Water'!AV969</f>
        <v>0</v>
      </c>
      <c r="BJ953" s="65">
        <f>'Separate Storm Water'!BA969</f>
        <v>1.3350966877749819E-6</v>
      </c>
      <c r="BK953" s="65">
        <f>'Separate Storm Water'!AZ969</f>
        <v>6.7889845687876723E-7</v>
      </c>
      <c r="BL953" s="66">
        <f>'Separate Storm Water'!AW969+'CSO (+ piney,luzon)'!Y962</f>
        <v>0</v>
      </c>
      <c r="BM953" s="64">
        <f t="shared" si="67"/>
        <v>4.0759688604902883E-4</v>
      </c>
      <c r="BN953" s="65">
        <f>'CSO (+ piney,luzon)'!T962</f>
        <v>0</v>
      </c>
      <c r="BO953" s="65">
        <f>'Separate Storm Water'!AU969</f>
        <v>0</v>
      </c>
      <c r="BP953" s="65">
        <f>'Direct Storm Runoff'!U963</f>
        <v>0</v>
      </c>
      <c r="BQ953" s="65">
        <f>+'CSO (+ piney,luzon)'!AD962</f>
        <v>0</v>
      </c>
      <c r="BR953" s="65">
        <f>'Separate Storm Water'!AX969</f>
        <v>0</v>
      </c>
      <c r="BS953" s="65">
        <f>'Direct Storm Runoff'!J963</f>
        <v>0</v>
      </c>
      <c r="BT953" s="66">
        <f>'Separate Storm Water'!AY969</f>
        <v>0</v>
      </c>
    </row>
    <row r="954" spans="2:72" x14ac:dyDescent="0.25">
      <c r="B954" s="23">
        <v>33090</v>
      </c>
      <c r="C954" s="24">
        <f>Upstream!V985</f>
        <v>1.4213188822891767</v>
      </c>
      <c r="D954" s="25">
        <v>0</v>
      </c>
      <c r="E954" s="25">
        <f>'Separate Storm Water'!P970</f>
        <v>0.86848235419074082</v>
      </c>
      <c r="F954" s="25">
        <f>'Direct Storm Runoff'!M964</f>
        <v>6.5948448221945441E-2</v>
      </c>
      <c r="G954" s="25">
        <f>'Separate Storm Water'!R970</f>
        <v>0.43179246384397096</v>
      </c>
      <c r="H954" s="25">
        <f>'Separate Storm Water'!W970</f>
        <v>1.0400600212386655</v>
      </c>
      <c r="I954" s="25">
        <f>'Separate Storm Water'!V970</f>
        <v>0.52887191612839468</v>
      </c>
      <c r="J954" s="26">
        <f>'CSO (+ piney,luzon)'!V963+'Separate Storm Water'!S970</f>
        <v>1.4909247034861368</v>
      </c>
      <c r="K954" s="24">
        <f t="shared" si="64"/>
        <v>5.8473987893990307</v>
      </c>
      <c r="L954" s="25">
        <f>'CSO (+ piney,luzon)'!Q963</f>
        <v>7.139533076838378E-2</v>
      </c>
      <c r="M954" s="25">
        <f>'Separate Storm Water'!Q970</f>
        <v>3.0320522874931632</v>
      </c>
      <c r="N954" s="25">
        <f>'Direct Storm Runoff'!R964</f>
        <v>4.9346041676560572E-2</v>
      </c>
      <c r="O954" s="25">
        <f>'CSO (+ piney,luzon)'!AA963</f>
        <v>0</v>
      </c>
      <c r="P954" s="25">
        <f>'Separate Storm Water'!T970</f>
        <v>0.16696168415810031</v>
      </c>
      <c r="Q954" s="25">
        <f>'Direct Storm Runoff'!G964</f>
        <v>2.1419847697290301E-3</v>
      </c>
      <c r="R954" s="26">
        <f>'Separate Storm Water'!U970</f>
        <v>0.56293531030760435</v>
      </c>
      <c r="T954" s="37">
        <v>33090</v>
      </c>
      <c r="U954" s="39">
        <f>Upstream!Z985</f>
        <v>8.8629366214080001</v>
      </c>
      <c r="V954" s="40">
        <v>0</v>
      </c>
      <c r="W954" s="40">
        <f>'Separate Storm Water'!Z970</f>
        <v>2.0375932156013534</v>
      </c>
      <c r="X954" s="40">
        <f>'Direct Storm Runoff'!N964</f>
        <v>0.15472520544379531</v>
      </c>
      <c r="Y954" s="40">
        <f>'Separate Storm Water'!AB970</f>
        <v>1.0130515497877781</v>
      </c>
      <c r="Z954" s="40">
        <f>'Separate Storm Water'!AG970</f>
        <v>2.4401408190599456</v>
      </c>
      <c r="AA954" s="40">
        <f>'Separate Storm Water'!AF970</f>
        <v>1.2408148801473877</v>
      </c>
      <c r="AB954" s="41">
        <f>'Separate Storm Water'!AC970+'CSO (+ piney,luzon)'!W963</f>
        <v>3.4979387274097826</v>
      </c>
      <c r="AC954" s="39">
        <f t="shared" si="65"/>
        <v>19.247201018858043</v>
      </c>
      <c r="AD954" s="40">
        <f>'CSO (+ piney,luzon)'!R963</f>
        <v>0.30205716863546983</v>
      </c>
      <c r="AE954" s="40">
        <f>'Separate Storm Water'!AA970</f>
        <v>7.1136611360416522</v>
      </c>
      <c r="AF954" s="40">
        <f>'Direct Storm Runoff'!S964</f>
        <v>0.11577340547193074</v>
      </c>
      <c r="AG954" s="40">
        <f>'CSO (+ piney,luzon)'!AB963</f>
        <v>0</v>
      </c>
      <c r="AH954" s="40">
        <f>'Separate Storm Water'!AD970</f>
        <v>0.39171779744785068</v>
      </c>
      <c r="AI954" s="40">
        <f>'Direct Storm Runoff'!H964</f>
        <v>5.0254258059027196E-3</v>
      </c>
      <c r="AJ954" s="41">
        <f>'Separate Storm Water'!AE970</f>
        <v>1.3207328434139949</v>
      </c>
      <c r="AL954" s="50">
        <v>33090</v>
      </c>
      <c r="AM954" s="52">
        <f>Upstream!X985</f>
        <v>5.1880604613120003</v>
      </c>
      <c r="AN954" s="53">
        <v>0</v>
      </c>
      <c r="AO954" s="53">
        <f>'Separate Storm Water'!AJ970</f>
        <v>0.40083800962649574</v>
      </c>
      <c r="AP954" s="53">
        <f>'Direct Storm Runoff'!O964</f>
        <v>2.9592252407283283E-2</v>
      </c>
      <c r="AQ954" s="53">
        <f>'Separate Storm Water'!AL970</f>
        <v>0.19928882946644813</v>
      </c>
      <c r="AR954" s="53">
        <f>'Separate Storm Water'!AQ970</f>
        <v>0.48002770211015328</v>
      </c>
      <c r="AS954" s="53">
        <f>'Separate Storm Water'!AP970</f>
        <v>0.24409473052079755</v>
      </c>
      <c r="AT954" s="54">
        <f>'Separate Storm Water'!AM970+'CSO (+ piney,luzon)'!X963</f>
        <v>0.68811909391667858</v>
      </c>
      <c r="AU954" s="52">
        <f t="shared" si="66"/>
        <v>7.2300210793598563</v>
      </c>
      <c r="AV954" s="53">
        <f>'CSO (+ piney,luzon)'!S963</f>
        <v>9.6109099111285845E-2</v>
      </c>
      <c r="AW954" s="53">
        <f>'Separate Storm Water'!AK970</f>
        <v>1.3994087480737678</v>
      </c>
      <c r="AX954" s="53">
        <f>'Direct Storm Runoff'!T964</f>
        <v>2.2142454598456717E-2</v>
      </c>
      <c r="AY954" s="53">
        <f>'CSO (+ piney,luzon)'!AC963</f>
        <v>0</v>
      </c>
      <c r="AZ954" s="53">
        <f>'Separate Storm Water'!AN970</f>
        <v>7.7059238842200145E-2</v>
      </c>
      <c r="BA954" s="53">
        <f>'Direct Storm Runoff'!I964</f>
        <v>9.6114701205789698E-4</v>
      </c>
      <c r="BB954" s="54">
        <f>'Separate Storm Water'!AO970</f>
        <v>0.25981629706504816</v>
      </c>
      <c r="BD954" s="63">
        <v>33090</v>
      </c>
      <c r="BE954" s="64">
        <f>Upstream!AB985</f>
        <v>3.4763675724630225E-3</v>
      </c>
      <c r="BF954" s="65">
        <v>0</v>
      </c>
      <c r="BG954" s="65">
        <f>'Separate Storm Water'!AT970</f>
        <v>2.1155339396953942E-3</v>
      </c>
      <c r="BH954" s="65">
        <f>'Direct Storm Runoff'!P964</f>
        <v>1.6064365592525194E-4</v>
      </c>
      <c r="BI954" s="65">
        <f>'Separate Storm Water'!AV970</f>
        <v>1.0518021555173652E-3</v>
      </c>
      <c r="BJ954" s="65">
        <f>'Separate Storm Water'!BA970</f>
        <v>2.533479538914698E-3</v>
      </c>
      <c r="BK954" s="65">
        <f>'Separate Storm Water'!AZ970</f>
        <v>1.2882777444153206E-3</v>
      </c>
      <c r="BL954" s="66">
        <f>'Separate Storm Water'!AW970+'CSO (+ piney,luzon)'!Y963</f>
        <v>3.6317396623380257E-3</v>
      </c>
      <c r="BM954" s="64">
        <f t="shared" si="67"/>
        <v>1.4257844269269078E-2</v>
      </c>
      <c r="BN954" s="65">
        <f>'CSO (+ piney,luzon)'!T963</f>
        <v>1.098389704128981E-3</v>
      </c>
      <c r="BO954" s="65">
        <f>'Separate Storm Water'!AU970</f>
        <v>7.3857683926115518E-3</v>
      </c>
      <c r="BP954" s="65">
        <f>'Direct Storm Runoff'!U964</f>
        <v>1.2020189639162206E-4</v>
      </c>
      <c r="BQ954" s="65">
        <f>+'CSO (+ piney,luzon)'!AD963</f>
        <v>0</v>
      </c>
      <c r="BR954" s="65">
        <f>'Separate Storm Water'!AX970</f>
        <v>4.0670153833383409E-4</v>
      </c>
      <c r="BS954" s="65">
        <f>'Direct Storm Runoff'!J964</f>
        <v>5.2176552083143002E-6</v>
      </c>
      <c r="BT954" s="66">
        <f>'Separate Storm Water'!AY970</f>
        <v>1.371252678954421E-3</v>
      </c>
    </row>
    <row r="955" spans="2:72" x14ac:dyDescent="0.25">
      <c r="B955" s="23">
        <v>33091</v>
      </c>
      <c r="C955" s="24">
        <f>Upstream!V986</f>
        <v>83.27391567091756</v>
      </c>
      <c r="D955" s="25">
        <v>0</v>
      </c>
      <c r="E955" s="25">
        <f>'Separate Storm Water'!P971</f>
        <v>9.9073840219720815</v>
      </c>
      <c r="F955" s="25">
        <f>'Direct Storm Runoff'!M965</f>
        <v>1.7018944833505301E-2</v>
      </c>
      <c r="G955" s="25">
        <f>'Separate Storm Water'!R971</f>
        <v>5.4205275894557863</v>
      </c>
      <c r="H955" s="25">
        <f>'Separate Storm Water'!W971</f>
        <v>13.336913565323593</v>
      </c>
      <c r="I955" s="25">
        <f>'Separate Storm Water'!V971</f>
        <v>6.7818384405652292</v>
      </c>
      <c r="J955" s="26">
        <f>'CSO (+ piney,luzon)'!V964+'Separate Storm Water'!S971</f>
        <v>14.550134352552899</v>
      </c>
      <c r="K955" s="24">
        <f t="shared" si="64"/>
        <v>133.28773258562066</v>
      </c>
      <c r="L955" s="25">
        <f>'CSO (+ piney,luzon)'!Q964</f>
        <v>0.73106526099710112</v>
      </c>
      <c r="M955" s="25">
        <f>'Separate Storm Water'!Q971</f>
        <v>7.5620858604838395</v>
      </c>
      <c r="N955" s="25">
        <f>'Direct Storm Runoff'!R965</f>
        <v>1.2734455225070399E-2</v>
      </c>
      <c r="O955" s="25">
        <f>'CSO (+ piney,luzon)'!AA964</f>
        <v>1.9360482293679233</v>
      </c>
      <c r="P955" s="25">
        <f>'Separate Storm Water'!T971</f>
        <v>1.5207205982646281</v>
      </c>
      <c r="Q955" s="25">
        <f>'Direct Storm Runoff'!G965</f>
        <v>5.5277049726248396E-4</v>
      </c>
      <c r="R955" s="26">
        <f>'Separate Storm Water'!U971</f>
        <v>6.0654636690461681</v>
      </c>
      <c r="T955" s="37">
        <v>33091</v>
      </c>
      <c r="U955" s="39">
        <f>Upstream!Z986</f>
        <v>111.32713073232001</v>
      </c>
      <c r="V955" s="40">
        <v>0</v>
      </c>
      <c r="W955" s="40">
        <f>'Separate Storm Water'!Z971</f>
        <v>23.24424712847296</v>
      </c>
      <c r="X955" s="40">
        <f>'Direct Storm Runoff'!N965</f>
        <v>3.9929062878608569E-2</v>
      </c>
      <c r="Y955" s="40">
        <f>'Separate Storm Water'!AB971</f>
        <v>12.71739165218473</v>
      </c>
      <c r="Z955" s="40">
        <f>'Separate Storm Water'!AG971</f>
        <v>31.290451057105351</v>
      </c>
      <c r="AA955" s="40">
        <f>'Separate Storm Water'!AF971</f>
        <v>15.911236341326115</v>
      </c>
      <c r="AB955" s="41">
        <f>'Separate Storm Water'!AC971+'CSO (+ piney,luzon)'!W964</f>
        <v>34.136853673297182</v>
      </c>
      <c r="AC955" s="39">
        <f t="shared" si="65"/>
        <v>228.66723964758495</v>
      </c>
      <c r="AD955" s="40">
        <f>'CSO (+ piney,luzon)'!R964</f>
        <v>3.0929684119108125</v>
      </c>
      <c r="AE955" s="40">
        <f>'Separate Storm Water'!AA971</f>
        <v>17.741816826519777</v>
      </c>
      <c r="AF955" s="40">
        <f>'Direct Storm Runoff'!S965</f>
        <v>2.9876991104972841E-2</v>
      </c>
      <c r="AG955" s="40">
        <f>'CSO (+ piney,luzon)'!AB964</f>
        <v>8.1909732780950595</v>
      </c>
      <c r="AH955" s="40">
        <f>'Separate Storm Water'!AD971</f>
        <v>3.5678444805439349</v>
      </c>
      <c r="AI955" s="40">
        <f>'Direct Storm Runoff'!H965</f>
        <v>1.2968846281927501E-3</v>
      </c>
      <c r="AJ955" s="41">
        <f>'Separate Storm Water'!AE971</f>
        <v>14.230510915839087</v>
      </c>
      <c r="AL955" s="50">
        <v>33091</v>
      </c>
      <c r="AM955" s="52">
        <f>Upstream!X986</f>
        <v>65.167100916480024</v>
      </c>
      <c r="AN955" s="53">
        <v>0</v>
      </c>
      <c r="AO955" s="53">
        <f>'Separate Storm Water'!AJ971</f>
        <v>4.5726387793717302</v>
      </c>
      <c r="AP955" s="53">
        <f>'Direct Storm Runoff'!O965</f>
        <v>7.6367060150344408E-3</v>
      </c>
      <c r="AQ955" s="53">
        <f>'Separate Storm Water'!AL971</f>
        <v>2.5017819643642092</v>
      </c>
      <c r="AR955" s="53">
        <f>'Separate Storm Water'!AQ971</f>
        <v>6.1554985686108887</v>
      </c>
      <c r="AS955" s="53">
        <f>'Separate Storm Water'!AP971</f>
        <v>3.1300792802608748</v>
      </c>
      <c r="AT955" s="54">
        <f>'Separate Storm Water'!AM971+'CSO (+ piney,luzon)'!X964</f>
        <v>6.7154466242551845</v>
      </c>
      <c r="AU955" s="52">
        <f t="shared" si="66"/>
        <v>88.250182839357947</v>
      </c>
      <c r="AV955" s="53">
        <f>'CSO (+ piney,luzon)'!S964</f>
        <v>0.98412631288071306</v>
      </c>
      <c r="AW955" s="53">
        <f>'Separate Storm Water'!AK971</f>
        <v>3.4901934740694642</v>
      </c>
      <c r="AX955" s="53">
        <f>'Direct Storm Runoff'!T965</f>
        <v>5.7141786266341607E-3</v>
      </c>
      <c r="AY955" s="53">
        <f>'CSO (+ piney,luzon)'!AC964</f>
        <v>2.6062187703029736</v>
      </c>
      <c r="AZ955" s="53">
        <f>'Separate Storm Water'!AN971</f>
        <v>0.70187104535290523</v>
      </c>
      <c r="BA955" s="53">
        <f>'Direct Storm Runoff'!I965</f>
        <v>2.4803804364342201E-4</v>
      </c>
      <c r="BB955" s="54">
        <f>'Separate Storm Water'!AO971</f>
        <v>2.7994447703290009</v>
      </c>
      <c r="BD955" s="63">
        <v>33091</v>
      </c>
      <c r="BE955" s="64">
        <f>Upstream!AB986</f>
        <v>0.54849469923052074</v>
      </c>
      <c r="BF955" s="65">
        <v>0</v>
      </c>
      <c r="BG955" s="65">
        <f>'Separate Storm Water'!AT971</f>
        <v>2.4133371335573018E-2</v>
      </c>
      <c r="BH955" s="65">
        <f>'Direct Storm Runoff'!P965</f>
        <v>4.1456404081615442E-5</v>
      </c>
      <c r="BI955" s="65">
        <f>'Separate Storm Water'!AV971</f>
        <v>1.3203849256366659E-2</v>
      </c>
      <c r="BJ955" s="65">
        <f>'Separate Storm Water'!BA971</f>
        <v>3.248735355655747E-2</v>
      </c>
      <c r="BK955" s="65">
        <f>'Separate Storm Water'!AZ971</f>
        <v>1.6519862868043505E-2</v>
      </c>
      <c r="BL955" s="66">
        <f>'Separate Storm Water'!AW971+'CSO (+ piney,luzon)'!Y964</f>
        <v>3.5442634961346801E-2</v>
      </c>
      <c r="BM955" s="64">
        <f t="shared" si="67"/>
        <v>0.67032322761248986</v>
      </c>
      <c r="BN955" s="65">
        <f>'CSO (+ piney,luzon)'!T964</f>
        <v>1.1247157861493863E-2</v>
      </c>
      <c r="BO955" s="65">
        <f>'Separate Storm Water'!AU971</f>
        <v>1.842046555758884E-2</v>
      </c>
      <c r="BP955" s="65">
        <f>'Direct Storm Runoff'!U965</f>
        <v>3.1019826830299664E-5</v>
      </c>
      <c r="BQ955" s="65">
        <f>+'CSO (+ piney,luzon)'!AD964</f>
        <v>2.9785357374891127E-2</v>
      </c>
      <c r="BR955" s="65">
        <f>'Separate Storm Water'!AX971</f>
        <v>3.7043194060292222E-3</v>
      </c>
      <c r="BS955" s="65">
        <f>'Direct Storm Runoff'!J965</f>
        <v>1.3464922369214299E-6</v>
      </c>
      <c r="BT955" s="66">
        <f>'Separate Storm Water'!AY971</f>
        <v>1.4774847398958615E-2</v>
      </c>
    </row>
    <row r="956" spans="2:72" x14ac:dyDescent="0.25">
      <c r="B956" s="23">
        <v>33092</v>
      </c>
      <c r="C956" s="24">
        <f>Upstream!V987</f>
        <v>6.1822314048751164</v>
      </c>
      <c r="D956" s="25">
        <v>0</v>
      </c>
      <c r="E956" s="25">
        <f>'Separate Storm Water'!P972</f>
        <v>0.39812124180097541</v>
      </c>
      <c r="F956" s="25">
        <f>'Direct Storm Runoff'!M966</f>
        <v>0</v>
      </c>
      <c r="G956" s="25">
        <f>'Separate Storm Water'!R972</f>
        <v>0.22645115852412923</v>
      </c>
      <c r="H956" s="25">
        <f>'Separate Storm Water'!W972</f>
        <v>0.6577108059611636</v>
      </c>
      <c r="I956" s="25">
        <f>'Separate Storm Water'!V972</f>
        <v>0.33444682720595659</v>
      </c>
      <c r="J956" s="26">
        <f>'CSO (+ piney,luzon)'!V965+'Separate Storm Water'!S972</f>
        <v>0.23358667135386357</v>
      </c>
      <c r="K956" s="24">
        <f t="shared" si="64"/>
        <v>8.0325481097212048</v>
      </c>
      <c r="L956" s="25">
        <f>'CSO (+ piney,luzon)'!Q965</f>
        <v>0</v>
      </c>
      <c r="M956" s="25">
        <f>'Separate Storm Water'!Q972</f>
        <v>0.34493070125095759</v>
      </c>
      <c r="N956" s="25">
        <f>'Direct Storm Runoff'!R966</f>
        <v>0</v>
      </c>
      <c r="O956" s="25">
        <f>'CSO (+ piney,luzon)'!AA965</f>
        <v>0</v>
      </c>
      <c r="P956" s="25">
        <f>'Separate Storm Water'!T972</f>
        <v>4.1524976419127703E-2</v>
      </c>
      <c r="Q956" s="25">
        <f>'Direct Storm Runoff'!G966</f>
        <v>0</v>
      </c>
      <c r="R956" s="26">
        <f>'Separate Storm Water'!U972</f>
        <v>0.23724454861877445</v>
      </c>
      <c r="T956" s="37">
        <v>33092</v>
      </c>
      <c r="U956" s="39">
        <f>Upstream!Z987</f>
        <v>24.643287191232005</v>
      </c>
      <c r="V956" s="40">
        <v>0</v>
      </c>
      <c r="W956" s="40">
        <f>'Separate Storm Water'!Z972</f>
        <v>0.93405368268690392</v>
      </c>
      <c r="X956" s="40">
        <f>'Direct Storm Runoff'!N966</f>
        <v>0</v>
      </c>
      <c r="Y956" s="40">
        <f>'Separate Storm Water'!AB972</f>
        <v>0.53128925653738013</v>
      </c>
      <c r="Z956" s="40">
        <f>'Separate Storm Water'!AG972</f>
        <v>1.54309073706273</v>
      </c>
      <c r="AA956" s="40">
        <f>'Separate Storm Water'!AF972</f>
        <v>0.78466370998320589</v>
      </c>
      <c r="AB956" s="41">
        <f>'Separate Storm Water'!AC972+'CSO (+ piney,luzon)'!W965</f>
        <v>0.54803026740714145</v>
      </c>
      <c r="AC956" s="39">
        <f t="shared" si="65"/>
        <v>28.98441484490937</v>
      </c>
      <c r="AD956" s="40">
        <f>'CSO (+ piney,luzon)'!R965</f>
        <v>0</v>
      </c>
      <c r="AE956" s="40">
        <f>'Separate Storm Water'!AA972</f>
        <v>0.80926049139647738</v>
      </c>
      <c r="AF956" s="40">
        <f>'Direct Storm Runoff'!S966</f>
        <v>0</v>
      </c>
      <c r="AG956" s="40">
        <f>'CSO (+ piney,luzon)'!AB965</f>
        <v>0</v>
      </c>
      <c r="AH956" s="40">
        <f>'Separate Storm Water'!AD972</f>
        <v>9.7423983137184228E-2</v>
      </c>
      <c r="AI956" s="40">
        <f>'Direct Storm Runoff'!H966</f>
        <v>0</v>
      </c>
      <c r="AJ956" s="41">
        <f>'Separate Storm Water'!AE972</f>
        <v>0.55661221022097085</v>
      </c>
      <c r="AL956" s="50">
        <v>33092</v>
      </c>
      <c r="AM956" s="52">
        <f>Upstream!X987</f>
        <v>14.425338843648001</v>
      </c>
      <c r="AN956" s="53">
        <v>0</v>
      </c>
      <c r="AO956" s="53">
        <f>'Separate Storm Water'!AJ972</f>
        <v>0.18374826544660405</v>
      </c>
      <c r="AP956" s="53">
        <f>'Direct Storm Runoff'!O966</f>
        <v>0</v>
      </c>
      <c r="AQ956" s="53">
        <f>'Separate Storm Water'!AL972</f>
        <v>0.10451591931882886</v>
      </c>
      <c r="AR956" s="53">
        <f>'Separate Storm Water'!AQ972</f>
        <v>0.30355883352053709</v>
      </c>
      <c r="AS956" s="53">
        <f>'Separate Storm Water'!AP972</f>
        <v>0.15436007409505689</v>
      </c>
      <c r="AT956" s="54">
        <f>'Separate Storm Water'!AM972+'CSO (+ piney,luzon)'!X965</f>
        <v>0.10780923293255243</v>
      </c>
      <c r="AU956" s="52">
        <f t="shared" si="66"/>
        <v>15.279331168961582</v>
      </c>
      <c r="AV956" s="53">
        <f>'CSO (+ piney,luzon)'!S965</f>
        <v>0</v>
      </c>
      <c r="AW956" s="53">
        <f>'Separate Storm Water'!AK972</f>
        <v>0.15919878519274966</v>
      </c>
      <c r="AX956" s="53">
        <f>'Direct Storm Runoff'!T966</f>
        <v>0</v>
      </c>
      <c r="AY956" s="53">
        <f>'CSO (+ piney,luzon)'!AC965</f>
        <v>0</v>
      </c>
      <c r="AZ956" s="53">
        <f>'Separate Storm Water'!AN972</f>
        <v>1.9165373731905092E-2</v>
      </c>
      <c r="BA956" s="53">
        <f>'Direct Storm Runoff'!I966</f>
        <v>0</v>
      </c>
      <c r="BB956" s="54">
        <f>'Separate Storm Water'!AO972</f>
        <v>0.1094974839778959</v>
      </c>
      <c r="BD956" s="63">
        <v>33092</v>
      </c>
      <c r="BE956" s="64">
        <f>Upstream!AB987</f>
        <v>2.6876188561409543E-2</v>
      </c>
      <c r="BF956" s="65">
        <v>0</v>
      </c>
      <c r="BG956" s="65">
        <f>'Separate Storm Water'!AT972</f>
        <v>9.6978251207929908E-4</v>
      </c>
      <c r="BH956" s="65">
        <f>'Direct Storm Runoff'!P966</f>
        <v>0</v>
      </c>
      <c r="BI956" s="65">
        <f>'Separate Storm Water'!AV972</f>
        <v>5.516117964049302E-4</v>
      </c>
      <c r="BJ956" s="65">
        <f>'Separate Storm Water'!BA972</f>
        <v>1.6021160658028345E-3</v>
      </c>
      <c r="BK956" s="65">
        <f>'Separate Storm Water'!AZ972</f>
        <v>8.1467816883502246E-4</v>
      </c>
      <c r="BL956" s="66">
        <f>'Separate Storm Water'!AW972+'CSO (+ piney,luzon)'!Y965</f>
        <v>5.6899317381069333E-4</v>
      </c>
      <c r="BM956" s="64">
        <f t="shared" si="67"/>
        <v>3.1383370278342322E-2</v>
      </c>
      <c r="BN956" s="65">
        <f>'CSO (+ piney,luzon)'!T965</f>
        <v>0</v>
      </c>
      <c r="BO956" s="65">
        <f>'Separate Storm Water'!AU972</f>
        <v>8.4021581073951204E-4</v>
      </c>
      <c r="BP956" s="65">
        <f>'Direct Storm Runoff'!U966</f>
        <v>0</v>
      </c>
      <c r="BQ956" s="65">
        <f>+'CSO (+ piney,luzon)'!AD965</f>
        <v>0</v>
      </c>
      <c r="BR956" s="65">
        <f>'Separate Storm Water'!AX972</f>
        <v>1.0115058358505466E-4</v>
      </c>
      <c r="BS956" s="65">
        <f>'Direct Storm Runoff'!J966</f>
        <v>0</v>
      </c>
      <c r="BT956" s="66">
        <f>'Separate Storm Water'!AY972</f>
        <v>5.7790338766111724E-4</v>
      </c>
    </row>
    <row r="957" spans="2:72" x14ac:dyDescent="0.25">
      <c r="B957" s="23">
        <v>33093</v>
      </c>
      <c r="C957" s="24">
        <f>Upstream!V988</f>
        <v>2.2203932339981867</v>
      </c>
      <c r="D957" s="25">
        <v>0</v>
      </c>
      <c r="E957" s="25">
        <f>'Separate Storm Water'!P973</f>
        <v>8.6530287366043644E-3</v>
      </c>
      <c r="F957" s="25">
        <f>'Direct Storm Runoff'!M967</f>
        <v>0</v>
      </c>
      <c r="G957" s="25">
        <f>'Separate Storm Water'!R973</f>
        <v>3.776249468758965E-3</v>
      </c>
      <c r="H957" s="25">
        <f>'Separate Storm Water'!W973</f>
        <v>3.2593224401040455E-2</v>
      </c>
      <c r="I957" s="25">
        <f>'Separate Storm Water'!V973</f>
        <v>1.6573698334497806E-2</v>
      </c>
      <c r="J957" s="26">
        <f>'CSO (+ piney,luzon)'!V966+'Separate Storm Water'!S973</f>
        <v>8.0477446446968652E-4</v>
      </c>
      <c r="K957" s="24">
        <f t="shared" si="64"/>
        <v>2.2827942094035576</v>
      </c>
      <c r="L957" s="25">
        <f>'CSO (+ piney,luzon)'!Q966</f>
        <v>0</v>
      </c>
      <c r="M957" s="25">
        <f>'Separate Storm Water'!Q973</f>
        <v>7.7872149177544295E-3</v>
      </c>
      <c r="N957" s="25">
        <f>'Direct Storm Runoff'!R967</f>
        <v>0</v>
      </c>
      <c r="O957" s="25">
        <f>'CSO (+ piney,luzon)'!AA966</f>
        <v>0</v>
      </c>
      <c r="P957" s="25">
        <f>'Separate Storm Water'!T973</f>
        <v>1.276709463559633E-4</v>
      </c>
      <c r="Q957" s="25">
        <f>'Direct Storm Runoff'!G967</f>
        <v>0</v>
      </c>
      <c r="R957" s="26">
        <f>'Separate Storm Water'!U973</f>
        <v>8.4282267067751059E-3</v>
      </c>
      <c r="T957" s="37">
        <v>33093</v>
      </c>
      <c r="U957" s="39">
        <f>Upstream!Z988</f>
        <v>3.0052789257600008</v>
      </c>
      <c r="V957" s="40">
        <v>0</v>
      </c>
      <c r="W957" s="40">
        <f>'Separate Storm Water'!Z973</f>
        <v>2.0301336651264087E-2</v>
      </c>
      <c r="X957" s="40">
        <f>'Direct Storm Runoff'!N967</f>
        <v>0</v>
      </c>
      <c r="Y957" s="40">
        <f>'Separate Storm Water'!AB973</f>
        <v>8.8596622151652649E-3</v>
      </c>
      <c r="Z957" s="40">
        <f>'Separate Storm Water'!AG973</f>
        <v>7.6468718787056453E-2</v>
      </c>
      <c r="AA957" s="40">
        <f>'Separate Storm Water'!AF973</f>
        <v>3.8884446092475621E-2</v>
      </c>
      <c r="AB957" s="41">
        <f>'Separate Storm Water'!AC973+'CSO (+ piney,luzon)'!W966</f>
        <v>1.8881247051019568E-3</v>
      </c>
      <c r="AC957" s="39">
        <f t="shared" si="65"/>
        <v>3.151681214211064</v>
      </c>
      <c r="AD957" s="40">
        <f>'CSO (+ piney,luzon)'!R966</f>
        <v>0</v>
      </c>
      <c r="AE957" s="40">
        <f>'Separate Storm Water'!AA973</f>
        <v>1.8270004230116162E-2</v>
      </c>
      <c r="AF957" s="40">
        <f>'Direct Storm Runoff'!S967</f>
        <v>0</v>
      </c>
      <c r="AG957" s="40">
        <f>'CSO (+ piney,luzon)'!AB966</f>
        <v>0</v>
      </c>
      <c r="AH957" s="40">
        <f>'Separate Storm Water'!AD973</f>
        <v>2.9953568183514463E-4</v>
      </c>
      <c r="AI957" s="40">
        <f>'Direct Storm Runoff'!H967</f>
        <v>0</v>
      </c>
      <c r="AJ957" s="41">
        <f>'Separate Storm Water'!AE973</f>
        <v>1.9773916504356979E-2</v>
      </c>
      <c r="AL957" s="50">
        <v>33093</v>
      </c>
      <c r="AM957" s="52">
        <f>Upstream!X988</f>
        <v>0.75131973144000019</v>
      </c>
      <c r="AN957" s="53">
        <v>0</v>
      </c>
      <c r="AO957" s="53">
        <f>'Separate Storm Water'!AJ973</f>
        <v>3.9937055707404768E-3</v>
      </c>
      <c r="AP957" s="53">
        <f>'Direct Storm Runoff'!O967</f>
        <v>0</v>
      </c>
      <c r="AQ957" s="53">
        <f>'Separate Storm Water'!AL973</f>
        <v>1.7428843701964454E-3</v>
      </c>
      <c r="AR957" s="53">
        <f>'Separate Storm Water'!AQ973</f>
        <v>1.5043026646634056E-2</v>
      </c>
      <c r="AS957" s="53">
        <f>'Separate Storm Water'!AP973</f>
        <v>7.649399231306679E-3</v>
      </c>
      <c r="AT957" s="54">
        <f>'Separate Storm Water'!AM973+'CSO (+ piney,luzon)'!X966</f>
        <v>3.7143436821677838E-4</v>
      </c>
      <c r="AU957" s="52">
        <f t="shared" si="66"/>
        <v>0.78012018162709462</v>
      </c>
      <c r="AV957" s="53">
        <f>'CSO (+ piney,luzon)'!S966</f>
        <v>0</v>
      </c>
      <c r="AW957" s="53">
        <f>'Separate Storm Water'!AK973</f>
        <v>3.5940991928097368E-3</v>
      </c>
      <c r="AX957" s="53">
        <f>'Direct Storm Runoff'!T967</f>
        <v>0</v>
      </c>
      <c r="AY957" s="53">
        <f>'CSO (+ piney,luzon)'!AC966</f>
        <v>0</v>
      </c>
      <c r="AZ957" s="53">
        <f>'Separate Storm Water'!AN973</f>
        <v>5.8925052164290752E-5</v>
      </c>
      <c r="BA957" s="53">
        <f>'Direct Storm Runoff'!I967</f>
        <v>0</v>
      </c>
      <c r="BB957" s="54">
        <f>'Separate Storm Water'!AO973</f>
        <v>3.8899507877423562E-3</v>
      </c>
      <c r="BD957" s="63">
        <v>33093</v>
      </c>
      <c r="BE957" s="64">
        <f>Upstream!AB988</f>
        <v>6.7190471403523857E-3</v>
      </c>
      <c r="BF957" s="65">
        <v>0</v>
      </c>
      <c r="BG957" s="65">
        <f>'Separate Storm Water'!AT973</f>
        <v>2.1077890512241402E-5</v>
      </c>
      <c r="BH957" s="65">
        <f>'Direct Storm Runoff'!P967</f>
        <v>0</v>
      </c>
      <c r="BI957" s="65">
        <f>'Separate Storm Water'!AV973</f>
        <v>9.1985563982590184E-6</v>
      </c>
      <c r="BJ957" s="65">
        <f>'Separate Storm Water'!BA973</f>
        <v>7.9393751746124189E-5</v>
      </c>
      <c r="BK957" s="65">
        <f>'Separate Storm Water'!AZ973</f>
        <v>4.0371829276340811E-5</v>
      </c>
      <c r="BL957" s="66">
        <f>'Separate Storm Water'!AW973+'CSO (+ piney,luzon)'!Y966</f>
        <v>1.9603480544774413E-6</v>
      </c>
      <c r="BM957" s="64">
        <f t="shared" si="67"/>
        <v>6.8710495163398291E-3</v>
      </c>
      <c r="BN957" s="65">
        <f>'CSO (+ piney,luzon)'!T966</f>
        <v>0</v>
      </c>
      <c r="BO957" s="65">
        <f>'Separate Storm Water'!AU973</f>
        <v>1.8968856850940277E-5</v>
      </c>
      <c r="BP957" s="65">
        <f>'Direct Storm Runoff'!U967</f>
        <v>0</v>
      </c>
      <c r="BQ957" s="65">
        <f>+'CSO (+ piney,luzon)'!AD966</f>
        <v>0</v>
      </c>
      <c r="BR957" s="65">
        <f>'Separate Storm Water'!AX973</f>
        <v>3.1099333086709007E-7</v>
      </c>
      <c r="BS957" s="65">
        <f>'Direct Storm Runoff'!J967</f>
        <v>0</v>
      </c>
      <c r="BT957" s="66">
        <f>'Separate Storm Water'!AY973</f>
        <v>2.0530295824195769E-5</v>
      </c>
    </row>
    <row r="958" spans="2:72" x14ac:dyDescent="0.25">
      <c r="B958" s="23">
        <v>33094</v>
      </c>
      <c r="C958" s="24">
        <f>Upstream!V989</f>
        <v>18.750990123443774</v>
      </c>
      <c r="D958" s="25">
        <v>0</v>
      </c>
      <c r="E958" s="25">
        <f>'Separate Storm Water'!P974</f>
        <v>2.2173237468050644</v>
      </c>
      <c r="F958" s="25">
        <f>'Direct Storm Runoff'!M968</f>
        <v>8.2116408016996517E-2</v>
      </c>
      <c r="G958" s="25">
        <f>'Separate Storm Water'!R974</f>
        <v>1.303363231085112</v>
      </c>
      <c r="H958" s="25">
        <f>'Separate Storm Water'!W974</f>
        <v>3.7726657224186142</v>
      </c>
      <c r="I958" s="25">
        <f>'Separate Storm Water'!V974</f>
        <v>1.9184055812001932</v>
      </c>
      <c r="J958" s="26">
        <f>'CSO (+ piney,luzon)'!V967+'Separate Storm Water'!S974</f>
        <v>3.7236797031064626</v>
      </c>
      <c r="K958" s="24">
        <f t="shared" si="64"/>
        <v>31.768544516076219</v>
      </c>
      <c r="L958" s="25">
        <f>'CSO (+ piney,luzon)'!Q967</f>
        <v>1.1513212649639204E-2</v>
      </c>
      <c r="M958" s="25">
        <f>'Separate Storm Water'!Q974</f>
        <v>2.7715211273664959</v>
      </c>
      <c r="N958" s="25">
        <f>'Direct Storm Runoff'!R968</f>
        <v>6.144374585887151E-2</v>
      </c>
      <c r="O958" s="25">
        <f>'CSO (+ piney,luzon)'!AA967</f>
        <v>0.14360347966974202</v>
      </c>
      <c r="P958" s="25">
        <f>'Separate Storm Water'!T974</f>
        <v>0.32380544581349618</v>
      </c>
      <c r="Q958" s="25">
        <f>'Direct Storm Runoff'!G968</f>
        <v>2.6671171365471201E-3</v>
      </c>
      <c r="R958" s="26">
        <f>'Separate Storm Water'!U974</f>
        <v>1.5636367304736569</v>
      </c>
      <c r="T958" s="37">
        <v>33094</v>
      </c>
      <c r="U958" s="39">
        <f>Upstream!Z989</f>
        <v>48.421897638912007</v>
      </c>
      <c r="V958" s="40">
        <v>0</v>
      </c>
      <c r="W958" s="40">
        <f>'Separate Storm Water'!Z974</f>
        <v>5.2021826367349595</v>
      </c>
      <c r="X958" s="40">
        <f>'Direct Storm Runoff'!N968</f>
        <v>0.19265772650141449</v>
      </c>
      <c r="Y958" s="40">
        <f>'Separate Storm Water'!AB974</f>
        <v>3.0578906575458396</v>
      </c>
      <c r="Z958" s="40">
        <f>'Separate Storm Water'!AG974</f>
        <v>8.8512541949052093</v>
      </c>
      <c r="AA958" s="40">
        <f>'Separate Storm Water'!AF974</f>
        <v>4.5008746328158376</v>
      </c>
      <c r="AB958" s="41">
        <f>'Separate Storm Water'!AC974+'CSO (+ piney,luzon)'!W967</f>
        <v>8.7363254572882383</v>
      </c>
      <c r="AC958" s="39">
        <f t="shared" si="65"/>
        <v>78.963082944703501</v>
      </c>
      <c r="AD958" s="40">
        <f>'CSO (+ piney,luzon)'!R967</f>
        <v>4.8709745825396632E-2</v>
      </c>
      <c r="AE958" s="40">
        <f>'Separate Storm Water'!AA974</f>
        <v>6.5024149526675483</v>
      </c>
      <c r="AF958" s="40">
        <f>'Direct Storm Runoff'!S968</f>
        <v>0.14415648066889056</v>
      </c>
      <c r="AG958" s="40">
        <f>'CSO (+ piney,luzon)'!AB967</f>
        <v>0.60755318321813923</v>
      </c>
      <c r="AH958" s="40">
        <f>'Separate Storm Water'!AD974</f>
        <v>0.75969739210089493</v>
      </c>
      <c r="AI958" s="40">
        <f>'Direct Storm Runoff'!H968</f>
        <v>6.2574671280528696E-3</v>
      </c>
      <c r="AJ958" s="41">
        <f>'Separate Storm Water'!AE974</f>
        <v>3.6685323291881953</v>
      </c>
      <c r="AL958" s="50">
        <v>33094</v>
      </c>
      <c r="AM958" s="52">
        <f>Upstream!X989</f>
        <v>28.344525447168003</v>
      </c>
      <c r="AN958" s="53">
        <v>0</v>
      </c>
      <c r="AO958" s="53">
        <f>'Separate Storm Water'!AJ974</f>
        <v>1.0233801908331066</v>
      </c>
      <c r="AP958" s="53">
        <f>'Direct Storm Runoff'!O968</f>
        <v>3.6847106161472645E-2</v>
      </c>
      <c r="AQ958" s="53">
        <f>'Separate Storm Water'!AL974</f>
        <v>0.60155226050082089</v>
      </c>
      <c r="AR958" s="53">
        <f>'Separate Storm Water'!AQ974</f>
        <v>1.7412303334239758</v>
      </c>
      <c r="AS958" s="53">
        <f>'Separate Storm Water'!AP974</f>
        <v>0.88541796055393529</v>
      </c>
      <c r="AT958" s="54">
        <f>'Separate Storm Water'!AM974+'CSO (+ piney,luzon)'!X967</f>
        <v>1.718621401433752</v>
      </c>
      <c r="AU958" s="52">
        <f t="shared" si="66"/>
        <v>34.351574700075062</v>
      </c>
      <c r="AV958" s="53">
        <f>'CSO (+ piney,luzon)'!S967</f>
        <v>1.5498555489898926E-2</v>
      </c>
      <c r="AW958" s="53">
        <f>'Separate Storm Water'!AK974</f>
        <v>1.2791635972460751</v>
      </c>
      <c r="AX958" s="53">
        <f>'Direct Storm Runoff'!T968</f>
        <v>2.7570911603339666E-2</v>
      </c>
      <c r="AY958" s="53">
        <f>'CSO (+ piney,luzon)'!AC967</f>
        <v>0.19331237647849886</v>
      </c>
      <c r="AZ958" s="53">
        <f>'Separate Storm Water'!AN974</f>
        <v>0.1494486672985367</v>
      </c>
      <c r="BA958" s="53">
        <f>'Direct Storm Runoff'!I968</f>
        <v>1.19678333050192E-3</v>
      </c>
      <c r="BB958" s="54">
        <f>'Separate Storm Water'!AO974</f>
        <v>0.72167849098784165</v>
      </c>
      <c r="BD958" s="63">
        <v>33094</v>
      </c>
      <c r="BE958" s="64">
        <f>Upstream!AB989</f>
        <v>0.10376574617245959</v>
      </c>
      <c r="BF958" s="65">
        <v>0</v>
      </c>
      <c r="BG958" s="65">
        <f>'Separate Storm Water'!AT974</f>
        <v>5.4011732293969524E-3</v>
      </c>
      <c r="BH958" s="65">
        <f>'Direct Storm Runoff'!P968</f>
        <v>2.0002714773370876E-4</v>
      </c>
      <c r="BI958" s="65">
        <f>'Separate Storm Water'!AV974</f>
        <v>3.1748591526432218E-3</v>
      </c>
      <c r="BJ958" s="65">
        <f>'Separate Storm Water'!BA974</f>
        <v>9.1898267597376494E-3</v>
      </c>
      <c r="BK958" s="65">
        <f>'Separate Storm Water'!AZ974</f>
        <v>4.6730392362568807E-3</v>
      </c>
      <c r="BL958" s="66">
        <f>'Separate Storm Water'!AW974+'CSO (+ piney,luzon)'!Y967</f>
        <v>9.0705018409003579E-3</v>
      </c>
      <c r="BM958" s="64">
        <f t="shared" si="67"/>
        <v>0.13547517353912836</v>
      </c>
      <c r="BN958" s="65">
        <f>'CSO (+ piney,luzon)'!T967</f>
        <v>1.7712634845598775E-4</v>
      </c>
      <c r="BO958" s="65">
        <f>'Separate Storm Water'!AU974</f>
        <v>6.7511412076876184E-3</v>
      </c>
      <c r="BP958" s="65">
        <f>'Direct Storm Runoff'!U968</f>
        <v>1.4967066298955827E-4</v>
      </c>
      <c r="BQ958" s="65">
        <f>+'CSO (+ piney,luzon)'!AD967</f>
        <v>2.2092843026114153E-3</v>
      </c>
      <c r="BR958" s="65">
        <f>'Separate Storm Water'!AX974</f>
        <v>7.8875685518672151E-4</v>
      </c>
      <c r="BS958" s="65">
        <f>'Direct Storm Runoff'!J968</f>
        <v>6.4968237941532502E-6</v>
      </c>
      <c r="BT958" s="66">
        <f>'Separate Storm Water'!AY974</f>
        <v>3.8088587024358313E-3</v>
      </c>
    </row>
    <row r="959" spans="2:72" x14ac:dyDescent="0.25">
      <c r="B959" s="23">
        <v>33095</v>
      </c>
      <c r="C959" s="24">
        <f>Upstream!V990</f>
        <v>146.30225727386133</v>
      </c>
      <c r="D959" s="25">
        <v>0</v>
      </c>
      <c r="E959" s="25">
        <f>'Separate Storm Water'!P975</f>
        <v>11.36162282374832</v>
      </c>
      <c r="F959" s="25">
        <f>'Direct Storm Runoff'!M969</f>
        <v>2.1699162837231653E-2</v>
      </c>
      <c r="G959" s="25">
        <f>'Separate Storm Water'!R975</f>
        <v>6.1538628624931793</v>
      </c>
      <c r="H959" s="25">
        <f>'Separate Storm Water'!W975</f>
        <v>14.937343193162427</v>
      </c>
      <c r="I959" s="25">
        <f>'Separate Storm Water'!V975</f>
        <v>7.5956590534330584</v>
      </c>
      <c r="J959" s="26">
        <f>'CSO (+ piney,luzon)'!V968+'Separate Storm Water'!S975</f>
        <v>15.436027946493258</v>
      </c>
      <c r="K959" s="24">
        <f t="shared" si="64"/>
        <v>201.8084723160288</v>
      </c>
      <c r="L959" s="25">
        <f>'CSO (+ piney,luzon)'!Q968</f>
        <v>0.23935095950176935</v>
      </c>
      <c r="M959" s="25">
        <f>'Separate Storm Water'!Q975</f>
        <v>8.2711844183679286</v>
      </c>
      <c r="N959" s="25">
        <f>'Direct Storm Runoff'!R969</f>
        <v>1.6236436528557947E-2</v>
      </c>
      <c r="O959" s="25">
        <f>'CSO (+ piney,luzon)'!AA968</f>
        <v>1.0101265513565332</v>
      </c>
      <c r="P959" s="25">
        <f>'Separate Storm Water'!T975</f>
        <v>1.7357503950308004</v>
      </c>
      <c r="Q959" s="25">
        <f>'Direct Storm Runoff'!G969</f>
        <v>7.0478247604070505E-4</v>
      </c>
      <c r="R959" s="26">
        <f>'Separate Storm Water'!U975</f>
        <v>6.8319807890107693</v>
      </c>
      <c r="T959" s="37">
        <v>33095</v>
      </c>
      <c r="U959" s="39">
        <f>Upstream!Z990</f>
        <v>150.45375337804802</v>
      </c>
      <c r="V959" s="40">
        <v>0</v>
      </c>
      <c r="W959" s="40">
        <f>'Separate Storm Water'!Z975</f>
        <v>26.656115086486441</v>
      </c>
      <c r="X959" s="40">
        <f>'Direct Storm Runoff'!N969</f>
        <v>5.0909574348889604E-2</v>
      </c>
      <c r="Y959" s="40">
        <f>'Separate Storm Water'!AB975</f>
        <v>14.437909023541689</v>
      </c>
      <c r="Z959" s="40">
        <f>'Separate Storm Water'!AG975</f>
        <v>35.045305183958</v>
      </c>
      <c r="AA959" s="40">
        <f>'Separate Storm Water'!AF975</f>
        <v>17.820584702285252</v>
      </c>
      <c r="AB959" s="41">
        <f>'Separate Storm Water'!AC975+'CSO (+ piney,luzon)'!W968</f>
        <v>36.215296336003412</v>
      </c>
      <c r="AC959" s="39">
        <f t="shared" si="65"/>
        <v>280.67987328467171</v>
      </c>
      <c r="AD959" s="40">
        <f>'CSO (+ piney,luzon)'!R968</f>
        <v>1.0126386748151779</v>
      </c>
      <c r="AE959" s="40">
        <f>'Separate Storm Water'!AA975</f>
        <v>19.405471135401676</v>
      </c>
      <c r="AF959" s="40">
        <f>'Direct Storm Runoff'!S969</f>
        <v>3.8093178009309003E-2</v>
      </c>
      <c r="AG959" s="40">
        <f>'CSO (+ piney,luzon)'!AB968</f>
        <v>4.2736123326622559</v>
      </c>
      <c r="AH959" s="40">
        <f>'Separate Storm Water'!AD975</f>
        <v>4.0723374652645701</v>
      </c>
      <c r="AI959" s="40">
        <f>'Direct Storm Runoff'!H969</f>
        <v>1.6535281168647299E-3</v>
      </c>
      <c r="AJ959" s="41">
        <f>'Separate Storm Water'!AE975</f>
        <v>16.028878004986804</v>
      </c>
      <c r="AL959" s="50">
        <v>33095</v>
      </c>
      <c r="AM959" s="52">
        <f>Upstream!X990</f>
        <v>88.07048978227202</v>
      </c>
      <c r="AN959" s="53">
        <v>0</v>
      </c>
      <c r="AO959" s="53">
        <f>'Separate Storm Water'!AJ975</f>
        <v>5.2438259186530702</v>
      </c>
      <c r="AP959" s="53">
        <f>'Direct Storm Runoff'!O969</f>
        <v>9.7368038372193169E-3</v>
      </c>
      <c r="AQ959" s="53">
        <f>'Separate Storm Water'!AL975</f>
        <v>2.840244398073775</v>
      </c>
      <c r="AR959" s="53">
        <f>'Separate Storm Water'!AQ975</f>
        <v>6.8941583968441975</v>
      </c>
      <c r="AS959" s="53">
        <f>'Separate Storm Water'!AP975</f>
        <v>3.5056887938921806</v>
      </c>
      <c r="AT959" s="54">
        <f>'Separate Storm Water'!AM975+'CSO (+ piney,luzon)'!X968</f>
        <v>7.1243205906891962</v>
      </c>
      <c r="AU959" s="52">
        <f t="shared" si="66"/>
        <v>113.68846468426165</v>
      </c>
      <c r="AV959" s="53">
        <f>'CSO (+ piney,luzon)'!S968</f>
        <v>0.32220321471392027</v>
      </c>
      <c r="AW959" s="53">
        <f>'Separate Storm Water'!AK975</f>
        <v>3.8174697315544281</v>
      </c>
      <c r="AX959" s="53">
        <f>'Direct Storm Runoff'!T969</f>
        <v>7.2855804935836842E-3</v>
      </c>
      <c r="AY959" s="53">
        <f>'CSO (+ piney,luzon)'!AC968</f>
        <v>1.3597857422107178</v>
      </c>
      <c r="AZ959" s="53">
        <f>'Separate Storm Water'!AN975</f>
        <v>0.80111556693729247</v>
      </c>
      <c r="BA959" s="53">
        <f>'Direct Storm Runoff'!I969</f>
        <v>3.1624854694134197E-4</v>
      </c>
      <c r="BB959" s="54">
        <f>'Separate Storm Water'!AO975</f>
        <v>3.1532219026203552</v>
      </c>
      <c r="BD959" s="63">
        <v>33095</v>
      </c>
      <c r="BE959" s="64">
        <f>Upstream!AB990</f>
        <v>1.0017894550756978</v>
      </c>
      <c r="BF959" s="65">
        <v>0</v>
      </c>
      <c r="BG959" s="65">
        <f>'Separate Storm Water'!AT975</f>
        <v>2.7675747904002318E-2</v>
      </c>
      <c r="BH959" s="65">
        <f>'Direct Storm Runoff'!P969</f>
        <v>5.2856935116333471E-5</v>
      </c>
      <c r="BI959" s="65">
        <f>'Separate Storm Water'!AV975</f>
        <v>1.499017876761159E-2</v>
      </c>
      <c r="BJ959" s="65">
        <f>'Separate Storm Water'!BA975</f>
        <v>3.6385835983344376E-2</v>
      </c>
      <c r="BK959" s="65">
        <f>'Separate Storm Water'!AZ975</f>
        <v>1.8502246412208732E-2</v>
      </c>
      <c r="BL959" s="66">
        <f>'Separate Storm Water'!AW975+'CSO (+ piney,luzon)'!Y968</f>
        <v>3.7600580895304089E-2</v>
      </c>
      <c r="BM959" s="64">
        <f t="shared" si="67"/>
        <v>1.1369969019732855</v>
      </c>
      <c r="BN959" s="65">
        <f>'CSO (+ piney,luzon)'!T968</f>
        <v>3.6823224538733747E-3</v>
      </c>
      <c r="BO959" s="65">
        <f>'Separate Storm Water'!AU975</f>
        <v>2.0147756916537262E-2</v>
      </c>
      <c r="BP959" s="65">
        <f>'Direct Storm Runoff'!U969</f>
        <v>3.955029410802574E-5</v>
      </c>
      <c r="BQ959" s="65">
        <f>+'CSO (+ piney,luzon)'!AD968</f>
        <v>1.5540408482408206E-2</v>
      </c>
      <c r="BR959" s="65">
        <f>'Separate Storm Water'!AX975</f>
        <v>4.228109936613488E-3</v>
      </c>
      <c r="BS959" s="65">
        <f>'Direct Storm Runoff'!J969</f>
        <v>1.7167778262529999E-6</v>
      </c>
      <c r="BT959" s="66">
        <f>'Separate Storm Water'!AY975</f>
        <v>1.6642004486051874E-2</v>
      </c>
    </row>
    <row r="960" spans="2:72" x14ac:dyDescent="0.25">
      <c r="B960" s="23">
        <v>33096</v>
      </c>
      <c r="C960" s="24">
        <f>Upstream!V991</f>
        <v>9.6860447159282277</v>
      </c>
      <c r="D960" s="25">
        <v>0</v>
      </c>
      <c r="E960" s="25">
        <f>'Separate Storm Water'!P976</f>
        <v>1.4442302238321717E-2</v>
      </c>
      <c r="F960" s="25">
        <f>'Direct Storm Runoff'!M970</f>
        <v>0</v>
      </c>
      <c r="G960" s="25">
        <f>'Separate Storm Water'!R976</f>
        <v>6.4381958373718332E-3</v>
      </c>
      <c r="H960" s="25">
        <f>'Separate Storm Water'!W976</f>
        <v>4.7099402101978487E-2</v>
      </c>
      <c r="I960" s="25">
        <f>'Separate Storm Water'!V976</f>
        <v>2.3950109156689763E-2</v>
      </c>
      <c r="J960" s="26">
        <f>'CSO (+ piney,luzon)'!V969+'Separate Storm Water'!S976</f>
        <v>2.6619463551001595E-3</v>
      </c>
      <c r="K960" s="24">
        <f t="shared" si="64"/>
        <v>9.7806366716176907</v>
      </c>
      <c r="L960" s="25">
        <f>'CSO (+ piney,luzon)'!Q969</f>
        <v>0</v>
      </c>
      <c r="M960" s="25">
        <f>'Separate Storm Water'!Q976</f>
        <v>1.274455271569478E-2</v>
      </c>
      <c r="N960" s="25">
        <f>'Direct Storm Runoff'!R970</f>
        <v>0</v>
      </c>
      <c r="O960" s="25">
        <f>'CSO (+ piney,luzon)'!AA969</f>
        <v>0</v>
      </c>
      <c r="P960" s="25">
        <f>'Separate Storm Water'!T976</f>
        <v>7.3410795083607319E-4</v>
      </c>
      <c r="Q960" s="25">
        <f>'Direct Storm Runoff'!G970</f>
        <v>0</v>
      </c>
      <c r="R960" s="26">
        <f>'Separate Storm Water'!U976</f>
        <v>1.2893180014615603E-2</v>
      </c>
      <c r="T960" s="37">
        <v>33096</v>
      </c>
      <c r="U960" s="39">
        <f>Upstream!Z991</f>
        <v>32.641547069087999</v>
      </c>
      <c r="V960" s="40">
        <v>0</v>
      </c>
      <c r="W960" s="40">
        <f>'Separate Storm Water'!Z976</f>
        <v>3.3883862943754797E-2</v>
      </c>
      <c r="X960" s="40">
        <f>'Direct Storm Runoff'!N970</f>
        <v>0</v>
      </c>
      <c r="Y960" s="40">
        <f>'Separate Storm Water'!AB976</f>
        <v>1.510499792614161E-2</v>
      </c>
      <c r="Z960" s="40">
        <f>'Separate Storm Water'!AG976</f>
        <v>0.11050244339310338</v>
      </c>
      <c r="AA960" s="40">
        <f>'Separate Storm Water'!AF976</f>
        <v>5.6190640713772132E-2</v>
      </c>
      <c r="AB960" s="41">
        <f>'Separate Storm Water'!AC976+'CSO (+ piney,luzon)'!W969</f>
        <v>6.2453356792734512E-3</v>
      </c>
      <c r="AC960" s="39">
        <f t="shared" si="65"/>
        <v>32.863474349744045</v>
      </c>
      <c r="AD960" s="40">
        <f>'CSO (+ piney,luzon)'!R969</f>
        <v>0</v>
      </c>
      <c r="AE960" s="40">
        <f>'Separate Storm Water'!AA976</f>
        <v>2.9900681371437754E-2</v>
      </c>
      <c r="AF960" s="40">
        <f>'Direct Storm Runoff'!S970</f>
        <v>0</v>
      </c>
      <c r="AG960" s="40">
        <f>'CSO (+ piney,luzon)'!AB969</f>
        <v>0</v>
      </c>
      <c r="AH960" s="40">
        <f>'Separate Storm Water'!AD976</f>
        <v>1.7223301923461718E-3</v>
      </c>
      <c r="AI960" s="40">
        <f>'Direct Storm Runoff'!H970</f>
        <v>0</v>
      </c>
      <c r="AJ960" s="41">
        <f>'Separate Storm Water'!AE976</f>
        <v>3.0249383880444299E-2</v>
      </c>
      <c r="AL960" s="50">
        <v>33096</v>
      </c>
      <c r="AM960" s="52">
        <f>Upstream!X991</f>
        <v>19.107247064832002</v>
      </c>
      <c r="AN960" s="53">
        <v>0</v>
      </c>
      <c r="AO960" s="53">
        <f>'Separate Storm Water'!AJ976</f>
        <v>6.6656779561484851E-3</v>
      </c>
      <c r="AP960" s="53">
        <f>'Direct Storm Runoff'!O970</f>
        <v>0</v>
      </c>
      <c r="AQ960" s="53">
        <f>'Separate Storm Water'!AL976</f>
        <v>2.971475001863923E-3</v>
      </c>
      <c r="AR960" s="53">
        <f>'Separate Storm Water'!AQ976</f>
        <v>2.1738185585528532E-2</v>
      </c>
      <c r="AS960" s="53">
        <f>'Separate Storm Water'!AP976</f>
        <v>1.1053896533856813E-2</v>
      </c>
      <c r="AT960" s="54">
        <f>'Separate Storm Water'!AM976+'CSO (+ piney,luzon)'!X969</f>
        <v>1.2285906254308429E-3</v>
      </c>
      <c r="AU960" s="52">
        <f t="shared" si="66"/>
        <v>19.150904890534832</v>
      </c>
      <c r="AV960" s="53">
        <f>'CSO (+ piney,luzon)'!S969</f>
        <v>0</v>
      </c>
      <c r="AW960" s="53">
        <f>'Separate Storm Water'!AK976</f>
        <v>5.8821012533975909E-3</v>
      </c>
      <c r="AX960" s="53">
        <f>'Direct Storm Runoff'!T970</f>
        <v>0</v>
      </c>
      <c r="AY960" s="53">
        <f>'CSO (+ piney,luzon)'!AC969</f>
        <v>0</v>
      </c>
      <c r="AZ960" s="53">
        <f>'Separate Storm Water'!AN976</f>
        <v>3.3881905423203382E-4</v>
      </c>
      <c r="BA960" s="53">
        <f>'Direct Storm Runoff'!I970</f>
        <v>0</v>
      </c>
      <c r="BB960" s="54">
        <f>'Separate Storm Water'!AO976</f>
        <v>5.9506984682841249E-3</v>
      </c>
      <c r="BD960" s="63">
        <v>33096</v>
      </c>
      <c r="BE960" s="64">
        <f>Upstream!AB991</f>
        <v>4.7153276037911578E-2</v>
      </c>
      <c r="BF960" s="65">
        <v>0</v>
      </c>
      <c r="BG960" s="65">
        <f>'Separate Storm Water'!AT976</f>
        <v>3.5179966990783667E-5</v>
      </c>
      <c r="BH960" s="65">
        <f>'Direct Storm Runoff'!P970</f>
        <v>0</v>
      </c>
      <c r="BI960" s="65">
        <f>'Separate Storm Water'!AV976</f>
        <v>1.5682784732059593E-5</v>
      </c>
      <c r="BJ960" s="65">
        <f>'Separate Storm Water'!BA976</f>
        <v>1.147293128125117E-4</v>
      </c>
      <c r="BK960" s="65">
        <f>'Separate Storm Water'!AZ976</f>
        <v>5.8340009484244289E-5</v>
      </c>
      <c r="BL960" s="66">
        <f>'Separate Storm Water'!AW976+'CSO (+ piney,luzon)'!Y969</f>
        <v>6.484228300885004E-6</v>
      </c>
      <c r="BM960" s="64">
        <f t="shared" si="67"/>
        <v>4.7383692340232063E-2</v>
      </c>
      <c r="BN960" s="65">
        <f>'CSO (+ piney,luzon)'!T969</f>
        <v>0</v>
      </c>
      <c r="BO960" s="65">
        <f>'Separate Storm Water'!AU976</f>
        <v>3.1044423281820621E-5</v>
      </c>
      <c r="BP960" s="65">
        <f>'Direct Storm Runoff'!U970</f>
        <v>0</v>
      </c>
      <c r="BQ960" s="65">
        <f>+'CSO (+ piney,luzon)'!AD969</f>
        <v>0</v>
      </c>
      <c r="BR960" s="65">
        <f>'Separate Storm Water'!AX976</f>
        <v>1.7882116751135117E-6</v>
      </c>
      <c r="BS960" s="65">
        <f>'Direct Storm Runoff'!J970</f>
        <v>0</v>
      </c>
      <c r="BT960" s="66">
        <f>'Separate Storm Water'!AY976</f>
        <v>3.1406464138166212E-5</v>
      </c>
    </row>
    <row r="961" spans="2:72" x14ac:dyDescent="0.25">
      <c r="B961" s="23">
        <v>33097</v>
      </c>
      <c r="C961" s="24">
        <f>Upstream!V992</f>
        <v>5.2820596282761132</v>
      </c>
      <c r="D961" s="25">
        <v>0</v>
      </c>
      <c r="E961" s="25">
        <f>'Separate Storm Water'!P977</f>
        <v>1.91182482602612E-3</v>
      </c>
      <c r="F961" s="25">
        <f>'Direct Storm Runoff'!M971</f>
        <v>0</v>
      </c>
      <c r="G961" s="25">
        <f>'Separate Storm Water'!R977</f>
        <v>1.8571718410838916E-4</v>
      </c>
      <c r="H961" s="25">
        <f>'Separate Storm Water'!W977</f>
        <v>8.2944640002761572E-3</v>
      </c>
      <c r="I961" s="25">
        <f>'Separate Storm Water'!V977</f>
        <v>4.2177460718657994E-3</v>
      </c>
      <c r="J961" s="26">
        <f>'CSO (+ piney,luzon)'!V970+'Separate Storm Water'!S977</f>
        <v>0</v>
      </c>
      <c r="K961" s="24">
        <f t="shared" si="64"/>
        <v>5.2966693803583897</v>
      </c>
      <c r="L961" s="25">
        <f>'CSO (+ piney,luzon)'!Q970</f>
        <v>0</v>
      </c>
      <c r="M961" s="25">
        <f>'Separate Storm Water'!Q977</f>
        <v>1.3628813086714626E-3</v>
      </c>
      <c r="N961" s="25">
        <f>'Direct Storm Runoff'!R971</f>
        <v>0</v>
      </c>
      <c r="O961" s="25">
        <f>'CSO (+ piney,luzon)'!AA970</f>
        <v>0</v>
      </c>
      <c r="P961" s="25">
        <f>'Separate Storm Water'!T977</f>
        <v>0</v>
      </c>
      <c r="Q961" s="25">
        <f>'Direct Storm Runoff'!G971</f>
        <v>0</v>
      </c>
      <c r="R961" s="26">
        <f>'Separate Storm Water'!U977</f>
        <v>1.8562165762326913E-3</v>
      </c>
      <c r="T961" s="37">
        <v>33097</v>
      </c>
      <c r="U961" s="39">
        <f>Upstream!Z992</f>
        <v>22.265426146464002</v>
      </c>
      <c r="V961" s="40">
        <v>0</v>
      </c>
      <c r="W961" s="40">
        <f>'Separate Storm Water'!Z977</f>
        <v>4.4854351687535887E-3</v>
      </c>
      <c r="X961" s="40">
        <f>'Direct Storm Runoff'!N971</f>
        <v>0</v>
      </c>
      <c r="Y961" s="40">
        <f>'Separate Storm Water'!AB977</f>
        <v>4.3572108579275921E-4</v>
      </c>
      <c r="Z961" s="40">
        <f>'Separate Storm Water'!AG977</f>
        <v>1.9460088616032521E-2</v>
      </c>
      <c r="AA961" s="40">
        <f>'Separate Storm Water'!AF977</f>
        <v>9.8954811686082222E-3</v>
      </c>
      <c r="AB961" s="41">
        <f>'Separate Storm Water'!AC977+'CSO (+ piney,luzon)'!W970</f>
        <v>0</v>
      </c>
      <c r="AC961" s="39">
        <f t="shared" si="65"/>
        <v>22.29970287250319</v>
      </c>
      <c r="AD961" s="40">
        <f>'CSO (+ piney,luzon)'!R970</f>
        <v>0</v>
      </c>
      <c r="AE961" s="40">
        <f>'Separate Storm Water'!AA977</f>
        <v>3.1975292241907391E-3</v>
      </c>
      <c r="AF961" s="40">
        <f>'Direct Storm Runoff'!S971</f>
        <v>0</v>
      </c>
      <c r="AG961" s="40">
        <f>'CSO (+ piney,luzon)'!AB970</f>
        <v>0</v>
      </c>
      <c r="AH961" s="40">
        <f>'Separate Storm Water'!AD977</f>
        <v>0</v>
      </c>
      <c r="AI961" s="40">
        <f>'Direct Storm Runoff'!H971</f>
        <v>0</v>
      </c>
      <c r="AJ961" s="41">
        <f>'Separate Storm Water'!AE977</f>
        <v>4.3549696596228522E-3</v>
      </c>
      <c r="AL961" s="50">
        <v>33097</v>
      </c>
      <c r="AM961" s="52">
        <f>Upstream!X992</f>
        <v>13.033420183296002</v>
      </c>
      <c r="AN961" s="53">
        <v>0</v>
      </c>
      <c r="AO961" s="53">
        <f>'Separate Storm Water'!AJ977</f>
        <v>8.8238068893513224E-4</v>
      </c>
      <c r="AP961" s="53">
        <f>'Direct Storm Runoff'!O971</f>
        <v>0</v>
      </c>
      <c r="AQ961" s="53">
        <f>'Separate Storm Water'!AL977</f>
        <v>8.5715623434641153E-5</v>
      </c>
      <c r="AR961" s="53">
        <f>'Separate Storm Water'!AQ977</f>
        <v>3.8282141539736107E-3</v>
      </c>
      <c r="AS961" s="53">
        <f>'Separate Storm Water'!AP977</f>
        <v>1.9466520331688306E-3</v>
      </c>
      <c r="AT961" s="54">
        <f>'Separate Storm Water'!AM977+'CSO (+ piney,luzon)'!X970</f>
        <v>0</v>
      </c>
      <c r="AU961" s="52">
        <f t="shared" si="66"/>
        <v>13.040163145795514</v>
      </c>
      <c r="AV961" s="53">
        <f>'CSO (+ piney,luzon)'!S970</f>
        <v>0</v>
      </c>
      <c r="AW961" s="53">
        <f>'Separate Storm Water'!AK977</f>
        <v>6.2902214246375197E-4</v>
      </c>
      <c r="AX961" s="53">
        <f>'Direct Storm Runoff'!T971</f>
        <v>0</v>
      </c>
      <c r="AY961" s="53">
        <f>'CSO (+ piney,luzon)'!AC970</f>
        <v>0</v>
      </c>
      <c r="AZ961" s="53">
        <f>'Separate Storm Water'!AN977</f>
        <v>0</v>
      </c>
      <c r="BA961" s="53">
        <f>'Direct Storm Runoff'!I971</f>
        <v>0</v>
      </c>
      <c r="BB961" s="54">
        <f>'Separate Storm Water'!AO977</f>
        <v>8.5671534287662669E-4</v>
      </c>
      <c r="BD961" s="63">
        <v>33097</v>
      </c>
      <c r="BE961" s="64">
        <f>Upstream!AB992</f>
        <v>2.1939787969220824E-2</v>
      </c>
      <c r="BF961" s="65">
        <v>0</v>
      </c>
      <c r="BG961" s="65">
        <f>'Separate Storm Water'!AT977</f>
        <v>4.6570091916020876E-6</v>
      </c>
      <c r="BH961" s="65">
        <f>'Direct Storm Runoff'!P971</f>
        <v>0</v>
      </c>
      <c r="BI961" s="65">
        <f>'Separate Storm Water'!AV977</f>
        <v>4.523880125717172E-7</v>
      </c>
      <c r="BJ961" s="65">
        <f>'Separate Storm Water'!BA977</f>
        <v>2.0204463590416277E-5</v>
      </c>
      <c r="BK961" s="65">
        <f>'Separate Storm Water'!AZ977</f>
        <v>1.0273996841724384E-5</v>
      </c>
      <c r="BL961" s="66">
        <f>'Separate Storm Water'!AW977+'CSO (+ piney,luzon)'!Y970</f>
        <v>0</v>
      </c>
      <c r="BM961" s="64">
        <f t="shared" si="67"/>
        <v>2.1975375826857137E-2</v>
      </c>
      <c r="BN961" s="65">
        <f>'CSO (+ piney,luzon)'!T970</f>
        <v>0</v>
      </c>
      <c r="BO961" s="65">
        <f>'Separate Storm Water'!AU977</f>
        <v>3.3198390852253575E-6</v>
      </c>
      <c r="BP961" s="65">
        <f>'Direct Storm Runoff'!U971</f>
        <v>0</v>
      </c>
      <c r="BQ961" s="65">
        <f>+'CSO (+ piney,luzon)'!AD970</f>
        <v>0</v>
      </c>
      <c r="BR961" s="65">
        <f>'Separate Storm Water'!AX977</f>
        <v>0</v>
      </c>
      <c r="BS961" s="65">
        <f>'Direct Storm Runoff'!J971</f>
        <v>0</v>
      </c>
      <c r="BT961" s="66">
        <f>'Separate Storm Water'!AY977</f>
        <v>4.5215531985155304E-6</v>
      </c>
    </row>
    <row r="962" spans="2:72" x14ac:dyDescent="0.25">
      <c r="B962" s="23">
        <v>33098</v>
      </c>
      <c r="C962" s="24">
        <f>Upstream!V993</f>
        <v>4.5937949193580838</v>
      </c>
      <c r="D962" s="25">
        <v>0</v>
      </c>
      <c r="E962" s="25">
        <f>'Separate Storm Water'!P978</f>
        <v>0.3853294483841998</v>
      </c>
      <c r="F962" s="25">
        <f>'Direct Storm Runoff'!M972</f>
        <v>4.3823778777550546E-2</v>
      </c>
      <c r="G962" s="25">
        <f>'Separate Storm Water'!R978</f>
        <v>0.21047948063999999</v>
      </c>
      <c r="H962" s="25">
        <f>'Separate Storm Water'!W978</f>
        <v>0.61616540673157916</v>
      </c>
      <c r="I962" s="25">
        <f>'Separate Storm Water'!V978</f>
        <v>0.31332093596104404</v>
      </c>
      <c r="J962" s="26">
        <f>'CSO (+ piney,luzon)'!V971+'Separate Storm Water'!S978</f>
        <v>0.39111215712391323</v>
      </c>
      <c r="K962" s="24">
        <f t="shared" si="64"/>
        <v>6.5540261269763702</v>
      </c>
      <c r="L962" s="25">
        <f>'CSO (+ piney,luzon)'!Q971</f>
        <v>3.4347035391321494E-3</v>
      </c>
      <c r="M962" s="25">
        <f>'Separate Storm Water'!Q978</f>
        <v>1.477177451019581</v>
      </c>
      <c r="N962" s="25">
        <f>'Direct Storm Runoff'!R972</f>
        <v>3.2791219085300055E-2</v>
      </c>
      <c r="O962" s="25">
        <f>'CSO (+ piney,luzon)'!AA971</f>
        <v>0</v>
      </c>
      <c r="P962" s="25">
        <f>'Separate Storm Water'!T978</f>
        <v>6.5048348835046663E-2</v>
      </c>
      <c r="Q962" s="25">
        <f>'Direct Storm Runoff'!G972</f>
        <v>1.42338517426523E-3</v>
      </c>
      <c r="R962" s="26">
        <f>'Separate Storm Water'!U978</f>
        <v>0.2766264415807998</v>
      </c>
      <c r="T962" s="37">
        <v>33098</v>
      </c>
      <c r="U962" s="39">
        <f>Upstream!Z993</f>
        <v>20.319903473471999</v>
      </c>
      <c r="V962" s="40">
        <v>0</v>
      </c>
      <c r="W962" s="40">
        <f>'Separate Storm Water'!Z978</f>
        <v>0.90404216736293019</v>
      </c>
      <c r="X962" s="40">
        <f>'Direct Storm Runoff'!N972</f>
        <v>0.10281732713194572</v>
      </c>
      <c r="Y962" s="40">
        <f>'Separate Storm Water'!AB978</f>
        <v>0.49381724303999996</v>
      </c>
      <c r="Z962" s="40">
        <f>'Separate Storm Water'!AG978</f>
        <v>1.4456188388702436</v>
      </c>
      <c r="AA962" s="40">
        <f>'Separate Storm Water'!AF978</f>
        <v>0.73509911898552649</v>
      </c>
      <c r="AB962" s="41">
        <f>'Separate Storm Water'!AC978+'CSO (+ piney,luzon)'!W971</f>
        <v>0.91760929171379646</v>
      </c>
      <c r="AC962" s="39">
        <f t="shared" si="65"/>
        <v>24.918907460576438</v>
      </c>
      <c r="AD962" s="40">
        <f>'CSO (+ piney,luzon)'!R971</f>
        <v>1.4531438050174476E-2</v>
      </c>
      <c r="AE962" s="40">
        <f>'Separate Storm Water'!AA978</f>
        <v>3.4656855581613244</v>
      </c>
      <c r="AF962" s="40">
        <f>'Direct Storm Runoff'!S972</f>
        <v>7.6933244777050283E-2</v>
      </c>
      <c r="AG962" s="40">
        <f>'CSO (+ piney,luzon)'!AB971</f>
        <v>0</v>
      </c>
      <c r="AH962" s="40">
        <f>'Separate Storm Water'!AD978</f>
        <v>0.15261343380530179</v>
      </c>
      <c r="AI962" s="40">
        <f>'Direct Storm Runoff'!H972</f>
        <v>3.3394806011607398E-3</v>
      </c>
      <c r="AJ962" s="41">
        <f>'Separate Storm Water'!AE978</f>
        <v>0.64900818986264563</v>
      </c>
      <c r="AL962" s="50">
        <v>33098</v>
      </c>
      <c r="AM962" s="52">
        <f>Upstream!X993</f>
        <v>11.894577643008004</v>
      </c>
      <c r="AN962" s="53">
        <v>0</v>
      </c>
      <c r="AO962" s="53">
        <f>'Separate Storm Water'!AJ978</f>
        <v>0.1778443607927076</v>
      </c>
      <c r="AP962" s="53">
        <f>'Direct Storm Runoff'!O972</f>
        <v>1.9664516118131685E-2</v>
      </c>
      <c r="AQ962" s="53">
        <f>'Separate Storm Water'!AL978</f>
        <v>9.7144375679999992E-2</v>
      </c>
      <c r="AR962" s="53">
        <f>'Separate Storm Water'!AQ978</f>
        <v>0.2843840338761135</v>
      </c>
      <c r="AS962" s="53">
        <f>'Separate Storm Water'!AP978</f>
        <v>0.14460966275125112</v>
      </c>
      <c r="AT962" s="54">
        <f>'Separate Storm Water'!AM978+'CSO (+ piney,luzon)'!X971</f>
        <v>0.18051330328795995</v>
      </c>
      <c r="AU962" s="52">
        <f t="shared" si="66"/>
        <v>12.798737895514167</v>
      </c>
      <c r="AV962" s="53">
        <f>'CSO (+ piney,luzon)'!S971</f>
        <v>4.6236393796009701E-3</v>
      </c>
      <c r="AW962" s="53">
        <f>'Separate Storm Water'!AK978</f>
        <v>0.68177420816288348</v>
      </c>
      <c r="AX962" s="53">
        <f>'Direct Storm Runoff'!T972</f>
        <v>1.4714008563916714E-2</v>
      </c>
      <c r="AY962" s="53">
        <f>'CSO (+ piney,luzon)'!AC971</f>
        <v>0</v>
      </c>
      <c r="AZ962" s="53">
        <f>'Separate Storm Water'!AN978</f>
        <v>3.0022314846944613E-2</v>
      </c>
      <c r="BA962" s="53">
        <f>'Direct Storm Runoff'!I972</f>
        <v>6.3869847563183496E-4</v>
      </c>
      <c r="BB962" s="54">
        <f>'Separate Storm Water'!AO978</f>
        <v>0.12767374226806144</v>
      </c>
      <c r="BD962" s="63">
        <v>33098</v>
      </c>
      <c r="BE962" s="64">
        <f>Upstream!AB993</f>
        <v>1.8273161136396952E-2</v>
      </c>
      <c r="BF962" s="65">
        <v>0</v>
      </c>
      <c r="BG962" s="65">
        <f>'Separate Storm Water'!AT978</f>
        <v>9.3862301529484555E-4</v>
      </c>
      <c r="BH962" s="65">
        <f>'Direct Storm Runoff'!P972</f>
        <v>1.0675023035557167E-4</v>
      </c>
      <c r="BI962" s="65">
        <f>'Separate Storm Water'!AV978</f>
        <v>5.1270642720000002E-4</v>
      </c>
      <c r="BJ962" s="65">
        <f>'Separate Storm Water'!BA978</f>
        <v>1.5009157343461544E-3</v>
      </c>
      <c r="BK962" s="65">
        <f>'Separate Storm Water'!AZ978</f>
        <v>7.6321766452049197E-4</v>
      </c>
      <c r="BL962" s="66">
        <f>'Separate Storm Water'!AW978+'CSO (+ piney,luzon)'!Y971</f>
        <v>9.5270910068645542E-4</v>
      </c>
      <c r="BM962" s="64">
        <f t="shared" si="67"/>
        <v>2.3048083308800468E-2</v>
      </c>
      <c r="BN962" s="65">
        <f>'CSO (+ piney,luzon)'!T971</f>
        <v>5.2841592909725383E-5</v>
      </c>
      <c r="BO962" s="65">
        <f>'Separate Storm Water'!AU978</f>
        <v>3.5982527653041075E-3</v>
      </c>
      <c r="BP962" s="65">
        <f>'Direct Storm Runoff'!U972</f>
        <v>7.9876046489833337E-5</v>
      </c>
      <c r="BQ962" s="65">
        <f>+'CSO (+ piney,luzon)'!AD971</f>
        <v>0</v>
      </c>
      <c r="BR962" s="65">
        <f>'Separate Storm Water'!AX978</f>
        <v>1.5845110613665214E-4</v>
      </c>
      <c r="BS962" s="65">
        <f>'Direct Storm Runoff'!J972</f>
        <v>3.4672202962871001E-6</v>
      </c>
      <c r="BT962" s="66">
        <f>'Separate Storm Water'!AY978</f>
        <v>6.7383363974810203E-4</v>
      </c>
    </row>
    <row r="963" spans="2:72" x14ac:dyDescent="0.25">
      <c r="B963" s="23">
        <v>33099</v>
      </c>
      <c r="C963" s="24">
        <f>Upstream!V994</f>
        <v>6.5256464203442262</v>
      </c>
      <c r="D963" s="25">
        <v>0</v>
      </c>
      <c r="E963" s="25">
        <f>'Separate Storm Water'!P979</f>
        <v>0.58192072673751605</v>
      </c>
      <c r="F963" s="25">
        <f>'Direct Storm Runoff'!M973</f>
        <v>0</v>
      </c>
      <c r="G963" s="25">
        <f>'Separate Storm Water'!R979</f>
        <v>0.3176382981873388</v>
      </c>
      <c r="H963" s="25">
        <f>'Separate Storm Water'!W979</f>
        <v>0.92872419748569224</v>
      </c>
      <c r="I963" s="25">
        <f>'Separate Storm Water'!V979</f>
        <v>0.4722575003835785</v>
      </c>
      <c r="J963" s="26">
        <f>'CSO (+ piney,luzon)'!V972+'Separate Storm Water'!S979</f>
        <v>0.54017494759348272</v>
      </c>
      <c r="K963" s="24">
        <f t="shared" si="64"/>
        <v>9.366362090731835</v>
      </c>
      <c r="L963" s="25">
        <f>'CSO (+ piney,luzon)'!Q972</f>
        <v>0</v>
      </c>
      <c r="M963" s="25">
        <f>'Separate Storm Water'!Q979</f>
        <v>0.45252887180735213</v>
      </c>
      <c r="N963" s="25">
        <f>'Direct Storm Runoff'!R973</f>
        <v>0</v>
      </c>
      <c r="O963" s="25">
        <f>'CSO (+ piney,luzon)'!AA972</f>
        <v>0</v>
      </c>
      <c r="P963" s="25">
        <f>'Separate Storm Water'!T979</f>
        <v>6.868697079160746E-2</v>
      </c>
      <c r="Q963" s="25">
        <f>'Direct Storm Runoff'!G973</f>
        <v>0</v>
      </c>
      <c r="R963" s="26">
        <f>'Separate Storm Water'!U979</f>
        <v>0.37982205088997006</v>
      </c>
      <c r="T963" s="37">
        <v>33099</v>
      </c>
      <c r="U963" s="39">
        <f>Upstream!Z994</f>
        <v>25.507963934783998</v>
      </c>
      <c r="V963" s="40">
        <v>0</v>
      </c>
      <c r="W963" s="40">
        <f>'Separate Storm Water'!Z979</f>
        <v>1.3652755511918646</v>
      </c>
      <c r="X963" s="40">
        <f>'Direct Storm Runoff'!N973</f>
        <v>0</v>
      </c>
      <c r="Y963" s="40">
        <f>'Separate Storm Water'!AB979</f>
        <v>0.74522831497798714</v>
      </c>
      <c r="Z963" s="40">
        <f>'Separate Storm Water'!AG979</f>
        <v>2.178929847947201</v>
      </c>
      <c r="AA963" s="40">
        <f>'Separate Storm Water'!AF979</f>
        <v>1.1079887508999342</v>
      </c>
      <c r="AB963" s="41">
        <f>'Separate Storm Water'!AC979+'CSO (+ piney,luzon)'!W972</f>
        <v>1.2673335308924016</v>
      </c>
      <c r="AC963" s="39">
        <f t="shared" si="65"/>
        <v>32.17271993069339</v>
      </c>
      <c r="AD963" s="40">
        <f>'CSO (+ piney,luzon)'!R972</f>
        <v>0</v>
      </c>
      <c r="AE963" s="40">
        <f>'Separate Storm Water'!AA979</f>
        <v>1.06170235308648</v>
      </c>
      <c r="AF963" s="40">
        <f>'Direct Storm Runoff'!S973</f>
        <v>0</v>
      </c>
      <c r="AG963" s="40">
        <f>'CSO (+ piney,luzon)'!AB972</f>
        <v>0</v>
      </c>
      <c r="AH963" s="40">
        <f>'Separate Storm Water'!AD979</f>
        <v>0.16115020070338673</v>
      </c>
      <c r="AI963" s="40">
        <f>'Direct Storm Runoff'!H973</f>
        <v>0</v>
      </c>
      <c r="AJ963" s="41">
        <f>'Separate Storm Water'!AE979</f>
        <v>0.89112096554954512</v>
      </c>
      <c r="AL963" s="50">
        <v>33099</v>
      </c>
      <c r="AM963" s="52">
        <f>Upstream!X994</f>
        <v>14.931491083776004</v>
      </c>
      <c r="AN963" s="53">
        <v>0</v>
      </c>
      <c r="AO963" s="53">
        <f>'Separate Storm Water'!AJ979</f>
        <v>0.26857879695577663</v>
      </c>
      <c r="AP963" s="53">
        <f>'Direct Storm Runoff'!O973</f>
        <v>0</v>
      </c>
      <c r="AQ963" s="53">
        <f>'Separate Storm Water'!AL979</f>
        <v>0.14660229147107945</v>
      </c>
      <c r="AR963" s="53">
        <f>'Separate Storm Water'!AQ979</f>
        <v>0.42864193730108874</v>
      </c>
      <c r="AS963" s="53">
        <f>'Separate Storm Water'!AP979</f>
        <v>0.21796500017703624</v>
      </c>
      <c r="AT963" s="54">
        <f>'Separate Storm Water'!AM979+'CSO (+ piney,luzon)'!X972</f>
        <v>0.2493115142739151</v>
      </c>
      <c r="AU963" s="52">
        <f t="shared" si="66"/>
        <v>16.2425906239549</v>
      </c>
      <c r="AV963" s="53">
        <f>'CSO (+ piney,luzon)'!S972</f>
        <v>0</v>
      </c>
      <c r="AW963" s="53">
        <f>'Separate Storm Water'!AK979</f>
        <v>0.20885947929570098</v>
      </c>
      <c r="AX963" s="53">
        <f>'Direct Storm Runoff'!T973</f>
        <v>0</v>
      </c>
      <c r="AY963" s="53">
        <f>'CSO (+ piney,luzon)'!AC972</f>
        <v>0</v>
      </c>
      <c r="AZ963" s="53">
        <f>'Separate Storm Water'!AN979</f>
        <v>3.170167882689575E-2</v>
      </c>
      <c r="BA963" s="53">
        <f>'Direct Storm Runoff'!I973</f>
        <v>0</v>
      </c>
      <c r="BB963" s="54">
        <f>'Separate Storm Water'!AO979</f>
        <v>0.17530248502614001</v>
      </c>
      <c r="BD963" s="63">
        <v>33099</v>
      </c>
      <c r="BE963" s="64">
        <f>Upstream!AB994</f>
        <v>2.8795325448527732E-2</v>
      </c>
      <c r="BF963" s="65">
        <v>0</v>
      </c>
      <c r="BG963" s="65">
        <f>'Separate Storm Water'!AT979</f>
        <v>1.4174992061554877E-3</v>
      </c>
      <c r="BH963" s="65">
        <f>'Direct Storm Runoff'!P973</f>
        <v>0</v>
      </c>
      <c r="BI963" s="65">
        <f>'Separate Storm Water'!AV979</f>
        <v>7.7373431609736366E-4</v>
      </c>
      <c r="BJ963" s="65">
        <f>'Separate Storm Water'!BA979</f>
        <v>2.2622768913113018E-3</v>
      </c>
      <c r="BK963" s="65">
        <f>'Separate Storm Water'!AZ979</f>
        <v>1.1503708342676913E-3</v>
      </c>
      <c r="BL963" s="66">
        <f>'Separate Storm Water'!AW979+'CSO (+ piney,luzon)'!Y972</f>
        <v>1.3158107697789963E-3</v>
      </c>
      <c r="BM963" s="64">
        <f t="shared" si="67"/>
        <v>3.5715017466138581E-2</v>
      </c>
      <c r="BN963" s="65">
        <f>'CSO (+ piney,luzon)'!T972</f>
        <v>0</v>
      </c>
      <c r="BO963" s="65">
        <f>'Separate Storm Water'!AU979</f>
        <v>1.1023139185050886E-3</v>
      </c>
      <c r="BP963" s="65">
        <f>'Direct Storm Runoff'!U973</f>
        <v>0</v>
      </c>
      <c r="BQ963" s="65">
        <f>+'CSO (+ piney,luzon)'!AD972</f>
        <v>0</v>
      </c>
      <c r="BR963" s="65">
        <f>'Separate Storm Water'!AX979</f>
        <v>1.6731441603083869E-4</v>
      </c>
      <c r="BS963" s="65">
        <f>'Direct Storm Runoff'!J973</f>
        <v>0</v>
      </c>
      <c r="BT963" s="66">
        <f>'Separate Storm Water'!AY979</f>
        <v>9.2520755986018343E-4</v>
      </c>
    </row>
    <row r="964" spans="2:72" x14ac:dyDescent="0.25">
      <c r="B964" s="23">
        <v>33100</v>
      </c>
      <c r="C964" s="24">
        <f>Upstream!V995</f>
        <v>1.704891940201489</v>
      </c>
      <c r="D964" s="25">
        <v>0</v>
      </c>
      <c r="E964" s="25">
        <f>'Separate Storm Water'!P980</f>
        <v>4.8753361675079408E-3</v>
      </c>
      <c r="F964" s="25">
        <f>'Direct Storm Runoff'!M974</f>
        <v>0</v>
      </c>
      <c r="G964" s="25">
        <f>'Separate Storm Water'!R980</f>
        <v>1.6095489244351384E-3</v>
      </c>
      <c r="H964" s="25">
        <f>'Separate Storm Water'!W980</f>
        <v>1.9585166556674242E-2</v>
      </c>
      <c r="I964" s="25">
        <f>'Separate Storm Water'!V980</f>
        <v>9.9590834692271819E-3</v>
      </c>
      <c r="J964" s="26">
        <f>'CSO (+ piney,luzon)'!V973+'Separate Storm Water'!S980</f>
        <v>0</v>
      </c>
      <c r="K964" s="24">
        <f t="shared" si="64"/>
        <v>1.7409210753193336</v>
      </c>
      <c r="L964" s="25">
        <f>'CSO (+ piney,luzon)'!Q973</f>
        <v>0</v>
      </c>
      <c r="M964" s="25">
        <f>'Separate Storm Water'!Q980</f>
        <v>4.0630822930818626E-3</v>
      </c>
      <c r="N964" s="25">
        <f>'Direct Storm Runoff'!R974</f>
        <v>0</v>
      </c>
      <c r="O964" s="25">
        <f>'CSO (+ piney,luzon)'!AA973</f>
        <v>0</v>
      </c>
      <c r="P964" s="25">
        <f>'Separate Storm Water'!T980</f>
        <v>0</v>
      </c>
      <c r="Q964" s="25">
        <f>'Direct Storm Runoff'!G974</f>
        <v>0</v>
      </c>
      <c r="R964" s="26">
        <f>'Separate Storm Water'!U980</f>
        <v>4.6656255356775809E-3</v>
      </c>
      <c r="T964" s="37">
        <v>33100</v>
      </c>
      <c r="U964" s="39">
        <f>Upstream!Z995</f>
        <v>2.4780370089600003</v>
      </c>
      <c r="V964" s="40">
        <v>0</v>
      </c>
      <c r="W964" s="40">
        <f>'Separate Storm Water'!Z980</f>
        <v>1.1438288700691707E-2</v>
      </c>
      <c r="X964" s="40">
        <f>'Direct Storm Runoff'!N974</f>
        <v>0</v>
      </c>
      <c r="Y964" s="40">
        <f>'Separate Storm Water'!AB980</f>
        <v>3.7762493996362865E-3</v>
      </c>
      <c r="Z964" s="40">
        <f>'Separate Storm Water'!AG980</f>
        <v>4.5949813844504958E-2</v>
      </c>
      <c r="AA964" s="40">
        <f>'Separate Storm Water'!AF980</f>
        <v>2.3365541985494544E-2</v>
      </c>
      <c r="AB964" s="41">
        <f>'Separate Storm Water'!AC980+'CSO (+ piney,luzon)'!W973</f>
        <v>0</v>
      </c>
      <c r="AC964" s="39">
        <f t="shared" si="65"/>
        <v>2.5625669028903277</v>
      </c>
      <c r="AD964" s="40">
        <f>'CSO (+ piney,luzon)'!R973</f>
        <v>0</v>
      </c>
      <c r="AE964" s="40">
        <f>'Separate Storm Water'!AA980</f>
        <v>9.5326161491536016E-3</v>
      </c>
      <c r="AF964" s="40">
        <f>'Direct Storm Runoff'!S974</f>
        <v>0</v>
      </c>
      <c r="AG964" s="40">
        <f>'CSO (+ piney,luzon)'!AB973</f>
        <v>0</v>
      </c>
      <c r="AH964" s="40">
        <f>'Separate Storm Water'!AD980</f>
        <v>0</v>
      </c>
      <c r="AI964" s="40">
        <f>'Direct Storm Runoff'!H974</f>
        <v>0</v>
      </c>
      <c r="AJ964" s="41">
        <f>'Separate Storm Water'!AE980</f>
        <v>1.0946275295243555E-2</v>
      </c>
      <c r="AL964" s="50">
        <v>33100</v>
      </c>
      <c r="AM964" s="52">
        <f>Upstream!X995</f>
        <v>0.61950925224000009</v>
      </c>
      <c r="AN964" s="53">
        <v>0</v>
      </c>
      <c r="AO964" s="53">
        <f>'Separate Storm Water'!AJ980</f>
        <v>2.250155154234434E-3</v>
      </c>
      <c r="AP964" s="53">
        <f>'Direct Storm Runoff'!O974</f>
        <v>0</v>
      </c>
      <c r="AQ964" s="53">
        <f>'Separate Storm Water'!AL980</f>
        <v>7.4286873435467932E-4</v>
      </c>
      <c r="AR964" s="53">
        <f>'Separate Storm Water'!AQ980</f>
        <v>9.0393076415419583E-3</v>
      </c>
      <c r="AS964" s="53">
        <f>'Separate Storm Water'!AP980</f>
        <v>4.5965000627202377E-3</v>
      </c>
      <c r="AT964" s="54">
        <f>'Separate Storm Water'!AM980+'CSO (+ piney,luzon)'!X973</f>
        <v>0</v>
      </c>
      <c r="AU964" s="52">
        <f t="shared" si="66"/>
        <v>0.63613808383285142</v>
      </c>
      <c r="AV964" s="53">
        <f>'CSO (+ piney,luzon)'!S973</f>
        <v>0</v>
      </c>
      <c r="AW964" s="53">
        <f>'Separate Storm Water'!AK980</f>
        <v>1.8752687506531675E-3</v>
      </c>
      <c r="AX964" s="53">
        <f>'Direct Storm Runoff'!T974</f>
        <v>0</v>
      </c>
      <c r="AY964" s="53">
        <f>'CSO (+ piney,luzon)'!AC973</f>
        <v>0</v>
      </c>
      <c r="AZ964" s="53">
        <f>'Separate Storm Water'!AN980</f>
        <v>0</v>
      </c>
      <c r="BA964" s="53">
        <f>'Direct Storm Runoff'!I974</f>
        <v>0</v>
      </c>
      <c r="BB964" s="54">
        <f>'Separate Storm Water'!AO980</f>
        <v>2.1533656318511911E-3</v>
      </c>
      <c r="BD964" s="63">
        <v>33100</v>
      </c>
      <c r="BE964" s="64">
        <f>Upstream!AB995</f>
        <v>4.5682902840992381E-3</v>
      </c>
      <c r="BF964" s="65">
        <v>0</v>
      </c>
      <c r="BG964" s="65">
        <f>'Separate Storm Water'!AT980</f>
        <v>1.1875818869570625E-5</v>
      </c>
      <c r="BH964" s="65">
        <f>'Direct Storm Runoff'!P974</f>
        <v>0</v>
      </c>
      <c r="BI964" s="65">
        <f>'Separate Storm Water'!AV980</f>
        <v>3.9206960979830293E-6</v>
      </c>
      <c r="BJ964" s="65">
        <f>'Separate Storm Water'!BA980</f>
        <v>4.7707456997027008E-5</v>
      </c>
      <c r="BK964" s="65">
        <f>'Separate Storm Water'!AZ980</f>
        <v>2.4259305886579035E-5</v>
      </c>
      <c r="BL964" s="66">
        <f>'Separate Storm Water'!AW980+'CSO (+ piney,luzon)'!Y973</f>
        <v>0</v>
      </c>
      <c r="BM964" s="64">
        <f t="shared" si="67"/>
        <v>4.6560535619503979E-3</v>
      </c>
      <c r="BN964" s="65">
        <f>'CSO (+ piney,luzon)'!T973</f>
        <v>0</v>
      </c>
      <c r="BO964" s="65">
        <f>'Separate Storm Water'!AU980</f>
        <v>9.8972517395583832E-6</v>
      </c>
      <c r="BP964" s="65">
        <f>'Direct Storm Runoff'!U974</f>
        <v>0</v>
      </c>
      <c r="BQ964" s="65">
        <f>+'CSO (+ piney,luzon)'!AD973</f>
        <v>0</v>
      </c>
      <c r="BR964" s="65">
        <f>'Separate Storm Water'!AX980</f>
        <v>0</v>
      </c>
      <c r="BS964" s="65">
        <f>'Direct Storm Runoff'!J974</f>
        <v>0</v>
      </c>
      <c r="BT964" s="66">
        <f>'Separate Storm Water'!AY980</f>
        <v>1.136498527921462E-5</v>
      </c>
    </row>
    <row r="965" spans="2:72" x14ac:dyDescent="0.25">
      <c r="B965" s="23">
        <v>33101</v>
      </c>
      <c r="C965" s="24">
        <f>Upstream!V996</f>
        <v>1.2867682741233755</v>
      </c>
      <c r="D965" s="25">
        <v>0</v>
      </c>
      <c r="E965" s="25">
        <f>'Separate Storm Water'!P981</f>
        <v>8.7537609660614808E-4</v>
      </c>
      <c r="F965" s="25">
        <f>'Direct Storm Runoff'!M975</f>
        <v>0</v>
      </c>
      <c r="G965" s="25">
        <f>'Separate Storm Water'!R981</f>
        <v>0</v>
      </c>
      <c r="H965" s="25">
        <f>'Separate Storm Water'!W981</f>
        <v>4.713594195024963E-3</v>
      </c>
      <c r="I965" s="25">
        <f>'Separate Storm Water'!V981</f>
        <v>2.3968689718556935E-3</v>
      </c>
      <c r="J965" s="26">
        <f>'CSO (+ piney,luzon)'!V974+'Separate Storm Water'!S981</f>
        <v>0</v>
      </c>
      <c r="K965" s="24">
        <f t="shared" si="64"/>
        <v>1.2947541133868621</v>
      </c>
      <c r="L965" s="25">
        <f>'CSO (+ piney,luzon)'!Q974</f>
        <v>0</v>
      </c>
      <c r="M965" s="25">
        <f>'Separate Storm Water'!Q981</f>
        <v>2.8170511330075478E-4</v>
      </c>
      <c r="N965" s="25">
        <f>'Direct Storm Runoff'!R975</f>
        <v>0</v>
      </c>
      <c r="O965" s="25">
        <f>'CSO (+ piney,luzon)'!AA974</f>
        <v>0</v>
      </c>
      <c r="P965" s="25">
        <f>'Separate Storm Water'!T981</f>
        <v>0</v>
      </c>
      <c r="Q965" s="25">
        <f>'Direct Storm Runoff'!G975</f>
        <v>0</v>
      </c>
      <c r="R965" s="26">
        <f>'Separate Storm Water'!U981</f>
        <v>1.2040323595663585E-3</v>
      </c>
      <c r="T965" s="37">
        <v>33101</v>
      </c>
      <c r="U965" s="39">
        <f>Upstream!Z996</f>
        <v>8.2144290637439994</v>
      </c>
      <c r="V965" s="40">
        <v>0</v>
      </c>
      <c r="W965" s="40">
        <f>'Separate Storm Water'!Z981</f>
        <v>2.0537669958836549E-3</v>
      </c>
      <c r="X965" s="40">
        <f>'Direct Storm Runoff'!N975</f>
        <v>0</v>
      </c>
      <c r="Y965" s="40">
        <f>'Separate Storm Water'!AB981</f>
        <v>0</v>
      </c>
      <c r="Z965" s="40">
        <f>'Separate Storm Water'!AG981</f>
        <v>1.1058817149866259E-2</v>
      </c>
      <c r="AA965" s="40">
        <f>'Separate Storm Water'!AF981</f>
        <v>5.6234233570460496E-3</v>
      </c>
      <c r="AB965" s="41">
        <f>'Separate Storm Water'!AC981+'CSO (+ piney,luzon)'!W974</f>
        <v>0</v>
      </c>
      <c r="AC965" s="39">
        <f t="shared" si="65"/>
        <v>8.2331650712467948</v>
      </c>
      <c r="AD965" s="40">
        <f>'CSO (+ piney,luzon)'!R974</f>
        <v>0</v>
      </c>
      <c r="AE965" s="40">
        <f>'Separate Storm Water'!AA981</f>
        <v>6.6092353505177079E-4</v>
      </c>
      <c r="AF965" s="40">
        <f>'Direct Storm Runoff'!S975</f>
        <v>0</v>
      </c>
      <c r="AG965" s="40">
        <f>'CSO (+ piney,luzon)'!AB974</f>
        <v>0</v>
      </c>
      <c r="AH965" s="40">
        <f>'Separate Storm Water'!AD981</f>
        <v>0</v>
      </c>
      <c r="AI965" s="40">
        <f>'Direct Storm Runoff'!H975</f>
        <v>0</v>
      </c>
      <c r="AJ965" s="41">
        <f>'Separate Storm Water'!AE981</f>
        <v>2.8248451512903031E-3</v>
      </c>
      <c r="AL965" s="50">
        <v>33101</v>
      </c>
      <c r="AM965" s="52">
        <f>Upstream!X996</f>
        <v>4.8084462812160007</v>
      </c>
      <c r="AN965" s="53">
        <v>0</v>
      </c>
      <c r="AO965" s="53">
        <f>'Separate Storm Water'!AJ981</f>
        <v>4.0401973689514525E-4</v>
      </c>
      <c r="AP965" s="53">
        <f>'Direct Storm Runoff'!O975</f>
        <v>0</v>
      </c>
      <c r="AQ965" s="53">
        <f>'Separate Storm Water'!AL981</f>
        <v>0</v>
      </c>
      <c r="AR965" s="53">
        <f>'Separate Storm Water'!AQ981</f>
        <v>2.1755050130884443E-3</v>
      </c>
      <c r="AS965" s="53">
        <f>'Separate Storm Water'!AP981</f>
        <v>1.1062472177795508E-3</v>
      </c>
      <c r="AT965" s="54">
        <f>'Separate Storm Water'!AM981+'CSO (+ piney,luzon)'!X974</f>
        <v>0</v>
      </c>
      <c r="AU965" s="52">
        <f t="shared" si="66"/>
        <v>4.8121320531837641</v>
      </c>
      <c r="AV965" s="53">
        <f>'CSO (+ piney,luzon)'!S974</f>
        <v>0</v>
      </c>
      <c r="AW965" s="53">
        <f>'Separate Storm Water'!AK981</f>
        <v>1.3001774460034835E-4</v>
      </c>
      <c r="AX965" s="53">
        <f>'Direct Storm Runoff'!T975</f>
        <v>0</v>
      </c>
      <c r="AY965" s="53">
        <f>'CSO (+ piney,luzon)'!AC974</f>
        <v>0</v>
      </c>
      <c r="AZ965" s="53">
        <f>'Separate Storm Water'!AN981</f>
        <v>0</v>
      </c>
      <c r="BA965" s="53">
        <f>'Direct Storm Runoff'!I975</f>
        <v>0</v>
      </c>
      <c r="BB965" s="54">
        <f>'Separate Storm Water'!AO981</f>
        <v>5.5570724287678087E-4</v>
      </c>
      <c r="BD965" s="63">
        <v>33101</v>
      </c>
      <c r="BE965" s="64">
        <f>Upstream!AB996</f>
        <v>2.9862431734899494E-3</v>
      </c>
      <c r="BF965" s="65">
        <v>0</v>
      </c>
      <c r="BG965" s="65">
        <f>'Separate Storm Water'!AT981</f>
        <v>2.1323263891688224E-6</v>
      </c>
      <c r="BH965" s="65">
        <f>'Direct Storm Runoff'!P975</f>
        <v>0</v>
      </c>
      <c r="BI965" s="65">
        <f>'Separate Storm Water'!AV981</f>
        <v>0</v>
      </c>
      <c r="BJ965" s="65">
        <f>'Separate Storm Water'!BA981</f>
        <v>1.1481832013522346E-5</v>
      </c>
      <c r="BK965" s="65">
        <f>'Separate Storm Water'!AZ981</f>
        <v>5.8385269827254066E-6</v>
      </c>
      <c r="BL965" s="66">
        <f>'Separate Storm Water'!AW981+'CSO (+ piney,luzon)'!Y974</f>
        <v>0</v>
      </c>
      <c r="BM965" s="64">
        <f t="shared" si="67"/>
        <v>3.0056958588753659E-3</v>
      </c>
      <c r="BN965" s="65">
        <f>'CSO (+ piney,luzon)'!T974</f>
        <v>0</v>
      </c>
      <c r="BO965" s="65">
        <f>'Separate Storm Water'!AU981</f>
        <v>6.8620476316850525E-7</v>
      </c>
      <c r="BP965" s="65">
        <f>'Direct Storm Runoff'!U975</f>
        <v>0</v>
      </c>
      <c r="BQ965" s="65">
        <f>+'CSO (+ piney,luzon)'!AD974</f>
        <v>0</v>
      </c>
      <c r="BR965" s="65">
        <f>'Separate Storm Water'!AX981</f>
        <v>0</v>
      </c>
      <c r="BS965" s="65">
        <f>'Direct Storm Runoff'!J975</f>
        <v>0</v>
      </c>
      <c r="BT965" s="66">
        <f>'Separate Storm Water'!AY981</f>
        <v>2.9328993374052324E-6</v>
      </c>
    </row>
    <row r="966" spans="2:72" x14ac:dyDescent="0.25">
      <c r="B966" s="23">
        <v>33102</v>
      </c>
      <c r="C966" s="24">
        <f>Upstream!V997</f>
        <v>1.0732371431660843</v>
      </c>
      <c r="D966" s="25">
        <v>0</v>
      </c>
      <c r="E966" s="25">
        <f>'Separate Storm Water'!P982</f>
        <v>3.7322234315492015E-4</v>
      </c>
      <c r="F966" s="25">
        <f>'Direct Storm Runoff'!M976</f>
        <v>0</v>
      </c>
      <c r="G966" s="25">
        <f>'Separate Storm Water'!R982</f>
        <v>0</v>
      </c>
      <c r="H966" s="25">
        <f>'Separate Storm Water'!W982</f>
        <v>2.0096718164560067E-3</v>
      </c>
      <c r="I966" s="25">
        <f>'Separate Storm Water'!V982</f>
        <v>1.0219208148126893E-3</v>
      </c>
      <c r="J966" s="26">
        <f>'CSO (+ piney,luzon)'!V975+'Separate Storm Water'!S982</f>
        <v>0</v>
      </c>
      <c r="K966" s="24">
        <f t="shared" si="64"/>
        <v>1.076641958140508</v>
      </c>
      <c r="L966" s="25">
        <f>'CSO (+ piney,luzon)'!Q975</f>
        <v>0</v>
      </c>
      <c r="M966" s="25">
        <f>'Separate Storm Water'!Q982</f>
        <v>4.6950852216792459E-5</v>
      </c>
      <c r="N966" s="25">
        <f>'Direct Storm Runoff'!R976</f>
        <v>0</v>
      </c>
      <c r="O966" s="25">
        <f>'CSO (+ piney,luzon)'!AA975</f>
        <v>0</v>
      </c>
      <c r="P966" s="25">
        <f>'Separate Storm Water'!T982</f>
        <v>0</v>
      </c>
      <c r="Q966" s="25">
        <f>'Direct Storm Runoff'!G976</f>
        <v>0</v>
      </c>
      <c r="R966" s="26">
        <f>'Separate Storm Water'!U982</f>
        <v>2.0067205992772643E-4</v>
      </c>
      <c r="T966" s="37">
        <v>33102</v>
      </c>
      <c r="U966" s="39">
        <f>Upstream!Z997</f>
        <v>1.7398983254400004</v>
      </c>
      <c r="V966" s="40">
        <v>0</v>
      </c>
      <c r="W966" s="40">
        <f>'Separate Storm Water'!Z982</f>
        <v>8.7563703586346657E-4</v>
      </c>
      <c r="X966" s="40">
        <f>'Direct Storm Runoff'!N976</f>
        <v>0</v>
      </c>
      <c r="Y966" s="40">
        <f>'Separate Storm Water'!AB982</f>
        <v>0</v>
      </c>
      <c r="Z966" s="40">
        <f>'Separate Storm Water'!AG982</f>
        <v>4.7149992616852465E-3</v>
      </c>
      <c r="AA966" s="40">
        <f>'Separate Storm Water'!AF982</f>
        <v>2.3975834501374633E-3</v>
      </c>
      <c r="AB966" s="41">
        <f>'Separate Storm Water'!AC982+'CSO (+ piney,luzon)'!W975</f>
        <v>0</v>
      </c>
      <c r="AC966" s="39">
        <f t="shared" si="65"/>
        <v>1.7478865451876868</v>
      </c>
      <c r="AD966" s="40">
        <f>'CSO (+ piney,luzon)'!R975</f>
        <v>0</v>
      </c>
      <c r="AE966" s="40">
        <f>'Separate Storm Water'!AA982</f>
        <v>1.1015392250862846E-4</v>
      </c>
      <c r="AF966" s="40">
        <f>'Direct Storm Runoff'!S976</f>
        <v>0</v>
      </c>
      <c r="AG966" s="40">
        <f>'CSO (+ piney,luzon)'!AB975</f>
        <v>0</v>
      </c>
      <c r="AH966" s="40">
        <f>'Separate Storm Water'!AD982</f>
        <v>0</v>
      </c>
      <c r="AI966" s="40">
        <f>'Direct Storm Runoff'!H976</f>
        <v>0</v>
      </c>
      <c r="AJ966" s="41">
        <f>'Separate Storm Water'!AE982</f>
        <v>4.7080752521505049E-4</v>
      </c>
      <c r="AL966" s="50">
        <v>33102</v>
      </c>
      <c r="AM966" s="52">
        <f>Upstream!X997</f>
        <v>0.43497458136000011</v>
      </c>
      <c r="AN966" s="53">
        <v>0</v>
      </c>
      <c r="AO966" s="53">
        <f>'Separate Storm Water'!AJ982</f>
        <v>1.7225646607150162E-4</v>
      </c>
      <c r="AP966" s="53">
        <f>'Direct Storm Runoff'!O976</f>
        <v>0</v>
      </c>
      <c r="AQ966" s="53">
        <f>'Separate Storm Water'!AL982</f>
        <v>0</v>
      </c>
      <c r="AR966" s="53">
        <f>'Separate Storm Water'!AQ982</f>
        <v>9.2754083836431073E-4</v>
      </c>
      <c r="AS966" s="53">
        <f>'Separate Storm Water'!AP982</f>
        <v>4.716557606827797E-4</v>
      </c>
      <c r="AT966" s="54">
        <f>'Separate Storm Water'!AM982+'CSO (+ piney,luzon)'!X975</f>
        <v>0</v>
      </c>
      <c r="AU966" s="52">
        <f t="shared" si="66"/>
        <v>0.43654603442511869</v>
      </c>
      <c r="AV966" s="53">
        <f>'CSO (+ piney,luzon)'!S975</f>
        <v>0</v>
      </c>
      <c r="AW966" s="53">
        <f>'Separate Storm Water'!AK982</f>
        <v>2.1669624100058056E-5</v>
      </c>
      <c r="AX966" s="53">
        <f>'Direct Storm Runoff'!T976</f>
        <v>0</v>
      </c>
      <c r="AY966" s="53">
        <f>'CSO (+ piney,luzon)'!AC975</f>
        <v>0</v>
      </c>
      <c r="AZ966" s="53">
        <f>'Separate Storm Water'!AN982</f>
        <v>0</v>
      </c>
      <c r="BA966" s="53">
        <f>'Direct Storm Runoff'!I976</f>
        <v>0</v>
      </c>
      <c r="BB966" s="54">
        <f>'Separate Storm Water'!AO982</f>
        <v>9.2617873812796817E-5</v>
      </c>
      <c r="BD966" s="63">
        <v>33102</v>
      </c>
      <c r="BE966" s="64">
        <f>Upstream!AB997</f>
        <v>2.2520905927496913E-3</v>
      </c>
      <c r="BF966" s="65">
        <v>0</v>
      </c>
      <c r="BG966" s="65">
        <f>'Separate Storm Water'!AT982</f>
        <v>9.09131348710703E-7</v>
      </c>
      <c r="BH966" s="65">
        <f>'Direct Storm Runoff'!P976</f>
        <v>0</v>
      </c>
      <c r="BI966" s="65">
        <f>'Separate Storm Water'!AV982</f>
        <v>0</v>
      </c>
      <c r="BJ966" s="65">
        <f>'Separate Storm Water'!BA982</f>
        <v>4.8953544247005289E-6</v>
      </c>
      <c r="BK966" s="65">
        <f>'Separate Storm Water'!AZ982</f>
        <v>2.4892942924924485E-6</v>
      </c>
      <c r="BL966" s="66">
        <f>'Separate Storm Water'!AW982+'CSO (+ piney,luzon)'!Y975</f>
        <v>0</v>
      </c>
      <c r="BM966" s="64">
        <f t="shared" si="67"/>
        <v>2.2603843728155951E-3</v>
      </c>
      <c r="BN966" s="65">
        <f>'CSO (+ piney,luzon)'!T975</f>
        <v>0</v>
      </c>
      <c r="BO966" s="65">
        <f>'Separate Storm Water'!AU982</f>
        <v>1.143674605280842E-7</v>
      </c>
      <c r="BP966" s="65">
        <f>'Direct Storm Runoff'!U976</f>
        <v>0</v>
      </c>
      <c r="BQ966" s="65">
        <f>+'CSO (+ piney,luzon)'!AD975</f>
        <v>0</v>
      </c>
      <c r="BR966" s="65">
        <f>'Separate Storm Water'!AX982</f>
        <v>0</v>
      </c>
      <c r="BS966" s="65">
        <f>'Direct Storm Runoff'!J976</f>
        <v>0</v>
      </c>
      <c r="BT966" s="66">
        <f>'Separate Storm Water'!AY982</f>
        <v>4.8881655623420546E-7</v>
      </c>
    </row>
    <row r="967" spans="2:72" x14ac:dyDescent="0.25">
      <c r="B967" s="23">
        <v>33103</v>
      </c>
      <c r="C967" s="24">
        <f>Upstream!V998</f>
        <v>0.95155039418313614</v>
      </c>
      <c r="D967" s="25">
        <v>0</v>
      </c>
      <c r="E967" s="25">
        <f>'Separate Storm Water'!P983</f>
        <v>1.6286066206296686E-4</v>
      </c>
      <c r="F967" s="25">
        <f>'Direct Storm Runoff'!M977</f>
        <v>0</v>
      </c>
      <c r="G967" s="25">
        <f>'Separate Storm Water'!R983</f>
        <v>0</v>
      </c>
      <c r="H967" s="25">
        <f>'Separate Storm Water'!W983</f>
        <v>8.7694771912798805E-4</v>
      </c>
      <c r="I967" s="25">
        <f>'Separate Storm Water'!V983</f>
        <v>4.4592909167615871E-4</v>
      </c>
      <c r="J967" s="26">
        <f>'CSO (+ piney,luzon)'!V976+'Separate Storm Water'!S983</f>
        <v>0</v>
      </c>
      <c r="K967" s="24">
        <f t="shared" si="64"/>
        <v>0.9530361316560032</v>
      </c>
      <c r="L967" s="25">
        <f>'CSO (+ piney,luzon)'!Q976</f>
        <v>0</v>
      </c>
      <c r="M967" s="25">
        <f>'Separate Storm Water'!Q983</f>
        <v>0</v>
      </c>
      <c r="N967" s="25">
        <f>'Direct Storm Runoff'!R977</f>
        <v>0</v>
      </c>
      <c r="O967" s="25">
        <f>'CSO (+ piney,luzon)'!AA976</f>
        <v>0</v>
      </c>
      <c r="P967" s="25">
        <f>'Separate Storm Water'!T983</f>
        <v>0</v>
      </c>
      <c r="Q967" s="25">
        <f>'Direct Storm Runoff'!G977</f>
        <v>0</v>
      </c>
      <c r="R967" s="26">
        <f>'Separate Storm Water'!U983</f>
        <v>0</v>
      </c>
      <c r="T967" s="37">
        <v>33103</v>
      </c>
      <c r="U967" s="39">
        <f>Upstream!Z998</f>
        <v>1.5817257504000004</v>
      </c>
      <c r="V967" s="40">
        <v>0</v>
      </c>
      <c r="W967" s="40">
        <f>'Separate Storm Water'!Z983</f>
        <v>3.8209616868619149E-4</v>
      </c>
      <c r="X967" s="40">
        <f>'Direct Storm Runoff'!N977</f>
        <v>0</v>
      </c>
      <c r="Y967" s="40">
        <f>'Separate Storm Water'!AB983</f>
        <v>0</v>
      </c>
      <c r="Z967" s="40">
        <f>'Separate Storm Water'!AG983</f>
        <v>2.0574542641079718E-3</v>
      </c>
      <c r="AA967" s="40">
        <f>'Separate Storm Water'!AF983</f>
        <v>1.0462182535479108E-3</v>
      </c>
      <c r="AB967" s="41">
        <f>'Separate Storm Water'!AC983+'CSO (+ piney,luzon)'!W976</f>
        <v>0</v>
      </c>
      <c r="AC967" s="39">
        <f t="shared" si="65"/>
        <v>1.5852115190863427</v>
      </c>
      <c r="AD967" s="40">
        <f>'CSO (+ piney,luzon)'!R976</f>
        <v>0</v>
      </c>
      <c r="AE967" s="40">
        <f>'Separate Storm Water'!AA983</f>
        <v>0</v>
      </c>
      <c r="AF967" s="40">
        <f>'Direct Storm Runoff'!S977</f>
        <v>0</v>
      </c>
      <c r="AG967" s="40">
        <f>'CSO (+ piney,luzon)'!AB976</f>
        <v>0</v>
      </c>
      <c r="AH967" s="40">
        <f>'Separate Storm Water'!AD983</f>
        <v>0</v>
      </c>
      <c r="AI967" s="40">
        <f>'Direct Storm Runoff'!H977</f>
        <v>0</v>
      </c>
      <c r="AJ967" s="41">
        <f>'Separate Storm Water'!AE983</f>
        <v>0</v>
      </c>
      <c r="AL967" s="50">
        <v>33103</v>
      </c>
      <c r="AM967" s="52">
        <f>Upstream!X998</f>
        <v>0.3954314376000001</v>
      </c>
      <c r="AN967" s="53">
        <v>0</v>
      </c>
      <c r="AO967" s="53">
        <f>'Separate Storm Water'!AJ983</f>
        <v>7.5166459413677014E-5</v>
      </c>
      <c r="AP967" s="53">
        <f>'Direct Storm Runoff'!O977</f>
        <v>0</v>
      </c>
      <c r="AQ967" s="53">
        <f>'Separate Storm Water'!AL983</f>
        <v>0</v>
      </c>
      <c r="AR967" s="53">
        <f>'Separate Storm Water'!AQ983</f>
        <v>4.0474510113599452E-4</v>
      </c>
      <c r="AS967" s="53">
        <f>'Separate Storm Water'!AP983</f>
        <v>2.0581342692745785E-4</v>
      </c>
      <c r="AT967" s="54">
        <f>'Separate Storm Water'!AM983+'CSO (+ piney,luzon)'!X976</f>
        <v>0</v>
      </c>
      <c r="AU967" s="52">
        <f t="shared" si="66"/>
        <v>0.3961171625874772</v>
      </c>
      <c r="AV967" s="53">
        <f>'CSO (+ piney,luzon)'!S976</f>
        <v>0</v>
      </c>
      <c r="AW967" s="53">
        <f>'Separate Storm Water'!AK983</f>
        <v>0</v>
      </c>
      <c r="AX967" s="53">
        <f>'Direct Storm Runoff'!T977</f>
        <v>0</v>
      </c>
      <c r="AY967" s="53">
        <f>'CSO (+ piney,luzon)'!AC976</f>
        <v>0</v>
      </c>
      <c r="AZ967" s="53">
        <f>'Separate Storm Water'!AN983</f>
        <v>0</v>
      </c>
      <c r="BA967" s="53">
        <f>'Direct Storm Runoff'!I977</f>
        <v>0</v>
      </c>
      <c r="BB967" s="54">
        <f>'Separate Storm Water'!AO983</f>
        <v>0</v>
      </c>
      <c r="BD967" s="63">
        <v>33103</v>
      </c>
      <c r="BE967" s="64">
        <f>Upstream!AB998</f>
        <v>1.8612318948344564E-3</v>
      </c>
      <c r="BF967" s="65">
        <v>0</v>
      </c>
      <c r="BG967" s="65">
        <f>'Separate Storm Water'!AT983</f>
        <v>3.9671186912773983E-7</v>
      </c>
      <c r="BH967" s="65">
        <f>'Direct Storm Runoff'!P977</f>
        <v>0</v>
      </c>
      <c r="BI967" s="65">
        <f>'Separate Storm Water'!AV983</f>
        <v>0</v>
      </c>
      <c r="BJ967" s="65">
        <f>'Separate Storm Water'!BA983</f>
        <v>2.1361547004399709E-6</v>
      </c>
      <c r="BK967" s="65">
        <f>'Separate Storm Water'!AZ983</f>
        <v>1.0862375310060277E-6</v>
      </c>
      <c r="BL967" s="66">
        <f>'Separate Storm Water'!AW983+'CSO (+ piney,luzon)'!Y976</f>
        <v>0</v>
      </c>
      <c r="BM967" s="64">
        <f t="shared" si="67"/>
        <v>1.8648509989350303E-3</v>
      </c>
      <c r="BN967" s="65">
        <f>'CSO (+ piney,luzon)'!T976</f>
        <v>0</v>
      </c>
      <c r="BO967" s="65">
        <f>'Separate Storm Water'!AU983</f>
        <v>0</v>
      </c>
      <c r="BP967" s="65">
        <f>'Direct Storm Runoff'!U977</f>
        <v>0</v>
      </c>
      <c r="BQ967" s="65">
        <f>+'CSO (+ piney,luzon)'!AD976</f>
        <v>0</v>
      </c>
      <c r="BR967" s="65">
        <f>'Separate Storm Water'!AX983</f>
        <v>0</v>
      </c>
      <c r="BS967" s="65">
        <f>'Direct Storm Runoff'!J977</f>
        <v>0</v>
      </c>
      <c r="BT967" s="66">
        <f>'Separate Storm Water'!AY983</f>
        <v>0</v>
      </c>
    </row>
    <row r="968" spans="2:72" x14ac:dyDescent="0.25">
      <c r="B968" s="23">
        <v>33104</v>
      </c>
      <c r="C968" s="24">
        <f>Upstream!V999</f>
        <v>1.8539143899480004</v>
      </c>
      <c r="D968" s="25">
        <v>0</v>
      </c>
      <c r="E968" s="25">
        <f>'Separate Storm Water'!P984</f>
        <v>1.1535963562793488E-4</v>
      </c>
      <c r="F968" s="25">
        <f>'Direct Storm Runoff'!M978</f>
        <v>0</v>
      </c>
      <c r="G968" s="25">
        <f>'Separate Storm Water'!R984</f>
        <v>0</v>
      </c>
      <c r="H968" s="25">
        <f>'Separate Storm Water'!W984</f>
        <v>6.211713010489913E-4</v>
      </c>
      <c r="I968" s="25">
        <f>'Separate Storm Water'!V984</f>
        <v>3.1586643993727898E-4</v>
      </c>
      <c r="J968" s="26">
        <f>'CSO (+ piney,luzon)'!V977+'Separate Storm Water'!S984</f>
        <v>0</v>
      </c>
      <c r="K968" s="24">
        <f t="shared" ref="K968:K1031" si="68">SUM(C968:J968)</f>
        <v>1.8549667873246145</v>
      </c>
      <c r="L968" s="25">
        <f>'CSO (+ piney,luzon)'!Q977</f>
        <v>0</v>
      </c>
      <c r="M968" s="25">
        <f>'Separate Storm Water'!Q984</f>
        <v>0</v>
      </c>
      <c r="N968" s="25">
        <f>'Direct Storm Runoff'!R978</f>
        <v>0</v>
      </c>
      <c r="O968" s="25">
        <f>'CSO (+ piney,luzon)'!AA977</f>
        <v>0</v>
      </c>
      <c r="P968" s="25">
        <f>'Separate Storm Water'!T984</f>
        <v>0</v>
      </c>
      <c r="Q968" s="25">
        <f>'Direct Storm Runoff'!G978</f>
        <v>0</v>
      </c>
      <c r="R968" s="26">
        <f>'Separate Storm Water'!U984</f>
        <v>0</v>
      </c>
      <c r="T968" s="37">
        <v>33104</v>
      </c>
      <c r="U968" s="39">
        <f>Upstream!Z999</f>
        <v>10.8084592944</v>
      </c>
      <c r="V968" s="40">
        <v>0</v>
      </c>
      <c r="W968" s="40">
        <f>'Separate Storm Water'!Z984</f>
        <v>2.7065145281938567E-4</v>
      </c>
      <c r="X968" s="40">
        <f>'Direct Storm Runoff'!N978</f>
        <v>0</v>
      </c>
      <c r="Y968" s="40">
        <f>'Separate Storm Water'!AB984</f>
        <v>0</v>
      </c>
      <c r="Z968" s="40">
        <f>'Separate Storm Water'!AG984</f>
        <v>1.4573634370764798E-3</v>
      </c>
      <c r="AA968" s="40">
        <f>'Separate Storm Water'!AF984</f>
        <v>7.4107126292976991E-4</v>
      </c>
      <c r="AB968" s="41">
        <f>'Separate Storm Water'!AC984+'CSO (+ piney,luzon)'!W977</f>
        <v>0</v>
      </c>
      <c r="AC968" s="39">
        <f t="shared" ref="AC968:AC1031" si="69">SUM(U968:AB968)</f>
        <v>10.810928380552825</v>
      </c>
      <c r="AD968" s="40">
        <f>'CSO (+ piney,luzon)'!R977</f>
        <v>0</v>
      </c>
      <c r="AE968" s="40">
        <f>'Separate Storm Water'!AA984</f>
        <v>0</v>
      </c>
      <c r="AF968" s="40">
        <f>'Direct Storm Runoff'!S978</f>
        <v>0</v>
      </c>
      <c r="AG968" s="40">
        <f>'CSO (+ piney,luzon)'!AB977</f>
        <v>0</v>
      </c>
      <c r="AH968" s="40">
        <f>'Separate Storm Water'!AD984</f>
        <v>0</v>
      </c>
      <c r="AI968" s="40">
        <f>'Direct Storm Runoff'!H978</f>
        <v>0</v>
      </c>
      <c r="AJ968" s="41">
        <f>'Separate Storm Water'!AE984</f>
        <v>0</v>
      </c>
      <c r="AL968" s="50">
        <v>33104</v>
      </c>
      <c r="AM968" s="52">
        <f>Upstream!X999</f>
        <v>6.3269030016000016</v>
      </c>
      <c r="AN968" s="53">
        <v>0</v>
      </c>
      <c r="AO968" s="53">
        <f>'Separate Storm Water'!AJ984</f>
        <v>5.3242908751354559E-5</v>
      </c>
      <c r="AP968" s="53">
        <f>'Direct Storm Runoff'!O978</f>
        <v>0</v>
      </c>
      <c r="AQ968" s="53">
        <f>'Separate Storm Water'!AL984</f>
        <v>0</v>
      </c>
      <c r="AR968" s="53">
        <f>'Separate Storm Water'!AQ984</f>
        <v>2.86694446637996E-4</v>
      </c>
      <c r="AS968" s="53">
        <f>'Separate Storm Water'!AP984</f>
        <v>1.457845107402826E-4</v>
      </c>
      <c r="AT968" s="54">
        <f>'Separate Storm Water'!AM984+'CSO (+ piney,luzon)'!X977</f>
        <v>0</v>
      </c>
      <c r="AU968" s="52">
        <f t="shared" ref="AU968:AU1031" si="70">SUM(AM968:AT968)</f>
        <v>6.3273887234661315</v>
      </c>
      <c r="AV968" s="53">
        <f>'CSO (+ piney,luzon)'!S977</f>
        <v>0</v>
      </c>
      <c r="AW968" s="53">
        <f>'Separate Storm Water'!AK984</f>
        <v>0</v>
      </c>
      <c r="AX968" s="53">
        <f>'Direct Storm Runoff'!T978</f>
        <v>0</v>
      </c>
      <c r="AY968" s="53">
        <f>'CSO (+ piney,luzon)'!AC977</f>
        <v>0</v>
      </c>
      <c r="AZ968" s="53">
        <f>'Separate Storm Water'!AN984</f>
        <v>0</v>
      </c>
      <c r="BA968" s="53">
        <f>'Direct Storm Runoff'!I978</f>
        <v>0</v>
      </c>
      <c r="BB968" s="54">
        <f>'Separate Storm Water'!AO984</f>
        <v>0</v>
      </c>
      <c r="BD968" s="63">
        <v>33104</v>
      </c>
      <c r="BE968" s="64">
        <f>Upstream!AB999</f>
        <v>5.1700885967623771E-3</v>
      </c>
      <c r="BF968" s="65">
        <v>0</v>
      </c>
      <c r="BG968" s="65">
        <f>'Separate Storm Water'!AT984</f>
        <v>2.8100424063214907E-7</v>
      </c>
      <c r="BH968" s="65">
        <f>'Direct Storm Runoff'!P978</f>
        <v>0</v>
      </c>
      <c r="BI968" s="65">
        <f>'Separate Storm Water'!AV984</f>
        <v>0</v>
      </c>
      <c r="BJ968" s="65">
        <f>'Separate Storm Water'!BA984</f>
        <v>1.5131095794783122E-6</v>
      </c>
      <c r="BK968" s="65">
        <f>'Separate Storm Water'!AZ984</f>
        <v>7.6941825112926932E-7</v>
      </c>
      <c r="BL968" s="66">
        <f>'Separate Storm Water'!AW984+'CSO (+ piney,luzon)'!Y977</f>
        <v>0</v>
      </c>
      <c r="BM968" s="64">
        <f t="shared" ref="BM968:BM1031" si="71">SUM(BE968:BL968)</f>
        <v>5.1726521288336172E-3</v>
      </c>
      <c r="BN968" s="65">
        <f>'CSO (+ piney,luzon)'!T977</f>
        <v>0</v>
      </c>
      <c r="BO968" s="65">
        <f>'Separate Storm Water'!AU984</f>
        <v>0</v>
      </c>
      <c r="BP968" s="65">
        <f>'Direct Storm Runoff'!U978</f>
        <v>0</v>
      </c>
      <c r="BQ968" s="65">
        <f>+'CSO (+ piney,luzon)'!AD977</f>
        <v>0</v>
      </c>
      <c r="BR968" s="65">
        <f>'Separate Storm Water'!AX984</f>
        <v>0</v>
      </c>
      <c r="BS968" s="65">
        <f>'Direct Storm Runoff'!J978</f>
        <v>0</v>
      </c>
      <c r="BT968" s="66">
        <f>'Separate Storm Water'!AY984</f>
        <v>0</v>
      </c>
    </row>
    <row r="969" spans="2:72" x14ac:dyDescent="0.25">
      <c r="B969" s="23">
        <v>33105</v>
      </c>
      <c r="C969" s="24">
        <f>Upstream!V1000</f>
        <v>5.0478141114432002</v>
      </c>
      <c r="D969" s="25">
        <v>0</v>
      </c>
      <c r="E969" s="25">
        <f>'Separate Storm Water'!P985</f>
        <v>1.8536440359854547</v>
      </c>
      <c r="F969" s="25">
        <f>'Direct Storm Runoff'!M979</f>
        <v>2.4251997528316391E-2</v>
      </c>
      <c r="G969" s="25">
        <f>'Separate Storm Water'!R985</f>
        <v>0.98745829224212667</v>
      </c>
      <c r="H969" s="25">
        <f>'Separate Storm Water'!W985</f>
        <v>2.2970549898751731</v>
      </c>
      <c r="I969" s="25">
        <f>'Separate Storm Water'!V985</f>
        <v>1.1680555440451823</v>
      </c>
      <c r="J969" s="26">
        <f>'CSO (+ piney,luzon)'!V978+'Separate Storm Water'!S985</f>
        <v>2.2219702609905201</v>
      </c>
      <c r="K969" s="24">
        <f t="shared" si="68"/>
        <v>13.600249232109975</v>
      </c>
      <c r="L969" s="25">
        <f>'CSO (+ piney,luzon)'!Q978</f>
        <v>5.7679796082192271E-3</v>
      </c>
      <c r="M969" s="25">
        <f>'Separate Storm Water'!Q985</f>
        <v>2.053280468615581</v>
      </c>
      <c r="N969" s="25">
        <f>'Direct Storm Runoff'!R979</f>
        <v>1.8146599549159814E-2</v>
      </c>
      <c r="O969" s="25">
        <f>'CSO (+ piney,luzon)'!AA978</f>
        <v>2.6547010450666174E-2</v>
      </c>
      <c r="P969" s="25">
        <f>'Separate Storm Water'!T985</f>
        <v>0.29418578553852864</v>
      </c>
      <c r="Q969" s="25">
        <f>'Direct Storm Runoff'!G979</f>
        <v>7.8769828728132002E-4</v>
      </c>
      <c r="R969" s="26">
        <f>'Separate Storm Water'!U985</f>
        <v>1.0975256916585159</v>
      </c>
      <c r="T969" s="37">
        <v>33105</v>
      </c>
      <c r="U969" s="39">
        <f>Upstream!Z1000</f>
        <v>21.616918588800001</v>
      </c>
      <c r="V969" s="40">
        <v>0</v>
      </c>
      <c r="W969" s="40">
        <f>'Separate Storm Water'!Z985</f>
        <v>4.3489340844274134</v>
      </c>
      <c r="X969" s="40">
        <f>'Direct Storm Runoff'!N979</f>
        <v>5.6898917277973061E-2</v>
      </c>
      <c r="Y969" s="40">
        <f>'Separate Storm Water'!AB985</f>
        <v>2.316729070260374</v>
      </c>
      <c r="Z969" s="40">
        <f>'Separate Storm Water'!AG985</f>
        <v>5.3892443993225214</v>
      </c>
      <c r="AA969" s="40">
        <f>'Separate Storm Water'!AF985</f>
        <v>2.7404380071829277</v>
      </c>
      <c r="AB969" s="41">
        <f>'Separate Storm Water'!AC985+'CSO (+ piney,luzon)'!W978</f>
        <v>5.2130840738623734</v>
      </c>
      <c r="AC969" s="39">
        <f t="shared" si="69"/>
        <v>41.682247141133587</v>
      </c>
      <c r="AD969" s="40">
        <f>'CSO (+ piney,luzon)'!R978</f>
        <v>2.4402990650158267E-2</v>
      </c>
      <c r="AE969" s="40">
        <f>'Separate Storm Water'!AA985</f>
        <v>4.8173118686750174</v>
      </c>
      <c r="AF969" s="40">
        <f>'Direct Storm Runoff'!S979</f>
        <v>4.2574714326874943E-2</v>
      </c>
      <c r="AG969" s="40">
        <f>'CSO (+ piney,luzon)'!AB978</f>
        <v>0.11231427498358765</v>
      </c>
      <c r="AH969" s="40">
        <f>'Separate Storm Water'!AD985</f>
        <v>0.69020511222500947</v>
      </c>
      <c r="AI969" s="40">
        <f>'Direct Storm Runoff'!H979</f>
        <v>1.8480613663138701E-3</v>
      </c>
      <c r="AJ969" s="41">
        <f>'Separate Storm Water'!AE985</f>
        <v>2.5749641227372875</v>
      </c>
      <c r="AL969" s="50">
        <v>33105</v>
      </c>
      <c r="AM969" s="52">
        <f>Upstream!X1000</f>
        <v>12.653806003200003</v>
      </c>
      <c r="AN969" s="53">
        <v>0</v>
      </c>
      <c r="AO969" s="53">
        <f>'Separate Storm Water'!AJ985</f>
        <v>0.8555280166086715</v>
      </c>
      <c r="AP969" s="53">
        <f>'Direct Storm Runoff'!O979</f>
        <v>1.0882306583218872E-2</v>
      </c>
      <c r="AQ969" s="53">
        <f>'Separate Storm Water'!AL985</f>
        <v>0.45574998103482767</v>
      </c>
      <c r="AR969" s="53">
        <f>'Separate Storm Water'!AQ985</f>
        <v>1.0601792260962337</v>
      </c>
      <c r="AS969" s="53">
        <f>'Separate Storm Water'!AP985</f>
        <v>0.53910255879008417</v>
      </c>
      <c r="AT969" s="54">
        <f>'Separate Storm Water'!AM985+'CSO (+ piney,luzon)'!X978</f>
        <v>1.0255247358417785</v>
      </c>
      <c r="AU969" s="52">
        <f t="shared" si="70"/>
        <v>16.600772828154817</v>
      </c>
      <c r="AV969" s="53">
        <f>'CSO (+ piney,luzon)'!S978</f>
        <v>7.7645879341412677E-3</v>
      </c>
      <c r="AW969" s="53">
        <f>'Separate Storm Water'!AK985</f>
        <v>0.94766790859180672</v>
      </c>
      <c r="AX969" s="53">
        <f>'Direct Storm Runoff'!T979</f>
        <v>8.1427049259050286E-3</v>
      </c>
      <c r="AY969" s="53">
        <f>'CSO (+ piney,luzon)'!AC978</f>
        <v>3.5736360222050616E-2</v>
      </c>
      <c r="AZ969" s="53">
        <f>'Separate Storm Water'!AN985</f>
        <v>0.13577805486393629</v>
      </c>
      <c r="BA969" s="53">
        <f>'Direct Storm Runoff'!I979</f>
        <v>3.5345435967751499E-4</v>
      </c>
      <c r="BB969" s="54">
        <f>'Separate Storm Water'!AO985</f>
        <v>0.50655031922700733</v>
      </c>
      <c r="BD969" s="63">
        <v>33105</v>
      </c>
      <c r="BE969" s="64">
        <f>Upstream!AB1000</f>
        <v>2.0680354387049509E-2</v>
      </c>
      <c r="BF969" s="65">
        <v>0</v>
      </c>
      <c r="BG969" s="65">
        <f>'Separate Storm Water'!AT985</f>
        <v>4.515286754323544E-3</v>
      </c>
      <c r="BH969" s="65">
        <f>'Direct Storm Runoff'!P979</f>
        <v>5.907537859461696E-5</v>
      </c>
      <c r="BI969" s="65">
        <f>'Separate Storm Water'!AV985</f>
        <v>2.4053471221282571E-3</v>
      </c>
      <c r="BJ969" s="65">
        <f>'Separate Storm Water'!BA985</f>
        <v>5.5953903599523444E-3</v>
      </c>
      <c r="BK969" s="65">
        <f>'Separate Storm Water'!AZ985</f>
        <v>2.845263504725444E-3</v>
      </c>
      <c r="BL969" s="66">
        <f>'Separate Storm Water'!AW985+'CSO (+ piney,luzon)'!Y978</f>
        <v>5.412491661387164E-3</v>
      </c>
      <c r="BM969" s="64">
        <f t="shared" si="71"/>
        <v>4.1513209168160876E-2</v>
      </c>
      <c r="BN969" s="65">
        <f>'CSO (+ piney,luzon)'!T978</f>
        <v>8.8738147818757346E-5</v>
      </c>
      <c r="BO969" s="65">
        <f>'Separate Storm Water'!AU985</f>
        <v>5.0015806286789798E-3</v>
      </c>
      <c r="BP969" s="65">
        <f>'Direct Storm Runoff'!U979</f>
        <v>4.4203255312056039E-5</v>
      </c>
      <c r="BQ969" s="65">
        <f>+'CSO (+ piney,luzon)'!AD978</f>
        <v>4.0841554539486423E-4</v>
      </c>
      <c r="BR969" s="65">
        <f>'Separate Storm Water'!AX985</f>
        <v>7.1660640067077494E-4</v>
      </c>
      <c r="BS969" s="65">
        <f>'Direct Storm Runoff'!J979</f>
        <v>1.9187522382493698E-6</v>
      </c>
      <c r="BT969" s="66">
        <f>'Separate Storm Water'!AY985</f>
        <v>2.673460018142539E-3</v>
      </c>
    </row>
    <row r="970" spans="2:72" x14ac:dyDescent="0.25">
      <c r="B970" s="23">
        <v>33106</v>
      </c>
      <c r="C970" s="24">
        <f>Upstream!V1001</f>
        <v>1.6082236110335759</v>
      </c>
      <c r="D970" s="25">
        <v>0</v>
      </c>
      <c r="E970" s="25">
        <f>'Separate Storm Water'!P986</f>
        <v>1.6483748473299871E-2</v>
      </c>
      <c r="F970" s="25">
        <f>'Direct Storm Runoff'!M980</f>
        <v>1.2764209352086535E-3</v>
      </c>
      <c r="G970" s="25">
        <f>'Separate Storm Water'!R986</f>
        <v>7.6144047105964072E-3</v>
      </c>
      <c r="H970" s="25">
        <f>'Separate Storm Water'!W986</f>
        <v>3.4091343502145148E-2</v>
      </c>
      <c r="I970" s="25">
        <f>'Separate Storm Water'!V986</f>
        <v>1.7335493907263091E-2</v>
      </c>
      <c r="J970" s="26">
        <f>'CSO (+ piney,luzon)'!V979+'Separate Storm Water'!S986</f>
        <v>5.6334215035249409E-3</v>
      </c>
      <c r="K970" s="24">
        <f t="shared" si="68"/>
        <v>1.6906584440656141</v>
      </c>
      <c r="L970" s="25">
        <f>'CSO (+ piney,luzon)'!Q979</f>
        <v>0</v>
      </c>
      <c r="M970" s="25">
        <f>'Separate Storm Water'!Q986</f>
        <v>2.4545881283674378E-2</v>
      </c>
      <c r="N970" s="25">
        <f>'Direct Storm Runoff'!R980</f>
        <v>9.5508419627500637E-4</v>
      </c>
      <c r="O970" s="25">
        <f>'CSO (+ piney,luzon)'!AA979</f>
        <v>0</v>
      </c>
      <c r="P970" s="25">
        <f>'Separate Storm Water'!T986</f>
        <v>1.9469819435400471E-3</v>
      </c>
      <c r="Q970" s="25">
        <f>'Direct Storm Runoff'!G980</f>
        <v>4.1457826736560002E-5</v>
      </c>
      <c r="R970" s="26">
        <f>'Separate Storm Water'!U986</f>
        <v>1.0836291659520854E-2</v>
      </c>
      <c r="T970" s="37">
        <v>33106</v>
      </c>
      <c r="U970" s="39">
        <f>Upstream!Z1001</f>
        <v>2.3725886256000002</v>
      </c>
      <c r="V970" s="40">
        <v>0</v>
      </c>
      <c r="W970" s="40">
        <f>'Separate Storm Water'!Z986</f>
        <v>3.8673409879665083E-2</v>
      </c>
      <c r="X970" s="40">
        <f>'Direct Storm Runoff'!N980</f>
        <v>2.9946798864510702E-3</v>
      </c>
      <c r="Y970" s="40">
        <f>'Separate Storm Water'!AB986</f>
        <v>1.7864564897937724E-2</v>
      </c>
      <c r="Z970" s="40">
        <f>'Separate Storm Water'!AG986</f>
        <v>7.9983536678109771E-2</v>
      </c>
      <c r="AA970" s="40">
        <f>'Separate Storm Water'!AF986</f>
        <v>4.0671735705501873E-2</v>
      </c>
      <c r="AB970" s="41">
        <f>'Separate Storm Water'!AC986+'CSO (+ piney,luzon)'!W979</f>
        <v>1.3216873527500823E-2</v>
      </c>
      <c r="AC970" s="39">
        <f t="shared" si="69"/>
        <v>2.5659934261751665</v>
      </c>
      <c r="AD970" s="40">
        <f>'CSO (+ piney,luzon)'!R979</f>
        <v>0</v>
      </c>
      <c r="AE970" s="40">
        <f>'Separate Storm Water'!AA986</f>
        <v>5.7588413780928348E-2</v>
      </c>
      <c r="AF970" s="40">
        <f>'Direct Storm Runoff'!S980</f>
        <v>2.24077446049136E-3</v>
      </c>
      <c r="AG970" s="40">
        <f>'CSO (+ piney,luzon)'!AB979</f>
        <v>0</v>
      </c>
      <c r="AH970" s="40">
        <f>'Separate Storm Water'!AD986</f>
        <v>4.5679191752285722E-3</v>
      </c>
      <c r="AI970" s="40">
        <f>'Direct Storm Runoff'!H980</f>
        <v>9.7266439651159906E-5</v>
      </c>
      <c r="AJ970" s="41">
        <f>'Separate Storm Water'!AE986</f>
        <v>2.5423607355029697E-2</v>
      </c>
      <c r="AL970" s="50">
        <v>33106</v>
      </c>
      <c r="AM970" s="52">
        <f>Upstream!X1001</f>
        <v>0.59314715640000004</v>
      </c>
      <c r="AN970" s="53">
        <v>0</v>
      </c>
      <c r="AO970" s="53">
        <f>'Separate Storm Water'!AJ986</f>
        <v>7.6078839107537859E-3</v>
      </c>
      <c r="AP970" s="53">
        <f>'Direct Storm Runoff'!O980</f>
        <v>5.7275298374747036E-4</v>
      </c>
      <c r="AQ970" s="53">
        <f>'Separate Storm Water'!AL986</f>
        <v>3.5143406356598801E-3</v>
      </c>
      <c r="AR970" s="53">
        <f>'Separate Storm Water'!AQ986</f>
        <v>1.5734466231759298E-2</v>
      </c>
      <c r="AS970" s="53">
        <f>'Separate Storm Water'!AP986</f>
        <v>8.0009971879675817E-3</v>
      </c>
      <c r="AT970" s="54">
        <f>'Separate Storm Water'!AM986+'CSO (+ piney,luzon)'!X979</f>
        <v>2.6000406939345883E-3</v>
      </c>
      <c r="AU970" s="52">
        <f t="shared" si="70"/>
        <v>0.63117763804382265</v>
      </c>
      <c r="AV970" s="53">
        <f>'CSO (+ piney,luzon)'!S979</f>
        <v>0</v>
      </c>
      <c r="AW970" s="53">
        <f>'Separate Storm Water'!AK986</f>
        <v>1.1328868284772789E-2</v>
      </c>
      <c r="AX970" s="53">
        <f>'Direct Storm Runoff'!T980</f>
        <v>4.2856342140544978E-4</v>
      </c>
      <c r="AY970" s="53">
        <f>'CSO (+ piney,luzon)'!AC979</f>
        <v>0</v>
      </c>
      <c r="AZ970" s="53">
        <f>'Separate Storm Water'!AN986</f>
        <v>8.986070508646371E-4</v>
      </c>
      <c r="BA970" s="53">
        <f>'Direct Storm Runoff'!I980</f>
        <v>1.8602870971533301E-5</v>
      </c>
      <c r="BB970" s="54">
        <f>'Separate Storm Water'!AO986</f>
        <v>5.0013653813173169E-3</v>
      </c>
      <c r="BD970" s="63">
        <v>33106</v>
      </c>
      <c r="BE970" s="64">
        <f>Upstream!AB1001</f>
        <v>4.187771763377526E-3</v>
      </c>
      <c r="BF970" s="65">
        <v>0</v>
      </c>
      <c r="BG970" s="65">
        <f>'Separate Storm Water'!AT986</f>
        <v>4.0152720640089429E-5</v>
      </c>
      <c r="BH970" s="65">
        <f>'Direct Storm Runoff'!P980</f>
        <v>3.1092304832005617E-6</v>
      </c>
      <c r="BI970" s="65">
        <f>'Separate Storm Water'!AV986</f>
        <v>1.8547908910427147E-5</v>
      </c>
      <c r="BJ970" s="65">
        <f>'Separate Storm Water'!BA986</f>
        <v>8.3043016223174074E-5</v>
      </c>
      <c r="BK970" s="65">
        <f>'Separate Storm Water'!AZ986</f>
        <v>4.2227485158717787E-5</v>
      </c>
      <c r="BL970" s="66">
        <f>'Separate Storm Water'!AW986+'CSO (+ piney,luzon)'!Y979</f>
        <v>1.3722436995765883E-5</v>
      </c>
      <c r="BM970" s="64">
        <f t="shared" si="71"/>
        <v>4.3885745617889002E-3</v>
      </c>
      <c r="BN970" s="65">
        <f>'CSO (+ piney,luzon)'!T979</f>
        <v>0</v>
      </c>
      <c r="BO970" s="65">
        <f>'Separate Storm Water'!AU986</f>
        <v>5.9791249280745281E-5</v>
      </c>
      <c r="BP970" s="65">
        <f>'Direct Storm Runoff'!U980</f>
        <v>2.3264871447724479E-6</v>
      </c>
      <c r="BQ970" s="65">
        <f>+'CSO (+ piney,luzon)'!AD979</f>
        <v>0</v>
      </c>
      <c r="BR970" s="65">
        <f>'Separate Storm Water'!AX986</f>
        <v>4.7426483240078068E-6</v>
      </c>
      <c r="BS970" s="65">
        <f>'Direct Storm Runoff'!J980</f>
        <v>1.0098701384546701E-7</v>
      </c>
      <c r="BT970" s="66">
        <f>'Separate Storm Water'!AY986</f>
        <v>2.639609506806362E-5</v>
      </c>
    </row>
    <row r="971" spans="2:72" x14ac:dyDescent="0.25">
      <c r="B971" s="23">
        <v>33107</v>
      </c>
      <c r="C971" s="24">
        <f>Upstream!V1002</f>
        <v>3.0321420595935358</v>
      </c>
      <c r="D971" s="25">
        <v>0</v>
      </c>
      <c r="E971" s="25">
        <f>'Separate Storm Water'!P987</f>
        <v>0.78556704543776079</v>
      </c>
      <c r="F971" s="25">
        <f>'Direct Storm Runoff'!M981</f>
        <v>2.2550109372003361E-2</v>
      </c>
      <c r="G971" s="25">
        <f>'Separate Storm Water'!R987</f>
        <v>0.45389281012666077</v>
      </c>
      <c r="H971" s="25">
        <f>'Separate Storm Water'!W987</f>
        <v>1.2856053886093135</v>
      </c>
      <c r="I971" s="25">
        <f>'Separate Storm Water'!V987</f>
        <v>0.6537320648562589</v>
      </c>
      <c r="J971" s="26">
        <f>'CSO (+ piney,luzon)'!V980+'Separate Storm Water'!S987</f>
        <v>0.61875542701898478</v>
      </c>
      <c r="K971" s="24">
        <f t="shared" si="68"/>
        <v>6.8522449050145182</v>
      </c>
      <c r="L971" s="25">
        <f>'CSO (+ piney,luzon)'!Q980</f>
        <v>0</v>
      </c>
      <c r="M971" s="25">
        <f>'Separate Storm Water'!Q987</f>
        <v>0.90124170226631317</v>
      </c>
      <c r="N971" s="25">
        <f>'Direct Storm Runoff'!R981</f>
        <v>1.6873158760869644E-2</v>
      </c>
      <c r="O971" s="25">
        <f>'CSO (+ piney,luzon)'!AA980</f>
        <v>0</v>
      </c>
      <c r="P971" s="25">
        <f>'Separate Storm Water'!T987</f>
        <v>0.11777645091404804</v>
      </c>
      <c r="Q971" s="25">
        <f>'Direct Storm Runoff'!G981</f>
        <v>7.3242097460924705E-4</v>
      </c>
      <c r="R971" s="26">
        <f>'Separate Storm Water'!U987</f>
        <v>0.53574424581128055</v>
      </c>
      <c r="T971" s="37">
        <v>33107</v>
      </c>
      <c r="U971" s="39">
        <f>Upstream!Z1002</f>
        <v>15.348012198048</v>
      </c>
      <c r="V971" s="40">
        <v>0</v>
      </c>
      <c r="W971" s="40">
        <f>'Separate Storm Water'!Z987</f>
        <v>1.8430611450655157</v>
      </c>
      <c r="X971" s="40">
        <f>'Direct Storm Runoff'!N981</f>
        <v>5.290602583431555E-2</v>
      </c>
      <c r="Y971" s="40">
        <f>'Separate Storm Water'!AB987</f>
        <v>1.0649023622202427</v>
      </c>
      <c r="Z971" s="40">
        <f>'Separate Storm Water'!AG987</f>
        <v>3.0162280271218509</v>
      </c>
      <c r="AA971" s="40">
        <f>'Separate Storm Water'!AF987</f>
        <v>1.5337559983166076</v>
      </c>
      <c r="AB971" s="41">
        <f>'Separate Storm Water'!AC987+'CSO (+ piney,luzon)'!W980</f>
        <v>1.4516954249291567</v>
      </c>
      <c r="AC971" s="39">
        <f t="shared" si="69"/>
        <v>24.310561181535686</v>
      </c>
      <c r="AD971" s="40">
        <f>'CSO (+ piney,luzon)'!R980</f>
        <v>0</v>
      </c>
      <c r="AE971" s="40">
        <f>'Separate Storm Water'!AA987</f>
        <v>2.1144516860863503</v>
      </c>
      <c r="AF971" s="40">
        <f>'Direct Storm Runoff'!S981</f>
        <v>3.9587026323578758E-2</v>
      </c>
      <c r="AG971" s="40">
        <f>'CSO (+ piney,luzon)'!AB980</f>
        <v>0</v>
      </c>
      <c r="AH971" s="40">
        <f>'Separate Storm Water'!AD987</f>
        <v>0.27632167329834345</v>
      </c>
      <c r="AI971" s="40">
        <f>'Direct Storm Runoff'!H981</f>
        <v>1.7183722865832299E-3</v>
      </c>
      <c r="AJ971" s="41">
        <f>'Separate Storm Water'!AE987</f>
        <v>1.2569384228649274</v>
      </c>
      <c r="AL971" s="50">
        <v>33107</v>
      </c>
      <c r="AM971" s="52">
        <f>Upstream!X1002</f>
        <v>8.9842022622720012</v>
      </c>
      <c r="AN971" s="53">
        <v>0</v>
      </c>
      <c r="AO971" s="53">
        <f>'Separate Storm Water'!AJ987</f>
        <v>0.36256940558665879</v>
      </c>
      <c r="AP971" s="53">
        <f>'Direct Storm Runoff'!O981</f>
        <v>1.0118638820770709E-2</v>
      </c>
      <c r="AQ971" s="53">
        <f>'Separate Storm Water'!AL987</f>
        <v>0.20948898928922804</v>
      </c>
      <c r="AR971" s="53">
        <f>'Separate Storm Water'!AQ987</f>
        <v>0.59335633320429848</v>
      </c>
      <c r="AS971" s="53">
        <f>'Separate Storm Water'!AP987</f>
        <v>0.30172249147211949</v>
      </c>
      <c r="AT971" s="54">
        <f>'Separate Storm Water'!AM987+'CSO (+ piney,luzon)'!X980</f>
        <v>0.28557942785491608</v>
      </c>
      <c r="AU971" s="52">
        <f t="shared" si="70"/>
        <v>10.747037548499993</v>
      </c>
      <c r="AV971" s="53">
        <f>'CSO (+ piney,luzon)'!S980</f>
        <v>0</v>
      </c>
      <c r="AW971" s="53">
        <f>'Separate Storm Water'!AK987</f>
        <v>0.4159577087382984</v>
      </c>
      <c r="AX971" s="53">
        <f>'Direct Storm Runoff'!T981</f>
        <v>7.57128918756969E-3</v>
      </c>
      <c r="AY971" s="53">
        <f>'CSO (+ piney,luzon)'!AC980</f>
        <v>0</v>
      </c>
      <c r="AZ971" s="53">
        <f>'Separate Storm Water'!AN987</f>
        <v>5.4358361960329865E-2</v>
      </c>
      <c r="BA971" s="53">
        <f>'Direct Storm Runoff'!I981</f>
        <v>3.2865043732466199E-4</v>
      </c>
      <c r="BB971" s="54">
        <f>'Separate Storm Water'!AO987</f>
        <v>0.2472665749898218</v>
      </c>
      <c r="BD971" s="63">
        <v>33107</v>
      </c>
      <c r="BE971" s="64">
        <f>Upstream!AB1002</f>
        <v>1.0424966646511657E-2</v>
      </c>
      <c r="BF971" s="65">
        <v>0</v>
      </c>
      <c r="BG971" s="65">
        <f>'Separate Storm Water'!AT987</f>
        <v>1.913560751707366E-3</v>
      </c>
      <c r="BH971" s="65">
        <f>'Direct Storm Runoff'!P981</f>
        <v>5.4929753598469701E-5</v>
      </c>
      <c r="BI971" s="65">
        <f>'Separate Storm Water'!AV987</f>
        <v>1.1056363323598147E-3</v>
      </c>
      <c r="BJ971" s="65">
        <f>'Separate Storm Water'!BA987</f>
        <v>3.1316028696893533E-3</v>
      </c>
      <c r="BK971" s="65">
        <f>'Separate Storm Water'!AZ987</f>
        <v>1.5924242605472975E-3</v>
      </c>
      <c r="BL971" s="66">
        <f>'Separate Storm Water'!AW987+'CSO (+ piney,luzon)'!Y980</f>
        <v>1.5072247581231681E-3</v>
      </c>
      <c r="BM971" s="64">
        <f t="shared" si="71"/>
        <v>1.9730345372537129E-2</v>
      </c>
      <c r="BN971" s="65">
        <f>'CSO (+ piney,luzon)'!T980</f>
        <v>0</v>
      </c>
      <c r="BO971" s="65">
        <f>'Separate Storm Water'!AU987</f>
        <v>2.1953323516743528E-3</v>
      </c>
      <c r="BP971" s="65">
        <f>'Direct Storm Runoff'!U981</f>
        <v>4.1101284161092712E-5</v>
      </c>
      <c r="BQ971" s="65">
        <f>+'CSO (+ piney,luzon)'!AD980</f>
        <v>0</v>
      </c>
      <c r="BR971" s="65">
        <f>'Separate Storm Water'!AX987</f>
        <v>2.8689135479062982E-4</v>
      </c>
      <c r="BS971" s="65">
        <f>'Direct Storm Runoff'!J981</f>
        <v>1.7841023740481701E-6</v>
      </c>
      <c r="BT971" s="66">
        <f>'Separate Storm Water'!AY987</f>
        <v>1.305018034668504E-3</v>
      </c>
    </row>
    <row r="972" spans="2:72" x14ac:dyDescent="0.25">
      <c r="B972" s="23">
        <v>33108</v>
      </c>
      <c r="C972" s="24">
        <f>Upstream!V1003</f>
        <v>4.0884935949596075</v>
      </c>
      <c r="D972" s="25">
        <v>0</v>
      </c>
      <c r="E972" s="25">
        <f>'Separate Storm Water'!P988</f>
        <v>1.2324022615413144</v>
      </c>
      <c r="F972" s="25">
        <f>'Direct Storm Runoff'!M982</f>
        <v>5.9566346674326505E-3</v>
      </c>
      <c r="G972" s="25">
        <f>'Separate Storm Water'!R988</f>
        <v>0.65322925862112435</v>
      </c>
      <c r="H972" s="25">
        <f>'Separate Storm Water'!W988</f>
        <v>1.8342823588472443</v>
      </c>
      <c r="I972" s="25">
        <f>'Separate Storm Water'!V988</f>
        <v>0.93273504031883392</v>
      </c>
      <c r="J972" s="26">
        <f>'CSO (+ piney,luzon)'!V981+'Separate Storm Water'!S988</f>
        <v>1.3425382854420662</v>
      </c>
      <c r="K972" s="24">
        <f t="shared" si="68"/>
        <v>10.089637434397623</v>
      </c>
      <c r="L972" s="25">
        <f>'CSO (+ piney,luzon)'!Q981</f>
        <v>0</v>
      </c>
      <c r="M972" s="25">
        <f>'Separate Storm Water'!Q988</f>
        <v>0.9782766248933622</v>
      </c>
      <c r="N972" s="25">
        <f>'Direct Storm Runoff'!R982</f>
        <v>4.4570623036034509E-3</v>
      </c>
      <c r="O972" s="25">
        <f>'CSO (+ piney,luzon)'!AA981</f>
        <v>0</v>
      </c>
      <c r="P972" s="25">
        <f>'Separate Storm Water'!T988</f>
        <v>0.16527004408367738</v>
      </c>
      <c r="Q972" s="25">
        <f>'Direct Storm Runoff'!G982</f>
        <v>1.93470068460606E-4</v>
      </c>
      <c r="R972" s="26">
        <f>'Separate Storm Water'!U988</f>
        <v>0.80419330038628811</v>
      </c>
      <c r="T972" s="37">
        <v>33108</v>
      </c>
      <c r="U972" s="39">
        <f>Upstream!Z1003</f>
        <v>18.806719172256003</v>
      </c>
      <c r="V972" s="40">
        <v>0</v>
      </c>
      <c r="W972" s="40">
        <f>'Separate Storm Water'!Z988</f>
        <v>2.8914053059238531</v>
      </c>
      <c r="X972" s="40">
        <f>'Direct Storm Runoff'!N982</f>
        <v>1.3975181335130503E-2</v>
      </c>
      <c r="Y972" s="40">
        <f>'Separate Storm Water'!AB988</f>
        <v>1.5325763375341763</v>
      </c>
      <c r="Z972" s="40">
        <f>'Separate Storm Water'!AG988</f>
        <v>4.3035086111416119</v>
      </c>
      <c r="AA972" s="40">
        <f>'Separate Storm Water'!AF988</f>
        <v>2.1883399022864949</v>
      </c>
      <c r="AB972" s="41">
        <f>'Separate Storm Water'!AC988+'CSO (+ piney,luzon)'!W981</f>
        <v>3.1498013619986933</v>
      </c>
      <c r="AC972" s="39">
        <f t="shared" si="69"/>
        <v>32.886325872475965</v>
      </c>
      <c r="AD972" s="40">
        <f>'CSO (+ piney,luzon)'!R981</f>
        <v>0</v>
      </c>
      <c r="AE972" s="40">
        <f>'Separate Storm Water'!AA988</f>
        <v>2.2951874660959652</v>
      </c>
      <c r="AF972" s="40">
        <f>'Direct Storm Runoff'!S982</f>
        <v>1.0456953866146599E-2</v>
      </c>
      <c r="AG972" s="40">
        <f>'CSO (+ piney,luzon)'!AB981</f>
        <v>0</v>
      </c>
      <c r="AH972" s="40">
        <f>'Separate Storm Water'!AD988</f>
        <v>0.38774894958093536</v>
      </c>
      <c r="AI972" s="40">
        <f>'Direct Storm Runoff'!H982</f>
        <v>4.5391054523449901E-4</v>
      </c>
      <c r="AJ972" s="41">
        <f>'Separate Storm Water'!AE988</f>
        <v>1.8867612047524451</v>
      </c>
      <c r="AL972" s="50">
        <v>33108</v>
      </c>
      <c r="AM972" s="52">
        <f>Upstream!X1003</f>
        <v>11.008811222784002</v>
      </c>
      <c r="AN972" s="53">
        <v>0</v>
      </c>
      <c r="AO972" s="53">
        <f>'Separate Storm Water'!AJ988</f>
        <v>0.56880104378829899</v>
      </c>
      <c r="AP972" s="53">
        <f>'Direct Storm Runoff'!O982</f>
        <v>2.6728488892326023E-3</v>
      </c>
      <c r="AQ972" s="53">
        <f>'Separate Storm Water'!AL988</f>
        <v>0.30149042705590351</v>
      </c>
      <c r="AR972" s="53">
        <f>'Separate Storm Water'!AQ988</f>
        <v>0.84659185792949732</v>
      </c>
      <c r="AS972" s="53">
        <f>'Separate Storm Water'!AP988</f>
        <v>0.43049309553176951</v>
      </c>
      <c r="AT972" s="54">
        <f>'Separate Storm Water'!AM988+'CSO (+ piney,luzon)'!X981</f>
        <v>0.61963305481941511</v>
      </c>
      <c r="AU972" s="52">
        <f t="shared" si="70"/>
        <v>13.778493550798119</v>
      </c>
      <c r="AV972" s="53">
        <f>'CSO (+ piney,luzon)'!S981</f>
        <v>0</v>
      </c>
      <c r="AW972" s="53">
        <f>'Separate Storm Water'!AK988</f>
        <v>0.45151228841232099</v>
      </c>
      <c r="AX972" s="53">
        <f>'Direct Storm Runoff'!T982</f>
        <v>1.999963854181038E-3</v>
      </c>
      <c r="AY972" s="53">
        <f>'CSO (+ piney,luzon)'!AC981</f>
        <v>0</v>
      </c>
      <c r="AZ972" s="53">
        <f>'Separate Storm Water'!AN988</f>
        <v>7.627848188477418E-2</v>
      </c>
      <c r="BA972" s="53">
        <f>'Direct Storm Runoff'!I982</f>
        <v>8.68134922579643E-5</v>
      </c>
      <c r="BB972" s="54">
        <f>'Separate Storm Water'!AO988</f>
        <v>0.37116613863982528</v>
      </c>
      <c r="BD972" s="63">
        <v>33108</v>
      </c>
      <c r="BE972" s="64">
        <f>Upstream!AB1003</f>
        <v>1.5652960235557779E-2</v>
      </c>
      <c r="BF972" s="65">
        <v>0</v>
      </c>
      <c r="BG972" s="65">
        <f>'Separate Storm Water'!AT988</f>
        <v>3.0020055088826889E-3</v>
      </c>
      <c r="BH972" s="65">
        <f>'Direct Storm Runoff'!P982</f>
        <v>1.4509751112977008E-5</v>
      </c>
      <c r="BI972" s="65">
        <f>'Separate Storm Water'!AV988</f>
        <v>1.5911994761283797E-3</v>
      </c>
      <c r="BJ972" s="65">
        <f>'Separate Storm Water'!BA988</f>
        <v>4.468123694627903E-3</v>
      </c>
      <c r="BK972" s="65">
        <f>'Separate Storm Water'!AZ988</f>
        <v>2.2720468930843393E-3</v>
      </c>
      <c r="BL972" s="66">
        <f>'Separate Storm Water'!AW988+'CSO (+ piney,luzon)'!Y981</f>
        <v>3.2702855671024687E-3</v>
      </c>
      <c r="BM972" s="64">
        <f t="shared" si="71"/>
        <v>3.0271131126496535E-2</v>
      </c>
      <c r="BN972" s="65">
        <f>'CSO (+ piney,luzon)'!T981</f>
        <v>0</v>
      </c>
      <c r="BO972" s="65">
        <f>'Separate Storm Water'!AU988</f>
        <v>2.3829815221761389E-3</v>
      </c>
      <c r="BP972" s="65">
        <f>'Direct Storm Runoff'!U982</f>
        <v>1.0856946636982795E-5</v>
      </c>
      <c r="BQ972" s="65">
        <f>+'CSO (+ piney,luzon)'!AD981</f>
        <v>0</v>
      </c>
      <c r="BR972" s="65">
        <f>'Separate Storm Water'!AX988</f>
        <v>4.0258087661408594E-4</v>
      </c>
      <c r="BS972" s="65">
        <f>'Direct Storm Runoff'!J982</f>
        <v>4.71273243686092E-7</v>
      </c>
      <c r="BT972" s="66">
        <f>'Separate Storm Water'!AY988</f>
        <v>1.9589323983768554E-3</v>
      </c>
    </row>
    <row r="973" spans="2:72" x14ac:dyDescent="0.25">
      <c r="B973" s="23">
        <v>33109</v>
      </c>
      <c r="C973" s="24">
        <f>Upstream!V1004</f>
        <v>1.6082236110335759</v>
      </c>
      <c r="D973" s="25">
        <v>0</v>
      </c>
      <c r="E973" s="25">
        <f>'Separate Storm Water'!P989</f>
        <v>0.42234294641053544</v>
      </c>
      <c r="F973" s="25">
        <f>'Direct Storm Runoff'!M983</f>
        <v>0</v>
      </c>
      <c r="G973" s="25">
        <f>'Separate Storm Water'!R989</f>
        <v>0.24050375900651588</v>
      </c>
      <c r="H973" s="25">
        <f>'Separate Storm Water'!W989</f>
        <v>0.77880267323182928</v>
      </c>
      <c r="I973" s="25">
        <f>'Separate Storm Water'!V989</f>
        <v>0.39602220416807737</v>
      </c>
      <c r="J973" s="26">
        <f>'CSO (+ piney,luzon)'!V982+'Separate Storm Water'!S989</f>
        <v>0.30517731938124892</v>
      </c>
      <c r="K973" s="24">
        <f t="shared" si="68"/>
        <v>3.7510725132317826</v>
      </c>
      <c r="L973" s="25">
        <f>'CSO (+ piney,luzon)'!Q982</f>
        <v>0</v>
      </c>
      <c r="M973" s="25">
        <f>'Separate Storm Water'!Q989</f>
        <v>0.31646099368370179</v>
      </c>
      <c r="N973" s="25">
        <f>'Direct Storm Runoff'!R983</f>
        <v>0</v>
      </c>
      <c r="O973" s="25">
        <f>'CSO (+ piney,luzon)'!AA982</f>
        <v>0</v>
      </c>
      <c r="P973" s="25">
        <f>'Separate Storm Water'!T989</f>
        <v>5.4260153608146497E-2</v>
      </c>
      <c r="Q973" s="25">
        <f>'Direct Storm Runoff'!G983</f>
        <v>0</v>
      </c>
      <c r="R973" s="26">
        <f>'Separate Storm Water'!U989</f>
        <v>0.30467036261171415</v>
      </c>
      <c r="T973" s="37">
        <v>33109</v>
      </c>
      <c r="U973" s="39">
        <f>Upstream!Z1004</f>
        <v>2.3725886256000002</v>
      </c>
      <c r="V973" s="40">
        <v>0</v>
      </c>
      <c r="W973" s="40">
        <f>'Separate Storm Water'!Z989</f>
        <v>0.99088152811702535</v>
      </c>
      <c r="X973" s="40">
        <f>'Direct Storm Runoff'!N983</f>
        <v>0</v>
      </c>
      <c r="Y973" s="40">
        <f>'Separate Storm Water'!AB989</f>
        <v>0.56425881920759491</v>
      </c>
      <c r="Z973" s="40">
        <f>'Separate Storm Water'!AG989</f>
        <v>1.8271908871977531</v>
      </c>
      <c r="AA973" s="40">
        <f>'Separate Storm Water'!AF989</f>
        <v>0.92912901747125842</v>
      </c>
      <c r="AB973" s="41">
        <f>'Separate Storm Water'!AC989+'CSO (+ piney,luzon)'!W982</f>
        <v>0.71599294162523774</v>
      </c>
      <c r="AC973" s="39">
        <f t="shared" si="69"/>
        <v>7.4000418192188704</v>
      </c>
      <c r="AD973" s="40">
        <f>'CSO (+ piney,luzon)'!R982</f>
        <v>0</v>
      </c>
      <c r="AE973" s="40">
        <f>'Separate Storm Water'!AA989</f>
        <v>0.74246617748868493</v>
      </c>
      <c r="AF973" s="40">
        <f>'Direct Storm Runoff'!S983</f>
        <v>0</v>
      </c>
      <c r="AG973" s="40">
        <f>'CSO (+ piney,luzon)'!AB982</f>
        <v>0</v>
      </c>
      <c r="AH973" s="40">
        <f>'Separate Storm Water'!AD989</f>
        <v>0.12730266808065141</v>
      </c>
      <c r="AI973" s="40">
        <f>'Direct Storm Runoff'!H983</f>
        <v>0</v>
      </c>
      <c r="AJ973" s="41">
        <f>'Separate Storm Water'!AE989</f>
        <v>0.71480354305056004</v>
      </c>
      <c r="AL973" s="50">
        <v>33109</v>
      </c>
      <c r="AM973" s="52">
        <f>Upstream!X1004</f>
        <v>0.59314715640000004</v>
      </c>
      <c r="AN973" s="53">
        <v>0</v>
      </c>
      <c r="AO973" s="53">
        <f>'Separate Storm Water'!AJ989</f>
        <v>0.19492751372793943</v>
      </c>
      <c r="AP973" s="53">
        <f>'Direct Storm Runoff'!O983</f>
        <v>0</v>
      </c>
      <c r="AQ973" s="53">
        <f>'Separate Storm Water'!AL989</f>
        <v>0.11100173492608426</v>
      </c>
      <c r="AR973" s="53">
        <f>'Separate Storm Water'!AQ989</f>
        <v>0.35944738764545964</v>
      </c>
      <c r="AS973" s="53">
        <f>'Separate Storm Water'!AP989</f>
        <v>0.18277947884680495</v>
      </c>
      <c r="AT973" s="54">
        <f>'Separate Storm Water'!AM989+'CSO (+ piney,luzon)'!X982</f>
        <v>0.14085107048365336</v>
      </c>
      <c r="AU973" s="52">
        <f t="shared" si="70"/>
        <v>1.5821543420299418</v>
      </c>
      <c r="AV973" s="53">
        <f>'CSO (+ piney,luzon)'!S982</f>
        <v>0</v>
      </c>
      <c r="AW973" s="53">
        <f>'Separate Storm Water'!AK989</f>
        <v>0.14605892016170852</v>
      </c>
      <c r="AX973" s="53">
        <f>'Direct Storm Runoff'!T983</f>
        <v>0</v>
      </c>
      <c r="AY973" s="53">
        <f>'CSO (+ piney,luzon)'!AC982</f>
        <v>0</v>
      </c>
      <c r="AZ973" s="53">
        <f>'Separate Storm Water'!AN989</f>
        <v>2.5043147819144539E-2</v>
      </c>
      <c r="BA973" s="53">
        <f>'Direct Storm Runoff'!I983</f>
        <v>0</v>
      </c>
      <c r="BB973" s="54">
        <f>'Separate Storm Water'!AO989</f>
        <v>0.14061709043617576</v>
      </c>
      <c r="BD973" s="63">
        <v>33109</v>
      </c>
      <c r="BE973" s="64">
        <f>Upstream!AB1004</f>
        <v>4.187771763377526E-3</v>
      </c>
      <c r="BF973" s="65">
        <v>0</v>
      </c>
      <c r="BG973" s="65">
        <f>'Separate Storm Water'!AT989</f>
        <v>1.0287841002307916E-3</v>
      </c>
      <c r="BH973" s="65">
        <f>'Direct Storm Runoff'!P983</f>
        <v>0</v>
      </c>
      <c r="BI973" s="65">
        <f>'Separate Storm Water'!AV989</f>
        <v>5.8584248988766683E-4</v>
      </c>
      <c r="BJ973" s="65">
        <f>'Separate Storm Water'!BA989</f>
        <v>1.8970834347954814E-3</v>
      </c>
      <c r="BK973" s="65">
        <f>'Separate Storm Water'!AZ989</f>
        <v>9.6466947169147053E-4</v>
      </c>
      <c r="BL973" s="66">
        <f>'Separate Storm Water'!AW989+'CSO (+ piney,luzon)'!Y982</f>
        <v>7.433806497748371E-4</v>
      </c>
      <c r="BM973" s="64">
        <f t="shared" si="71"/>
        <v>9.4075319097577728E-3</v>
      </c>
      <c r="BN973" s="65">
        <f>'CSO (+ piney,luzon)'!T982</f>
        <v>0</v>
      </c>
      <c r="BO973" s="65">
        <f>'Separate Storm Water'!AU989</f>
        <v>7.7086652307568383E-4</v>
      </c>
      <c r="BP973" s="65">
        <f>'Direct Storm Runoff'!U983</f>
        <v>0</v>
      </c>
      <c r="BQ973" s="65">
        <f>+'CSO (+ piney,luzon)'!AD982</f>
        <v>0</v>
      </c>
      <c r="BR973" s="65">
        <f>'Separate Storm Water'!AX989</f>
        <v>1.3217216904548506E-4</v>
      </c>
      <c r="BS973" s="65">
        <f>'Direct Storm Runoff'!J983</f>
        <v>0</v>
      </c>
      <c r="BT973" s="66">
        <f>'Separate Storm Water'!AY989</f>
        <v>7.4214575507981643E-4</v>
      </c>
    </row>
    <row r="974" spans="2:72" x14ac:dyDescent="0.25">
      <c r="B974" s="23">
        <v>33110</v>
      </c>
      <c r="C974" s="24">
        <f>Upstream!V1005</f>
        <v>1.5606934376485477</v>
      </c>
      <c r="D974" s="25">
        <v>0</v>
      </c>
      <c r="E974" s="25">
        <f>'Separate Storm Water'!P990</f>
        <v>6.4668980850060426E-2</v>
      </c>
      <c r="F974" s="25">
        <f>'Direct Storm Runoff'!M984</f>
        <v>8.5094783828180997E-4</v>
      </c>
      <c r="G974" s="25">
        <f>'Separate Storm Water'!R990</f>
        <v>3.6957720183302525E-2</v>
      </c>
      <c r="H974" s="25">
        <f>'Separate Storm Water'!W990</f>
        <v>0.10121438532402192</v>
      </c>
      <c r="I974" s="25">
        <f>'Separate Storm Water'!V990</f>
        <v>5.1467650724928322E-2</v>
      </c>
      <c r="J974" s="26">
        <f>'CSO (+ piney,luzon)'!V983+'Separate Storm Water'!S990</f>
        <v>3.1014190162263897E-2</v>
      </c>
      <c r="K974" s="24">
        <f t="shared" si="68"/>
        <v>1.8468673127314066</v>
      </c>
      <c r="L974" s="25">
        <f>'CSO (+ piney,luzon)'!Q983</f>
        <v>0</v>
      </c>
      <c r="M974" s="25">
        <f>'Separate Storm Water'!Q990</f>
        <v>6.586978748977651E-2</v>
      </c>
      <c r="N974" s="25">
        <f>'Direct Storm Runoff'!R984</f>
        <v>6.3672320766541021E-4</v>
      </c>
      <c r="O974" s="25">
        <f>'CSO (+ piney,luzon)'!AA983</f>
        <v>0</v>
      </c>
      <c r="P974" s="25">
        <f>'Separate Storm Water'!T990</f>
        <v>7.7560101971610972E-3</v>
      </c>
      <c r="Q974" s="25">
        <f>'Direct Storm Runoff'!G984</f>
        <v>2.7638551157706601E-5</v>
      </c>
      <c r="R974" s="26">
        <f>'Separate Storm Water'!U990</f>
        <v>4.189029339282415E-2</v>
      </c>
      <c r="T974" s="37">
        <v>33110</v>
      </c>
      <c r="U974" s="39">
        <f>Upstream!Z1005</f>
        <v>2.3198644339200003</v>
      </c>
      <c r="V974" s="40">
        <v>0</v>
      </c>
      <c r="W974" s="40">
        <f>'Separate Storm Water'!Z990</f>
        <v>0.15172337814821868</v>
      </c>
      <c r="X974" s="40">
        <f>'Direct Storm Runoff'!N984</f>
        <v>1.996454543661172E-3</v>
      </c>
      <c r="Y974" s="40">
        <f>'Separate Storm Water'!AB990</f>
        <v>8.6708497353132852E-2</v>
      </c>
      <c r="Z974" s="40">
        <f>'Separate Storm Water'!AG990</f>
        <v>0.23746451941405144</v>
      </c>
      <c r="AA974" s="40">
        <f>'Separate Storm Water'!AF990</f>
        <v>0.12075102670079337</v>
      </c>
      <c r="AB974" s="41">
        <f>'Separate Storm Water'!AC990+'CSO (+ piney,luzon)'!W983</f>
        <v>7.2764061534542221E-2</v>
      </c>
      <c r="AC974" s="39">
        <f t="shared" si="69"/>
        <v>2.9912723716143996</v>
      </c>
      <c r="AD974" s="40">
        <f>'CSO (+ piney,luzon)'!R983</f>
        <v>0</v>
      </c>
      <c r="AE974" s="40">
        <f>'Separate Storm Water'!AA990</f>
        <v>0.15454065526447566</v>
      </c>
      <c r="AF974" s="40">
        <f>'Direct Storm Runoff'!S984</f>
        <v>1.4938506025996181E-3</v>
      </c>
      <c r="AG974" s="40">
        <f>'CSO (+ piney,luzon)'!AB983</f>
        <v>0</v>
      </c>
      <c r="AH974" s="40">
        <f>'Separate Storm Water'!AD990</f>
        <v>1.8196793154877957E-2</v>
      </c>
      <c r="AI974" s="40">
        <f>'Direct Storm Runoff'!H984</f>
        <v>6.4844293100773298E-5</v>
      </c>
      <c r="AJ974" s="41">
        <f>'Separate Storm Water'!AE990</f>
        <v>9.8281072960087423E-2</v>
      </c>
      <c r="AL974" s="50">
        <v>33110</v>
      </c>
      <c r="AM974" s="52">
        <f>Upstream!X1005</f>
        <v>0.57996610848000008</v>
      </c>
      <c r="AN974" s="53">
        <v>0</v>
      </c>
      <c r="AO974" s="53">
        <f>'Separate Storm Water'!AJ990</f>
        <v>2.9847221930797117E-2</v>
      </c>
      <c r="AP974" s="53">
        <f>'Direct Storm Runoff'!O984</f>
        <v>3.8183556845978724E-4</v>
      </c>
      <c r="AQ974" s="53">
        <f>'Separate Storm Water'!AL990</f>
        <v>1.7057409315370396E-2</v>
      </c>
      <c r="AR974" s="53">
        <f>'Separate Storm Water'!AQ990</f>
        <v>4.6714331688010119E-2</v>
      </c>
      <c r="AS974" s="53">
        <f>'Separate Storm Water'!AP990</f>
        <v>2.3754300334582302E-2</v>
      </c>
      <c r="AT974" s="54">
        <f>'Separate Storm Water'!AM990+'CSO (+ piney,luzon)'!X983</f>
        <v>1.4314241613352569E-2</v>
      </c>
      <c r="AU974" s="52">
        <f t="shared" si="70"/>
        <v>0.71203544893057236</v>
      </c>
      <c r="AV974" s="53">
        <f>'CSO (+ piney,luzon)'!S983</f>
        <v>0</v>
      </c>
      <c r="AW974" s="53">
        <f>'Separate Storm Water'!AK990</f>
        <v>3.0401440379896852E-2</v>
      </c>
      <c r="AX974" s="53">
        <f>'Direct Storm Runoff'!T984</f>
        <v>2.8570913164473584E-4</v>
      </c>
      <c r="AY974" s="53">
        <f>'CSO (+ piney,luzon)'!AC983</f>
        <v>0</v>
      </c>
      <c r="AZ974" s="53">
        <f>'Separate Storm Water'!AN990</f>
        <v>3.5796970140743525E-3</v>
      </c>
      <c r="BA974" s="53">
        <f>'Direct Storm Runoff'!I984</f>
        <v>1.24019139810222E-5</v>
      </c>
      <c r="BB974" s="54">
        <f>'Separate Storm Water'!AO990</f>
        <v>1.9333981565918836E-2</v>
      </c>
      <c r="BD974" s="63">
        <v>33110</v>
      </c>
      <c r="BE974" s="64">
        <f>Upstream!AB1005</f>
        <v>4.0037166093327857E-3</v>
      </c>
      <c r="BF974" s="65">
        <v>0</v>
      </c>
      <c r="BG974" s="65">
        <f>'Separate Storm Water'!AT990</f>
        <v>1.5752700463476254E-4</v>
      </c>
      <c r="BH974" s="65">
        <f>'Direct Storm Runoff'!P984</f>
        <v>2.0728216573531272E-6</v>
      </c>
      <c r="BI974" s="65">
        <f>'Separate Storm Water'!AV990</f>
        <v>9.0025215831121536E-5</v>
      </c>
      <c r="BJ974" s="65">
        <f>'Separate Storm Water'!BA990</f>
        <v>2.4654786168672009E-4</v>
      </c>
      <c r="BK974" s="65">
        <f>'Separate Storm Water'!AZ990</f>
        <v>1.2536991843251771E-4</v>
      </c>
      <c r="BL974" s="66">
        <f>'Separate Storm Water'!AW990+'CSO (+ piney,luzon)'!Y983</f>
        <v>7.5547386292694108E-5</v>
      </c>
      <c r="BM974" s="64">
        <f t="shared" si="71"/>
        <v>4.7008068178679549E-3</v>
      </c>
      <c r="BN974" s="65">
        <f>'CSO (+ piney,luzon)'!T983</f>
        <v>0</v>
      </c>
      <c r="BO974" s="65">
        <f>'Separate Storm Water'!AU990</f>
        <v>1.6045204644945561E-4</v>
      </c>
      <c r="BP974" s="65">
        <f>'Direct Storm Runoff'!U984</f>
        <v>1.5509924289285634E-6</v>
      </c>
      <c r="BQ974" s="65">
        <f>+'CSO (+ piney,luzon)'!AD983</f>
        <v>0</v>
      </c>
      <c r="BR974" s="65">
        <f>'Separate Storm Water'!AX990</f>
        <v>1.8892845352059083E-5</v>
      </c>
      <c r="BS974" s="65">
        <f>'Direct Storm Runoff'!J984</f>
        <v>6.7324675896977704E-8</v>
      </c>
      <c r="BT974" s="66">
        <f>'Separate Storm Water'!AY990</f>
        <v>1.0204045826457164E-4</v>
      </c>
    </row>
    <row r="975" spans="2:72" x14ac:dyDescent="0.25">
      <c r="B975" s="23">
        <v>33111</v>
      </c>
      <c r="C975" s="24">
        <f>Upstream!V1006</f>
        <v>1.114871381092305</v>
      </c>
      <c r="D975" s="25">
        <v>0</v>
      </c>
      <c r="E975" s="25">
        <f>'Separate Storm Water'!P991</f>
        <v>6.5036987583505929E-3</v>
      </c>
      <c r="F975" s="25">
        <f>'Direct Storm Runoff'!M985</f>
        <v>0</v>
      </c>
      <c r="G975" s="25">
        <f>'Separate Storm Water'!R991</f>
        <v>3.219097898416858E-3</v>
      </c>
      <c r="H975" s="25">
        <f>'Separate Storm Water'!W991</f>
        <v>2.3019878323662295E-2</v>
      </c>
      <c r="I975" s="25">
        <f>'Separate Storm Water'!V991</f>
        <v>1.1705639010697103E-2</v>
      </c>
      <c r="J975" s="26">
        <f>'CSO (+ piney,luzon)'!V984+'Separate Storm Water'!S991</f>
        <v>7.4286873643355665E-4</v>
      </c>
      <c r="K975" s="24">
        <f t="shared" si="68"/>
        <v>1.1600625638198654</v>
      </c>
      <c r="L975" s="25">
        <f>'CSO (+ piney,luzon)'!Q984</f>
        <v>0</v>
      </c>
      <c r="M975" s="25">
        <f>'Separate Storm Water'!Q991</f>
        <v>6.5598827173263593E-3</v>
      </c>
      <c r="N975" s="25">
        <f>'Direct Storm Runoff'!R985</f>
        <v>0</v>
      </c>
      <c r="O975" s="25">
        <f>'CSO (+ piney,luzon)'!AA984</f>
        <v>0</v>
      </c>
      <c r="P975" s="25">
        <f>'Separate Storm Water'!T991</f>
        <v>1.276709463559633E-4</v>
      </c>
      <c r="Q975" s="25">
        <f>'Direct Storm Runoff'!G985</f>
        <v>0</v>
      </c>
      <c r="R975" s="26">
        <f>'Separate Storm Water'!U991</f>
        <v>6.6221781163227156E-3</v>
      </c>
      <c r="T975" s="37">
        <v>33111</v>
      </c>
      <c r="U975" s="39">
        <f>Upstream!Z1006</f>
        <v>7.3497523201919996</v>
      </c>
      <c r="V975" s="40">
        <v>0</v>
      </c>
      <c r="W975" s="40">
        <f>'Separate Storm Water'!Z991</f>
        <v>1.5258677856130238E-2</v>
      </c>
      <c r="X975" s="40">
        <f>'Direct Storm Runoff'!N985</f>
        <v>0</v>
      </c>
      <c r="Y975" s="40">
        <f>'Separate Storm Water'!AB991</f>
        <v>7.5524989155164746E-3</v>
      </c>
      <c r="Z975" s="40">
        <f>'Separate Storm Water'!AG991</f>
        <v>5.4008176067053847E-2</v>
      </c>
      <c r="AA975" s="40">
        <f>'Separate Storm Water'!AF991</f>
        <v>2.7463229986635508E-2</v>
      </c>
      <c r="AB975" s="41">
        <f>'Separate Storm Water'!AC991+'CSO (+ piney,luzon)'!W984</f>
        <v>1.7428843431710368E-3</v>
      </c>
      <c r="AC975" s="39">
        <f t="shared" si="69"/>
        <v>7.4557777873605069</v>
      </c>
      <c r="AD975" s="40">
        <f>'CSO (+ piney,luzon)'!R984</f>
        <v>0</v>
      </c>
      <c r="AE975" s="40">
        <f>'Separate Storm Water'!AA991</f>
        <v>1.5390494067573382E-2</v>
      </c>
      <c r="AF975" s="40">
        <f>'Direct Storm Runoff'!S985</f>
        <v>0</v>
      </c>
      <c r="AG975" s="40">
        <f>'CSO (+ piney,luzon)'!AB984</f>
        <v>0</v>
      </c>
      <c r="AH975" s="40">
        <f>'Separate Storm Water'!AD991</f>
        <v>2.9953568183514463E-4</v>
      </c>
      <c r="AI975" s="40">
        <f>'Direct Storm Runoff'!H985</f>
        <v>0</v>
      </c>
      <c r="AJ975" s="41">
        <f>'Separate Storm Water'!AE991</f>
        <v>1.553664865752637E-2</v>
      </c>
      <c r="AL975" s="50">
        <v>33111</v>
      </c>
      <c r="AM975" s="52">
        <f>Upstream!X1006</f>
        <v>4.3022940410880004</v>
      </c>
      <c r="AN975" s="53">
        <v>0</v>
      </c>
      <c r="AO975" s="53">
        <f>'Separate Storm Water'!AJ991</f>
        <v>3.0017071192387354E-3</v>
      </c>
      <c r="AP975" s="53">
        <f>'Direct Storm Runoff'!O985</f>
        <v>0</v>
      </c>
      <c r="AQ975" s="53">
        <f>'Separate Storm Water'!AL991</f>
        <v>1.4857374915770113E-3</v>
      </c>
      <c r="AR975" s="53">
        <f>'Separate Storm Water'!AQ991</f>
        <v>1.0624559226305676E-2</v>
      </c>
      <c r="AS975" s="53">
        <f>'Separate Storm Water'!AP991</f>
        <v>5.4026026203217396E-3</v>
      </c>
      <c r="AT975" s="54">
        <f>'Separate Storm Water'!AM991+'CSO (+ piney,luzon)'!X984</f>
        <v>3.4286249373856461E-4</v>
      </c>
      <c r="AU975" s="52">
        <f t="shared" si="70"/>
        <v>4.3231515100391826</v>
      </c>
      <c r="AV975" s="53">
        <f>'CSO (+ piney,luzon)'!S984</f>
        <v>0</v>
      </c>
      <c r="AW975" s="53">
        <f>'Separate Storm Water'!AK991</f>
        <v>3.0276381772275504E-3</v>
      </c>
      <c r="AX975" s="53">
        <f>'Direct Storm Runoff'!T985</f>
        <v>0</v>
      </c>
      <c r="AY975" s="53">
        <f>'CSO (+ piney,luzon)'!AC984</f>
        <v>0</v>
      </c>
      <c r="AZ975" s="53">
        <f>'Separate Storm Water'!AN991</f>
        <v>5.8925052164290752E-5</v>
      </c>
      <c r="BA975" s="53">
        <f>'Direct Storm Runoff'!I985</f>
        <v>0</v>
      </c>
      <c r="BB975" s="54">
        <f>'Separate Storm Water'!AO991</f>
        <v>3.0563898998412532E-3</v>
      </c>
      <c r="BD975" s="63">
        <v>33111</v>
      </c>
      <c r="BE975" s="64">
        <f>Upstream!AB1006</f>
        <v>2.3906489671429226E-3</v>
      </c>
      <c r="BF975" s="65">
        <v>0</v>
      </c>
      <c r="BG975" s="65">
        <f>'Separate Storm Water'!AT991</f>
        <v>1.5842343129315548E-5</v>
      </c>
      <c r="BH975" s="65">
        <f>'Direct Storm Runoff'!P985</f>
        <v>0</v>
      </c>
      <c r="BI975" s="65">
        <f>'Separate Storm Water'!AV991</f>
        <v>7.8413923166564493E-6</v>
      </c>
      <c r="BJ975" s="65">
        <f>'Separate Storm Water'!BA991</f>
        <v>5.6074062583279954E-5</v>
      </c>
      <c r="BK975" s="65">
        <f>'Separate Storm Water'!AZ991</f>
        <v>2.8513736051698069E-5</v>
      </c>
      <c r="BL975" s="66">
        <f>'Separate Storm Water'!AW991+'CSO (+ piney,luzon)'!Y984</f>
        <v>1.8095520502868688E-6</v>
      </c>
      <c r="BM975" s="64">
        <f t="shared" si="71"/>
        <v>2.500730053274159E-3</v>
      </c>
      <c r="BN975" s="65">
        <f>'CSO (+ piney,luzon)'!T984</f>
        <v>0</v>
      </c>
      <c r="BO975" s="65">
        <f>'Separate Storm Water'!AU991</f>
        <v>1.5979201490923183E-5</v>
      </c>
      <c r="BP975" s="65">
        <f>'Direct Storm Runoff'!U985</f>
        <v>0</v>
      </c>
      <c r="BQ975" s="65">
        <f>+'CSO (+ piney,luzon)'!AD984</f>
        <v>0</v>
      </c>
      <c r="BR975" s="65">
        <f>'Separate Storm Water'!AX991</f>
        <v>3.1099333086709007E-7</v>
      </c>
      <c r="BS975" s="65">
        <f>'Direct Storm Runoff'!J985</f>
        <v>0</v>
      </c>
      <c r="BT975" s="66">
        <f>'Separate Storm Water'!AY991</f>
        <v>1.6130946693606614E-5</v>
      </c>
    </row>
    <row r="976" spans="2:72" x14ac:dyDescent="0.25">
      <c r="B976" s="23">
        <v>33112</v>
      </c>
      <c r="C976" s="24">
        <f>Upstream!V1007</f>
        <v>0.99157664971150006</v>
      </c>
      <c r="D976" s="25">
        <v>0</v>
      </c>
      <c r="E976" s="25">
        <f>'Separate Storm Water'!P992</f>
        <v>9.5002056819955066E-4</v>
      </c>
      <c r="F976" s="25">
        <f>'Direct Storm Runoff'!M986</f>
        <v>0</v>
      </c>
      <c r="G976" s="25">
        <f>'Separate Storm Water'!R992</f>
        <v>0</v>
      </c>
      <c r="H976" s="25">
        <f>'Separate Storm Water'!W992</f>
        <v>5.1155285742677517E-3</v>
      </c>
      <c r="I976" s="25">
        <f>'Separate Storm Water'!V992</f>
        <v>2.6012531429296351E-3</v>
      </c>
      <c r="J976" s="26">
        <f>'CSO (+ piney,luzon)'!V985+'Separate Storm Water'!S992</f>
        <v>0</v>
      </c>
      <c r="K976" s="24">
        <f t="shared" si="68"/>
        <v>1.000243451996897</v>
      </c>
      <c r="L976" s="25">
        <f>'CSO (+ piney,luzon)'!Q985</f>
        <v>0</v>
      </c>
      <c r="M976" s="25">
        <f>'Separate Storm Water'!Q992</f>
        <v>4.524674215898067E-4</v>
      </c>
      <c r="N976" s="25">
        <f>'Direct Storm Runoff'!R986</f>
        <v>0</v>
      </c>
      <c r="O976" s="25">
        <f>'CSO (+ piney,luzon)'!AA985</f>
        <v>0</v>
      </c>
      <c r="P976" s="25">
        <f>'Separate Storm Water'!T992</f>
        <v>0</v>
      </c>
      <c r="Q976" s="25">
        <f>'Direct Storm Runoff'!G986</f>
        <v>0</v>
      </c>
      <c r="R976" s="26">
        <f>'Separate Storm Water'!U992</f>
        <v>1.404704419494085E-3</v>
      </c>
      <c r="T976" s="37">
        <v>33112</v>
      </c>
      <c r="U976" s="39">
        <f>Upstream!Z1007</f>
        <v>6.7012447625279998</v>
      </c>
      <c r="V976" s="40">
        <v>0</v>
      </c>
      <c r="W976" s="40">
        <f>'Separate Storm Water'!Z992</f>
        <v>2.2288944100066379E-3</v>
      </c>
      <c r="X976" s="40">
        <f>'Direct Storm Runoff'!N986</f>
        <v>0</v>
      </c>
      <c r="Y976" s="40">
        <f>'Separate Storm Water'!AB992</f>
        <v>0</v>
      </c>
      <c r="Z976" s="40">
        <f>'Separate Storm Water'!AG992</f>
        <v>1.2001817039628186E-2</v>
      </c>
      <c r="AA976" s="40">
        <f>'Separate Storm Water'!AF992</f>
        <v>6.1029400661041433E-3</v>
      </c>
      <c r="AB976" s="41">
        <f>'Separate Storm Water'!AC992+'CSO (+ piney,luzon)'!W985</f>
        <v>0</v>
      </c>
      <c r="AC976" s="39">
        <f t="shared" si="69"/>
        <v>6.7215784140437398</v>
      </c>
      <c r="AD976" s="40">
        <f>'CSO (+ piney,luzon)'!R985</f>
        <v>0</v>
      </c>
      <c r="AE976" s="40">
        <f>'Separate Storm Water'!AA992</f>
        <v>1.0615581814222388E-3</v>
      </c>
      <c r="AF976" s="40">
        <f>'Direct Storm Runoff'!S986</f>
        <v>0</v>
      </c>
      <c r="AG976" s="40">
        <f>'CSO (+ piney,luzon)'!AB985</f>
        <v>0</v>
      </c>
      <c r="AH976" s="40">
        <f>'Separate Storm Water'!AD992</f>
        <v>0</v>
      </c>
      <c r="AI976" s="40">
        <f>'Direct Storm Runoff'!H986</f>
        <v>0</v>
      </c>
      <c r="AJ976" s="41">
        <f>'Separate Storm Water'!AE992</f>
        <v>3.2956526765053535E-3</v>
      </c>
      <c r="AL976" s="50">
        <v>33112</v>
      </c>
      <c r="AM976" s="52">
        <f>Upstream!X1007</f>
        <v>3.9226798609920017</v>
      </c>
      <c r="AN976" s="53">
        <v>0</v>
      </c>
      <c r="AO976" s="53">
        <f>'Separate Storm Water'!AJ992</f>
        <v>4.3847103147671572E-4</v>
      </c>
      <c r="AP976" s="53">
        <f>'Direct Storm Runoff'!O986</f>
        <v>0</v>
      </c>
      <c r="AQ976" s="53">
        <f>'Separate Storm Water'!AL992</f>
        <v>0</v>
      </c>
      <c r="AR976" s="53">
        <f>'Separate Storm Water'!AQ992</f>
        <v>2.3610131881235774E-3</v>
      </c>
      <c r="AS976" s="53">
        <f>'Separate Storm Water'!AP992</f>
        <v>1.2005783736598315E-3</v>
      </c>
      <c r="AT976" s="54">
        <f>'Separate Storm Water'!AM992+'CSO (+ piney,luzon)'!X985</f>
        <v>0</v>
      </c>
      <c r="AU976" s="52">
        <f t="shared" si="70"/>
        <v>3.9266799235852621</v>
      </c>
      <c r="AV976" s="53">
        <f>'CSO (+ piney,luzon)'!S985</f>
        <v>0</v>
      </c>
      <c r="AW976" s="53">
        <f>'Separate Storm Water'!AK992</f>
        <v>2.0883111765683385E-4</v>
      </c>
      <c r="AX976" s="53">
        <f>'Direct Storm Runoff'!T986</f>
        <v>0</v>
      </c>
      <c r="AY976" s="53">
        <f>'CSO (+ piney,luzon)'!AC985</f>
        <v>0</v>
      </c>
      <c r="AZ976" s="53">
        <f>'Separate Storm Water'!AN992</f>
        <v>0</v>
      </c>
      <c r="BA976" s="53">
        <f>'Direct Storm Runoff'!I986</f>
        <v>0</v>
      </c>
      <c r="BB976" s="54">
        <f>'Separate Storm Water'!AO992</f>
        <v>6.4832511668957776E-4</v>
      </c>
      <c r="BD976" s="63">
        <v>33112</v>
      </c>
      <c r="BE976" s="64">
        <f>Upstream!AB1007</f>
        <v>1.9873820565954581E-3</v>
      </c>
      <c r="BF976" s="65">
        <v>0</v>
      </c>
      <c r="BG976" s="65">
        <f>'Separate Storm Water'!AT992</f>
        <v>2.3141526661271107E-6</v>
      </c>
      <c r="BH976" s="65">
        <f>'Direct Storm Runoff'!P986</f>
        <v>0</v>
      </c>
      <c r="BI976" s="65">
        <f>'Separate Storm Water'!AV992</f>
        <v>0</v>
      </c>
      <c r="BJ976" s="65">
        <f>'Separate Storm Water'!BA992</f>
        <v>1.2460902937318882E-5</v>
      </c>
      <c r="BK976" s="65">
        <f>'Separate Storm Water'!AZ992</f>
        <v>6.3363858609824447E-6</v>
      </c>
      <c r="BL976" s="66">
        <f>'Separate Storm Water'!AW992+'CSO (+ piney,luzon)'!Y985</f>
        <v>0</v>
      </c>
      <c r="BM976" s="64">
        <f t="shared" si="71"/>
        <v>2.0084934980598864E-3</v>
      </c>
      <c r="BN976" s="65">
        <f>'CSO (+ piney,luzon)'!T985</f>
        <v>0</v>
      </c>
      <c r="BO976" s="65">
        <f>'Separate Storm Water'!AU992</f>
        <v>1.1021642320777342E-6</v>
      </c>
      <c r="BP976" s="65">
        <f>'Direct Storm Runoff'!U986</f>
        <v>0</v>
      </c>
      <c r="BQ976" s="65">
        <f>+'CSO (+ piney,luzon)'!AD985</f>
        <v>0</v>
      </c>
      <c r="BR976" s="65">
        <f>'Separate Storm Water'!AX992</f>
        <v>0</v>
      </c>
      <c r="BS976" s="65">
        <f>'Direct Storm Runoff'!J986</f>
        <v>0</v>
      </c>
      <c r="BT976" s="66">
        <f>'Separate Storm Water'!AY992</f>
        <v>3.421715893639438E-6</v>
      </c>
    </row>
    <row r="977" spans="2:72" x14ac:dyDescent="0.25">
      <c r="B977" s="23">
        <v>33113</v>
      </c>
      <c r="C977" s="24">
        <f>Upstream!V1008</f>
        <v>0.91206013278739106</v>
      </c>
      <c r="D977" s="25">
        <v>0</v>
      </c>
      <c r="E977" s="25">
        <f>'Separate Storm Water'!P993</f>
        <v>4.0715164725763526E-4</v>
      </c>
      <c r="F977" s="25">
        <f>'Direct Storm Runoff'!M987</f>
        <v>0</v>
      </c>
      <c r="G977" s="25">
        <f>'Separate Storm Water'!R993</f>
        <v>0</v>
      </c>
      <c r="H977" s="25">
        <f>'Separate Storm Water'!W993</f>
        <v>2.1923692552824063E-3</v>
      </c>
      <c r="I977" s="25">
        <f>'Separate Storm Water'!V993</f>
        <v>1.1148227075599886E-3</v>
      </c>
      <c r="J977" s="26">
        <f>'CSO (+ piney,luzon)'!V986+'Separate Storm Water'!S993</f>
        <v>0</v>
      </c>
      <c r="K977" s="24">
        <f t="shared" si="68"/>
        <v>0.91577447639749121</v>
      </c>
      <c r="L977" s="25">
        <f>'CSO (+ piney,luzon)'!Q986</f>
        <v>0</v>
      </c>
      <c r="M977" s="25">
        <f>'Separate Storm Water'!Q993</f>
        <v>8.2163991379386806E-5</v>
      </c>
      <c r="N977" s="25">
        <f>'Direct Storm Runoff'!R987</f>
        <v>0</v>
      </c>
      <c r="O977" s="25">
        <f>'CSO (+ piney,luzon)'!AA986</f>
        <v>0</v>
      </c>
      <c r="P977" s="25">
        <f>'Separate Storm Water'!T993</f>
        <v>0</v>
      </c>
      <c r="Q977" s="25">
        <f>'Direct Storm Runoff'!G987</f>
        <v>0</v>
      </c>
      <c r="R977" s="26">
        <f>'Separate Storm Water'!U993</f>
        <v>3.5117610487352124E-4</v>
      </c>
      <c r="T977" s="37">
        <v>33113</v>
      </c>
      <c r="U977" s="39">
        <f>Upstream!Z1008</f>
        <v>1.5290015587200001</v>
      </c>
      <c r="V977" s="40">
        <v>0</v>
      </c>
      <c r="W977" s="40">
        <f>'Separate Storm Water'!Z993</f>
        <v>9.55240403181375E-4</v>
      </c>
      <c r="X977" s="40">
        <f>'Direct Storm Runoff'!N987</f>
        <v>0</v>
      </c>
      <c r="Y977" s="40">
        <f>'Separate Storm Water'!AB993</f>
        <v>0</v>
      </c>
      <c r="Z977" s="40">
        <f>'Separate Storm Water'!AG993</f>
        <v>5.143635560470261E-3</v>
      </c>
      <c r="AA977" s="40">
        <f>'Separate Storm Water'!AF993</f>
        <v>2.615545583121512E-3</v>
      </c>
      <c r="AB977" s="41">
        <f>'Separate Storm Water'!AC993+'CSO (+ piney,luzon)'!W986</f>
        <v>0</v>
      </c>
      <c r="AC977" s="39">
        <f t="shared" si="69"/>
        <v>1.5377159802667733</v>
      </c>
      <c r="AD977" s="40">
        <f>'CSO (+ piney,luzon)'!R986</f>
        <v>0</v>
      </c>
      <c r="AE977" s="40">
        <f>'Separate Storm Water'!AA993</f>
        <v>1.9276936439009982E-4</v>
      </c>
      <c r="AF977" s="40">
        <f>'Direct Storm Runoff'!S987</f>
        <v>0</v>
      </c>
      <c r="AG977" s="40">
        <f>'CSO (+ piney,luzon)'!AB986</f>
        <v>0</v>
      </c>
      <c r="AH977" s="40">
        <f>'Separate Storm Water'!AD993</f>
        <v>0</v>
      </c>
      <c r="AI977" s="40">
        <f>'Direct Storm Runoff'!H987</f>
        <v>0</v>
      </c>
      <c r="AJ977" s="41">
        <f>'Separate Storm Water'!AE993</f>
        <v>8.2391316912633838E-4</v>
      </c>
      <c r="AL977" s="50">
        <v>33113</v>
      </c>
      <c r="AM977" s="52">
        <f>Upstream!X1008</f>
        <v>0.38225038968000002</v>
      </c>
      <c r="AN977" s="53">
        <v>0</v>
      </c>
      <c r="AO977" s="53">
        <f>'Separate Storm Water'!AJ993</f>
        <v>1.8791614488813935E-4</v>
      </c>
      <c r="AP977" s="53">
        <f>'Direct Storm Runoff'!O987</f>
        <v>0</v>
      </c>
      <c r="AQ977" s="53">
        <f>'Separate Storm Water'!AL993</f>
        <v>0</v>
      </c>
      <c r="AR977" s="53">
        <f>'Separate Storm Water'!AQ993</f>
        <v>1.0118627332072645E-3</v>
      </c>
      <c r="AS977" s="53">
        <f>'Separate Storm Water'!AP993</f>
        <v>5.1453355733537941E-4</v>
      </c>
      <c r="AT977" s="54">
        <f>'Separate Storm Water'!AM993+'CSO (+ piney,luzon)'!X986</f>
        <v>0</v>
      </c>
      <c r="AU977" s="52">
        <f t="shared" si="70"/>
        <v>0.38396470211543077</v>
      </c>
      <c r="AV977" s="53">
        <f>'CSO (+ piney,luzon)'!S986</f>
        <v>0</v>
      </c>
      <c r="AW977" s="53">
        <f>'Separate Storm Water'!AK993</f>
        <v>3.7921842175101607E-5</v>
      </c>
      <c r="AX977" s="53">
        <f>'Direct Storm Runoff'!T987</f>
        <v>0</v>
      </c>
      <c r="AY977" s="53">
        <f>'CSO (+ piney,luzon)'!AC986</f>
        <v>0</v>
      </c>
      <c r="AZ977" s="53">
        <f>'Separate Storm Water'!AN993</f>
        <v>0</v>
      </c>
      <c r="BA977" s="53">
        <f>'Direct Storm Runoff'!I987</f>
        <v>0</v>
      </c>
      <c r="BB977" s="54">
        <f>'Separate Storm Water'!AO993</f>
        <v>1.6208127917239444E-4</v>
      </c>
      <c r="BD977" s="63">
        <v>33113</v>
      </c>
      <c r="BE977" s="64">
        <f>Upstream!AB1008</f>
        <v>1.7392178039508639E-3</v>
      </c>
      <c r="BF977" s="65">
        <v>0</v>
      </c>
      <c r="BG977" s="65">
        <f>'Separate Storm Water'!AT993</f>
        <v>9.917796535762909E-7</v>
      </c>
      <c r="BH977" s="65">
        <f>'Direct Storm Runoff'!P987</f>
        <v>0</v>
      </c>
      <c r="BI977" s="65">
        <f>'Separate Storm Water'!AV993</f>
        <v>0</v>
      </c>
      <c r="BJ977" s="65">
        <f>'Separate Storm Water'!BA993</f>
        <v>5.3403866474827852E-6</v>
      </c>
      <c r="BK977" s="65">
        <f>'Separate Storm Water'!AZ993</f>
        <v>2.7155937748256131E-6</v>
      </c>
      <c r="BL977" s="66">
        <f>'Separate Storm Water'!AW993+'CSO (+ piney,luzon)'!Y986</f>
        <v>0</v>
      </c>
      <c r="BM977" s="64">
        <f t="shared" si="71"/>
        <v>1.7482655640267488E-3</v>
      </c>
      <c r="BN977" s="65">
        <f>'CSO (+ piney,luzon)'!T986</f>
        <v>0</v>
      </c>
      <c r="BO977" s="65">
        <f>'Separate Storm Water'!AU993</f>
        <v>2.0014305592414736E-7</v>
      </c>
      <c r="BP977" s="65">
        <f>'Direct Storm Runoff'!U987</f>
        <v>0</v>
      </c>
      <c r="BQ977" s="65">
        <f>+'CSO (+ piney,luzon)'!AD986</f>
        <v>0</v>
      </c>
      <c r="BR977" s="65">
        <f>'Separate Storm Water'!AX993</f>
        <v>0</v>
      </c>
      <c r="BS977" s="65">
        <f>'Direct Storm Runoff'!J987</f>
        <v>0</v>
      </c>
      <c r="BT977" s="66">
        <f>'Separate Storm Water'!AY993</f>
        <v>8.5542897340985951E-7</v>
      </c>
    </row>
    <row r="978" spans="2:72" x14ac:dyDescent="0.25">
      <c r="B978" s="23">
        <v>33114</v>
      </c>
      <c r="C978" s="24">
        <f>Upstream!V1009</f>
        <v>0.79680531339586946</v>
      </c>
      <c r="D978" s="25">
        <v>0</v>
      </c>
      <c r="E978" s="25">
        <f>'Separate Storm Water'!P994</f>
        <v>7.495246192425138E-3</v>
      </c>
      <c r="F978" s="25">
        <f>'Direct Storm Runoff'!M988</f>
        <v>1.2764209352086535E-3</v>
      </c>
      <c r="G978" s="25">
        <f>'Separate Storm Water'!R994</f>
        <v>4.0238724169373644E-3</v>
      </c>
      <c r="H978" s="25">
        <f>'Separate Storm Water'!W994</f>
        <v>9.0252538619256632E-3</v>
      </c>
      <c r="I978" s="25">
        <f>'Separate Storm Water'!V994</f>
        <v>4.5893536969310164E-3</v>
      </c>
      <c r="J978" s="26">
        <f>'CSO (+ piney,luzon)'!V987+'Separate Storm Water'!S994</f>
        <v>4.3334011697238753E-3</v>
      </c>
      <c r="K978" s="24">
        <f t="shared" si="68"/>
        <v>0.8275488616690212</v>
      </c>
      <c r="L978" s="25">
        <f>'CSO (+ piney,luzon)'!Q987</f>
        <v>0</v>
      </c>
      <c r="M978" s="25">
        <f>'Separate Storm Water'!Q994</f>
        <v>2.0537077809372719E-2</v>
      </c>
      <c r="N978" s="25">
        <f>'Direct Storm Runoff'!R988</f>
        <v>9.5508419627500637E-4</v>
      </c>
      <c r="O978" s="25">
        <f>'CSO (+ piney,luzon)'!AA987</f>
        <v>0</v>
      </c>
      <c r="P978" s="25">
        <f>'Separate Storm Water'!T994</f>
        <v>1.5320513609162032E-3</v>
      </c>
      <c r="Q978" s="25">
        <f>'Direct Storm Runoff'!G988</f>
        <v>4.1457826736560002E-5</v>
      </c>
      <c r="R978" s="26">
        <f>'Separate Storm Water'!U994</f>
        <v>4.3646174749876233E-3</v>
      </c>
      <c r="T978" s="37">
        <v>33114</v>
      </c>
      <c r="U978" s="39">
        <f>Upstream!Z1009</f>
        <v>1.3708289836800005</v>
      </c>
      <c r="V978" s="40">
        <v>0</v>
      </c>
      <c r="W978" s="40">
        <f>'Separate Storm Water'!Z994</f>
        <v>1.7585000682228208E-2</v>
      </c>
      <c r="X978" s="40">
        <f>'Direct Storm Runoff'!N988</f>
        <v>2.9946798864510702E-3</v>
      </c>
      <c r="Y978" s="40">
        <f>'Separate Storm Water'!AB994</f>
        <v>9.4406237474299708E-3</v>
      </c>
      <c r="Z978" s="40">
        <f>'Separate Storm Water'!AG994</f>
        <v>2.117463406067175E-2</v>
      </c>
      <c r="AA978" s="40">
        <f>'Separate Storm Water'!AF994</f>
        <v>1.0767329827415078E-2</v>
      </c>
      <c r="AB978" s="41">
        <f>'Separate Storm Water'!AC994+'CSO (+ piney,luzon)'!W987</f>
        <v>1.0166825821275247E-2</v>
      </c>
      <c r="AC978" s="39">
        <f t="shared" si="69"/>
        <v>1.442958077705472</v>
      </c>
      <c r="AD978" s="40">
        <f>'CSO (+ piney,luzon)'!R987</f>
        <v>0</v>
      </c>
      <c r="AE978" s="40">
        <f>'Separate Storm Water'!AA994</f>
        <v>4.8183144091220612E-2</v>
      </c>
      <c r="AF978" s="40">
        <f>'Direct Storm Runoff'!S988</f>
        <v>2.24077446049136E-3</v>
      </c>
      <c r="AG978" s="40">
        <f>'CSO (+ piney,luzon)'!AB987</f>
        <v>0</v>
      </c>
      <c r="AH978" s="40">
        <f>'Separate Storm Water'!AD994</f>
        <v>3.594428192918784E-3</v>
      </c>
      <c r="AI978" s="40">
        <f>'Direct Storm Runoff'!H988</f>
        <v>9.7266439651159906E-5</v>
      </c>
      <c r="AJ978" s="41">
        <f>'Separate Storm Water'!AE994</f>
        <v>1.02400640759325E-2</v>
      </c>
      <c r="AL978" s="50">
        <v>33114</v>
      </c>
      <c r="AM978" s="52">
        <f>Upstream!X1009</f>
        <v>0.34270724592000013</v>
      </c>
      <c r="AN978" s="53">
        <v>0</v>
      </c>
      <c r="AO978" s="53">
        <f>'Separate Storm Water'!AJ994</f>
        <v>3.4593443965039096E-3</v>
      </c>
      <c r="AP978" s="53">
        <f>'Direct Storm Runoff'!O988</f>
        <v>5.7275298374747036E-4</v>
      </c>
      <c r="AQ978" s="53">
        <f>'Separate Storm Water'!AL994</f>
        <v>1.8571718847403221E-3</v>
      </c>
      <c r="AR978" s="53">
        <f>'Separate Storm Water'!AQ994</f>
        <v>4.1655017824272292E-3</v>
      </c>
      <c r="AS978" s="53">
        <f>'Separate Storm Water'!AP994</f>
        <v>2.1181632447373924E-3</v>
      </c>
      <c r="AT978" s="54">
        <f>'Separate Storm Water'!AM994+'CSO (+ piney,luzon)'!X987</f>
        <v>2.0000313091033273E-3</v>
      </c>
      <c r="AU978" s="52">
        <f t="shared" si="70"/>
        <v>0.35688021152125982</v>
      </c>
      <c r="AV978" s="53">
        <f>'CSO (+ piney,luzon)'!S987</f>
        <v>0</v>
      </c>
      <c r="AW978" s="53">
        <f>'Separate Storm Water'!AK994</f>
        <v>9.4786512966335626E-3</v>
      </c>
      <c r="AX978" s="53">
        <f>'Direct Storm Runoff'!T988</f>
        <v>4.2856342140544978E-4</v>
      </c>
      <c r="AY978" s="53">
        <f>'CSO (+ piney,luzon)'!AC987</f>
        <v>0</v>
      </c>
      <c r="AZ978" s="53">
        <f>'Separate Storm Water'!AN994</f>
        <v>7.0710062811517066E-4</v>
      </c>
      <c r="BA978" s="53">
        <f>'Direct Storm Runoff'!I988</f>
        <v>1.8602870971533301E-5</v>
      </c>
      <c r="BB978" s="54">
        <f>'Separate Storm Water'!AO994</f>
        <v>2.0144388346096721E-3</v>
      </c>
      <c r="BD978" s="63">
        <v>33114</v>
      </c>
      <c r="BE978" s="64">
        <f>Upstream!AB1009</f>
        <v>1.3979919565645469E-3</v>
      </c>
      <c r="BF978" s="65">
        <v>0</v>
      </c>
      <c r="BG978" s="65">
        <f>'Separate Storm Water'!AT994</f>
        <v>1.8257650981548413E-5</v>
      </c>
      <c r="BH978" s="65">
        <f>'Direct Storm Runoff'!P988</f>
        <v>3.1092304832005617E-6</v>
      </c>
      <c r="BI978" s="65">
        <f>'Separate Storm Water'!AV994</f>
        <v>9.8017405027961443E-6</v>
      </c>
      <c r="BJ978" s="65">
        <f>'Separate Storm Water'!BA994</f>
        <v>2.1984592740588154E-5</v>
      </c>
      <c r="BK978" s="65">
        <f>'Separate Storm Water'!AZ994</f>
        <v>1.1179194902780681E-5</v>
      </c>
      <c r="BL978" s="66">
        <f>'Separate Storm Water'!AW994+'CSO (+ piney,luzon)'!Y987</f>
        <v>1.0555720798045338E-5</v>
      </c>
      <c r="BM978" s="64">
        <f t="shared" si="71"/>
        <v>1.4728800869735061E-3</v>
      </c>
      <c r="BN978" s="65">
        <f>'CSO (+ piney,luzon)'!T987</f>
        <v>0</v>
      </c>
      <c r="BO978" s="65">
        <f>'Separate Storm Water'!AU994</f>
        <v>5.0026215176677141E-5</v>
      </c>
      <c r="BP978" s="65">
        <f>'Direct Storm Runoff'!U988</f>
        <v>2.3264871447724479E-6</v>
      </c>
      <c r="BQ978" s="65">
        <f>+'CSO (+ piney,luzon)'!AD987</f>
        <v>0</v>
      </c>
      <c r="BR978" s="65">
        <f>'Separate Storm Water'!AX994</f>
        <v>3.7319199817189562E-6</v>
      </c>
      <c r="BS978" s="65">
        <f>'Direct Storm Runoff'!J988</f>
        <v>1.0098701384546701E-7</v>
      </c>
      <c r="BT978" s="66">
        <f>'Separate Storm Water'!AY994</f>
        <v>1.0631760515995493E-5</v>
      </c>
    </row>
    <row r="979" spans="2:72" x14ac:dyDescent="0.25">
      <c r="B979" s="23">
        <v>33115</v>
      </c>
      <c r="C979" s="24">
        <f>Upstream!V1010</f>
        <v>0.72264873779794947</v>
      </c>
      <c r="D979" s="25">
        <v>0</v>
      </c>
      <c r="E979" s="25">
        <f>'Separate Storm Water'!P995</f>
        <v>5.4889073988290005E-3</v>
      </c>
      <c r="F979" s="25">
        <f>'Direct Storm Runoff'!M989</f>
        <v>0</v>
      </c>
      <c r="G979" s="25">
        <f>'Separate Storm Water'!R995</f>
        <v>3.2190978263491039E-3</v>
      </c>
      <c r="H979" s="25">
        <f>'Separate Storm Water'!W995</f>
        <v>1.0888767794317222E-2</v>
      </c>
      <c r="I979" s="25">
        <f>'Separate Storm Water'!V995</f>
        <v>5.5369530316137635E-3</v>
      </c>
      <c r="J979" s="26">
        <f>'CSO (+ piney,luzon)'!V988+'Separate Storm Water'!S995</f>
        <v>1.9190775601115526E-3</v>
      </c>
      <c r="K979" s="24">
        <f t="shared" si="68"/>
        <v>0.74970154140917011</v>
      </c>
      <c r="L979" s="25">
        <f>'CSO (+ piney,luzon)'!Q988</f>
        <v>0</v>
      </c>
      <c r="M979" s="25">
        <f>'Separate Storm Water'!Q995</f>
        <v>8.6514231491190662E-3</v>
      </c>
      <c r="N979" s="25">
        <f>'Direct Storm Runoff'!R989</f>
        <v>0</v>
      </c>
      <c r="O979" s="25">
        <f>'CSO (+ piney,luzon)'!AA988</f>
        <v>0</v>
      </c>
      <c r="P979" s="25">
        <f>'Separate Storm Water'!T995</f>
        <v>6.0643700448011E-4</v>
      </c>
      <c r="Q979" s="25">
        <f>'Direct Storm Runoff'!G989</f>
        <v>0</v>
      </c>
      <c r="R979" s="26">
        <f>'Separate Storm Water'!U995</f>
        <v>4.1137772796212444E-3</v>
      </c>
      <c r="T979" s="37">
        <v>33115</v>
      </c>
      <c r="U979" s="39">
        <f>Upstream!Z1010</f>
        <v>1.2653806003200001</v>
      </c>
      <c r="V979" s="40">
        <v>0</v>
      </c>
      <c r="W979" s="40">
        <f>'Separate Storm Water'!Z995</f>
        <v>1.2877821204944963E-2</v>
      </c>
      <c r="X979" s="40">
        <f>'Direct Storm Runoff'!N989</f>
        <v>0</v>
      </c>
      <c r="Y979" s="40">
        <f>'Separate Storm Water'!AB995</f>
        <v>7.5524987464344363E-3</v>
      </c>
      <c r="Z979" s="40">
        <f>'Separate Storm Water'!AG995</f>
        <v>2.554672444051348E-2</v>
      </c>
      <c r="AA979" s="40">
        <f>'Separate Storm Water'!AF995</f>
        <v>1.299054365109383E-2</v>
      </c>
      <c r="AB979" s="41">
        <f>'Separate Storm Water'!AC995+'CSO (+ piney,luzon)'!W988</f>
        <v>4.5024511987232577E-3</v>
      </c>
      <c r="AC979" s="39">
        <f t="shared" si="69"/>
        <v>1.3288506395617099</v>
      </c>
      <c r="AD979" s="40">
        <f>'CSO (+ piney,luzon)'!R988</f>
        <v>0</v>
      </c>
      <c r="AE979" s="40">
        <f>'Separate Storm Water'!AA995</f>
        <v>2.0297569696010119E-2</v>
      </c>
      <c r="AF979" s="40">
        <f>'Direct Storm Runoff'!S989</f>
        <v>0</v>
      </c>
      <c r="AG979" s="40">
        <f>'CSO (+ piney,luzon)'!AB988</f>
        <v>0</v>
      </c>
      <c r="AH979" s="40">
        <f>'Separate Storm Water'!AD995</f>
        <v>1.4227945105110273E-3</v>
      </c>
      <c r="AI979" s="40">
        <f>'Direct Storm Runoff'!H989</f>
        <v>0</v>
      </c>
      <c r="AJ979" s="41">
        <f>'Separate Storm Water'!AE995</f>
        <v>9.6515543868036877E-3</v>
      </c>
      <c r="AL979" s="50">
        <v>33115</v>
      </c>
      <c r="AM979" s="52">
        <f>Upstream!X1010</f>
        <v>0.31634515008000003</v>
      </c>
      <c r="AN979" s="53">
        <v>0</v>
      </c>
      <c r="AO979" s="53">
        <f>'Separate Storm Water'!AJ995</f>
        <v>2.5333418763826155E-3</v>
      </c>
      <c r="AP979" s="53">
        <f>'Direct Storm Runoff'!O989</f>
        <v>0</v>
      </c>
      <c r="AQ979" s="53">
        <f>'Separate Storm Water'!AL995</f>
        <v>1.485737458314971E-3</v>
      </c>
      <c r="AR979" s="53">
        <f>'Separate Storm Water'!AQ995</f>
        <v>5.0255851358387178E-3</v>
      </c>
      <c r="AS979" s="53">
        <f>'Separate Storm Water'!AP995</f>
        <v>2.555516783821737E-3</v>
      </c>
      <c r="AT979" s="54">
        <f>'Separate Storm Water'!AM995+'CSO (+ piney,luzon)'!X988</f>
        <v>8.8572810466687045E-4</v>
      </c>
      <c r="AU979" s="52">
        <f t="shared" si="70"/>
        <v>0.32883105943902491</v>
      </c>
      <c r="AV979" s="53">
        <f>'CSO (+ piney,luzon)'!S988</f>
        <v>0</v>
      </c>
      <c r="AW979" s="53">
        <f>'Separate Storm Water'!AK995</f>
        <v>3.9929645303626461E-3</v>
      </c>
      <c r="AX979" s="53">
        <f>'Direct Storm Runoff'!T989</f>
        <v>0</v>
      </c>
      <c r="AY979" s="53">
        <f>'CSO (+ piney,luzon)'!AC988</f>
        <v>0</v>
      </c>
      <c r="AZ979" s="53">
        <f>'Separate Storm Water'!AN995</f>
        <v>2.798940020677431E-4</v>
      </c>
      <c r="BA979" s="53">
        <f>'Direct Storm Runoff'!I989</f>
        <v>0</v>
      </c>
      <c r="BB979" s="54">
        <f>'Separate Storm Water'!AO995</f>
        <v>1.8986664367482667E-3</v>
      </c>
      <c r="BD979" s="63">
        <v>33115</v>
      </c>
      <c r="BE979" s="64">
        <f>Upstream!AB1010</f>
        <v>1.1911884126940518E-3</v>
      </c>
      <c r="BF979" s="65">
        <v>0</v>
      </c>
      <c r="BG979" s="65">
        <f>'Separate Storm Water'!AT995</f>
        <v>1.3370415458686028E-5</v>
      </c>
      <c r="BH979" s="65">
        <f>'Direct Storm Runoff'!P989</f>
        <v>0</v>
      </c>
      <c r="BI979" s="65">
        <f>'Separate Storm Water'!AV995</f>
        <v>7.8413921411067924E-6</v>
      </c>
      <c r="BJ979" s="65">
        <f>'Separate Storm Water'!BA995</f>
        <v>2.6523921550259897E-5</v>
      </c>
      <c r="BK979" s="65">
        <f>'Separate Storm Water'!AZ995</f>
        <v>1.34874496923925E-5</v>
      </c>
      <c r="BL979" s="66">
        <f>'Separate Storm Water'!AW995+'CSO (+ piney,luzon)'!Y988</f>
        <v>4.6746761079640388E-6</v>
      </c>
      <c r="BM979" s="64">
        <f t="shared" si="71"/>
        <v>1.257086267644461E-3</v>
      </c>
      <c r="BN979" s="65">
        <f>'CSO (+ piney,luzon)'!T988</f>
        <v>0</v>
      </c>
      <c r="BO979" s="65">
        <f>'Separate Storm Water'!AU995</f>
        <v>2.1073979465802853E-5</v>
      </c>
      <c r="BP979" s="65">
        <f>'Direct Storm Runoff'!U989</f>
        <v>0</v>
      </c>
      <c r="BQ979" s="65">
        <f>+'CSO (+ piney,luzon)'!AD988</f>
        <v>0</v>
      </c>
      <c r="BR979" s="65">
        <f>'Separate Storm Water'!AX995</f>
        <v>1.4772183442464219E-6</v>
      </c>
      <c r="BS979" s="65">
        <f>'Direct Storm Runoff'!J989</f>
        <v>0</v>
      </c>
      <c r="BT979" s="66">
        <f>'Separate Storm Water'!AY995</f>
        <v>1.0020739527282518E-5</v>
      </c>
    </row>
    <row r="980" spans="2:72" x14ac:dyDescent="0.25">
      <c r="B980" s="23">
        <v>33116</v>
      </c>
      <c r="C980" s="24">
        <f>Upstream!V1011</f>
        <v>0.6863744411979178</v>
      </c>
      <c r="D980" s="25">
        <v>0</v>
      </c>
      <c r="E980" s="25">
        <f>'Separate Storm Water'!P996</f>
        <v>2.1992079015378408E-3</v>
      </c>
      <c r="F980" s="25">
        <f>'Direct Storm Runoff'!M990</f>
        <v>0</v>
      </c>
      <c r="G980" s="25">
        <f>'Separate Storm Water'!R996</f>
        <v>1.3000202887587242E-3</v>
      </c>
      <c r="H980" s="25">
        <f>'Separate Storm Water'!W996</f>
        <v>6.1751737056361675E-3</v>
      </c>
      <c r="I980" s="25">
        <f>'Separate Storm Water'!V996</f>
        <v>3.1400841138340902E-3</v>
      </c>
      <c r="J980" s="26">
        <f>'CSO (+ piney,luzon)'!V989+'Separate Storm Water'!S996</f>
        <v>4.3334009625290809E-4</v>
      </c>
      <c r="K980" s="24">
        <f t="shared" si="68"/>
        <v>0.69962226730393751</v>
      </c>
      <c r="L980" s="25">
        <f>'CSO (+ piney,luzon)'!Q989</f>
        <v>0</v>
      </c>
      <c r="M980" s="25">
        <f>'Separate Storm Water'!Q996</f>
        <v>2.5052426596270851E-3</v>
      </c>
      <c r="N980" s="25">
        <f>'Direct Storm Runoff'!R990</f>
        <v>0</v>
      </c>
      <c r="O980" s="25">
        <f>'CSO (+ piney,luzon)'!AA989</f>
        <v>0</v>
      </c>
      <c r="P980" s="25">
        <f>'Separate Storm Water'!T996</f>
        <v>9.5753209766972458E-5</v>
      </c>
      <c r="Q980" s="25">
        <f>'Direct Storm Runoff'!G990</f>
        <v>0</v>
      </c>
      <c r="R980" s="26">
        <f>'Separate Storm Water'!U996</f>
        <v>1.8562165762326913E-3</v>
      </c>
      <c r="T980" s="37">
        <v>33116</v>
      </c>
      <c r="U980" s="39">
        <f>Upstream!Z1011</f>
        <v>4.9718912754240012</v>
      </c>
      <c r="V980" s="40">
        <v>0</v>
      </c>
      <c r="W980" s="40">
        <f>'Separate Storm Water'!Z996</f>
        <v>5.1596800766849334E-3</v>
      </c>
      <c r="X980" s="40">
        <f>'Direct Storm Runoff'!N990</f>
        <v>0</v>
      </c>
      <c r="Y980" s="40">
        <f>'Separate Storm Water'!AB996</f>
        <v>3.0500476005493144E-3</v>
      </c>
      <c r="Z980" s="40">
        <f>'Separate Storm Water'!AG996</f>
        <v>1.4487907540146392E-2</v>
      </c>
      <c r="AA980" s="40">
        <f>'Separate Storm Water'!AF996</f>
        <v>7.3671204209184429E-3</v>
      </c>
      <c r="AB980" s="41">
        <f>'Separate Storm Water'!AC996+'CSO (+ piney,luzon)'!W989</f>
        <v>1.0166825335164381E-3</v>
      </c>
      <c r="AC980" s="39">
        <f t="shared" si="69"/>
        <v>5.002972713595816</v>
      </c>
      <c r="AD980" s="40">
        <f>'CSO (+ piney,luzon)'!R989</f>
        <v>0</v>
      </c>
      <c r="AE980" s="40">
        <f>'Separate Storm Water'!AA996</f>
        <v>5.8776847014327767E-3</v>
      </c>
      <c r="AF980" s="40">
        <f>'Direct Storm Runoff'!S990</f>
        <v>0</v>
      </c>
      <c r="AG980" s="40">
        <f>'CSO (+ piney,luzon)'!AB989</f>
        <v>0</v>
      </c>
      <c r="AH980" s="40">
        <f>'Separate Storm Water'!AD996</f>
        <v>2.2465176137635847E-4</v>
      </c>
      <c r="AI980" s="40">
        <f>'Direct Storm Runoff'!H990</f>
        <v>0</v>
      </c>
      <c r="AJ980" s="41">
        <f>'Separate Storm Water'!AE996</f>
        <v>4.3549696596228522E-3</v>
      </c>
      <c r="AL980" s="50">
        <v>33116</v>
      </c>
      <c r="AM980" s="52">
        <f>Upstream!X1011</f>
        <v>2.9103753807359998</v>
      </c>
      <c r="AN980" s="53">
        <v>0</v>
      </c>
      <c r="AO980" s="53">
        <f>'Separate Storm Water'!AJ996</f>
        <v>1.0150190314790032E-3</v>
      </c>
      <c r="AP980" s="53">
        <f>'Direct Storm Runoff'!O990</f>
        <v>0</v>
      </c>
      <c r="AQ980" s="53">
        <f>'Separate Storm Water'!AL996</f>
        <v>6.0000936404248808E-4</v>
      </c>
      <c r="AR980" s="53">
        <f>'Separate Storm Water'!AQ996</f>
        <v>2.8500801718320773E-3</v>
      </c>
      <c r="AS980" s="53">
        <f>'Separate Storm Water'!AP996</f>
        <v>1.4492695910003493E-3</v>
      </c>
      <c r="AT980" s="54">
        <f>'Separate Storm Water'!AM996+'CSO (+ piney,luzon)'!X989</f>
        <v>2.0000312134749605E-4</v>
      </c>
      <c r="AU980" s="52">
        <f t="shared" si="70"/>
        <v>2.9164897620157006</v>
      </c>
      <c r="AV980" s="53">
        <f>'CSO (+ piney,luzon)'!S989</f>
        <v>0</v>
      </c>
      <c r="AW980" s="53">
        <f>'Separate Storm Water'!AK996</f>
        <v>1.1562658429048085E-3</v>
      </c>
      <c r="AX980" s="53">
        <f>'Direct Storm Runoff'!T990</f>
        <v>0</v>
      </c>
      <c r="AY980" s="53">
        <f>'CSO (+ piney,luzon)'!AC989</f>
        <v>0</v>
      </c>
      <c r="AZ980" s="53">
        <f>'Separate Storm Water'!AN996</f>
        <v>4.4193789123218059E-5</v>
      </c>
      <c r="BA980" s="53">
        <f>'Direct Storm Runoff'!I990</f>
        <v>0</v>
      </c>
      <c r="BB980" s="54">
        <f>'Separate Storm Water'!AO996</f>
        <v>8.5671534287662669E-4</v>
      </c>
      <c r="BD980" s="63">
        <v>33116</v>
      </c>
      <c r="BE980" s="64">
        <f>Upstream!AB1011</f>
        <v>1.0939907470749193E-3</v>
      </c>
      <c r="BF980" s="65">
        <v>0</v>
      </c>
      <c r="BG980" s="65">
        <f>'Separate Storm Water'!AT996</f>
        <v>5.3570448883614068E-6</v>
      </c>
      <c r="BH980" s="65">
        <f>'Direct Storm Runoff'!P990</f>
        <v>0</v>
      </c>
      <c r="BI980" s="65">
        <f>'Separate Storm Water'!AV996</f>
        <v>3.1667160880020206E-6</v>
      </c>
      <c r="BJ980" s="65">
        <f>'Separate Storm Water'!BA996</f>
        <v>1.5042089795780408E-5</v>
      </c>
      <c r="BK980" s="65">
        <f>'Separate Storm Water'!AZ996</f>
        <v>7.6489228413907328E-6</v>
      </c>
      <c r="BL980" s="66">
        <f>'Separate Storm Water'!AW996+'CSO (+ piney,luzon)'!Y989</f>
        <v>1.0555720293340069E-6</v>
      </c>
      <c r="BM980" s="64">
        <f t="shared" si="71"/>
        <v>1.126261092717788E-3</v>
      </c>
      <c r="BN980" s="65">
        <f>'CSO (+ piney,luzon)'!T989</f>
        <v>0</v>
      </c>
      <c r="BO980" s="65">
        <f>'Separate Storm Water'!AU996</f>
        <v>6.1025141708864894E-6</v>
      </c>
      <c r="BP980" s="65">
        <f>'Direct Storm Runoff'!U990</f>
        <v>0</v>
      </c>
      <c r="BQ980" s="65">
        <f>+'CSO (+ piney,luzon)'!AD989</f>
        <v>0</v>
      </c>
      <c r="BR980" s="65">
        <f>'Separate Storm Water'!AX996</f>
        <v>2.3324499815031753E-7</v>
      </c>
      <c r="BS980" s="65">
        <f>'Direct Storm Runoff'!J990</f>
        <v>0</v>
      </c>
      <c r="BT980" s="66">
        <f>'Separate Storm Water'!AY996</f>
        <v>4.5215531985155304E-6</v>
      </c>
    </row>
    <row r="981" spans="2:72" x14ac:dyDescent="0.25">
      <c r="B981" s="23">
        <v>33117</v>
      </c>
      <c r="C981" s="24">
        <f>Upstream!V1012</f>
        <v>0.61543383039571109</v>
      </c>
      <c r="D981" s="25">
        <v>0</v>
      </c>
      <c r="E981" s="25">
        <f>'Separate Storm Water'!P997</f>
        <v>4.0036578880702682E-4</v>
      </c>
      <c r="F981" s="25">
        <f>'Direct Storm Runoff'!M991</f>
        <v>0</v>
      </c>
      <c r="G981" s="25">
        <f>'Separate Storm Water'!R997</f>
        <v>0</v>
      </c>
      <c r="H981" s="25">
        <f>'Separate Storm Water'!W997</f>
        <v>2.1558297802783954E-3</v>
      </c>
      <c r="I981" s="25">
        <f>'Separate Storm Water'!V997</f>
        <v>1.0962423354996512E-3</v>
      </c>
      <c r="J981" s="26">
        <f>'CSO (+ piney,luzon)'!V990+'Separate Storm Water'!S997</f>
        <v>0</v>
      </c>
      <c r="K981" s="24">
        <f t="shared" si="68"/>
        <v>0.61908626830029612</v>
      </c>
      <c r="L981" s="25">
        <f>'CSO (+ piney,luzon)'!Q990</f>
        <v>0</v>
      </c>
      <c r="M981" s="25">
        <f>'Separate Storm Water'!Q997</f>
        <v>1.6432798275877361E-4</v>
      </c>
      <c r="N981" s="25">
        <f>'Direct Storm Runoff'!R991</f>
        <v>0</v>
      </c>
      <c r="O981" s="25">
        <f>'CSO (+ piney,luzon)'!AA990</f>
        <v>0</v>
      </c>
      <c r="P981" s="25">
        <f>'Separate Storm Water'!T997</f>
        <v>0</v>
      </c>
      <c r="Q981" s="25">
        <f>'Direct Storm Runoff'!G991</f>
        <v>0</v>
      </c>
      <c r="R981" s="26">
        <f>'Separate Storm Water'!U997</f>
        <v>7.0235220974704249E-4</v>
      </c>
      <c r="T981" s="37">
        <v>33117</v>
      </c>
      <c r="U981" s="39">
        <f>Upstream!Z1012</f>
        <v>1.1072080252800001</v>
      </c>
      <c r="V981" s="40">
        <v>0</v>
      </c>
      <c r="W981" s="40">
        <f>'Separate Storm Water'!Z997</f>
        <v>9.3931973527802443E-4</v>
      </c>
      <c r="X981" s="40">
        <f>'Direct Storm Runoff'!N991</f>
        <v>0</v>
      </c>
      <c r="Y981" s="40">
        <f>'Separate Storm Water'!AB997</f>
        <v>0</v>
      </c>
      <c r="Z981" s="40">
        <f>'Separate Storm Water'!AG997</f>
        <v>5.0579083306531592E-3</v>
      </c>
      <c r="AA981" s="40">
        <f>'Separate Storm Water'!AF997</f>
        <v>2.5719531717491814E-3</v>
      </c>
      <c r="AB981" s="41">
        <f>'Separate Storm Water'!AC997+'CSO (+ piney,luzon)'!W990</f>
        <v>0</v>
      </c>
      <c r="AC981" s="39">
        <f t="shared" si="69"/>
        <v>1.1157772065176805</v>
      </c>
      <c r="AD981" s="40">
        <f>'CSO (+ piney,luzon)'!R990</f>
        <v>0</v>
      </c>
      <c r="AE981" s="40">
        <f>'Separate Storm Water'!AA997</f>
        <v>3.8553872878019965E-4</v>
      </c>
      <c r="AF981" s="40">
        <f>'Direct Storm Runoff'!S991</f>
        <v>0</v>
      </c>
      <c r="AG981" s="40">
        <f>'CSO (+ piney,luzon)'!AB990</f>
        <v>0</v>
      </c>
      <c r="AH981" s="40">
        <f>'Separate Storm Water'!AD997</f>
        <v>0</v>
      </c>
      <c r="AI981" s="40">
        <f>'Direct Storm Runoff'!H991</f>
        <v>0</v>
      </c>
      <c r="AJ981" s="41">
        <f>'Separate Storm Water'!AE997</f>
        <v>1.6478263382526768E-3</v>
      </c>
      <c r="AL981" s="50">
        <v>33117</v>
      </c>
      <c r="AM981" s="52">
        <f>Upstream!X1012</f>
        <v>0.27680200632000002</v>
      </c>
      <c r="AN981" s="53">
        <v>0</v>
      </c>
      <c r="AO981" s="53">
        <f>'Separate Storm Water'!AJ997</f>
        <v>1.8478421021862775E-4</v>
      </c>
      <c r="AP981" s="53">
        <f>'Direct Storm Runoff'!O991</f>
        <v>0</v>
      </c>
      <c r="AQ981" s="53">
        <f>'Separate Storm Water'!AL997</f>
        <v>0</v>
      </c>
      <c r="AR981" s="53">
        <f>'Separate Storm Water'!AQ997</f>
        <v>9.9499836012849037E-4</v>
      </c>
      <c r="AS981" s="53">
        <f>'Separate Storm Water'!AP997</f>
        <v>5.0595800099983903E-4</v>
      </c>
      <c r="AT981" s="54">
        <f>'Separate Storm Water'!AM997+'CSO (+ piney,luzon)'!X990</f>
        <v>0</v>
      </c>
      <c r="AU981" s="52">
        <f t="shared" si="70"/>
        <v>0.27848774689134698</v>
      </c>
      <c r="AV981" s="53">
        <f>'CSO (+ piney,luzon)'!S990</f>
        <v>0</v>
      </c>
      <c r="AW981" s="53">
        <f>'Separate Storm Water'!AK997</f>
        <v>7.5843684350203214E-5</v>
      </c>
      <c r="AX981" s="53">
        <f>'Direct Storm Runoff'!T991</f>
        <v>0</v>
      </c>
      <c r="AY981" s="53">
        <f>'CSO (+ piney,luzon)'!AC990</f>
        <v>0</v>
      </c>
      <c r="AZ981" s="53">
        <f>'Separate Storm Water'!AN997</f>
        <v>0</v>
      </c>
      <c r="BA981" s="53">
        <f>'Direct Storm Runoff'!I991</f>
        <v>0</v>
      </c>
      <c r="BB981" s="54">
        <f>'Separate Storm Water'!AO997</f>
        <v>3.2416255834478888E-4</v>
      </c>
      <c r="BD981" s="63">
        <v>33117</v>
      </c>
      <c r="BE981" s="64">
        <f>Upstream!AB1012</f>
        <v>9.1200362846888326E-4</v>
      </c>
      <c r="BF981" s="65">
        <v>0</v>
      </c>
      <c r="BG981" s="65">
        <f>'Separate Storm Water'!AT997</f>
        <v>9.7524999837609099E-7</v>
      </c>
      <c r="BH981" s="65">
        <f>'Direct Storm Runoff'!P991</f>
        <v>0</v>
      </c>
      <c r="BI981" s="65">
        <f>'Separate Storm Water'!AV997</f>
        <v>0</v>
      </c>
      <c r="BJ981" s="65">
        <f>'Separate Storm Water'!BA997</f>
        <v>5.2513802340114768E-6</v>
      </c>
      <c r="BK981" s="65">
        <f>'Separate Storm Water'!AZ997</f>
        <v>2.6703338941658169E-6</v>
      </c>
      <c r="BL981" s="66">
        <f>'Separate Storm Water'!AW997+'CSO (+ piney,luzon)'!Y990</f>
        <v>0</v>
      </c>
      <c r="BM981" s="64">
        <f t="shared" si="71"/>
        <v>9.2090059259543669E-4</v>
      </c>
      <c r="BN981" s="65">
        <f>'CSO (+ piney,luzon)'!T990</f>
        <v>0</v>
      </c>
      <c r="BO981" s="65">
        <f>'Separate Storm Water'!AU997</f>
        <v>4.0028611184829473E-7</v>
      </c>
      <c r="BP981" s="65">
        <f>'Direct Storm Runoff'!U991</f>
        <v>0</v>
      </c>
      <c r="BQ981" s="65">
        <f>+'CSO (+ piney,luzon)'!AD990</f>
        <v>0</v>
      </c>
      <c r="BR981" s="65">
        <f>'Separate Storm Water'!AX997</f>
        <v>0</v>
      </c>
      <c r="BS981" s="65">
        <f>'Direct Storm Runoff'!J991</f>
        <v>0</v>
      </c>
      <c r="BT981" s="66">
        <f>'Separate Storm Water'!AY997</f>
        <v>1.710857946819719E-6</v>
      </c>
    </row>
    <row r="982" spans="2:72" x14ac:dyDescent="0.25">
      <c r="B982" s="23">
        <v>33118</v>
      </c>
      <c r="C982" s="24">
        <f>Upstream!V1013</f>
        <v>0.58076751619353606</v>
      </c>
      <c r="D982" s="25">
        <v>0</v>
      </c>
      <c r="E982" s="25">
        <f>'Separate Storm Water'!P998</f>
        <v>1.9000410574012802E-4</v>
      </c>
      <c r="F982" s="25">
        <f>'Direct Storm Runoff'!M992</f>
        <v>0</v>
      </c>
      <c r="G982" s="25">
        <f>'Separate Storm Water'!R998</f>
        <v>0</v>
      </c>
      <c r="H982" s="25">
        <f>'Separate Storm Water'!W998</f>
        <v>1.0231056723159859E-3</v>
      </c>
      <c r="I982" s="25">
        <f>'Separate Storm Water'!V998</f>
        <v>5.2025060695551838E-4</v>
      </c>
      <c r="J982" s="26">
        <f>'CSO (+ piney,luzon)'!V991+'Separate Storm Water'!S998</f>
        <v>0</v>
      </c>
      <c r="K982" s="24">
        <f t="shared" si="68"/>
        <v>0.58250087657854765</v>
      </c>
      <c r="L982" s="25">
        <f>'CSO (+ piney,luzon)'!Q991</f>
        <v>0</v>
      </c>
      <c r="M982" s="25">
        <f>'Separate Storm Water'!Q998</f>
        <v>0</v>
      </c>
      <c r="N982" s="25">
        <f>'Direct Storm Runoff'!R992</f>
        <v>0</v>
      </c>
      <c r="O982" s="25">
        <f>'CSO (+ piney,luzon)'!AA991</f>
        <v>0</v>
      </c>
      <c r="P982" s="25">
        <f>'Separate Storm Water'!T998</f>
        <v>0</v>
      </c>
      <c r="Q982" s="25">
        <f>'Direct Storm Runoff'!G992</f>
        <v>0</v>
      </c>
      <c r="R982" s="26">
        <f>'Separate Storm Water'!U998</f>
        <v>0</v>
      </c>
      <c r="T982" s="37">
        <v>33118</v>
      </c>
      <c r="U982" s="39">
        <f>Upstream!Z1013</f>
        <v>1.0544838336000002</v>
      </c>
      <c r="V982" s="40">
        <v>0</v>
      </c>
      <c r="W982" s="40">
        <f>'Separate Storm Water'!Z998</f>
        <v>4.4577886346722342E-4</v>
      </c>
      <c r="X982" s="40">
        <f>'Direct Storm Runoff'!N992</f>
        <v>0</v>
      </c>
      <c r="Y982" s="40">
        <f>'Separate Storm Water'!AB998</f>
        <v>0</v>
      </c>
      <c r="Z982" s="40">
        <f>'Separate Storm Water'!AG998</f>
        <v>2.400363308125967E-3</v>
      </c>
      <c r="AA982" s="40">
        <f>'Separate Storm Water'!AF998</f>
        <v>1.2205879624725623E-3</v>
      </c>
      <c r="AB982" s="41">
        <f>'Separate Storm Water'!AC998+'CSO (+ piney,luzon)'!W991</f>
        <v>0</v>
      </c>
      <c r="AC982" s="39">
        <f t="shared" si="69"/>
        <v>1.058550563734066</v>
      </c>
      <c r="AD982" s="40">
        <f>'CSO (+ piney,luzon)'!R991</f>
        <v>0</v>
      </c>
      <c r="AE982" s="40">
        <f>'Separate Storm Water'!AA998</f>
        <v>0</v>
      </c>
      <c r="AF982" s="40">
        <f>'Direct Storm Runoff'!S992</f>
        <v>0</v>
      </c>
      <c r="AG982" s="40">
        <f>'CSO (+ piney,luzon)'!AB991</f>
        <v>0</v>
      </c>
      <c r="AH982" s="40">
        <f>'Separate Storm Water'!AD998</f>
        <v>0</v>
      </c>
      <c r="AI982" s="40">
        <f>'Direct Storm Runoff'!H992</f>
        <v>0</v>
      </c>
      <c r="AJ982" s="41">
        <f>'Separate Storm Water'!AE998</f>
        <v>0</v>
      </c>
      <c r="AL982" s="50">
        <v>33118</v>
      </c>
      <c r="AM982" s="52">
        <f>Upstream!X1013</f>
        <v>0.26362095840000005</v>
      </c>
      <c r="AN982" s="53">
        <v>0</v>
      </c>
      <c r="AO982" s="53">
        <f>'Separate Storm Water'!AJ998</f>
        <v>8.7694202649289863E-5</v>
      </c>
      <c r="AP982" s="53">
        <f>'Direct Storm Runoff'!O992</f>
        <v>0</v>
      </c>
      <c r="AQ982" s="53">
        <f>'Separate Storm Water'!AL998</f>
        <v>0</v>
      </c>
      <c r="AR982" s="53">
        <f>'Separate Storm Water'!AQ998</f>
        <v>4.7220261799199353E-4</v>
      </c>
      <c r="AS982" s="53">
        <f>'Separate Storm Water'!AP998</f>
        <v>2.4011566474870077E-4</v>
      </c>
      <c r="AT982" s="54">
        <f>'Separate Storm Water'!AM998+'CSO (+ piney,luzon)'!X991</f>
        <v>0</v>
      </c>
      <c r="AU982" s="52">
        <f t="shared" si="70"/>
        <v>0.26442097088539002</v>
      </c>
      <c r="AV982" s="53">
        <f>'CSO (+ piney,luzon)'!S991</f>
        <v>0</v>
      </c>
      <c r="AW982" s="53">
        <f>'Separate Storm Water'!AK998</f>
        <v>0</v>
      </c>
      <c r="AX982" s="53">
        <f>'Direct Storm Runoff'!T992</f>
        <v>0</v>
      </c>
      <c r="AY982" s="53">
        <f>'CSO (+ piney,luzon)'!AC991</f>
        <v>0</v>
      </c>
      <c r="AZ982" s="53">
        <f>'Separate Storm Water'!AN998</f>
        <v>0</v>
      </c>
      <c r="BA982" s="53">
        <f>'Direct Storm Runoff'!I992</f>
        <v>0</v>
      </c>
      <c r="BB982" s="54">
        <f>'Separate Storm Water'!AO998</f>
        <v>0</v>
      </c>
      <c r="BD982" s="63">
        <v>33118</v>
      </c>
      <c r="BE982" s="64">
        <f>Upstream!AB1013</f>
        <v>8.2721417548198067E-4</v>
      </c>
      <c r="BF982" s="65">
        <v>0</v>
      </c>
      <c r="BG982" s="65">
        <f>'Separate Storm Water'!AT998</f>
        <v>4.6283051398236317E-7</v>
      </c>
      <c r="BH982" s="65">
        <f>'Direct Storm Runoff'!P992</f>
        <v>0</v>
      </c>
      <c r="BI982" s="65">
        <f>'Separate Storm Water'!AV998</f>
        <v>0</v>
      </c>
      <c r="BJ982" s="65">
        <f>'Separate Storm Water'!BA998</f>
        <v>2.4921804838466324E-6</v>
      </c>
      <c r="BK982" s="65">
        <f>'Separate Storm Water'!AZ998</f>
        <v>1.2672771195070318E-6</v>
      </c>
      <c r="BL982" s="66">
        <f>'Separate Storm Water'!AW998+'CSO (+ piney,luzon)'!Y991</f>
        <v>0</v>
      </c>
      <c r="BM982" s="64">
        <f t="shared" si="71"/>
        <v>8.3143646359931666E-4</v>
      </c>
      <c r="BN982" s="65">
        <f>'CSO (+ piney,luzon)'!T991</f>
        <v>0</v>
      </c>
      <c r="BO982" s="65">
        <f>'Separate Storm Water'!AU998</f>
        <v>0</v>
      </c>
      <c r="BP982" s="65">
        <f>'Direct Storm Runoff'!U992</f>
        <v>0</v>
      </c>
      <c r="BQ982" s="65">
        <f>+'CSO (+ piney,luzon)'!AD991</f>
        <v>0</v>
      </c>
      <c r="BR982" s="65">
        <f>'Separate Storm Water'!AX998</f>
        <v>0</v>
      </c>
      <c r="BS982" s="65">
        <f>'Direct Storm Runoff'!J992</f>
        <v>0</v>
      </c>
      <c r="BT982" s="66">
        <f>'Separate Storm Water'!AY998</f>
        <v>0</v>
      </c>
    </row>
    <row r="983" spans="2:72" x14ac:dyDescent="0.25">
      <c r="B983" s="23">
        <v>33119</v>
      </c>
      <c r="C983" s="24">
        <f>Upstream!V1014</f>
        <v>0.58076751619353606</v>
      </c>
      <c r="D983" s="25">
        <v>0</v>
      </c>
      <c r="E983" s="25">
        <f>'Separate Storm Water'!P999</f>
        <v>8.8216191950773727E-5</v>
      </c>
      <c r="F983" s="25">
        <f>'Direct Storm Runoff'!M993</f>
        <v>0</v>
      </c>
      <c r="G983" s="25">
        <f>'Separate Storm Water'!R999</f>
        <v>0</v>
      </c>
      <c r="H983" s="25">
        <f>'Separate Storm Water'!W999</f>
        <v>4.7501334786099347E-4</v>
      </c>
      <c r="I983" s="25">
        <f>'Separate Storm Water'!V999</f>
        <v>2.4154492465791927E-4</v>
      </c>
      <c r="J983" s="26">
        <f>'CSO (+ piney,luzon)'!V992+'Separate Storm Water'!S999</f>
        <v>0</v>
      </c>
      <c r="K983" s="24">
        <f t="shared" si="68"/>
        <v>0.58157229065800575</v>
      </c>
      <c r="L983" s="25">
        <f>'CSO (+ piney,luzon)'!Q992</f>
        <v>0</v>
      </c>
      <c r="M983" s="25">
        <f>'Separate Storm Water'!Q999</f>
        <v>0</v>
      </c>
      <c r="N983" s="25">
        <f>'Direct Storm Runoff'!R993</f>
        <v>0</v>
      </c>
      <c r="O983" s="25">
        <f>'CSO (+ piney,luzon)'!AA992</f>
        <v>0</v>
      </c>
      <c r="P983" s="25">
        <f>'Separate Storm Water'!T999</f>
        <v>0</v>
      </c>
      <c r="Q983" s="25">
        <f>'Direct Storm Runoff'!G993</f>
        <v>0</v>
      </c>
      <c r="R983" s="26">
        <f>'Separate Storm Water'!U999</f>
        <v>0</v>
      </c>
      <c r="T983" s="37">
        <v>33119</v>
      </c>
      <c r="U983" s="39">
        <f>Upstream!Z1014</f>
        <v>1.0544838336000002</v>
      </c>
      <c r="V983" s="40">
        <v>0</v>
      </c>
      <c r="W983" s="40">
        <f>'Separate Storm Water'!Z999</f>
        <v>2.0696875803835374E-4</v>
      </c>
      <c r="X983" s="40">
        <f>'Direct Storm Runoff'!N993</f>
        <v>0</v>
      </c>
      <c r="Y983" s="40">
        <f>'Separate Storm Water'!AB999</f>
        <v>0</v>
      </c>
      <c r="Z983" s="40">
        <f>'Separate Storm Water'!AG999</f>
        <v>1.1144543930584846E-3</v>
      </c>
      <c r="AA983" s="40">
        <f>'Separate Storm Water'!AF999</f>
        <v>5.6670155400511833E-4</v>
      </c>
      <c r="AB983" s="41">
        <f>'Separate Storm Water'!AC999+'CSO (+ piney,luzon)'!W992</f>
        <v>0</v>
      </c>
      <c r="AC983" s="39">
        <f t="shared" si="69"/>
        <v>1.0563719583051023</v>
      </c>
      <c r="AD983" s="40">
        <f>'CSO (+ piney,luzon)'!R992</f>
        <v>0</v>
      </c>
      <c r="AE983" s="40">
        <f>'Separate Storm Water'!AA999</f>
        <v>0</v>
      </c>
      <c r="AF983" s="40">
        <f>'Direct Storm Runoff'!S993</f>
        <v>0</v>
      </c>
      <c r="AG983" s="40">
        <f>'CSO (+ piney,luzon)'!AB992</f>
        <v>0</v>
      </c>
      <c r="AH983" s="40">
        <f>'Separate Storm Water'!AD999</f>
        <v>0</v>
      </c>
      <c r="AI983" s="40">
        <f>'Direct Storm Runoff'!H993</f>
        <v>0</v>
      </c>
      <c r="AJ983" s="41">
        <f>'Separate Storm Water'!AE999</f>
        <v>0</v>
      </c>
      <c r="AL983" s="50">
        <v>33119</v>
      </c>
      <c r="AM983" s="52">
        <f>Upstream!X1014</f>
        <v>0.26362095840000005</v>
      </c>
      <c r="AN983" s="53">
        <v>0</v>
      </c>
      <c r="AO983" s="53">
        <f>'Separate Storm Water'!AJ999</f>
        <v>4.0715165515741716E-5</v>
      </c>
      <c r="AP983" s="53">
        <f>'Direct Storm Runoff'!O993</f>
        <v>0</v>
      </c>
      <c r="AQ983" s="53">
        <f>'Separate Storm Water'!AL999</f>
        <v>0</v>
      </c>
      <c r="AR983" s="53">
        <f>'Separate Storm Water'!AQ999</f>
        <v>2.1923692978199699E-4</v>
      </c>
      <c r="AS983" s="53">
        <f>'Separate Storm Water'!AP999</f>
        <v>1.1148227291903966E-4</v>
      </c>
      <c r="AT983" s="54">
        <f>'Separate Storm Water'!AM999+'CSO (+ piney,luzon)'!X992</f>
        <v>0</v>
      </c>
      <c r="AU983" s="52">
        <f t="shared" si="70"/>
        <v>0.26399239276821679</v>
      </c>
      <c r="AV983" s="53">
        <f>'CSO (+ piney,luzon)'!S992</f>
        <v>0</v>
      </c>
      <c r="AW983" s="53">
        <f>'Separate Storm Water'!AK999</f>
        <v>0</v>
      </c>
      <c r="AX983" s="53">
        <f>'Direct Storm Runoff'!T993</f>
        <v>0</v>
      </c>
      <c r="AY983" s="53">
        <f>'CSO (+ piney,luzon)'!AC992</f>
        <v>0</v>
      </c>
      <c r="AZ983" s="53">
        <f>'Separate Storm Water'!AN999</f>
        <v>0</v>
      </c>
      <c r="BA983" s="53">
        <f>'Direct Storm Runoff'!I993</f>
        <v>0</v>
      </c>
      <c r="BB983" s="54">
        <f>'Separate Storm Water'!AO999</f>
        <v>0</v>
      </c>
      <c r="BD983" s="63">
        <v>33119</v>
      </c>
      <c r="BE983" s="64">
        <f>Upstream!AB1014</f>
        <v>8.2721417548198067E-4</v>
      </c>
      <c r="BF983" s="65">
        <v>0</v>
      </c>
      <c r="BG983" s="65">
        <f>'Separate Storm Water'!AT999</f>
        <v>2.1488559577752574E-7</v>
      </c>
      <c r="BH983" s="65">
        <f>'Direct Storm Runoff'!P993</f>
        <v>0</v>
      </c>
      <c r="BI983" s="65">
        <f>'Separate Storm Water'!AV999</f>
        <v>0</v>
      </c>
      <c r="BJ983" s="65">
        <f>'Separate Storm Water'!BA999</f>
        <v>1.1570837960716507E-6</v>
      </c>
      <c r="BK983" s="65">
        <f>'Separate Storm Water'!AZ999</f>
        <v>5.8837866262826493E-7</v>
      </c>
      <c r="BL983" s="66">
        <f>'Separate Storm Water'!AW999+'CSO (+ piney,luzon)'!Y992</f>
        <v>0</v>
      </c>
      <c r="BM983" s="64">
        <f t="shared" si="71"/>
        <v>8.2917452353645812E-4</v>
      </c>
      <c r="BN983" s="65">
        <f>'CSO (+ piney,luzon)'!T992</f>
        <v>0</v>
      </c>
      <c r="BO983" s="65">
        <f>'Separate Storm Water'!AU999</f>
        <v>0</v>
      </c>
      <c r="BP983" s="65">
        <f>'Direct Storm Runoff'!U993</f>
        <v>0</v>
      </c>
      <c r="BQ983" s="65">
        <f>+'CSO (+ piney,luzon)'!AD992</f>
        <v>0</v>
      </c>
      <c r="BR983" s="65">
        <f>'Separate Storm Water'!AX999</f>
        <v>0</v>
      </c>
      <c r="BS983" s="65">
        <f>'Direct Storm Runoff'!J993</f>
        <v>0</v>
      </c>
      <c r="BT983" s="66">
        <f>'Separate Storm Water'!AY999</f>
        <v>0</v>
      </c>
    </row>
    <row r="984" spans="2:72" x14ac:dyDescent="0.25">
      <c r="B984" s="23">
        <v>33120</v>
      </c>
      <c r="C984" s="24">
        <f>Upstream!V1015</f>
        <v>0.54663719612397998</v>
      </c>
      <c r="D984" s="25">
        <v>0</v>
      </c>
      <c r="E984" s="25">
        <f>'Separate Storm Water'!P1000</f>
        <v>0</v>
      </c>
      <c r="F984" s="25">
        <f>'Direct Storm Runoff'!M994</f>
        <v>0</v>
      </c>
      <c r="G984" s="25">
        <f>'Separate Storm Water'!R1000</f>
        <v>0</v>
      </c>
      <c r="H984" s="25">
        <f>'Separate Storm Water'!W1000</f>
        <v>0</v>
      </c>
      <c r="I984" s="25">
        <f>'Separate Storm Water'!V1000</f>
        <v>0</v>
      </c>
      <c r="J984" s="26">
        <f>'CSO (+ piney,luzon)'!V993+'Separate Storm Water'!S1000</f>
        <v>0</v>
      </c>
      <c r="K984" s="24">
        <f t="shared" si="68"/>
        <v>0.54663719612397998</v>
      </c>
      <c r="L984" s="25">
        <f>'CSO (+ piney,luzon)'!Q993</f>
        <v>0</v>
      </c>
      <c r="M984" s="25">
        <f>'Separate Storm Water'!Q1000</f>
        <v>0</v>
      </c>
      <c r="N984" s="25">
        <f>'Direct Storm Runoff'!R994</f>
        <v>0</v>
      </c>
      <c r="O984" s="25">
        <f>'CSO (+ piney,luzon)'!AA993</f>
        <v>0</v>
      </c>
      <c r="P984" s="25">
        <f>'Separate Storm Water'!T1000</f>
        <v>0</v>
      </c>
      <c r="Q984" s="25">
        <f>'Direct Storm Runoff'!G994</f>
        <v>0</v>
      </c>
      <c r="R984" s="26">
        <f>'Separate Storm Water'!U1000</f>
        <v>0</v>
      </c>
      <c r="T984" s="37">
        <v>33120</v>
      </c>
      <c r="U984" s="39">
        <f>Upstream!Z1015</f>
        <v>1.0017596419200001</v>
      </c>
      <c r="V984" s="40">
        <v>0</v>
      </c>
      <c r="W984" s="40">
        <f>'Separate Storm Water'!Z1000</f>
        <v>0</v>
      </c>
      <c r="X984" s="40">
        <f>'Direct Storm Runoff'!N994</f>
        <v>0</v>
      </c>
      <c r="Y984" s="40">
        <f>'Separate Storm Water'!AB1000</f>
        <v>0</v>
      </c>
      <c r="Z984" s="40">
        <f>'Separate Storm Water'!AG1000</f>
        <v>0</v>
      </c>
      <c r="AA984" s="40">
        <f>'Separate Storm Water'!AF1000</f>
        <v>0</v>
      </c>
      <c r="AB984" s="41">
        <f>'Separate Storm Water'!AC1000+'CSO (+ piney,luzon)'!W993</f>
        <v>0</v>
      </c>
      <c r="AC984" s="39">
        <f t="shared" si="69"/>
        <v>1.0017596419200001</v>
      </c>
      <c r="AD984" s="40">
        <f>'CSO (+ piney,luzon)'!R993</f>
        <v>0</v>
      </c>
      <c r="AE984" s="40">
        <f>'Separate Storm Water'!AA1000</f>
        <v>0</v>
      </c>
      <c r="AF984" s="40">
        <f>'Direct Storm Runoff'!S994</f>
        <v>0</v>
      </c>
      <c r="AG984" s="40">
        <f>'CSO (+ piney,luzon)'!AB993</f>
        <v>0</v>
      </c>
      <c r="AH984" s="40">
        <f>'Separate Storm Water'!AD1000</f>
        <v>0</v>
      </c>
      <c r="AI984" s="40">
        <f>'Direct Storm Runoff'!H994</f>
        <v>0</v>
      </c>
      <c r="AJ984" s="41">
        <f>'Separate Storm Water'!AE1000</f>
        <v>0</v>
      </c>
      <c r="AL984" s="50">
        <v>33120</v>
      </c>
      <c r="AM984" s="52">
        <f>Upstream!X1015</f>
        <v>0.25043991048000003</v>
      </c>
      <c r="AN984" s="53">
        <v>0</v>
      </c>
      <c r="AO984" s="53">
        <f>'Separate Storm Water'!AJ1000</f>
        <v>0</v>
      </c>
      <c r="AP984" s="53">
        <f>'Direct Storm Runoff'!O994</f>
        <v>0</v>
      </c>
      <c r="AQ984" s="53">
        <f>'Separate Storm Water'!AL1000</f>
        <v>0</v>
      </c>
      <c r="AR984" s="53">
        <f>'Separate Storm Water'!AQ1000</f>
        <v>0</v>
      </c>
      <c r="AS984" s="53">
        <f>'Separate Storm Water'!AP1000</f>
        <v>0</v>
      </c>
      <c r="AT984" s="54">
        <f>'Separate Storm Water'!AM1000+'CSO (+ piney,luzon)'!X993</f>
        <v>0</v>
      </c>
      <c r="AU984" s="52">
        <f t="shared" si="70"/>
        <v>0.25043991048000003</v>
      </c>
      <c r="AV984" s="53">
        <f>'CSO (+ piney,luzon)'!S993</f>
        <v>0</v>
      </c>
      <c r="AW984" s="53">
        <f>'Separate Storm Water'!AK1000</f>
        <v>0</v>
      </c>
      <c r="AX984" s="53">
        <f>'Direct Storm Runoff'!T994</f>
        <v>0</v>
      </c>
      <c r="AY984" s="53">
        <f>'CSO (+ piney,luzon)'!AC993</f>
        <v>0</v>
      </c>
      <c r="AZ984" s="53">
        <f>'Separate Storm Water'!AN1000</f>
        <v>0</v>
      </c>
      <c r="BA984" s="53">
        <f>'Direct Storm Runoff'!I994</f>
        <v>0</v>
      </c>
      <c r="BB984" s="54">
        <f>'Separate Storm Water'!AO1000</f>
        <v>0</v>
      </c>
      <c r="BD984" s="63">
        <v>33120</v>
      </c>
      <c r="BE984" s="64">
        <f>Upstream!AB1015</f>
        <v>7.4656079337248734E-4</v>
      </c>
      <c r="BF984" s="65">
        <v>0</v>
      </c>
      <c r="BG984" s="65">
        <f>'Separate Storm Water'!AT1000</f>
        <v>0</v>
      </c>
      <c r="BH984" s="65">
        <f>'Direct Storm Runoff'!P994</f>
        <v>0</v>
      </c>
      <c r="BI984" s="65">
        <f>'Separate Storm Water'!AV1000</f>
        <v>0</v>
      </c>
      <c r="BJ984" s="65">
        <f>'Separate Storm Water'!BA1000</f>
        <v>0</v>
      </c>
      <c r="BK984" s="65">
        <f>'Separate Storm Water'!AZ1000</f>
        <v>0</v>
      </c>
      <c r="BL984" s="66">
        <f>'Separate Storm Water'!AW1000+'CSO (+ piney,luzon)'!Y993</f>
        <v>0</v>
      </c>
      <c r="BM984" s="64">
        <f t="shared" si="71"/>
        <v>7.4656079337248734E-4</v>
      </c>
      <c r="BN984" s="65">
        <f>'CSO (+ piney,luzon)'!T993</f>
        <v>0</v>
      </c>
      <c r="BO984" s="65">
        <f>'Separate Storm Water'!AU1000</f>
        <v>0</v>
      </c>
      <c r="BP984" s="65">
        <f>'Direct Storm Runoff'!U994</f>
        <v>0</v>
      </c>
      <c r="BQ984" s="65">
        <f>+'CSO (+ piney,luzon)'!AD993</f>
        <v>0</v>
      </c>
      <c r="BR984" s="65">
        <f>'Separate Storm Water'!AX1000</f>
        <v>0</v>
      </c>
      <c r="BS984" s="65">
        <f>'Direct Storm Runoff'!J994</f>
        <v>0</v>
      </c>
      <c r="BT984" s="66">
        <f>'Separate Storm Water'!AY1000</f>
        <v>0</v>
      </c>
    </row>
    <row r="985" spans="2:72" x14ac:dyDescent="0.25">
      <c r="B985" s="23">
        <v>33121</v>
      </c>
      <c r="C985" s="24">
        <f>Upstream!V1016</f>
        <v>0.51304287018704242</v>
      </c>
      <c r="D985" s="25">
        <v>0</v>
      </c>
      <c r="E985" s="25">
        <f>'Separate Storm Water'!P1001</f>
        <v>0</v>
      </c>
      <c r="F985" s="25">
        <f>'Direct Storm Runoff'!M995</f>
        <v>0</v>
      </c>
      <c r="G985" s="25">
        <f>'Separate Storm Water'!R1001</f>
        <v>0</v>
      </c>
      <c r="H985" s="25">
        <f>'Separate Storm Water'!W1001</f>
        <v>0</v>
      </c>
      <c r="I985" s="25">
        <f>'Separate Storm Water'!V1001</f>
        <v>0</v>
      </c>
      <c r="J985" s="26">
        <f>'CSO (+ piney,luzon)'!V994+'Separate Storm Water'!S1001</f>
        <v>0</v>
      </c>
      <c r="K985" s="24">
        <f t="shared" si="68"/>
        <v>0.51304287018704242</v>
      </c>
      <c r="L985" s="25">
        <f>'CSO (+ piney,luzon)'!Q994</f>
        <v>0</v>
      </c>
      <c r="M985" s="25">
        <f>'Separate Storm Water'!Q1001</f>
        <v>0</v>
      </c>
      <c r="N985" s="25">
        <f>'Direct Storm Runoff'!R995</f>
        <v>0</v>
      </c>
      <c r="O985" s="25">
        <f>'CSO (+ piney,luzon)'!AA994</f>
        <v>0</v>
      </c>
      <c r="P985" s="25">
        <f>'Separate Storm Water'!T1001</f>
        <v>0</v>
      </c>
      <c r="Q985" s="25">
        <f>'Direct Storm Runoff'!G995</f>
        <v>0</v>
      </c>
      <c r="R985" s="26">
        <f>'Separate Storm Water'!U1001</f>
        <v>0</v>
      </c>
      <c r="T985" s="37">
        <v>33121</v>
      </c>
      <c r="U985" s="39">
        <f>Upstream!Z1016</f>
        <v>0.94903545024000013</v>
      </c>
      <c r="V985" s="40">
        <v>0</v>
      </c>
      <c r="W985" s="40">
        <f>'Separate Storm Water'!Z1001</f>
        <v>0</v>
      </c>
      <c r="X985" s="40">
        <f>'Direct Storm Runoff'!N995</f>
        <v>0</v>
      </c>
      <c r="Y985" s="40">
        <f>'Separate Storm Water'!AB1001</f>
        <v>0</v>
      </c>
      <c r="Z985" s="40">
        <f>'Separate Storm Water'!AG1001</f>
        <v>0</v>
      </c>
      <c r="AA985" s="40">
        <f>'Separate Storm Water'!AF1001</f>
        <v>0</v>
      </c>
      <c r="AB985" s="41">
        <f>'Separate Storm Water'!AC1001+'CSO (+ piney,luzon)'!W994</f>
        <v>0</v>
      </c>
      <c r="AC985" s="39">
        <f t="shared" si="69"/>
        <v>0.94903545024000013</v>
      </c>
      <c r="AD985" s="40">
        <f>'CSO (+ piney,luzon)'!R994</f>
        <v>0</v>
      </c>
      <c r="AE985" s="40">
        <f>'Separate Storm Water'!AA1001</f>
        <v>0</v>
      </c>
      <c r="AF985" s="40">
        <f>'Direct Storm Runoff'!S995</f>
        <v>0</v>
      </c>
      <c r="AG985" s="40">
        <f>'CSO (+ piney,luzon)'!AB994</f>
        <v>0</v>
      </c>
      <c r="AH985" s="40">
        <f>'Separate Storm Water'!AD1001</f>
        <v>0</v>
      </c>
      <c r="AI985" s="40">
        <f>'Direct Storm Runoff'!H995</f>
        <v>0</v>
      </c>
      <c r="AJ985" s="41">
        <f>'Separate Storm Water'!AE1001</f>
        <v>0</v>
      </c>
      <c r="AL985" s="50">
        <v>33121</v>
      </c>
      <c r="AM985" s="52">
        <f>Upstream!X1016</f>
        <v>0.23725886256000003</v>
      </c>
      <c r="AN985" s="53">
        <v>0</v>
      </c>
      <c r="AO985" s="53">
        <f>'Separate Storm Water'!AJ1001</f>
        <v>0</v>
      </c>
      <c r="AP985" s="53">
        <f>'Direct Storm Runoff'!O995</f>
        <v>0</v>
      </c>
      <c r="AQ985" s="53">
        <f>'Separate Storm Water'!AL1001</f>
        <v>0</v>
      </c>
      <c r="AR985" s="53">
        <f>'Separate Storm Water'!AQ1001</f>
        <v>0</v>
      </c>
      <c r="AS985" s="53">
        <f>'Separate Storm Water'!AP1001</f>
        <v>0</v>
      </c>
      <c r="AT985" s="54">
        <f>'Separate Storm Water'!AM1001+'CSO (+ piney,luzon)'!X994</f>
        <v>0</v>
      </c>
      <c r="AU985" s="52">
        <f t="shared" si="70"/>
        <v>0.23725886256000003</v>
      </c>
      <c r="AV985" s="53">
        <f>'CSO (+ piney,luzon)'!S994</f>
        <v>0</v>
      </c>
      <c r="AW985" s="53">
        <f>'Separate Storm Water'!AK1001</f>
        <v>0</v>
      </c>
      <c r="AX985" s="53">
        <f>'Direct Storm Runoff'!T995</f>
        <v>0</v>
      </c>
      <c r="AY985" s="53">
        <f>'CSO (+ piney,luzon)'!AC994</f>
        <v>0</v>
      </c>
      <c r="AZ985" s="53">
        <f>'Separate Storm Water'!AN1001</f>
        <v>0</v>
      </c>
      <c r="BA985" s="53">
        <f>'Direct Storm Runoff'!I995</f>
        <v>0</v>
      </c>
      <c r="BB985" s="54">
        <f>'Separate Storm Water'!AO1001</f>
        <v>0</v>
      </c>
      <c r="BD985" s="63">
        <v>33121</v>
      </c>
      <c r="BE985" s="64">
        <f>Upstream!AB1016</f>
        <v>6.7004348214040415E-4</v>
      </c>
      <c r="BF985" s="65">
        <v>0</v>
      </c>
      <c r="BG985" s="65">
        <f>'Separate Storm Water'!AT1001</f>
        <v>0</v>
      </c>
      <c r="BH985" s="65">
        <f>'Direct Storm Runoff'!P995</f>
        <v>0</v>
      </c>
      <c r="BI985" s="65">
        <f>'Separate Storm Water'!AV1001</f>
        <v>0</v>
      </c>
      <c r="BJ985" s="65">
        <f>'Separate Storm Water'!BA1001</f>
        <v>0</v>
      </c>
      <c r="BK985" s="65">
        <f>'Separate Storm Water'!AZ1001</f>
        <v>0</v>
      </c>
      <c r="BL985" s="66">
        <f>'Separate Storm Water'!AW1001+'CSO (+ piney,luzon)'!Y994</f>
        <v>0</v>
      </c>
      <c r="BM985" s="64">
        <f t="shared" si="71"/>
        <v>6.7004348214040415E-4</v>
      </c>
      <c r="BN985" s="65">
        <f>'CSO (+ piney,luzon)'!T994</f>
        <v>0</v>
      </c>
      <c r="BO985" s="65">
        <f>'Separate Storm Water'!AU1001</f>
        <v>0</v>
      </c>
      <c r="BP985" s="65">
        <f>'Direct Storm Runoff'!U995</f>
        <v>0</v>
      </c>
      <c r="BQ985" s="65">
        <f>+'CSO (+ piney,luzon)'!AD994</f>
        <v>0</v>
      </c>
      <c r="BR985" s="65">
        <f>'Separate Storm Water'!AX1001</f>
        <v>0</v>
      </c>
      <c r="BS985" s="65">
        <f>'Direct Storm Runoff'!J995</f>
        <v>0</v>
      </c>
      <c r="BT985" s="66">
        <f>'Separate Storm Water'!AY1001</f>
        <v>0</v>
      </c>
    </row>
    <row r="986" spans="2:72" x14ac:dyDescent="0.25">
      <c r="B986" s="23">
        <v>33122</v>
      </c>
      <c r="C986" s="24">
        <f>Upstream!V1017</f>
        <v>0.51304287018704242</v>
      </c>
      <c r="D986" s="25">
        <v>0</v>
      </c>
      <c r="E986" s="25">
        <f>'Separate Storm Water'!P1002</f>
        <v>0</v>
      </c>
      <c r="F986" s="25">
        <f>'Direct Storm Runoff'!M996</f>
        <v>0</v>
      </c>
      <c r="G986" s="25">
        <f>'Separate Storm Water'!R1002</f>
        <v>0</v>
      </c>
      <c r="H986" s="25">
        <f>'Separate Storm Water'!W1002</f>
        <v>0</v>
      </c>
      <c r="I986" s="25">
        <f>'Separate Storm Water'!V1002</f>
        <v>0</v>
      </c>
      <c r="J986" s="26">
        <f>'CSO (+ piney,luzon)'!V995+'Separate Storm Water'!S1002</f>
        <v>0</v>
      </c>
      <c r="K986" s="24">
        <f t="shared" si="68"/>
        <v>0.51304287018704242</v>
      </c>
      <c r="L986" s="25">
        <f>'CSO (+ piney,luzon)'!Q995</f>
        <v>0</v>
      </c>
      <c r="M986" s="25">
        <f>'Separate Storm Water'!Q1002</f>
        <v>0</v>
      </c>
      <c r="N986" s="25">
        <f>'Direct Storm Runoff'!R996</f>
        <v>0</v>
      </c>
      <c r="O986" s="25">
        <f>'CSO (+ piney,luzon)'!AA995</f>
        <v>0</v>
      </c>
      <c r="P986" s="25">
        <f>'Separate Storm Water'!T1002</f>
        <v>0</v>
      </c>
      <c r="Q986" s="25">
        <f>'Direct Storm Runoff'!G996</f>
        <v>0</v>
      </c>
      <c r="R986" s="26">
        <f>'Separate Storm Water'!U1002</f>
        <v>0</v>
      </c>
      <c r="T986" s="37">
        <v>33122</v>
      </c>
      <c r="U986" s="39">
        <f>Upstream!Z1017</f>
        <v>0.94903545024000013</v>
      </c>
      <c r="V986" s="40">
        <v>0</v>
      </c>
      <c r="W986" s="40">
        <f>'Separate Storm Water'!Z1002</f>
        <v>0</v>
      </c>
      <c r="X986" s="40">
        <f>'Direct Storm Runoff'!N996</f>
        <v>0</v>
      </c>
      <c r="Y986" s="40">
        <f>'Separate Storm Water'!AB1002</f>
        <v>0</v>
      </c>
      <c r="Z986" s="40">
        <f>'Separate Storm Water'!AG1002</f>
        <v>0</v>
      </c>
      <c r="AA986" s="40">
        <f>'Separate Storm Water'!AF1002</f>
        <v>0</v>
      </c>
      <c r="AB986" s="41">
        <f>'Separate Storm Water'!AC1002+'CSO (+ piney,luzon)'!W995</f>
        <v>0</v>
      </c>
      <c r="AC986" s="39">
        <f t="shared" si="69"/>
        <v>0.94903545024000013</v>
      </c>
      <c r="AD986" s="40">
        <f>'CSO (+ piney,luzon)'!R995</f>
        <v>0</v>
      </c>
      <c r="AE986" s="40">
        <f>'Separate Storm Water'!AA1002</f>
        <v>0</v>
      </c>
      <c r="AF986" s="40">
        <f>'Direct Storm Runoff'!S996</f>
        <v>0</v>
      </c>
      <c r="AG986" s="40">
        <f>'CSO (+ piney,luzon)'!AB995</f>
        <v>0</v>
      </c>
      <c r="AH986" s="40">
        <f>'Separate Storm Water'!AD1002</f>
        <v>0</v>
      </c>
      <c r="AI986" s="40">
        <f>'Direct Storm Runoff'!H996</f>
        <v>0</v>
      </c>
      <c r="AJ986" s="41">
        <f>'Separate Storm Water'!AE1002</f>
        <v>0</v>
      </c>
      <c r="AL986" s="50">
        <v>33122</v>
      </c>
      <c r="AM986" s="52">
        <f>Upstream!X1017</f>
        <v>0.23725886256000003</v>
      </c>
      <c r="AN986" s="53">
        <v>0</v>
      </c>
      <c r="AO986" s="53">
        <f>'Separate Storm Water'!AJ1002</f>
        <v>0</v>
      </c>
      <c r="AP986" s="53">
        <f>'Direct Storm Runoff'!O996</f>
        <v>0</v>
      </c>
      <c r="AQ986" s="53">
        <f>'Separate Storm Water'!AL1002</f>
        <v>0</v>
      </c>
      <c r="AR986" s="53">
        <f>'Separate Storm Water'!AQ1002</f>
        <v>0</v>
      </c>
      <c r="AS986" s="53">
        <f>'Separate Storm Water'!AP1002</f>
        <v>0</v>
      </c>
      <c r="AT986" s="54">
        <f>'Separate Storm Water'!AM1002+'CSO (+ piney,luzon)'!X995</f>
        <v>0</v>
      </c>
      <c r="AU986" s="52">
        <f t="shared" si="70"/>
        <v>0.23725886256000003</v>
      </c>
      <c r="AV986" s="53">
        <f>'CSO (+ piney,luzon)'!S995</f>
        <v>0</v>
      </c>
      <c r="AW986" s="53">
        <f>'Separate Storm Water'!AK1002</f>
        <v>0</v>
      </c>
      <c r="AX986" s="53">
        <f>'Direct Storm Runoff'!T996</f>
        <v>0</v>
      </c>
      <c r="AY986" s="53">
        <f>'CSO (+ piney,luzon)'!AC995</f>
        <v>0</v>
      </c>
      <c r="AZ986" s="53">
        <f>'Separate Storm Water'!AN1002</f>
        <v>0</v>
      </c>
      <c r="BA986" s="53">
        <f>'Direct Storm Runoff'!I996</f>
        <v>0</v>
      </c>
      <c r="BB986" s="54">
        <f>'Separate Storm Water'!AO1002</f>
        <v>0</v>
      </c>
      <c r="BD986" s="63">
        <v>33122</v>
      </c>
      <c r="BE986" s="64">
        <f>Upstream!AB1017</f>
        <v>6.7004348214040415E-4</v>
      </c>
      <c r="BF986" s="65">
        <v>0</v>
      </c>
      <c r="BG986" s="65">
        <f>'Separate Storm Water'!AT1002</f>
        <v>0</v>
      </c>
      <c r="BH986" s="65">
        <f>'Direct Storm Runoff'!P996</f>
        <v>0</v>
      </c>
      <c r="BI986" s="65">
        <f>'Separate Storm Water'!AV1002</f>
        <v>0</v>
      </c>
      <c r="BJ986" s="65">
        <f>'Separate Storm Water'!BA1002</f>
        <v>0</v>
      </c>
      <c r="BK986" s="65">
        <f>'Separate Storm Water'!AZ1002</f>
        <v>0</v>
      </c>
      <c r="BL986" s="66">
        <f>'Separate Storm Water'!AW1002+'CSO (+ piney,luzon)'!Y995</f>
        <v>0</v>
      </c>
      <c r="BM986" s="64">
        <f t="shared" si="71"/>
        <v>6.7004348214040415E-4</v>
      </c>
      <c r="BN986" s="65">
        <f>'CSO (+ piney,luzon)'!T995</f>
        <v>0</v>
      </c>
      <c r="BO986" s="65">
        <f>'Separate Storm Water'!AU1002</f>
        <v>0</v>
      </c>
      <c r="BP986" s="65">
        <f>'Direct Storm Runoff'!U996</f>
        <v>0</v>
      </c>
      <c r="BQ986" s="65">
        <f>+'CSO (+ piney,luzon)'!AD995</f>
        <v>0</v>
      </c>
      <c r="BR986" s="65">
        <f>'Separate Storm Water'!AX1002</f>
        <v>0</v>
      </c>
      <c r="BS986" s="65">
        <f>'Direct Storm Runoff'!J996</f>
        <v>0</v>
      </c>
      <c r="BT986" s="66">
        <f>'Separate Storm Water'!AY1002</f>
        <v>0</v>
      </c>
    </row>
    <row r="987" spans="2:72" x14ac:dyDescent="0.25">
      <c r="B987" s="23">
        <v>33123</v>
      </c>
      <c r="C987" s="24">
        <f>Upstream!V1018</f>
        <v>0.51304287018704242</v>
      </c>
      <c r="D987" s="25">
        <v>0</v>
      </c>
      <c r="E987" s="25">
        <f>'Separate Storm Water'!P1003</f>
        <v>0</v>
      </c>
      <c r="F987" s="25">
        <f>'Direct Storm Runoff'!M997</f>
        <v>0</v>
      </c>
      <c r="G987" s="25">
        <f>'Separate Storm Water'!R1003</f>
        <v>0</v>
      </c>
      <c r="H987" s="25">
        <f>'Separate Storm Water'!W1003</f>
        <v>0</v>
      </c>
      <c r="I987" s="25">
        <f>'Separate Storm Water'!V1003</f>
        <v>0</v>
      </c>
      <c r="J987" s="26">
        <f>'CSO (+ piney,luzon)'!V996+'Separate Storm Water'!S1003</f>
        <v>0</v>
      </c>
      <c r="K987" s="24">
        <f t="shared" si="68"/>
        <v>0.51304287018704242</v>
      </c>
      <c r="L987" s="25">
        <f>'CSO (+ piney,luzon)'!Q996</f>
        <v>0</v>
      </c>
      <c r="M987" s="25">
        <f>'Separate Storm Water'!Q1003</f>
        <v>0</v>
      </c>
      <c r="N987" s="25">
        <f>'Direct Storm Runoff'!R997</f>
        <v>0</v>
      </c>
      <c r="O987" s="25">
        <f>'CSO (+ piney,luzon)'!AA996</f>
        <v>0</v>
      </c>
      <c r="P987" s="25">
        <f>'Separate Storm Water'!T1003</f>
        <v>0</v>
      </c>
      <c r="Q987" s="25">
        <f>'Direct Storm Runoff'!G997</f>
        <v>0</v>
      </c>
      <c r="R987" s="26">
        <f>'Separate Storm Water'!U1003</f>
        <v>0</v>
      </c>
      <c r="T987" s="37">
        <v>33123</v>
      </c>
      <c r="U987" s="39">
        <f>Upstream!Z1018</f>
        <v>0.94903545024000013</v>
      </c>
      <c r="V987" s="40">
        <v>0</v>
      </c>
      <c r="W987" s="40">
        <f>'Separate Storm Water'!Z1003</f>
        <v>0</v>
      </c>
      <c r="X987" s="40">
        <f>'Direct Storm Runoff'!N997</f>
        <v>0</v>
      </c>
      <c r="Y987" s="40">
        <f>'Separate Storm Water'!AB1003</f>
        <v>0</v>
      </c>
      <c r="Z987" s="40">
        <f>'Separate Storm Water'!AG1003</f>
        <v>0</v>
      </c>
      <c r="AA987" s="40">
        <f>'Separate Storm Water'!AF1003</f>
        <v>0</v>
      </c>
      <c r="AB987" s="41">
        <f>'Separate Storm Water'!AC1003+'CSO (+ piney,luzon)'!W996</f>
        <v>0</v>
      </c>
      <c r="AC987" s="39">
        <f t="shared" si="69"/>
        <v>0.94903545024000013</v>
      </c>
      <c r="AD987" s="40">
        <f>'CSO (+ piney,luzon)'!R996</f>
        <v>0</v>
      </c>
      <c r="AE987" s="40">
        <f>'Separate Storm Water'!AA1003</f>
        <v>0</v>
      </c>
      <c r="AF987" s="40">
        <f>'Direct Storm Runoff'!S997</f>
        <v>0</v>
      </c>
      <c r="AG987" s="40">
        <f>'CSO (+ piney,luzon)'!AB996</f>
        <v>0</v>
      </c>
      <c r="AH987" s="40">
        <f>'Separate Storm Water'!AD1003</f>
        <v>0</v>
      </c>
      <c r="AI987" s="40">
        <f>'Direct Storm Runoff'!H997</f>
        <v>0</v>
      </c>
      <c r="AJ987" s="41">
        <f>'Separate Storm Water'!AE1003</f>
        <v>0</v>
      </c>
      <c r="AL987" s="50">
        <v>33123</v>
      </c>
      <c r="AM987" s="52">
        <f>Upstream!X1018</f>
        <v>0.23725886256000003</v>
      </c>
      <c r="AN987" s="53">
        <v>0</v>
      </c>
      <c r="AO987" s="53">
        <f>'Separate Storm Water'!AJ1003</f>
        <v>0</v>
      </c>
      <c r="AP987" s="53">
        <f>'Direct Storm Runoff'!O997</f>
        <v>0</v>
      </c>
      <c r="AQ987" s="53">
        <f>'Separate Storm Water'!AL1003</f>
        <v>0</v>
      </c>
      <c r="AR987" s="53">
        <f>'Separate Storm Water'!AQ1003</f>
        <v>0</v>
      </c>
      <c r="AS987" s="53">
        <f>'Separate Storm Water'!AP1003</f>
        <v>0</v>
      </c>
      <c r="AT987" s="54">
        <f>'Separate Storm Water'!AM1003+'CSO (+ piney,luzon)'!X996</f>
        <v>0</v>
      </c>
      <c r="AU987" s="52">
        <f t="shared" si="70"/>
        <v>0.23725886256000003</v>
      </c>
      <c r="AV987" s="53">
        <f>'CSO (+ piney,luzon)'!S996</f>
        <v>0</v>
      </c>
      <c r="AW987" s="53">
        <f>'Separate Storm Water'!AK1003</f>
        <v>0</v>
      </c>
      <c r="AX987" s="53">
        <f>'Direct Storm Runoff'!T997</f>
        <v>0</v>
      </c>
      <c r="AY987" s="53">
        <f>'CSO (+ piney,luzon)'!AC996</f>
        <v>0</v>
      </c>
      <c r="AZ987" s="53">
        <f>'Separate Storm Water'!AN1003</f>
        <v>0</v>
      </c>
      <c r="BA987" s="53">
        <f>'Direct Storm Runoff'!I997</f>
        <v>0</v>
      </c>
      <c r="BB987" s="54">
        <f>'Separate Storm Water'!AO1003</f>
        <v>0</v>
      </c>
      <c r="BD987" s="63">
        <v>33123</v>
      </c>
      <c r="BE987" s="64">
        <f>Upstream!AB1018</f>
        <v>6.7004348214040415E-4</v>
      </c>
      <c r="BF987" s="65">
        <v>0</v>
      </c>
      <c r="BG987" s="65">
        <f>'Separate Storm Water'!AT1003</f>
        <v>0</v>
      </c>
      <c r="BH987" s="65">
        <f>'Direct Storm Runoff'!P997</f>
        <v>0</v>
      </c>
      <c r="BI987" s="65">
        <f>'Separate Storm Water'!AV1003</f>
        <v>0</v>
      </c>
      <c r="BJ987" s="65">
        <f>'Separate Storm Water'!BA1003</f>
        <v>0</v>
      </c>
      <c r="BK987" s="65">
        <f>'Separate Storm Water'!AZ1003</f>
        <v>0</v>
      </c>
      <c r="BL987" s="66">
        <f>'Separate Storm Water'!AW1003+'CSO (+ piney,luzon)'!Y996</f>
        <v>0</v>
      </c>
      <c r="BM987" s="64">
        <f t="shared" si="71"/>
        <v>6.7004348214040415E-4</v>
      </c>
      <c r="BN987" s="65">
        <f>'CSO (+ piney,luzon)'!T996</f>
        <v>0</v>
      </c>
      <c r="BO987" s="65">
        <f>'Separate Storm Water'!AU1003</f>
        <v>0</v>
      </c>
      <c r="BP987" s="65">
        <f>'Direct Storm Runoff'!U997</f>
        <v>0</v>
      </c>
      <c r="BQ987" s="65">
        <f>+'CSO (+ piney,luzon)'!AD996</f>
        <v>0</v>
      </c>
      <c r="BR987" s="65">
        <f>'Separate Storm Water'!AX1003</f>
        <v>0</v>
      </c>
      <c r="BS987" s="65">
        <f>'Direct Storm Runoff'!J997</f>
        <v>0</v>
      </c>
      <c r="BT987" s="66">
        <f>'Separate Storm Water'!AY1003</f>
        <v>0</v>
      </c>
    </row>
    <row r="988" spans="2:72" x14ac:dyDescent="0.25">
      <c r="B988" s="23">
        <v>33124</v>
      </c>
      <c r="C988" s="24">
        <f>Upstream!V1019</f>
        <v>0.47998453838272415</v>
      </c>
      <c r="D988" s="25">
        <v>0</v>
      </c>
      <c r="E988" s="25">
        <f>'Separate Storm Water'!P1004</f>
        <v>0</v>
      </c>
      <c r="F988" s="25">
        <f>'Direct Storm Runoff'!M998</f>
        <v>0</v>
      </c>
      <c r="G988" s="25">
        <f>'Separate Storm Water'!R1004</f>
        <v>0</v>
      </c>
      <c r="H988" s="25">
        <f>'Separate Storm Water'!W1004</f>
        <v>0</v>
      </c>
      <c r="I988" s="25">
        <f>'Separate Storm Water'!V1004</f>
        <v>0</v>
      </c>
      <c r="J988" s="26">
        <f>'CSO (+ piney,luzon)'!V997+'Separate Storm Water'!S1004</f>
        <v>0</v>
      </c>
      <c r="K988" s="24">
        <f t="shared" si="68"/>
        <v>0.47998453838272415</v>
      </c>
      <c r="L988" s="25">
        <f>'CSO (+ piney,luzon)'!Q997</f>
        <v>0</v>
      </c>
      <c r="M988" s="25">
        <f>'Separate Storm Water'!Q1004</f>
        <v>0</v>
      </c>
      <c r="N988" s="25">
        <f>'Direct Storm Runoff'!R998</f>
        <v>0</v>
      </c>
      <c r="O988" s="25">
        <f>'CSO (+ piney,luzon)'!AA997</f>
        <v>0</v>
      </c>
      <c r="P988" s="25">
        <f>'Separate Storm Water'!T1004</f>
        <v>0</v>
      </c>
      <c r="Q988" s="25">
        <f>'Direct Storm Runoff'!G998</f>
        <v>0</v>
      </c>
      <c r="R988" s="26">
        <f>'Separate Storm Water'!U1004</f>
        <v>0</v>
      </c>
      <c r="T988" s="37">
        <v>33124</v>
      </c>
      <c r="U988" s="39">
        <f>Upstream!Z1019</f>
        <v>0.89631125856000005</v>
      </c>
      <c r="V988" s="40">
        <v>0</v>
      </c>
      <c r="W988" s="40">
        <f>'Separate Storm Water'!Z1004</f>
        <v>0</v>
      </c>
      <c r="X988" s="40">
        <f>'Direct Storm Runoff'!N998</f>
        <v>0</v>
      </c>
      <c r="Y988" s="40">
        <f>'Separate Storm Water'!AB1004</f>
        <v>0</v>
      </c>
      <c r="Z988" s="40">
        <f>'Separate Storm Water'!AG1004</f>
        <v>0</v>
      </c>
      <c r="AA988" s="40">
        <f>'Separate Storm Water'!AF1004</f>
        <v>0</v>
      </c>
      <c r="AB988" s="41">
        <f>'Separate Storm Water'!AC1004+'CSO (+ piney,luzon)'!W997</f>
        <v>0</v>
      </c>
      <c r="AC988" s="39">
        <f t="shared" si="69"/>
        <v>0.89631125856000005</v>
      </c>
      <c r="AD988" s="40">
        <f>'CSO (+ piney,luzon)'!R997</f>
        <v>0</v>
      </c>
      <c r="AE988" s="40">
        <f>'Separate Storm Water'!AA1004</f>
        <v>0</v>
      </c>
      <c r="AF988" s="40">
        <f>'Direct Storm Runoff'!S998</f>
        <v>0</v>
      </c>
      <c r="AG988" s="40">
        <f>'CSO (+ piney,luzon)'!AB997</f>
        <v>0</v>
      </c>
      <c r="AH988" s="40">
        <f>'Separate Storm Water'!AD1004</f>
        <v>0</v>
      </c>
      <c r="AI988" s="40">
        <f>'Direct Storm Runoff'!H998</f>
        <v>0</v>
      </c>
      <c r="AJ988" s="41">
        <f>'Separate Storm Water'!AE1004</f>
        <v>0</v>
      </c>
      <c r="AL988" s="50">
        <v>33124</v>
      </c>
      <c r="AM988" s="52">
        <f>Upstream!X1019</f>
        <v>0.22407781464000001</v>
      </c>
      <c r="AN988" s="53">
        <v>0</v>
      </c>
      <c r="AO988" s="53">
        <f>'Separate Storm Water'!AJ1004</f>
        <v>0</v>
      </c>
      <c r="AP988" s="53">
        <f>'Direct Storm Runoff'!O998</f>
        <v>0</v>
      </c>
      <c r="AQ988" s="53">
        <f>'Separate Storm Water'!AL1004</f>
        <v>0</v>
      </c>
      <c r="AR988" s="53">
        <f>'Separate Storm Water'!AQ1004</f>
        <v>0</v>
      </c>
      <c r="AS988" s="53">
        <f>'Separate Storm Water'!AP1004</f>
        <v>0</v>
      </c>
      <c r="AT988" s="54">
        <f>'Separate Storm Water'!AM1004+'CSO (+ piney,luzon)'!X997</f>
        <v>0</v>
      </c>
      <c r="AU988" s="52">
        <f t="shared" si="70"/>
        <v>0.22407781464000001</v>
      </c>
      <c r="AV988" s="53">
        <f>'CSO (+ piney,luzon)'!S997</f>
        <v>0</v>
      </c>
      <c r="AW988" s="53">
        <f>'Separate Storm Water'!AK1004</f>
        <v>0</v>
      </c>
      <c r="AX988" s="53">
        <f>'Direct Storm Runoff'!T998</f>
        <v>0</v>
      </c>
      <c r="AY988" s="53">
        <f>'CSO (+ piney,luzon)'!AC997</f>
        <v>0</v>
      </c>
      <c r="AZ988" s="53">
        <f>'Separate Storm Water'!AN1004</f>
        <v>0</v>
      </c>
      <c r="BA988" s="53">
        <f>'Direct Storm Runoff'!I998</f>
        <v>0</v>
      </c>
      <c r="BB988" s="54">
        <f>'Separate Storm Water'!AO1004</f>
        <v>0</v>
      </c>
      <c r="BD988" s="63">
        <v>33124</v>
      </c>
      <c r="BE988" s="64">
        <f>Upstream!AB1019</f>
        <v>5.9766224178573065E-4</v>
      </c>
      <c r="BF988" s="65">
        <v>0</v>
      </c>
      <c r="BG988" s="65">
        <f>'Separate Storm Water'!AT1004</f>
        <v>0</v>
      </c>
      <c r="BH988" s="65">
        <f>'Direct Storm Runoff'!P998</f>
        <v>0</v>
      </c>
      <c r="BI988" s="65">
        <f>'Separate Storm Water'!AV1004</f>
        <v>0</v>
      </c>
      <c r="BJ988" s="65">
        <f>'Separate Storm Water'!BA1004</f>
        <v>0</v>
      </c>
      <c r="BK988" s="65">
        <f>'Separate Storm Water'!AZ1004</f>
        <v>0</v>
      </c>
      <c r="BL988" s="66">
        <f>'Separate Storm Water'!AW1004+'CSO (+ piney,luzon)'!Y997</f>
        <v>0</v>
      </c>
      <c r="BM988" s="64">
        <f t="shared" si="71"/>
        <v>5.9766224178573065E-4</v>
      </c>
      <c r="BN988" s="65">
        <f>'CSO (+ piney,luzon)'!T997</f>
        <v>0</v>
      </c>
      <c r="BO988" s="65">
        <f>'Separate Storm Water'!AU1004</f>
        <v>0</v>
      </c>
      <c r="BP988" s="65">
        <f>'Direct Storm Runoff'!U998</f>
        <v>0</v>
      </c>
      <c r="BQ988" s="65">
        <f>+'CSO (+ piney,luzon)'!AD997</f>
        <v>0</v>
      </c>
      <c r="BR988" s="65">
        <f>'Separate Storm Water'!AX1004</f>
        <v>0</v>
      </c>
      <c r="BS988" s="65">
        <f>'Direct Storm Runoff'!J998</f>
        <v>0</v>
      </c>
      <c r="BT988" s="66">
        <f>'Separate Storm Water'!AY1004</f>
        <v>0</v>
      </c>
    </row>
    <row r="989" spans="2:72" x14ac:dyDescent="0.25">
      <c r="B989" s="23">
        <v>33125</v>
      </c>
      <c r="C989" s="24">
        <f>Upstream!V1020</f>
        <v>0.47998453838272415</v>
      </c>
      <c r="D989" s="25">
        <v>0</v>
      </c>
      <c r="E989" s="25">
        <f>'Separate Storm Water'!P1005</f>
        <v>0</v>
      </c>
      <c r="F989" s="25">
        <f>'Direct Storm Runoff'!M999</f>
        <v>0</v>
      </c>
      <c r="G989" s="25">
        <f>'Separate Storm Water'!R1005</f>
        <v>0</v>
      </c>
      <c r="H989" s="25">
        <f>'Separate Storm Water'!W1005</f>
        <v>0</v>
      </c>
      <c r="I989" s="25">
        <f>'Separate Storm Water'!V1005</f>
        <v>0</v>
      </c>
      <c r="J989" s="26">
        <f>'CSO (+ piney,luzon)'!V998+'Separate Storm Water'!S1005</f>
        <v>0</v>
      </c>
      <c r="K989" s="24">
        <f t="shared" si="68"/>
        <v>0.47998453838272415</v>
      </c>
      <c r="L989" s="25">
        <f>'CSO (+ piney,luzon)'!Q998</f>
        <v>0</v>
      </c>
      <c r="M989" s="25">
        <f>'Separate Storm Water'!Q1005</f>
        <v>0</v>
      </c>
      <c r="N989" s="25">
        <f>'Direct Storm Runoff'!R999</f>
        <v>0</v>
      </c>
      <c r="O989" s="25">
        <f>'CSO (+ piney,luzon)'!AA998</f>
        <v>0</v>
      </c>
      <c r="P989" s="25">
        <f>'Separate Storm Water'!T1005</f>
        <v>0</v>
      </c>
      <c r="Q989" s="25">
        <f>'Direct Storm Runoff'!G999</f>
        <v>0</v>
      </c>
      <c r="R989" s="26">
        <f>'Separate Storm Water'!U1005</f>
        <v>0</v>
      </c>
      <c r="T989" s="37">
        <v>33125</v>
      </c>
      <c r="U989" s="39">
        <f>Upstream!Z1020</f>
        <v>0.89631125856000005</v>
      </c>
      <c r="V989" s="40">
        <v>0</v>
      </c>
      <c r="W989" s="40">
        <f>'Separate Storm Water'!Z1005</f>
        <v>0</v>
      </c>
      <c r="X989" s="40">
        <f>'Direct Storm Runoff'!N999</f>
        <v>0</v>
      </c>
      <c r="Y989" s="40">
        <f>'Separate Storm Water'!AB1005</f>
        <v>0</v>
      </c>
      <c r="Z989" s="40">
        <f>'Separate Storm Water'!AG1005</f>
        <v>0</v>
      </c>
      <c r="AA989" s="40">
        <f>'Separate Storm Water'!AF1005</f>
        <v>0</v>
      </c>
      <c r="AB989" s="41">
        <f>'Separate Storm Water'!AC1005+'CSO (+ piney,luzon)'!W998</f>
        <v>0</v>
      </c>
      <c r="AC989" s="39">
        <f t="shared" si="69"/>
        <v>0.89631125856000005</v>
      </c>
      <c r="AD989" s="40">
        <f>'CSO (+ piney,luzon)'!R998</f>
        <v>0</v>
      </c>
      <c r="AE989" s="40">
        <f>'Separate Storm Water'!AA1005</f>
        <v>0</v>
      </c>
      <c r="AF989" s="40">
        <f>'Direct Storm Runoff'!S999</f>
        <v>0</v>
      </c>
      <c r="AG989" s="40">
        <f>'CSO (+ piney,luzon)'!AB998</f>
        <v>0</v>
      </c>
      <c r="AH989" s="40">
        <f>'Separate Storm Water'!AD1005</f>
        <v>0</v>
      </c>
      <c r="AI989" s="40">
        <f>'Direct Storm Runoff'!H999</f>
        <v>0</v>
      </c>
      <c r="AJ989" s="41">
        <f>'Separate Storm Water'!AE1005</f>
        <v>0</v>
      </c>
      <c r="AL989" s="50">
        <v>33125</v>
      </c>
      <c r="AM989" s="52">
        <f>Upstream!X1020</f>
        <v>0.22407781464000001</v>
      </c>
      <c r="AN989" s="53">
        <v>0</v>
      </c>
      <c r="AO989" s="53">
        <f>'Separate Storm Water'!AJ1005</f>
        <v>0</v>
      </c>
      <c r="AP989" s="53">
        <f>'Direct Storm Runoff'!O999</f>
        <v>0</v>
      </c>
      <c r="AQ989" s="53">
        <f>'Separate Storm Water'!AL1005</f>
        <v>0</v>
      </c>
      <c r="AR989" s="53">
        <f>'Separate Storm Water'!AQ1005</f>
        <v>0</v>
      </c>
      <c r="AS989" s="53">
        <f>'Separate Storm Water'!AP1005</f>
        <v>0</v>
      </c>
      <c r="AT989" s="54">
        <f>'Separate Storm Water'!AM1005+'CSO (+ piney,luzon)'!X998</f>
        <v>0</v>
      </c>
      <c r="AU989" s="52">
        <f t="shared" si="70"/>
        <v>0.22407781464000001</v>
      </c>
      <c r="AV989" s="53">
        <f>'CSO (+ piney,luzon)'!S998</f>
        <v>0</v>
      </c>
      <c r="AW989" s="53">
        <f>'Separate Storm Water'!AK1005</f>
        <v>0</v>
      </c>
      <c r="AX989" s="53">
        <f>'Direct Storm Runoff'!T999</f>
        <v>0</v>
      </c>
      <c r="AY989" s="53">
        <f>'CSO (+ piney,luzon)'!AC998</f>
        <v>0</v>
      </c>
      <c r="AZ989" s="53">
        <f>'Separate Storm Water'!AN1005</f>
        <v>0</v>
      </c>
      <c r="BA989" s="53">
        <f>'Direct Storm Runoff'!I999</f>
        <v>0</v>
      </c>
      <c r="BB989" s="54">
        <f>'Separate Storm Water'!AO1005</f>
        <v>0</v>
      </c>
      <c r="BD989" s="63">
        <v>33125</v>
      </c>
      <c r="BE989" s="64">
        <f>Upstream!AB1020</f>
        <v>5.9766224178573065E-4</v>
      </c>
      <c r="BF989" s="65">
        <v>0</v>
      </c>
      <c r="BG989" s="65">
        <f>'Separate Storm Water'!AT1005</f>
        <v>0</v>
      </c>
      <c r="BH989" s="65">
        <f>'Direct Storm Runoff'!P999</f>
        <v>0</v>
      </c>
      <c r="BI989" s="65">
        <f>'Separate Storm Water'!AV1005</f>
        <v>0</v>
      </c>
      <c r="BJ989" s="65">
        <f>'Separate Storm Water'!BA1005</f>
        <v>0</v>
      </c>
      <c r="BK989" s="65">
        <f>'Separate Storm Water'!AZ1005</f>
        <v>0</v>
      </c>
      <c r="BL989" s="66">
        <f>'Separate Storm Water'!AW1005+'CSO (+ piney,luzon)'!Y998</f>
        <v>0</v>
      </c>
      <c r="BM989" s="64">
        <f t="shared" si="71"/>
        <v>5.9766224178573065E-4</v>
      </c>
      <c r="BN989" s="65">
        <f>'CSO (+ piney,luzon)'!T998</f>
        <v>0</v>
      </c>
      <c r="BO989" s="65">
        <f>'Separate Storm Water'!AU1005</f>
        <v>0</v>
      </c>
      <c r="BP989" s="65">
        <f>'Direct Storm Runoff'!U999</f>
        <v>0</v>
      </c>
      <c r="BQ989" s="65">
        <f>+'CSO (+ piney,luzon)'!AD998</f>
        <v>0</v>
      </c>
      <c r="BR989" s="65">
        <f>'Separate Storm Water'!AX1005</f>
        <v>0</v>
      </c>
      <c r="BS989" s="65">
        <f>'Direct Storm Runoff'!J999</f>
        <v>0</v>
      </c>
      <c r="BT989" s="66">
        <f>'Separate Storm Water'!AY1005</f>
        <v>0</v>
      </c>
    </row>
    <row r="990" spans="2:72" x14ac:dyDescent="0.25">
      <c r="B990" s="23">
        <v>33126</v>
      </c>
      <c r="C990" s="24">
        <f>Upstream!V1021</f>
        <v>0.44746220071102472</v>
      </c>
      <c r="D990" s="25">
        <v>0</v>
      </c>
      <c r="E990" s="25">
        <f>'Separate Storm Water'!P1006</f>
        <v>0</v>
      </c>
      <c r="F990" s="25">
        <f>'Direct Storm Runoff'!M1000</f>
        <v>0</v>
      </c>
      <c r="G990" s="25">
        <f>'Separate Storm Water'!R1006</f>
        <v>0</v>
      </c>
      <c r="H990" s="25">
        <f>'Separate Storm Water'!W1006</f>
        <v>0</v>
      </c>
      <c r="I990" s="25">
        <f>'Separate Storm Water'!V1006</f>
        <v>0</v>
      </c>
      <c r="J990" s="26">
        <f>'CSO (+ piney,luzon)'!V999+'Separate Storm Water'!S1006</f>
        <v>0</v>
      </c>
      <c r="K990" s="24">
        <f t="shared" si="68"/>
        <v>0.44746220071102472</v>
      </c>
      <c r="L990" s="25">
        <f>'CSO (+ piney,luzon)'!Q999</f>
        <v>0</v>
      </c>
      <c r="M990" s="25">
        <f>'Separate Storm Water'!Q1006</f>
        <v>0</v>
      </c>
      <c r="N990" s="25">
        <f>'Direct Storm Runoff'!R1000</f>
        <v>0</v>
      </c>
      <c r="O990" s="25">
        <f>'CSO (+ piney,luzon)'!AA999</f>
        <v>0</v>
      </c>
      <c r="P990" s="25">
        <f>'Separate Storm Water'!T1006</f>
        <v>0</v>
      </c>
      <c r="Q990" s="25">
        <f>'Direct Storm Runoff'!G1000</f>
        <v>0</v>
      </c>
      <c r="R990" s="26">
        <f>'Separate Storm Water'!U1006</f>
        <v>0</v>
      </c>
      <c r="T990" s="37">
        <v>33126</v>
      </c>
      <c r="U990" s="39">
        <f>Upstream!Z1021</f>
        <v>0.84358706688000007</v>
      </c>
      <c r="V990" s="40">
        <v>0</v>
      </c>
      <c r="W990" s="40">
        <f>'Separate Storm Water'!Z1006</f>
        <v>0</v>
      </c>
      <c r="X990" s="40">
        <f>'Direct Storm Runoff'!N1000</f>
        <v>0</v>
      </c>
      <c r="Y990" s="40">
        <f>'Separate Storm Water'!AB1006</f>
        <v>0</v>
      </c>
      <c r="Z990" s="40">
        <f>'Separate Storm Water'!AG1006</f>
        <v>0</v>
      </c>
      <c r="AA990" s="40">
        <f>'Separate Storm Water'!AF1006</f>
        <v>0</v>
      </c>
      <c r="AB990" s="41">
        <f>'Separate Storm Water'!AC1006+'CSO (+ piney,luzon)'!W999</f>
        <v>0</v>
      </c>
      <c r="AC990" s="39">
        <f t="shared" si="69"/>
        <v>0.84358706688000007</v>
      </c>
      <c r="AD990" s="40">
        <f>'CSO (+ piney,luzon)'!R999</f>
        <v>0</v>
      </c>
      <c r="AE990" s="40">
        <f>'Separate Storm Water'!AA1006</f>
        <v>0</v>
      </c>
      <c r="AF990" s="40">
        <f>'Direct Storm Runoff'!S1000</f>
        <v>0</v>
      </c>
      <c r="AG990" s="40">
        <f>'CSO (+ piney,luzon)'!AB999</f>
        <v>0</v>
      </c>
      <c r="AH990" s="40">
        <f>'Separate Storm Water'!AD1006</f>
        <v>0</v>
      </c>
      <c r="AI990" s="40">
        <f>'Direct Storm Runoff'!H1000</f>
        <v>0</v>
      </c>
      <c r="AJ990" s="41">
        <f>'Separate Storm Water'!AE1006</f>
        <v>0</v>
      </c>
      <c r="AL990" s="50">
        <v>33126</v>
      </c>
      <c r="AM990" s="52">
        <f>Upstream!X1021</f>
        <v>0.21089676672000002</v>
      </c>
      <c r="AN990" s="53">
        <v>0</v>
      </c>
      <c r="AO990" s="53">
        <f>'Separate Storm Water'!AJ1006</f>
        <v>0</v>
      </c>
      <c r="AP990" s="53">
        <f>'Direct Storm Runoff'!O1000</f>
        <v>0</v>
      </c>
      <c r="AQ990" s="53">
        <f>'Separate Storm Water'!AL1006</f>
        <v>0</v>
      </c>
      <c r="AR990" s="53">
        <f>'Separate Storm Water'!AQ1006</f>
        <v>0</v>
      </c>
      <c r="AS990" s="53">
        <f>'Separate Storm Water'!AP1006</f>
        <v>0</v>
      </c>
      <c r="AT990" s="54">
        <f>'Separate Storm Water'!AM1006+'CSO (+ piney,luzon)'!X999</f>
        <v>0</v>
      </c>
      <c r="AU990" s="52">
        <f t="shared" si="70"/>
        <v>0.21089676672000002</v>
      </c>
      <c r="AV990" s="53">
        <f>'CSO (+ piney,luzon)'!S999</f>
        <v>0</v>
      </c>
      <c r="AW990" s="53">
        <f>'Separate Storm Water'!AK1006</f>
        <v>0</v>
      </c>
      <c r="AX990" s="53">
        <f>'Direct Storm Runoff'!T1000</f>
        <v>0</v>
      </c>
      <c r="AY990" s="53">
        <f>'CSO (+ piney,luzon)'!AC999</f>
        <v>0</v>
      </c>
      <c r="AZ990" s="53">
        <f>'Separate Storm Water'!AN1006</f>
        <v>0</v>
      </c>
      <c r="BA990" s="53">
        <f>'Direct Storm Runoff'!I1000</f>
        <v>0</v>
      </c>
      <c r="BB990" s="54">
        <f>'Separate Storm Water'!AO1006</f>
        <v>0</v>
      </c>
      <c r="BD990" s="63">
        <v>33126</v>
      </c>
      <c r="BE990" s="64">
        <f>Upstream!AB1021</f>
        <v>5.294170723084675E-4</v>
      </c>
      <c r="BF990" s="65">
        <v>0</v>
      </c>
      <c r="BG990" s="65">
        <f>'Separate Storm Water'!AT1006</f>
        <v>0</v>
      </c>
      <c r="BH990" s="65">
        <f>'Direct Storm Runoff'!P1000</f>
        <v>0</v>
      </c>
      <c r="BI990" s="65">
        <f>'Separate Storm Water'!AV1006</f>
        <v>0</v>
      </c>
      <c r="BJ990" s="65">
        <f>'Separate Storm Water'!BA1006</f>
        <v>0</v>
      </c>
      <c r="BK990" s="65">
        <f>'Separate Storm Water'!AZ1006</f>
        <v>0</v>
      </c>
      <c r="BL990" s="66">
        <f>'Separate Storm Water'!AW1006+'CSO (+ piney,luzon)'!Y999</f>
        <v>0</v>
      </c>
      <c r="BM990" s="64">
        <f t="shared" si="71"/>
        <v>5.294170723084675E-4</v>
      </c>
      <c r="BN990" s="65">
        <f>'CSO (+ piney,luzon)'!T999</f>
        <v>0</v>
      </c>
      <c r="BO990" s="65">
        <f>'Separate Storm Water'!AU1006</f>
        <v>0</v>
      </c>
      <c r="BP990" s="65">
        <f>'Direct Storm Runoff'!U1000</f>
        <v>0</v>
      </c>
      <c r="BQ990" s="65">
        <f>+'CSO (+ piney,luzon)'!AD999</f>
        <v>0</v>
      </c>
      <c r="BR990" s="65">
        <f>'Separate Storm Water'!AX1006</f>
        <v>0</v>
      </c>
      <c r="BS990" s="65">
        <f>'Direct Storm Runoff'!J1000</f>
        <v>0</v>
      </c>
      <c r="BT990" s="66">
        <f>'Separate Storm Water'!AY1006</f>
        <v>0</v>
      </c>
    </row>
    <row r="991" spans="2:72" x14ac:dyDescent="0.25">
      <c r="B991" s="23">
        <v>33127</v>
      </c>
      <c r="C991" s="24">
        <f>Upstream!V1022</f>
        <v>0.44746220071102472</v>
      </c>
      <c r="D991" s="25">
        <v>0</v>
      </c>
      <c r="E991" s="25">
        <f>'Separate Storm Water'!P1007</f>
        <v>0</v>
      </c>
      <c r="F991" s="25">
        <f>'Direct Storm Runoff'!M1001</f>
        <v>0</v>
      </c>
      <c r="G991" s="25">
        <f>'Separate Storm Water'!R1007</f>
        <v>0</v>
      </c>
      <c r="H991" s="25">
        <f>'Separate Storm Water'!W1007</f>
        <v>0</v>
      </c>
      <c r="I991" s="25">
        <f>'Separate Storm Water'!V1007</f>
        <v>0</v>
      </c>
      <c r="J991" s="26">
        <f>'CSO (+ piney,luzon)'!V1000+'Separate Storm Water'!S1007</f>
        <v>0</v>
      </c>
      <c r="K991" s="24">
        <f t="shared" si="68"/>
        <v>0.44746220071102472</v>
      </c>
      <c r="L991" s="25">
        <f>'CSO (+ piney,luzon)'!Q1000</f>
        <v>0</v>
      </c>
      <c r="M991" s="25">
        <f>'Separate Storm Water'!Q1007</f>
        <v>0</v>
      </c>
      <c r="N991" s="25">
        <f>'Direct Storm Runoff'!R1001</f>
        <v>0</v>
      </c>
      <c r="O991" s="25">
        <f>'CSO (+ piney,luzon)'!AA1000</f>
        <v>0</v>
      </c>
      <c r="P991" s="25">
        <f>'Separate Storm Water'!T1007</f>
        <v>0</v>
      </c>
      <c r="Q991" s="25">
        <f>'Direct Storm Runoff'!G1001</f>
        <v>0</v>
      </c>
      <c r="R991" s="26">
        <f>'Separate Storm Water'!U1007</f>
        <v>0</v>
      </c>
      <c r="T991" s="37">
        <v>33127</v>
      </c>
      <c r="U991" s="39">
        <f>Upstream!Z1022</f>
        <v>0.84358706688000007</v>
      </c>
      <c r="V991" s="40">
        <v>0</v>
      </c>
      <c r="W991" s="40">
        <f>'Separate Storm Water'!Z1007</f>
        <v>0</v>
      </c>
      <c r="X991" s="40">
        <f>'Direct Storm Runoff'!N1001</f>
        <v>0</v>
      </c>
      <c r="Y991" s="40">
        <f>'Separate Storm Water'!AB1007</f>
        <v>0</v>
      </c>
      <c r="Z991" s="40">
        <f>'Separate Storm Water'!AG1007</f>
        <v>0</v>
      </c>
      <c r="AA991" s="40">
        <f>'Separate Storm Water'!AF1007</f>
        <v>0</v>
      </c>
      <c r="AB991" s="41">
        <f>'Separate Storm Water'!AC1007+'CSO (+ piney,luzon)'!W1000</f>
        <v>0</v>
      </c>
      <c r="AC991" s="39">
        <f t="shared" si="69"/>
        <v>0.84358706688000007</v>
      </c>
      <c r="AD991" s="40">
        <f>'CSO (+ piney,luzon)'!R1000</f>
        <v>0</v>
      </c>
      <c r="AE991" s="40">
        <f>'Separate Storm Water'!AA1007</f>
        <v>0</v>
      </c>
      <c r="AF991" s="40">
        <f>'Direct Storm Runoff'!S1001</f>
        <v>0</v>
      </c>
      <c r="AG991" s="40">
        <f>'CSO (+ piney,luzon)'!AB1000</f>
        <v>0</v>
      </c>
      <c r="AH991" s="40">
        <f>'Separate Storm Water'!AD1007</f>
        <v>0</v>
      </c>
      <c r="AI991" s="40">
        <f>'Direct Storm Runoff'!H1001</f>
        <v>0</v>
      </c>
      <c r="AJ991" s="41">
        <f>'Separate Storm Water'!AE1007</f>
        <v>0</v>
      </c>
      <c r="AL991" s="50">
        <v>33127</v>
      </c>
      <c r="AM991" s="52">
        <f>Upstream!X1022</f>
        <v>0.21089676672000002</v>
      </c>
      <c r="AN991" s="53">
        <v>0</v>
      </c>
      <c r="AO991" s="53">
        <f>'Separate Storm Water'!AJ1007</f>
        <v>0</v>
      </c>
      <c r="AP991" s="53">
        <f>'Direct Storm Runoff'!O1001</f>
        <v>0</v>
      </c>
      <c r="AQ991" s="53">
        <f>'Separate Storm Water'!AL1007</f>
        <v>0</v>
      </c>
      <c r="AR991" s="53">
        <f>'Separate Storm Water'!AQ1007</f>
        <v>0</v>
      </c>
      <c r="AS991" s="53">
        <f>'Separate Storm Water'!AP1007</f>
        <v>0</v>
      </c>
      <c r="AT991" s="54">
        <f>'Separate Storm Water'!AM1007+'CSO (+ piney,luzon)'!X1000</f>
        <v>0</v>
      </c>
      <c r="AU991" s="52">
        <f t="shared" si="70"/>
        <v>0.21089676672000002</v>
      </c>
      <c r="AV991" s="53">
        <f>'CSO (+ piney,luzon)'!S1000</f>
        <v>0</v>
      </c>
      <c r="AW991" s="53">
        <f>'Separate Storm Water'!AK1007</f>
        <v>0</v>
      </c>
      <c r="AX991" s="53">
        <f>'Direct Storm Runoff'!T1001</f>
        <v>0</v>
      </c>
      <c r="AY991" s="53">
        <f>'CSO (+ piney,luzon)'!AC1000</f>
        <v>0</v>
      </c>
      <c r="AZ991" s="53">
        <f>'Separate Storm Water'!AN1007</f>
        <v>0</v>
      </c>
      <c r="BA991" s="53">
        <f>'Direct Storm Runoff'!I1001</f>
        <v>0</v>
      </c>
      <c r="BB991" s="54">
        <f>'Separate Storm Water'!AO1007</f>
        <v>0</v>
      </c>
      <c r="BD991" s="63">
        <v>33127</v>
      </c>
      <c r="BE991" s="64">
        <f>Upstream!AB1022</f>
        <v>5.294170723084675E-4</v>
      </c>
      <c r="BF991" s="65">
        <v>0</v>
      </c>
      <c r="BG991" s="65">
        <f>'Separate Storm Water'!AT1007</f>
        <v>0</v>
      </c>
      <c r="BH991" s="65">
        <f>'Direct Storm Runoff'!P1001</f>
        <v>0</v>
      </c>
      <c r="BI991" s="65">
        <f>'Separate Storm Water'!AV1007</f>
        <v>0</v>
      </c>
      <c r="BJ991" s="65">
        <f>'Separate Storm Water'!BA1007</f>
        <v>0</v>
      </c>
      <c r="BK991" s="65">
        <f>'Separate Storm Water'!AZ1007</f>
        <v>0</v>
      </c>
      <c r="BL991" s="66">
        <f>'Separate Storm Water'!AW1007+'CSO (+ piney,luzon)'!Y1000</f>
        <v>0</v>
      </c>
      <c r="BM991" s="64">
        <f t="shared" si="71"/>
        <v>5.294170723084675E-4</v>
      </c>
      <c r="BN991" s="65">
        <f>'CSO (+ piney,luzon)'!T1000</f>
        <v>0</v>
      </c>
      <c r="BO991" s="65">
        <f>'Separate Storm Water'!AU1007</f>
        <v>0</v>
      </c>
      <c r="BP991" s="65">
        <f>'Direct Storm Runoff'!U1001</f>
        <v>0</v>
      </c>
      <c r="BQ991" s="65">
        <f>+'CSO (+ piney,luzon)'!AD1000</f>
        <v>0</v>
      </c>
      <c r="BR991" s="65">
        <f>'Separate Storm Water'!AX1007</f>
        <v>0</v>
      </c>
      <c r="BS991" s="65">
        <f>'Direct Storm Runoff'!J1001</f>
        <v>0</v>
      </c>
      <c r="BT991" s="66">
        <f>'Separate Storm Water'!AY1007</f>
        <v>0</v>
      </c>
    </row>
    <row r="992" spans="2:72" x14ac:dyDescent="0.25">
      <c r="B992" s="23">
        <v>33128</v>
      </c>
      <c r="C992" s="24">
        <f>Upstream!V1023</f>
        <v>0.44746220071102472</v>
      </c>
      <c r="D992" s="25">
        <v>0</v>
      </c>
      <c r="E992" s="25">
        <f>'Separate Storm Water'!P1008</f>
        <v>0</v>
      </c>
      <c r="F992" s="25">
        <f>'Direct Storm Runoff'!M1002</f>
        <v>0</v>
      </c>
      <c r="G992" s="25">
        <f>'Separate Storm Water'!R1008</f>
        <v>0</v>
      </c>
      <c r="H992" s="25">
        <f>'Separate Storm Water'!W1008</f>
        <v>0</v>
      </c>
      <c r="I992" s="25">
        <f>'Separate Storm Water'!V1008</f>
        <v>0</v>
      </c>
      <c r="J992" s="26">
        <f>'CSO (+ piney,luzon)'!V1001+'Separate Storm Water'!S1008</f>
        <v>0</v>
      </c>
      <c r="K992" s="24">
        <f t="shared" si="68"/>
        <v>0.44746220071102472</v>
      </c>
      <c r="L992" s="25">
        <f>'CSO (+ piney,luzon)'!Q1001</f>
        <v>0</v>
      </c>
      <c r="M992" s="25">
        <f>'Separate Storm Water'!Q1008</f>
        <v>0</v>
      </c>
      <c r="N992" s="25">
        <f>'Direct Storm Runoff'!R1002</f>
        <v>0</v>
      </c>
      <c r="O992" s="25">
        <f>'CSO (+ piney,luzon)'!AA1001</f>
        <v>0</v>
      </c>
      <c r="P992" s="25">
        <f>'Separate Storm Water'!T1008</f>
        <v>0</v>
      </c>
      <c r="Q992" s="25">
        <f>'Direct Storm Runoff'!G1002</f>
        <v>0</v>
      </c>
      <c r="R992" s="26">
        <f>'Separate Storm Water'!U1008</f>
        <v>0</v>
      </c>
      <c r="T992" s="37">
        <v>33128</v>
      </c>
      <c r="U992" s="39">
        <f>Upstream!Z1023</f>
        <v>0.84358706688000007</v>
      </c>
      <c r="V992" s="40">
        <v>0</v>
      </c>
      <c r="W992" s="40">
        <f>'Separate Storm Water'!Z1008</f>
        <v>0</v>
      </c>
      <c r="X992" s="40">
        <f>'Direct Storm Runoff'!N1002</f>
        <v>0</v>
      </c>
      <c r="Y992" s="40">
        <f>'Separate Storm Water'!AB1008</f>
        <v>0</v>
      </c>
      <c r="Z992" s="40">
        <f>'Separate Storm Water'!AG1008</f>
        <v>0</v>
      </c>
      <c r="AA992" s="40">
        <f>'Separate Storm Water'!AF1008</f>
        <v>0</v>
      </c>
      <c r="AB992" s="41">
        <f>'Separate Storm Water'!AC1008+'CSO (+ piney,luzon)'!W1001</f>
        <v>0</v>
      </c>
      <c r="AC992" s="39">
        <f t="shared" si="69"/>
        <v>0.84358706688000007</v>
      </c>
      <c r="AD992" s="40">
        <f>'CSO (+ piney,luzon)'!R1001</f>
        <v>0</v>
      </c>
      <c r="AE992" s="40">
        <f>'Separate Storm Water'!AA1008</f>
        <v>0</v>
      </c>
      <c r="AF992" s="40">
        <f>'Direct Storm Runoff'!S1002</f>
        <v>0</v>
      </c>
      <c r="AG992" s="40">
        <f>'CSO (+ piney,luzon)'!AB1001</f>
        <v>0</v>
      </c>
      <c r="AH992" s="40">
        <f>'Separate Storm Water'!AD1008</f>
        <v>0</v>
      </c>
      <c r="AI992" s="40">
        <f>'Direct Storm Runoff'!H1002</f>
        <v>0</v>
      </c>
      <c r="AJ992" s="41">
        <f>'Separate Storm Water'!AE1008</f>
        <v>0</v>
      </c>
      <c r="AL992" s="50">
        <v>33128</v>
      </c>
      <c r="AM992" s="52">
        <f>Upstream!X1023</f>
        <v>0.21089676672000002</v>
      </c>
      <c r="AN992" s="53">
        <v>0</v>
      </c>
      <c r="AO992" s="53">
        <f>'Separate Storm Water'!AJ1008</f>
        <v>0</v>
      </c>
      <c r="AP992" s="53">
        <f>'Direct Storm Runoff'!O1002</f>
        <v>0</v>
      </c>
      <c r="AQ992" s="53">
        <f>'Separate Storm Water'!AL1008</f>
        <v>0</v>
      </c>
      <c r="AR992" s="53">
        <f>'Separate Storm Water'!AQ1008</f>
        <v>0</v>
      </c>
      <c r="AS992" s="53">
        <f>'Separate Storm Water'!AP1008</f>
        <v>0</v>
      </c>
      <c r="AT992" s="54">
        <f>'Separate Storm Water'!AM1008+'CSO (+ piney,luzon)'!X1001</f>
        <v>0</v>
      </c>
      <c r="AU992" s="52">
        <f t="shared" si="70"/>
        <v>0.21089676672000002</v>
      </c>
      <c r="AV992" s="53">
        <f>'CSO (+ piney,luzon)'!S1001</f>
        <v>0</v>
      </c>
      <c r="AW992" s="53">
        <f>'Separate Storm Water'!AK1008</f>
        <v>0</v>
      </c>
      <c r="AX992" s="53">
        <f>'Direct Storm Runoff'!T1002</f>
        <v>0</v>
      </c>
      <c r="AY992" s="53">
        <f>'CSO (+ piney,luzon)'!AC1001</f>
        <v>0</v>
      </c>
      <c r="AZ992" s="53">
        <f>'Separate Storm Water'!AN1008</f>
        <v>0</v>
      </c>
      <c r="BA992" s="53">
        <f>'Direct Storm Runoff'!I1002</f>
        <v>0</v>
      </c>
      <c r="BB992" s="54">
        <f>'Separate Storm Water'!AO1008</f>
        <v>0</v>
      </c>
      <c r="BD992" s="63">
        <v>33128</v>
      </c>
      <c r="BE992" s="64">
        <f>Upstream!AB1023</f>
        <v>5.294170723084675E-4</v>
      </c>
      <c r="BF992" s="65">
        <v>0</v>
      </c>
      <c r="BG992" s="65">
        <f>'Separate Storm Water'!AT1008</f>
        <v>0</v>
      </c>
      <c r="BH992" s="65">
        <f>'Direct Storm Runoff'!P1002</f>
        <v>0</v>
      </c>
      <c r="BI992" s="65">
        <f>'Separate Storm Water'!AV1008</f>
        <v>0</v>
      </c>
      <c r="BJ992" s="65">
        <f>'Separate Storm Water'!BA1008</f>
        <v>0</v>
      </c>
      <c r="BK992" s="65">
        <f>'Separate Storm Water'!AZ1008</f>
        <v>0</v>
      </c>
      <c r="BL992" s="66">
        <f>'Separate Storm Water'!AW1008+'CSO (+ piney,luzon)'!Y1001</f>
        <v>0</v>
      </c>
      <c r="BM992" s="64">
        <f t="shared" si="71"/>
        <v>5.294170723084675E-4</v>
      </c>
      <c r="BN992" s="65">
        <f>'CSO (+ piney,luzon)'!T1001</f>
        <v>0</v>
      </c>
      <c r="BO992" s="65">
        <f>'Separate Storm Water'!AU1008</f>
        <v>0</v>
      </c>
      <c r="BP992" s="65">
        <f>'Direct Storm Runoff'!U1002</f>
        <v>0</v>
      </c>
      <c r="BQ992" s="65">
        <f>+'CSO (+ piney,luzon)'!AD1001</f>
        <v>0</v>
      </c>
      <c r="BR992" s="65">
        <f>'Separate Storm Water'!AX1008</f>
        <v>0</v>
      </c>
      <c r="BS992" s="65">
        <f>'Direct Storm Runoff'!J1002</f>
        <v>0</v>
      </c>
      <c r="BT992" s="66">
        <f>'Separate Storm Water'!AY1008</f>
        <v>0</v>
      </c>
    </row>
    <row r="993" spans="2:72" x14ac:dyDescent="0.25">
      <c r="B993" s="23">
        <v>33129</v>
      </c>
      <c r="C993" s="24">
        <f>Upstream!V1024</f>
        <v>0.95155039418313614</v>
      </c>
      <c r="D993" s="25">
        <v>0</v>
      </c>
      <c r="E993" s="25">
        <f>'Separate Storm Water'!P1009</f>
        <v>0.22730706810291024</v>
      </c>
      <c r="F993" s="25">
        <f>'Direct Storm Runoff'!M1003</f>
        <v>5.9566314186844035E-3</v>
      </c>
      <c r="G993" s="25">
        <f>'Separate Storm Water'!R1009</f>
        <v>0.13625451148817797</v>
      </c>
      <c r="H993" s="25">
        <f>'Separate Storm Water'!W1009</f>
        <v>0.37628366003069513</v>
      </c>
      <c r="I993" s="25">
        <f>'Separate Storm Water'!V1009</f>
        <v>0.19134074594198136</v>
      </c>
      <c r="J993" s="26">
        <f>'CSO (+ piney,luzon)'!V1002+'Separate Storm Water'!S1009</f>
        <v>0.11653400706098309</v>
      </c>
      <c r="K993" s="24">
        <f t="shared" si="68"/>
        <v>2.0052270182265683</v>
      </c>
      <c r="L993" s="25">
        <f>'CSO (+ piney,luzon)'!Q1002</f>
        <v>0</v>
      </c>
      <c r="M993" s="25">
        <f>'Separate Storm Water'!Q1009</f>
        <v>0.23901500017515251</v>
      </c>
      <c r="N993" s="25">
        <f>'Direct Storm Runoff'!R1003</f>
        <v>4.4570598727218958E-3</v>
      </c>
      <c r="O993" s="25">
        <f>'CSO (+ piney,luzon)'!AA1002</f>
        <v>0</v>
      </c>
      <c r="P993" s="25">
        <f>'Separate Storm Water'!T1009</f>
        <v>3.0736781133519245E-2</v>
      </c>
      <c r="Q993" s="25">
        <f>'Direct Storm Runoff'!G1003</f>
        <v>1.93469647747287E-4</v>
      </c>
      <c r="R993" s="26">
        <f>'Separate Storm Water'!U1009</f>
        <v>0.1464404395832232</v>
      </c>
      <c r="T993" s="37">
        <v>33129</v>
      </c>
      <c r="U993" s="39">
        <f>Upstream!Z1024</f>
        <v>6.4850755766399999</v>
      </c>
      <c r="V993" s="40">
        <v>0</v>
      </c>
      <c r="W993" s="40">
        <f>'Separate Storm Water'!Z1009</f>
        <v>0.5332973520875971</v>
      </c>
      <c r="X993" s="40">
        <f>'Direct Storm Runoff'!N1003</f>
        <v>1.3975173713067255E-2</v>
      </c>
      <c r="Y993" s="40">
        <f>'Separate Storm Water'!AB1009</f>
        <v>0.31967404618380213</v>
      </c>
      <c r="Z993" s="40">
        <f>'Separate Storm Water'!AG1009</f>
        <v>0.88281935622586172</v>
      </c>
      <c r="AA993" s="40">
        <f>'Separate Storm Water'!AF1009</f>
        <v>0.4489148270177255</v>
      </c>
      <c r="AB993" s="41">
        <f>'Separate Storm Water'!AC1009+'CSO (+ piney,luzon)'!W1002</f>
        <v>0.27340670887384494</v>
      </c>
      <c r="AC993" s="39">
        <f t="shared" si="69"/>
        <v>8.9571630407419001</v>
      </c>
      <c r="AD993" s="40">
        <f>'CSO (+ piney,luzon)'!R1002</f>
        <v>0</v>
      </c>
      <c r="AE993" s="40">
        <f>'Separate Storm Water'!AA1009</f>
        <v>0.56076596194939632</v>
      </c>
      <c r="AF993" s="40">
        <f>'Direct Storm Runoff'!S1003</f>
        <v>1.0456948162924447E-2</v>
      </c>
      <c r="AG993" s="40">
        <f>'CSO (+ piney,luzon)'!AB1002</f>
        <v>0</v>
      </c>
      <c r="AH993" s="40">
        <f>'Separate Storm Water'!AD1009</f>
        <v>7.2113217274795152E-2</v>
      </c>
      <c r="AI993" s="40">
        <f>'Direct Storm Runoff'!H1003</f>
        <v>4.53909558176327E-4</v>
      </c>
      <c r="AJ993" s="41">
        <f>'Separate Storm Water'!AE1009</f>
        <v>0.34357180056063902</v>
      </c>
      <c r="AL993" s="50">
        <v>33129</v>
      </c>
      <c r="AM993" s="52">
        <f>Upstream!X1024</f>
        <v>3.796141800960001</v>
      </c>
      <c r="AN993" s="53">
        <v>0</v>
      </c>
      <c r="AO993" s="53">
        <f>'Separate Storm Water'!AJ1009</f>
        <v>0.1049109545090355</v>
      </c>
      <c r="AP993" s="53">
        <f>'Direct Storm Runoff'!O1003</f>
        <v>2.6728474314609558E-3</v>
      </c>
      <c r="AQ993" s="53">
        <f>'Separate Storm Water'!AL1009</f>
        <v>6.2886697609928294E-2</v>
      </c>
      <c r="AR993" s="53">
        <f>'Separate Storm Water'!AQ1009</f>
        <v>0.17366938155262854</v>
      </c>
      <c r="AS993" s="53">
        <f>'Separate Storm Water'!AP1009</f>
        <v>8.8311113511683706E-2</v>
      </c>
      <c r="AT993" s="54">
        <f>'Separate Storm Water'!AM1009+'CSO (+ piney,luzon)'!X1002</f>
        <v>5.3784926335838354E-2</v>
      </c>
      <c r="AU993" s="52">
        <f t="shared" si="70"/>
        <v>4.282377721910577</v>
      </c>
      <c r="AV993" s="53">
        <f>'CSO (+ piney,luzon)'!S1002</f>
        <v>0</v>
      </c>
      <c r="AW993" s="53">
        <f>'Separate Storm Water'!AK1009</f>
        <v>0.11031461546545501</v>
      </c>
      <c r="AX993" s="53">
        <f>'Direct Storm Runoff'!T1003</f>
        <v>1.9999627634008548E-3</v>
      </c>
      <c r="AY993" s="53">
        <f>'CSO (+ piney,luzon)'!AC1002</f>
        <v>0</v>
      </c>
      <c r="AZ993" s="53">
        <f>'Separate Storm Water'!AN1009</f>
        <v>1.4186206677008883E-2</v>
      </c>
      <c r="BA993" s="53">
        <f>'Direct Storm Runoff'!I1003</f>
        <v>8.6813303476346602E-5</v>
      </c>
      <c r="BB993" s="54">
        <f>'Separate Storm Water'!AO1009</f>
        <v>6.7587895192256858E-2</v>
      </c>
      <c r="BD993" s="63">
        <v>33129</v>
      </c>
      <c r="BE993" s="64">
        <f>Upstream!AB1024</f>
        <v>1.8612318948344564E-3</v>
      </c>
      <c r="BF993" s="65">
        <v>0</v>
      </c>
      <c r="BG993" s="65">
        <f>'Separate Storm Water'!AT1009</f>
        <v>5.5369670435324284E-4</v>
      </c>
      <c r="BH993" s="65">
        <f>'Direct Storm Runoff'!P1003</f>
        <v>1.4509743199359467E-5</v>
      </c>
      <c r="BI993" s="65">
        <f>'Separate Storm Water'!AV1009</f>
        <v>3.3190201516351044E-4</v>
      </c>
      <c r="BJ993" s="65">
        <f>'Separate Storm Water'!BA1009</f>
        <v>9.1658840263887285E-4</v>
      </c>
      <c r="BK993" s="65">
        <f>'Separate Storm Water'!AZ1009</f>
        <v>4.660864324227751E-4</v>
      </c>
      <c r="BL993" s="66">
        <f>'Separate Storm Water'!AW1009+'CSO (+ piney,luzon)'!Y1002</f>
        <v>2.8386488899470239E-4</v>
      </c>
      <c r="BM993" s="64">
        <f t="shared" si="71"/>
        <v>4.4278800816069195E-3</v>
      </c>
      <c r="BN993" s="65">
        <f>'CSO (+ piney,luzon)'!T1002</f>
        <v>0</v>
      </c>
      <c r="BO993" s="65">
        <f>'Separate Storm Water'!AU1009</f>
        <v>5.8221602606767925E-4</v>
      </c>
      <c r="BP993" s="65">
        <f>'Direct Storm Runoff'!U1003</f>
        <v>1.0856940715604636E-5</v>
      </c>
      <c r="BQ993" s="65">
        <f>+'CSO (+ piney,luzon)'!AD1002</f>
        <v>0</v>
      </c>
      <c r="BR993" s="65">
        <f>'Separate Storm Water'!AX1009</f>
        <v>7.4871646350880216E-5</v>
      </c>
      <c r="BS993" s="65">
        <f>'Direct Storm Runoff'!J1003</f>
        <v>4.7127221887159601E-7</v>
      </c>
      <c r="BT993" s="66">
        <f>'Separate Storm Water'!AY1009</f>
        <v>3.5671389129246674E-4</v>
      </c>
    </row>
    <row r="994" spans="2:72" x14ac:dyDescent="0.25">
      <c r="B994" s="23">
        <v>33130</v>
      </c>
      <c r="C994" s="24">
        <f>Upstream!V1025</f>
        <v>0.65063613873050496</v>
      </c>
      <c r="D994" s="25">
        <v>0</v>
      </c>
      <c r="E994" s="25">
        <f>'Separate Storm Water'!P1010</f>
        <v>5.9910813694518804E-2</v>
      </c>
      <c r="F994" s="25">
        <f>'Direct Storm Runoff'!M1004</f>
        <v>0</v>
      </c>
      <c r="G994" s="25">
        <f>'Separate Storm Water'!R1010</f>
        <v>3.7143437756036277E-2</v>
      </c>
      <c r="H994" s="25">
        <f>'Separate Storm Water'!W1010</f>
        <v>0.103260596565713</v>
      </c>
      <c r="I994" s="25">
        <f>'Separate Storm Water'!V1010</f>
        <v>5.2508151886493763E-2</v>
      </c>
      <c r="J994" s="26">
        <f>'CSO (+ piney,luzon)'!V1003+'Separate Storm Water'!S1010</f>
        <v>2.5752783401015757E-2</v>
      </c>
      <c r="K994" s="24">
        <f t="shared" si="68"/>
        <v>0.92921192203428238</v>
      </c>
      <c r="L994" s="25">
        <f>'CSO (+ piney,luzon)'!Q1003</f>
        <v>0</v>
      </c>
      <c r="M994" s="25">
        <f>'Separate Storm Water'!Q1010</f>
        <v>6.6595369713391792E-2</v>
      </c>
      <c r="N994" s="25">
        <f>'Direct Storm Runoff'!R1004</f>
        <v>0</v>
      </c>
      <c r="O994" s="25">
        <f>'CSO (+ piney,luzon)'!AA1003</f>
        <v>0</v>
      </c>
      <c r="P994" s="25">
        <f>'Separate Storm Water'!T1010</f>
        <v>8.6816247586116915E-3</v>
      </c>
      <c r="Q994" s="25">
        <f>'Direct Storm Runoff'!G1004</f>
        <v>0</v>
      </c>
      <c r="R994" s="26">
        <f>'Separate Storm Water'!U1010</f>
        <v>4.1539117111134755E-2</v>
      </c>
      <c r="T994" s="37">
        <v>33130</v>
      </c>
      <c r="U994" s="39">
        <f>Upstream!Z1025</f>
        <v>4.7557220895360004</v>
      </c>
      <c r="V994" s="40">
        <v>0</v>
      </c>
      <c r="W994" s="40">
        <f>'Separate Storm Water'!Z1010</f>
        <v>0.14055998597560182</v>
      </c>
      <c r="X994" s="40">
        <f>'Direct Storm Runoff'!N1004</f>
        <v>0</v>
      </c>
      <c r="Y994" s="40">
        <f>'Separate Storm Water'!AB1010</f>
        <v>8.7144219350700505E-2</v>
      </c>
      <c r="Z994" s="40">
        <f>'Separate Storm Water'!AG1010</f>
        <v>0.24226524578878819</v>
      </c>
      <c r="AA994" s="40">
        <f>'Separate Storm Water'!AF1010</f>
        <v>0.12319220250292769</v>
      </c>
      <c r="AB994" s="41">
        <f>'Separate Storm Water'!AC1010+'CSO (+ piney,luzon)'!W1003</f>
        <v>6.0419991825460047E-2</v>
      </c>
      <c r="AC994" s="39">
        <f t="shared" si="69"/>
        <v>5.4093037349794795</v>
      </c>
      <c r="AD994" s="40">
        <f>'CSO (+ piney,luzon)'!R1003</f>
        <v>0</v>
      </c>
      <c r="AE994" s="40">
        <f>'Separate Storm Water'!AA1010</f>
        <v>0.1562429827891115</v>
      </c>
      <c r="AF994" s="40">
        <f>'Direct Storm Runoff'!S1004</f>
        <v>0</v>
      </c>
      <c r="AG994" s="40">
        <f>'CSO (+ piney,luzon)'!AB1003</f>
        <v>0</v>
      </c>
      <c r="AH994" s="40">
        <f>'Separate Storm Water'!AD1010</f>
        <v>2.0368427318281278E-2</v>
      </c>
      <c r="AI994" s="40">
        <f>'Direct Storm Runoff'!H1004</f>
        <v>0</v>
      </c>
      <c r="AJ994" s="41">
        <f>'Separate Storm Water'!AE1010</f>
        <v>9.7457159376123842E-2</v>
      </c>
      <c r="AL994" s="50">
        <v>33130</v>
      </c>
      <c r="AM994" s="52">
        <f>Upstream!X1025</f>
        <v>2.7838373207040008</v>
      </c>
      <c r="AN994" s="53">
        <v>0</v>
      </c>
      <c r="AO994" s="53">
        <f>'Separate Storm Water'!AJ1010</f>
        <v>2.76511447820856E-2</v>
      </c>
      <c r="AP994" s="53">
        <f>'Direct Storm Runoff'!O1004</f>
        <v>0</v>
      </c>
      <c r="AQ994" s="53">
        <f>'Separate Storm Water'!AL1010</f>
        <v>1.714312511817059E-2</v>
      </c>
      <c r="AR994" s="53">
        <f>'Separate Storm Water'!AQ1010</f>
        <v>4.7658736876482928E-2</v>
      </c>
      <c r="AS994" s="53">
        <f>'Separate Storm Water'!AP1010</f>
        <v>2.42345316399202E-2</v>
      </c>
      <c r="AT994" s="54">
        <f>'Separate Storm Water'!AM1010+'CSO (+ piney,luzon)'!X1003</f>
        <v>1.1885900031238041E-2</v>
      </c>
      <c r="AU994" s="52">
        <f t="shared" si="70"/>
        <v>2.9124107591518982</v>
      </c>
      <c r="AV994" s="53">
        <f>'CSO (+ piney,luzon)'!S1003</f>
        <v>0</v>
      </c>
      <c r="AW994" s="53">
        <f>'Separate Storm Water'!AK1010</f>
        <v>3.0736324483103903E-2</v>
      </c>
      <c r="AX994" s="53">
        <f>'Direct Storm Runoff'!T1004</f>
        <v>0</v>
      </c>
      <c r="AY994" s="53">
        <f>'CSO (+ piney,luzon)'!AC1003</f>
        <v>0</v>
      </c>
      <c r="AZ994" s="53">
        <f>'Separate Storm Water'!AN1010</f>
        <v>4.0069037347438578E-3</v>
      </c>
      <c r="BA994" s="53">
        <f>'Direct Storm Runoff'!I1004</f>
        <v>0</v>
      </c>
      <c r="BB994" s="54">
        <f>'Separate Storm Water'!AO1010</f>
        <v>1.9171900205139116E-2</v>
      </c>
      <c r="BD994" s="63">
        <v>33130</v>
      </c>
      <c r="BE994" s="64">
        <f>Upstream!AB1025</f>
        <v>1.0009291523331964E-3</v>
      </c>
      <c r="BF994" s="65">
        <v>0</v>
      </c>
      <c r="BG994" s="65">
        <f>'Separate Storm Water'!AT1010</f>
        <v>1.4593659746100734E-4</v>
      </c>
      <c r="BH994" s="65">
        <f>'Direct Storm Runoff'!P1004</f>
        <v>0</v>
      </c>
      <c r="BI994" s="65">
        <f>'Separate Storm Water'!AV1010</f>
        <v>9.047760479034478E-5</v>
      </c>
      <c r="BJ994" s="65">
        <f>'Separate Storm Water'!BA1010</f>
        <v>2.5153222240365989E-4</v>
      </c>
      <c r="BK994" s="65">
        <f>'Separate Storm Water'!AZ1010</f>
        <v>1.2790447254402328E-4</v>
      </c>
      <c r="BL994" s="66">
        <f>'Separate Storm Water'!AW1010+'CSO (+ piney,luzon)'!Y1003</f>
        <v>6.2731139053756336E-5</v>
      </c>
      <c r="BM994" s="64">
        <f t="shared" si="71"/>
        <v>1.6795111885859878E-3</v>
      </c>
      <c r="BN994" s="65">
        <f>'CSO (+ piney,luzon)'!T1003</f>
        <v>0</v>
      </c>
      <c r="BO994" s="65">
        <f>'Separate Storm Water'!AU1010</f>
        <v>1.6221949032749284E-4</v>
      </c>
      <c r="BP994" s="65">
        <f>'Direct Storm Runoff'!U1004</f>
        <v>0</v>
      </c>
      <c r="BQ994" s="65">
        <f>+'CSO (+ piney,luzon)'!AD1003</f>
        <v>0</v>
      </c>
      <c r="BR994" s="65">
        <f>'Separate Storm Water'!AX1010</f>
        <v>2.1147547488925915E-5</v>
      </c>
      <c r="BS994" s="65">
        <f>'Direct Storm Runoff'!J1004</f>
        <v>0</v>
      </c>
      <c r="BT994" s="66">
        <f>'Separate Storm Water'!AY1010</f>
        <v>1.0118502886045645E-4</v>
      </c>
    </row>
    <row r="995" spans="2:72" x14ac:dyDescent="0.25">
      <c r="B995" s="23">
        <v>33131</v>
      </c>
      <c r="C995" s="24">
        <f>Upstream!V1026</f>
        <v>0.61543383039571109</v>
      </c>
      <c r="D995" s="25">
        <v>0</v>
      </c>
      <c r="E995" s="25">
        <f>'Separate Storm Water'!P1011</f>
        <v>1.1211988086791861E-2</v>
      </c>
      <c r="F995" s="25">
        <f>'Direct Storm Runoff'!M1005</f>
        <v>4.2547309692684198E-4</v>
      </c>
      <c r="G995" s="25">
        <f>'Separate Storm Water'!R1011</f>
        <v>6.2524786172295614E-3</v>
      </c>
      <c r="H995" s="25">
        <f>'Separate Storm Water'!W1011</f>
        <v>2.4371839084912549E-2</v>
      </c>
      <c r="I995" s="25">
        <f>'Separate Storm Water'!V1011</f>
        <v>1.2393112871562627E-2</v>
      </c>
      <c r="J995" s="26">
        <f>'CSO (+ piney,luzon)'!V1004+'Separate Storm Water'!S1011</f>
        <v>3.8381551382400438E-3</v>
      </c>
      <c r="K995" s="24">
        <f t="shared" si="68"/>
        <v>0.67392687729137468</v>
      </c>
      <c r="L995" s="25">
        <f>'CSO (+ piney,luzon)'!Q1004</f>
        <v>0</v>
      </c>
      <c r="M995" s="25">
        <f>'Separate Storm Water'!Q1011</f>
        <v>1.5914227767876068E-2</v>
      </c>
      <c r="N995" s="25">
        <f>'Direct Storm Runoff'!R1005</f>
        <v>3.1836098860959502E-4</v>
      </c>
      <c r="O995" s="25">
        <f>'CSO (+ piney,luzon)'!AA1004</f>
        <v>0</v>
      </c>
      <c r="P995" s="25">
        <f>'Separate Storm Water'!T1011</f>
        <v>1.2128740019932583E-3</v>
      </c>
      <c r="Q995" s="25">
        <f>'Direct Storm Runoff'!G1005</f>
        <v>1.38192755788533E-5</v>
      </c>
      <c r="R995" s="26">
        <f>'Separate Storm Water'!U1011</f>
        <v>8.3780587465462214E-3</v>
      </c>
      <c r="T995" s="37">
        <v>33131</v>
      </c>
      <c r="U995" s="39">
        <f>Upstream!Z1026</f>
        <v>4.5395529036480005</v>
      </c>
      <c r="V995" s="40">
        <v>0</v>
      </c>
      <c r="W995" s="40">
        <f>'Separate Storm Water'!Z1011</f>
        <v>2.630504897285783E-2</v>
      </c>
      <c r="X995" s="40">
        <f>'Direct Storm Runoff'!N1005</f>
        <v>9.9822534278989818E-4</v>
      </c>
      <c r="Y995" s="40">
        <f>'Separate Storm Water'!AB1011</f>
        <v>1.4669276755807818E-2</v>
      </c>
      <c r="Z995" s="40">
        <f>'Separate Storm Water'!AG1011</f>
        <v>5.7180084006910208E-2</v>
      </c>
      <c r="AA995" s="40">
        <f>'Separate Storm Water'!AF1011</f>
        <v>2.9076149429435393E-2</v>
      </c>
      <c r="AB995" s="41">
        <f>'Separate Storm Water'!AC1011+'CSO (+ piney,luzon)'!W1004</f>
        <v>9.0049024397170253E-3</v>
      </c>
      <c r="AC995" s="39">
        <f t="shared" si="69"/>
        <v>4.676786590595519</v>
      </c>
      <c r="AD995" s="40">
        <f>'CSO (+ piney,luzon)'!R1004</f>
        <v>0</v>
      </c>
      <c r="AE995" s="40">
        <f>'Separate Storm Water'!AA1011</f>
        <v>3.7337226686170774E-2</v>
      </c>
      <c r="AF995" s="40">
        <f>'Direct Storm Runoff'!S1005</f>
        <v>7.4692385789174194E-4</v>
      </c>
      <c r="AG995" s="40">
        <f>'CSO (+ piney,luzon)'!AB1004</f>
        <v>0</v>
      </c>
      <c r="AH995" s="40">
        <f>'Separate Storm Water'!AD1011</f>
        <v>2.8455890046764905E-3</v>
      </c>
      <c r="AI995" s="40">
        <f>'Direct Storm Runoff'!H1005</f>
        <v>3.2422146550386602E-5</v>
      </c>
      <c r="AJ995" s="41">
        <f>'Separate Storm Water'!AE1011</f>
        <v>1.9656214751512288E-2</v>
      </c>
      <c r="AL995" s="50">
        <v>33131</v>
      </c>
      <c r="AM995" s="52">
        <f>Upstream!X1026</f>
        <v>2.6572992606720001</v>
      </c>
      <c r="AN995" s="53">
        <v>0</v>
      </c>
      <c r="AO995" s="53">
        <f>'Separate Storm Water'!AJ1011</f>
        <v>5.1747637323654744E-3</v>
      </c>
      <c r="AP995" s="53">
        <f>'Direct Storm Runoff'!O1005</f>
        <v>1.909174152876854E-4</v>
      </c>
      <c r="AQ995" s="53">
        <f>'Separate Storm Water'!AL1011</f>
        <v>2.8857593617982592E-3</v>
      </c>
      <c r="AR995" s="53">
        <f>'Separate Storm Water'!AQ1011</f>
        <v>1.1248541116113484E-2</v>
      </c>
      <c r="AS995" s="53">
        <f>'Separate Storm Water'!AP1011</f>
        <v>5.71989824841352E-3</v>
      </c>
      <c r="AT995" s="54">
        <f>'Separate Storm Water'!AM1011+'CSO (+ piney,luzon)'!X1004</f>
        <v>1.7714562176492511E-3</v>
      </c>
      <c r="AU995" s="52">
        <f t="shared" si="70"/>
        <v>2.6842905967636277</v>
      </c>
      <c r="AV995" s="53">
        <f>'CSO (+ piney,luzon)'!S1004</f>
        <v>0</v>
      </c>
      <c r="AW995" s="53">
        <f>'Separate Storm Water'!AK1011</f>
        <v>7.3450282005581846E-3</v>
      </c>
      <c r="AX995" s="53">
        <f>'Direct Storm Runoff'!T1005</f>
        <v>1.4285428976071562E-4</v>
      </c>
      <c r="AY995" s="53">
        <f>'CSO (+ piney,luzon)'!AC1004</f>
        <v>0</v>
      </c>
      <c r="AZ995" s="53">
        <f>'Separate Storm Water'!AN1011</f>
        <v>5.5978800091996536E-4</v>
      </c>
      <c r="BA995" s="53">
        <f>'Direct Storm Runoff'!I1005</f>
        <v>6.2009569905111002E-6</v>
      </c>
      <c r="BB995" s="54">
        <f>'Separate Storm Water'!AO1011</f>
        <v>3.8667963445597944E-3</v>
      </c>
      <c r="BD995" s="63">
        <v>33131</v>
      </c>
      <c r="BE995" s="64">
        <f>Upstream!AB1026</f>
        <v>9.1200362846888326E-4</v>
      </c>
      <c r="BF995" s="65">
        <v>0</v>
      </c>
      <c r="BG995" s="65">
        <f>'Separate Storm Water'!AT1011</f>
        <v>2.7311253031928895E-5</v>
      </c>
      <c r="BH995" s="65">
        <f>'Direct Storm Runoff'!P1005</f>
        <v>1.0364088258474352E-6</v>
      </c>
      <c r="BI995" s="65">
        <f>'Separate Storm Water'!AV1011</f>
        <v>1.5230396631713035E-5</v>
      </c>
      <c r="BJ995" s="65">
        <f>'Separate Storm Water'!BA1011</f>
        <v>5.9367300335043391E-5</v>
      </c>
      <c r="BK995" s="65">
        <f>'Separate Storm Water'!AZ1011</f>
        <v>3.0188351866626913E-5</v>
      </c>
      <c r="BL995" s="66">
        <f>'Separate Storm Water'!AW1011+'CSO (+ piney,luzon)'!Y1004</f>
        <v>9.3493522598154923E-6</v>
      </c>
      <c r="BM995" s="64">
        <f t="shared" si="71"/>
        <v>1.0544866914198585E-3</v>
      </c>
      <c r="BN995" s="65">
        <f>'CSO (+ piney,luzon)'!T1004</f>
        <v>0</v>
      </c>
      <c r="BO995" s="65">
        <f>'Separate Storm Water'!AU1011</f>
        <v>3.8765426614057082E-5</v>
      </c>
      <c r="BP995" s="65">
        <f>'Direct Storm Runoff'!U1005</f>
        <v>7.7549471584388487E-7</v>
      </c>
      <c r="BQ995" s="65">
        <f>+'CSO (+ piney,luzon)'!AD1004</f>
        <v>0</v>
      </c>
      <c r="BR995" s="65">
        <f>'Separate Storm Water'!AX1011</f>
        <v>2.9544366715220393E-6</v>
      </c>
      <c r="BS995" s="65">
        <f>'Direct Storm Runoff'!J1005</f>
        <v>3.3662337948488898E-8</v>
      </c>
      <c r="BT995" s="66">
        <f>'Separate Storm Water'!AY1011</f>
        <v>2.0408091818510028E-5</v>
      </c>
    </row>
    <row r="996" spans="2:72" x14ac:dyDescent="0.25">
      <c r="B996" s="23">
        <v>33132</v>
      </c>
      <c r="C996" s="24">
        <f>Upstream!V1027</f>
        <v>2.3854955077232645</v>
      </c>
      <c r="D996" s="25">
        <v>0</v>
      </c>
      <c r="E996" s="25">
        <f>'Separate Storm Water'!P1012</f>
        <v>0.14603243751431014</v>
      </c>
      <c r="F996" s="25">
        <f>'Direct Storm Runoff'!M1006</f>
        <v>1.7869898988797574E-2</v>
      </c>
      <c r="G996" s="25">
        <f>'Separate Storm Water'!R1012</f>
        <v>8.3634641022250336E-2</v>
      </c>
      <c r="H996" s="25">
        <f>'Separate Storm Water'!W1012</f>
        <v>0.2456549860485461</v>
      </c>
      <c r="I996" s="25">
        <f>'Separate Storm Water'!V1012</f>
        <v>0.12491588997263799</v>
      </c>
      <c r="J996" s="26">
        <f>'CSO (+ piney,luzon)'!V1005+'Separate Storm Water'!S1012</f>
        <v>9.300925384669903E-2</v>
      </c>
      <c r="K996" s="24">
        <f t="shared" si="68"/>
        <v>3.0966126151165057</v>
      </c>
      <c r="L996" s="25">
        <f>'CSO (+ piney,luzon)'!Q1005</f>
        <v>0</v>
      </c>
      <c r="M996" s="25">
        <f>'Separate Storm Water'!Q1012</f>
        <v>0.35703659051506398</v>
      </c>
      <c r="N996" s="25">
        <f>'Direct Storm Runoff'!R1006</f>
        <v>1.3371183159449931E-2</v>
      </c>
      <c r="O996" s="25">
        <f>'CSO (+ piney,luzon)'!AA1005</f>
        <v>0</v>
      </c>
      <c r="P996" s="25">
        <f>'Separate Storm Water'!T1012</f>
        <v>2.6364051096722674E-2</v>
      </c>
      <c r="Q996" s="25">
        <f>'Direct Storm Runoff'!G1006</f>
        <v>5.8040925877685004E-4</v>
      </c>
      <c r="R996" s="26">
        <f>'Separate Storm Water'!U1012</f>
        <v>0.10088788051210144</v>
      </c>
      <c r="T996" s="37">
        <v>33132</v>
      </c>
      <c r="U996" s="39">
        <f>Upstream!Z1027</f>
        <v>12.97015115328</v>
      </c>
      <c r="V996" s="40">
        <v>0</v>
      </c>
      <c r="W996" s="40">
        <f>'Separate Storm Water'!Z1012</f>
        <v>0.34261456493741993</v>
      </c>
      <c r="X996" s="40">
        <f>'Direct Storm Runoff'!N1006</f>
        <v>4.1925532242948191E-2</v>
      </c>
      <c r="Y996" s="40">
        <f>'Separate Storm Water'!AB1012</f>
        <v>0.19621973470604887</v>
      </c>
      <c r="Z996" s="40">
        <f>'Separate Storm Water'!AG1012</f>
        <v>0.57634439034466589</v>
      </c>
      <c r="AA996" s="40">
        <f>'Separate Storm Water'!AF1012</f>
        <v>0.29307189570503528</v>
      </c>
      <c r="AB996" s="41">
        <f>'Separate Storm Water'!AC1012+'CSO (+ piney,luzon)'!W1005</f>
        <v>0.21821401864033235</v>
      </c>
      <c r="AC996" s="39">
        <f t="shared" si="69"/>
        <v>14.638541289856448</v>
      </c>
      <c r="AD996" s="40">
        <f>'CSO (+ piney,luzon)'!R1005</f>
        <v>0</v>
      </c>
      <c r="AE996" s="40">
        <f>'Separate Storm Water'!AA1012</f>
        <v>0.83766277005457312</v>
      </c>
      <c r="AF996" s="40">
        <f>'Direct Storm Runoff'!S1006</f>
        <v>3.1370852797171021E-2</v>
      </c>
      <c r="AG996" s="40">
        <f>'CSO (+ piney,luzon)'!AB1005</f>
        <v>0</v>
      </c>
      <c r="AH996" s="40">
        <f>'Separate Storm Water'!AD1012</f>
        <v>6.1854119880772426E-2</v>
      </c>
      <c r="AI996" s="40">
        <f>'Direct Storm Runoff'!H1006</f>
        <v>1.36172941482261E-3</v>
      </c>
      <c r="AJ996" s="41">
        <f>'Separate Storm Water'!AE1012</f>
        <v>0.23669848889377645</v>
      </c>
      <c r="AL996" s="50">
        <v>33132</v>
      </c>
      <c r="AM996" s="52">
        <f>Upstream!X1027</f>
        <v>7.592283601920002</v>
      </c>
      <c r="AN996" s="53">
        <v>0</v>
      </c>
      <c r="AO996" s="53">
        <f>'Separate Storm Water'!AJ1012</f>
        <v>6.7399586545066212E-2</v>
      </c>
      <c r="AP996" s="53">
        <f>'Direct Storm Runoff'!O1006</f>
        <v>8.0185444180502236E-3</v>
      </c>
      <c r="AQ996" s="53">
        <f>'Separate Storm Water'!AL1012</f>
        <v>3.8600603548730926E-2</v>
      </c>
      <c r="AR996" s="53">
        <f>'Separate Storm Water'!AQ1012</f>
        <v>0.1133792243300982</v>
      </c>
      <c r="AS996" s="53">
        <f>'Separate Storm Water'!AP1012</f>
        <v>5.7653487679679066E-2</v>
      </c>
      <c r="AT996" s="54">
        <f>'Separate Storm Water'!AM1012+'CSO (+ piney,luzon)'!X1005</f>
        <v>4.2927347929245706E-2</v>
      </c>
      <c r="AU996" s="52">
        <f t="shared" si="70"/>
        <v>7.9202623963708723</v>
      </c>
      <c r="AV996" s="53">
        <f>'CSO (+ piney,luzon)'!S1005</f>
        <v>0</v>
      </c>
      <c r="AW996" s="53">
        <f>'Separate Storm Water'!AK1012</f>
        <v>0.1647861186992603</v>
      </c>
      <c r="AX996" s="53">
        <f>'Direct Storm Runoff'!T1006</f>
        <v>5.9998898792403763E-3</v>
      </c>
      <c r="AY996" s="53">
        <f>'CSO (+ piney,luzon)'!AC1005</f>
        <v>0</v>
      </c>
      <c r="AZ996" s="53">
        <f>'Separate Storm Water'!AN1012</f>
        <v>1.2168023583102773E-2</v>
      </c>
      <c r="BA996" s="53">
        <f>'Direct Storm Runoff'!I1006</f>
        <v>2.6044005201525302E-4</v>
      </c>
      <c r="BB996" s="54">
        <f>'Separate Storm Water'!AO1012</f>
        <v>4.6563637159431431E-2</v>
      </c>
      <c r="BD996" s="63">
        <v>33132</v>
      </c>
      <c r="BE996" s="64">
        <f>Upstream!AB1027</f>
        <v>7.4449275793378256E-3</v>
      </c>
      <c r="BF996" s="65">
        <v>0</v>
      </c>
      <c r="BG996" s="65">
        <f>'Separate Storm Water'!AT1012</f>
        <v>3.5572004009896063E-4</v>
      </c>
      <c r="BH996" s="65">
        <f>'Direct Storm Runoff'!P1006</f>
        <v>4.3529241126558217E-5</v>
      </c>
      <c r="BI996" s="65">
        <f>'Separate Storm Water'!AV1012</f>
        <v>2.037254076183021E-4</v>
      </c>
      <c r="BJ996" s="65">
        <f>'Separate Storm Water'!BA1012</f>
        <v>5.9839035063107384E-4</v>
      </c>
      <c r="BK996" s="65">
        <f>'Separate Storm Water'!AZ1012</f>
        <v>3.0428229608719508E-4</v>
      </c>
      <c r="BL996" s="66">
        <f>'Separate Storm Water'!AW1012+'CSO (+ piney,luzon)'!Y1005</f>
        <v>2.2656100295990791E-4</v>
      </c>
      <c r="BM996" s="64">
        <f t="shared" si="71"/>
        <v>9.1771359178598241E-3</v>
      </c>
      <c r="BN996" s="65">
        <f>'CSO (+ piney,luzon)'!T1005</f>
        <v>0</v>
      </c>
      <c r="BO996" s="65">
        <f>'Separate Storm Water'!AU1012</f>
        <v>8.6970451535720711E-4</v>
      </c>
      <c r="BP996" s="65">
        <f>'Direct Storm Runoff'!U1006</f>
        <v>3.2570830773019085E-5</v>
      </c>
      <c r="BQ996" s="65">
        <f>+'CSO (+ piney,luzon)'!AD1005</f>
        <v>0</v>
      </c>
      <c r="BR996" s="65">
        <f>'Separate Storm Water'!AX1012</f>
        <v>6.4220124466375742E-5</v>
      </c>
      <c r="BS996" s="65">
        <f>'Direct Storm Runoff'!J1006</f>
        <v>1.4138174252256601E-6</v>
      </c>
      <c r="BT996" s="66">
        <f>'Separate Storm Water'!AY1012</f>
        <v>2.4575252945255478E-4</v>
      </c>
    </row>
    <row r="997" spans="2:72" x14ac:dyDescent="0.25">
      <c r="B997" s="23">
        <v>33133</v>
      </c>
      <c r="C997" s="24">
        <f>Upstream!V1028</f>
        <v>2.0601149074666791</v>
      </c>
      <c r="D997" s="25">
        <v>0</v>
      </c>
      <c r="E997" s="25">
        <f>'Separate Storm Water'!P1013</f>
        <v>3.4897505166398428</v>
      </c>
      <c r="F997" s="25">
        <f>'Direct Storm Runoff'!M1007</f>
        <v>0</v>
      </c>
      <c r="G997" s="25">
        <f>'Separate Storm Water'!R1013</f>
        <v>1.8446669303979952</v>
      </c>
      <c r="H997" s="25">
        <f>'Separate Storm Water'!W1013</f>
        <v>4.3907677222733552</v>
      </c>
      <c r="I997" s="25">
        <f>'Separate Storm Water'!V1013</f>
        <v>2.2327112773624687</v>
      </c>
      <c r="J997" s="26">
        <f>'CSO (+ piney,luzon)'!V1006+'Separate Storm Water'!S1013</f>
        <v>4.7341733687823631</v>
      </c>
      <c r="K997" s="24">
        <f t="shared" si="68"/>
        <v>18.752184722922706</v>
      </c>
      <c r="L997" s="25">
        <f>'CSO (+ piney,luzon)'!Q1006</f>
        <v>1.2380190610590647E-4</v>
      </c>
      <c r="M997" s="25">
        <f>'Separate Storm Water'!Q1013</f>
        <v>2.2312885700821408</v>
      </c>
      <c r="N997" s="25">
        <f>'Direct Storm Runoff'!R1007</f>
        <v>0</v>
      </c>
      <c r="O997" s="25">
        <f>'CSO (+ piney,luzon)'!AA1006</f>
        <v>9.0635672764213124E-2</v>
      </c>
      <c r="P997" s="25">
        <f>'Separate Storm Water'!T1013</f>
        <v>0.51362023011487168</v>
      </c>
      <c r="Q997" s="25">
        <f>'Direct Storm Runoff'!G1007</f>
        <v>0</v>
      </c>
      <c r="R997" s="26">
        <f>'Separate Storm Water'!U1013</f>
        <v>2.0651663889830032</v>
      </c>
      <c r="T997" s="37">
        <v>33133</v>
      </c>
      <c r="U997" s="39">
        <f>Upstream!Z1028</f>
        <v>11.673136037952004</v>
      </c>
      <c r="V997" s="40">
        <v>0</v>
      </c>
      <c r="W997" s="40">
        <f>'Separate Storm Water'!Z1013</f>
        <v>8.1874915967319382</v>
      </c>
      <c r="X997" s="40">
        <f>'Direct Storm Runoff'!N1007</f>
        <v>0</v>
      </c>
      <c r="Y997" s="40">
        <f>'Separate Storm Water'!AB1013</f>
        <v>4.327872413626066</v>
      </c>
      <c r="Z997" s="40">
        <f>'Separate Storm Water'!AG1013</f>
        <v>10.301416579179795</v>
      </c>
      <c r="AA997" s="40">
        <f>'Separate Storm Water'!AF1013</f>
        <v>5.238284150735022</v>
      </c>
      <c r="AB997" s="41">
        <f>'Separate Storm Water'!AC1013+'CSO (+ piney,luzon)'!W1006</f>
        <v>11.107099057527851</v>
      </c>
      <c r="AC997" s="39">
        <f t="shared" si="69"/>
        <v>50.835299835752679</v>
      </c>
      <c r="AD997" s="40">
        <f>'CSO (+ piney,luzon)'!R1006</f>
        <v>5.2377729506345046E-4</v>
      </c>
      <c r="AE997" s="40">
        <f>'Separate Storm Water'!AA1013</f>
        <v>5.2349462605773303</v>
      </c>
      <c r="AF997" s="40">
        <f>'Direct Storm Runoff'!S1007</f>
        <v>0</v>
      </c>
      <c r="AG997" s="40">
        <f>'CSO (+ piney,luzon)'!AB1006</f>
        <v>0.38345861554090177</v>
      </c>
      <c r="AH997" s="40">
        <f>'Separate Storm Water'!AD1013</f>
        <v>1.2050320783464299</v>
      </c>
      <c r="AI997" s="40">
        <f>'Direct Storm Runoff'!H1007</f>
        <v>0</v>
      </c>
      <c r="AJ997" s="41">
        <f>'Separate Storm Water'!AE1013</f>
        <v>4.8451980664601226</v>
      </c>
      <c r="AL997" s="50">
        <v>33133</v>
      </c>
      <c r="AM997" s="52">
        <f>Upstream!X1028</f>
        <v>6.8330552417279993</v>
      </c>
      <c r="AN997" s="53">
        <v>0</v>
      </c>
      <c r="AO997" s="53">
        <f>'Separate Storm Water'!AJ1013</f>
        <v>1.6106540846030044</v>
      </c>
      <c r="AP997" s="53">
        <f>'Direct Storm Runoff'!O1007</f>
        <v>0</v>
      </c>
      <c r="AQ997" s="53">
        <f>'Separate Storm Water'!AL1013</f>
        <v>0.85138473710676699</v>
      </c>
      <c r="AR997" s="53">
        <f>'Separate Storm Water'!AQ1013</f>
        <v>2.0265081795107793</v>
      </c>
      <c r="AS997" s="53">
        <f>'Separate Storm Water'!AP1013</f>
        <v>1.0304821280134471</v>
      </c>
      <c r="AT997" s="54">
        <f>'Separate Storm Water'!AM1013+'CSO (+ piney,luzon)'!X1006</f>
        <v>2.1850030932841671</v>
      </c>
      <c r="AU997" s="52">
        <f t="shared" si="70"/>
        <v>14.537087464246163</v>
      </c>
      <c r="AV997" s="53">
        <f>'CSO (+ piney,luzon)'!S1006</f>
        <v>1.6665641206564332E-4</v>
      </c>
      <c r="AW997" s="53">
        <f>'Separate Storm Water'!AK1013</f>
        <v>1.029825493884065</v>
      </c>
      <c r="AX997" s="53">
        <f>'Direct Storm Runoff'!T1007</f>
        <v>0</v>
      </c>
      <c r="AY997" s="53">
        <f>'CSO (+ piney,luzon)'!AC1006</f>
        <v>0.12200955949028691</v>
      </c>
      <c r="AZ997" s="53">
        <f>'Separate Storm Water'!AN1013</f>
        <v>0.2370554908222485</v>
      </c>
      <c r="BA997" s="53">
        <f>'Direct Storm Runoff'!I1007</f>
        <v>0</v>
      </c>
      <c r="BB997" s="54">
        <f>'Separate Storm Water'!AO1013</f>
        <v>0.95315371799215531</v>
      </c>
      <c r="BD997" s="63">
        <v>33133</v>
      </c>
      <c r="BE997" s="64">
        <f>Upstream!AB1028</f>
        <v>6.0303913392636393E-3</v>
      </c>
      <c r="BF997" s="65">
        <v>0</v>
      </c>
      <c r="BG997" s="65">
        <f>'Separate Storm Water'!AT1013</f>
        <v>8.5006743354047454E-3</v>
      </c>
      <c r="BH997" s="65">
        <f>'Direct Storm Runoff'!P1007</f>
        <v>0</v>
      </c>
      <c r="BI997" s="65">
        <f>'Separate Storm Water'!AV1013</f>
        <v>4.4934194458412704E-3</v>
      </c>
      <c r="BJ997" s="65">
        <f>'Separate Storm Water'!BA1013</f>
        <v>1.0695459836306891E-2</v>
      </c>
      <c r="BK997" s="65">
        <f>'Separate Storm Water'!AZ1013</f>
        <v>5.4386556756265258E-3</v>
      </c>
      <c r="BL997" s="66">
        <f>'Separate Storm Water'!AW1013+'CSO (+ piney,luzon)'!Y1006</f>
        <v>1.1531960770110882E-2</v>
      </c>
      <c r="BM997" s="64">
        <f t="shared" si="71"/>
        <v>4.6690561402553954E-2</v>
      </c>
      <c r="BN997" s="65">
        <f>'CSO (+ piney,luzon)'!T1006</f>
        <v>1.9046447093216381E-6</v>
      </c>
      <c r="BO997" s="65">
        <f>'Separate Storm Water'!AU1013</f>
        <v>5.4351901066103424E-3</v>
      </c>
      <c r="BP997" s="65">
        <f>'Direct Storm Runoff'!U1007</f>
        <v>0</v>
      </c>
      <c r="BQ997" s="65">
        <f>+'CSO (+ piney,luzon)'!AD1006</f>
        <v>1.3943949656032792E-3</v>
      </c>
      <c r="BR997" s="65">
        <f>'Separate Storm Water'!AX1013</f>
        <v>1.251126201561867E-3</v>
      </c>
      <c r="BS997" s="65">
        <f>'Direct Storm Runoff'!J1007</f>
        <v>0</v>
      </c>
      <c r="BT997" s="66">
        <f>'Separate Storm Water'!AY1013</f>
        <v>5.0305335116252641E-3</v>
      </c>
    </row>
    <row r="998" spans="2:72" x14ac:dyDescent="0.25">
      <c r="B998" s="23">
        <v>33134</v>
      </c>
      <c r="C998" s="24">
        <f>Upstream!V1029</f>
        <v>0.51304287018704242</v>
      </c>
      <c r="D998" s="25">
        <v>0</v>
      </c>
      <c r="E998" s="25">
        <f>'Separate Storm Water'!P1014</f>
        <v>4.1373389962050422E-2</v>
      </c>
      <c r="F998" s="25">
        <f>'Direct Storm Runoff'!M1008</f>
        <v>0</v>
      </c>
      <c r="G998" s="25">
        <f>'Separate Storm Water'!R1014</f>
        <v>2.1605099917892695E-2</v>
      </c>
      <c r="H998" s="25">
        <f>'Separate Storm Water'!W1014</f>
        <v>0.11144544184555374</v>
      </c>
      <c r="I998" s="25">
        <f>'Separate Storm Water'!V1014</f>
        <v>5.6670156691955374E-2</v>
      </c>
      <c r="J998" s="26">
        <f>'CSO (+ piney,luzon)'!V1007+'Separate Storm Water'!S1014</f>
        <v>1.1700183076277397E-2</v>
      </c>
      <c r="K998" s="24">
        <f t="shared" si="68"/>
        <v>0.7558371416807721</v>
      </c>
      <c r="L998" s="25">
        <f>'CSO (+ piney,luzon)'!Q1007</f>
        <v>0</v>
      </c>
      <c r="M998" s="25">
        <f>'Separate Storm Water'!Q1014</f>
        <v>3.682808768753662E-2</v>
      </c>
      <c r="N998" s="25">
        <f>'Direct Storm Runoff'!R1008</f>
        <v>0</v>
      </c>
      <c r="O998" s="25">
        <f>'CSO (+ piney,luzon)'!AA1007</f>
        <v>0</v>
      </c>
      <c r="P998" s="25">
        <f>'Separate Storm Water'!T1014</f>
        <v>3.5109511896737858E-3</v>
      </c>
      <c r="Q998" s="25">
        <f>'Direct Storm Runoff'!G1008</f>
        <v>0</v>
      </c>
      <c r="R998" s="26">
        <f>'Separate Storm Water'!U1014</f>
        <v>3.5619291554978644E-2</v>
      </c>
      <c r="T998" s="37">
        <v>33134</v>
      </c>
      <c r="U998" s="39">
        <f>Upstream!Z1029</f>
        <v>0.94903545024000013</v>
      </c>
      <c r="V998" s="40">
        <v>0</v>
      </c>
      <c r="W998" s="40">
        <f>'Separate Storm Water'!Z1014</f>
        <v>9.7068337987887526E-2</v>
      </c>
      <c r="X998" s="40">
        <f>'Direct Storm Runoff'!N1008</f>
        <v>0</v>
      </c>
      <c r="Y998" s="40">
        <f>'Separate Storm Water'!AB1014</f>
        <v>5.0688888268902089E-2</v>
      </c>
      <c r="Z998" s="40">
        <f>'Separate Storm Water'!AG1014</f>
        <v>0.2614681520222607</v>
      </c>
      <c r="AA998" s="40">
        <f>'Separate Storm Water'!AF1014</f>
        <v>0.13295690608497224</v>
      </c>
      <c r="AB998" s="41">
        <f>'Separate Storm Water'!AC1014+'CSO (+ piney,luzon)'!W1007</f>
        <v>2.7450429525112355E-2</v>
      </c>
      <c r="AC998" s="39">
        <f t="shared" si="69"/>
        <v>1.5186681641291349</v>
      </c>
      <c r="AD998" s="40">
        <f>'CSO (+ piney,luzon)'!R1007</f>
        <v>0</v>
      </c>
      <c r="AE998" s="40">
        <f>'Separate Storm Water'!AA1014</f>
        <v>8.6404359574605141E-2</v>
      </c>
      <c r="AF998" s="40">
        <f>'Direct Storm Runoff'!S1008</f>
        <v>0</v>
      </c>
      <c r="AG998" s="40">
        <f>'CSO (+ piney,luzon)'!AB1007</f>
        <v>0</v>
      </c>
      <c r="AH998" s="40">
        <f>'Separate Storm Water'!AD1014</f>
        <v>8.2372316373115744E-3</v>
      </c>
      <c r="AI998" s="40">
        <f>'Direct Storm Runoff'!H1008</f>
        <v>0</v>
      </c>
      <c r="AJ998" s="41">
        <f>'Separate Storm Water'!AE1014</f>
        <v>8.3568337878988361E-2</v>
      </c>
      <c r="AL998" s="50">
        <v>33134</v>
      </c>
      <c r="AM998" s="52">
        <f>Upstream!X1029</f>
        <v>0.23725886256000003</v>
      </c>
      <c r="AN998" s="53">
        <v>0</v>
      </c>
      <c r="AO998" s="53">
        <f>'Separate Storm Water'!AJ1014</f>
        <v>1.9095410751715579E-2</v>
      </c>
      <c r="AP998" s="53">
        <f>'Direct Storm Runoff'!O1008</f>
        <v>0</v>
      </c>
      <c r="AQ998" s="53">
        <f>'Separate Storm Water'!AL1014</f>
        <v>9.9715845774889355E-3</v>
      </c>
      <c r="AR998" s="53">
        <f>'Separate Storm Water'!AQ1014</f>
        <v>5.1436357774870961E-2</v>
      </c>
      <c r="AS998" s="53">
        <f>'Separate Storm Water'!AP1014</f>
        <v>2.6155456934748637E-2</v>
      </c>
      <c r="AT998" s="54">
        <f>'Separate Storm Water'!AM1014+'CSO (+ piney,luzon)'!X1007</f>
        <v>5.4000844967434141E-3</v>
      </c>
      <c r="AU998" s="52">
        <f t="shared" si="70"/>
        <v>0.3493177570955675</v>
      </c>
      <c r="AV998" s="53">
        <f>'CSO (+ piney,luzon)'!S1007</f>
        <v>0</v>
      </c>
      <c r="AW998" s="53">
        <f>'Separate Storm Water'!AK1014</f>
        <v>1.6997578932709208E-2</v>
      </c>
      <c r="AX998" s="53">
        <f>'Direct Storm Runoff'!T1008</f>
        <v>0</v>
      </c>
      <c r="AY998" s="53">
        <f>'CSO (+ piney,luzon)'!AC1007</f>
        <v>0</v>
      </c>
      <c r="AZ998" s="53">
        <f>'Separate Storm Water'!AN1014</f>
        <v>1.6204390106186704E-3</v>
      </c>
      <c r="BA998" s="53">
        <f>'Direct Storm Runoff'!I1008</f>
        <v>0</v>
      </c>
      <c r="BB998" s="54">
        <f>'Separate Storm Water'!AO1014</f>
        <v>1.643967302537476E-2</v>
      </c>
      <c r="BD998" s="63">
        <v>33134</v>
      </c>
      <c r="BE998" s="64">
        <f>Upstream!AB1029</f>
        <v>6.7004348214040415E-4</v>
      </c>
      <c r="BF998" s="65">
        <v>0</v>
      </c>
      <c r="BG998" s="65">
        <f>'Separate Storm Water'!AT1014</f>
        <v>1.0078133452294335E-4</v>
      </c>
      <c r="BH998" s="65">
        <f>'Direct Storm Runoff'!P1008</f>
        <v>0</v>
      </c>
      <c r="BI998" s="65">
        <f>'Separate Storm Water'!AV1014</f>
        <v>5.2627807492302715E-5</v>
      </c>
      <c r="BJ998" s="65">
        <f>'Separate Storm Water'!BA1014</f>
        <v>2.7146966603404116E-4</v>
      </c>
      <c r="BK998" s="65">
        <f>'Separate Storm Water'!AZ1014</f>
        <v>1.3804268937784003E-4</v>
      </c>
      <c r="BL998" s="66">
        <f>'Separate Storm Water'!AW1014+'CSO (+ piney,luzon)'!Y1007</f>
        <v>2.8500445955034685E-5</v>
      </c>
      <c r="BM998" s="64">
        <f t="shared" si="71"/>
        <v>1.261465425522566E-3</v>
      </c>
      <c r="BN998" s="65">
        <f>'CSO (+ piney,luzon)'!T1007</f>
        <v>0</v>
      </c>
      <c r="BO998" s="65">
        <f>'Separate Storm Water'!AU1014</f>
        <v>8.9709444367076384E-5</v>
      </c>
      <c r="BP998" s="65">
        <f>'Direct Storm Runoff'!U1008</f>
        <v>0</v>
      </c>
      <c r="BQ998" s="65">
        <f>+'CSO (+ piney,luzon)'!AD1007</f>
        <v>0</v>
      </c>
      <c r="BR998" s="65">
        <f>'Separate Storm Water'!AX1014</f>
        <v>8.5523170004874277E-6</v>
      </c>
      <c r="BS998" s="65">
        <f>'Direct Storm Runoff'!J1008</f>
        <v>0</v>
      </c>
      <c r="BT998" s="66">
        <f>'Separate Storm Water'!AY1014</f>
        <v>8.6764940967255677E-5</v>
      </c>
    </row>
    <row r="999" spans="2:72" x14ac:dyDescent="0.25">
      <c r="B999" s="23">
        <v>33135</v>
      </c>
      <c r="C999" s="24">
        <f>Upstream!V1030</f>
        <v>0.47998453838272415</v>
      </c>
      <c r="D999" s="25">
        <v>0</v>
      </c>
      <c r="E999" s="25">
        <f>'Separate Storm Water'!P1015</f>
        <v>7.2792569470499488E-2</v>
      </c>
      <c r="F999" s="25">
        <f>'Direct Storm Runoff'!M1009</f>
        <v>4.2547309692684198E-4</v>
      </c>
      <c r="G999" s="25">
        <f>'Separate Storm Water'!R1015</f>
        <v>4.3953068513123382E-2</v>
      </c>
      <c r="H999" s="25">
        <f>'Separate Storm Water'!W1015</f>
        <v>0.10928961206378654</v>
      </c>
      <c r="I999" s="25">
        <f>'Separate Storm Water'!V1015</f>
        <v>5.5573914355698653E-2</v>
      </c>
      <c r="J999" s="26">
        <f>'CSO (+ piney,luzon)'!V1008+'Separate Storm Water'!S1015</f>
        <v>3.4791019790861508E-2</v>
      </c>
      <c r="K999" s="24">
        <f t="shared" si="68"/>
        <v>0.79681019567362066</v>
      </c>
      <c r="L999" s="25">
        <f>'CSO (+ piney,luzon)'!Q1008</f>
        <v>0</v>
      </c>
      <c r="M999" s="25">
        <f>'Separate Storm Water'!Q1015</f>
        <v>6.4753117128493048E-2</v>
      </c>
      <c r="N999" s="25">
        <f>'Direct Storm Runoff'!R1009</f>
        <v>3.1836098860959502E-4</v>
      </c>
      <c r="O999" s="25">
        <f>'CSO (+ piney,luzon)'!AA1008</f>
        <v>0</v>
      </c>
      <c r="P999" s="25">
        <f>'Separate Storm Water'!T1015</f>
        <v>1.1426549983203705E-2</v>
      </c>
      <c r="Q999" s="25">
        <f>'Direct Storm Runoff'!G1009</f>
        <v>1.38192755788533E-5</v>
      </c>
      <c r="R999" s="26">
        <f>'Separate Storm Water'!U1015</f>
        <v>4.6455582908466429E-2</v>
      </c>
      <c r="T999" s="37">
        <v>33135</v>
      </c>
      <c r="U999" s="39">
        <f>Upstream!Z1030</f>
        <v>0.89631125856000005</v>
      </c>
      <c r="V999" s="40">
        <v>0</v>
      </c>
      <c r="W999" s="40">
        <f>'Separate Storm Water'!Z1015</f>
        <v>0.17078256683463341</v>
      </c>
      <c r="X999" s="40">
        <f>'Direct Storm Runoff'!N1009</f>
        <v>9.9822534278989818E-4</v>
      </c>
      <c r="Y999" s="40">
        <f>'Separate Storm Water'!AB1015</f>
        <v>0.10312066074232794</v>
      </c>
      <c r="Z999" s="40">
        <f>'Separate Storm Water'!AG1015</f>
        <v>0.2564102436881146</v>
      </c>
      <c r="AA999" s="40">
        <f>'Separate Storm Water'!AF1015</f>
        <v>0.13038495291144683</v>
      </c>
      <c r="AB999" s="41">
        <f>'Separate Storm Water'!AC1015+'CSO (+ piney,luzon)'!W1008</f>
        <v>8.1625084893944294E-2</v>
      </c>
      <c r="AC999" s="39">
        <f t="shared" si="69"/>
        <v>1.6396329929732569</v>
      </c>
      <c r="AD999" s="40">
        <f>'CSO (+ piney,luzon)'!R1008</f>
        <v>0</v>
      </c>
      <c r="AE999" s="40">
        <f>'Separate Storm Water'!AA1015</f>
        <v>0.15192077480146446</v>
      </c>
      <c r="AF999" s="40">
        <f>'Direct Storm Runoff'!S1009</f>
        <v>7.4692385789174194E-4</v>
      </c>
      <c r="AG999" s="40">
        <f>'CSO (+ piney,luzon)'!AB1008</f>
        <v>0</v>
      </c>
      <c r="AH999" s="40">
        <f>'Separate Storm Water'!AD1015</f>
        <v>2.6808444191362538E-2</v>
      </c>
      <c r="AI999" s="40">
        <f>'Direct Storm Runoff'!H1009</f>
        <v>3.2422146550386602E-5</v>
      </c>
      <c r="AJ999" s="41">
        <f>'Separate Storm Water'!AE1015</f>
        <v>0.10899194451601739</v>
      </c>
      <c r="AL999" s="50">
        <v>33135</v>
      </c>
      <c r="AM999" s="52">
        <f>Upstream!X1030</f>
        <v>0.22407781464000001</v>
      </c>
      <c r="AN999" s="53">
        <v>0</v>
      </c>
      <c r="AO999" s="53">
        <f>'Separate Storm Water'!AJ1015</f>
        <v>3.3596570524845916E-2</v>
      </c>
      <c r="AP999" s="53">
        <f>'Direct Storm Runoff'!O1009</f>
        <v>1.909174152876854E-4</v>
      </c>
      <c r="AQ999" s="53">
        <f>'Separate Storm Water'!AL1015</f>
        <v>2.0286031621441561E-2</v>
      </c>
      <c r="AR999" s="53">
        <f>'Separate Storm Water'!AQ1015</f>
        <v>5.044135941405533E-2</v>
      </c>
      <c r="AS999" s="53">
        <f>'Separate Storm Water'!AP1015</f>
        <v>2.5649498933399378E-2</v>
      </c>
      <c r="AT999" s="54">
        <f>'Separate Storm Water'!AM1015+'CSO (+ piney,luzon)'!X1008</f>
        <v>1.6057393749628387E-2</v>
      </c>
      <c r="AU999" s="52">
        <f t="shared" si="70"/>
        <v>0.37029958629865828</v>
      </c>
      <c r="AV999" s="53">
        <f>'CSO (+ piney,luzon)'!S1008</f>
        <v>0</v>
      </c>
      <c r="AW999" s="53">
        <f>'Separate Storm Water'!AK1015</f>
        <v>2.988605405930448E-2</v>
      </c>
      <c r="AX999" s="53">
        <f>'Direct Storm Runoff'!T1009</f>
        <v>1.4285428976071562E-4</v>
      </c>
      <c r="AY999" s="53">
        <f>'CSO (+ piney,luzon)'!AC1008</f>
        <v>0</v>
      </c>
      <c r="AZ999" s="53">
        <f>'Separate Storm Water'!AN1015</f>
        <v>5.2737922999401719E-3</v>
      </c>
      <c r="BA999" s="53">
        <f>'Direct Storm Runoff'!I1009</f>
        <v>6.2009569905111002E-6</v>
      </c>
      <c r="BB999" s="54">
        <f>'Separate Storm Water'!AO1015</f>
        <v>2.1441038265446043E-2</v>
      </c>
      <c r="BD999" s="63">
        <v>33135</v>
      </c>
      <c r="BE999" s="64">
        <f>Upstream!AB1030</f>
        <v>5.9766224178573065E-4</v>
      </c>
      <c r="BF999" s="65">
        <v>0</v>
      </c>
      <c r="BG999" s="65">
        <f>'Separate Storm Water'!AT1015</f>
        <v>1.7731523332557565E-4</v>
      </c>
      <c r="BH999" s="65">
        <f>'Direct Storm Runoff'!P1009</f>
        <v>1.0364088258474352E-6</v>
      </c>
      <c r="BI999" s="65">
        <f>'Separate Storm Water'!AV1015</f>
        <v>1.0706516689094158E-4</v>
      </c>
      <c r="BJ999" s="65">
        <f>'Separate Storm Water'!BA1015</f>
        <v>2.6621828579640312E-4</v>
      </c>
      <c r="BK999" s="65">
        <f>'Separate Storm Water'!AZ1015</f>
        <v>1.3537235548183007E-4</v>
      </c>
      <c r="BL999" s="66">
        <f>'Separate Storm Water'!AW1015+'CSO (+ piney,luzon)'!Y1008</f>
        <v>8.4747355900816488E-5</v>
      </c>
      <c r="BM999" s="64">
        <f t="shared" si="71"/>
        <v>1.3694170480071449E-3</v>
      </c>
      <c r="BN999" s="65">
        <f>'CSO (+ piney,luzon)'!T1008</f>
        <v>0</v>
      </c>
      <c r="BO999" s="65">
        <f>'Separate Storm Water'!AU1015</f>
        <v>1.5773195197966254E-4</v>
      </c>
      <c r="BP999" s="65">
        <f>'Direct Storm Runoff'!U1009</f>
        <v>7.7549471584388487E-7</v>
      </c>
      <c r="BQ999" s="65">
        <f>+'CSO (+ piney,luzon)'!AD1008</f>
        <v>0</v>
      </c>
      <c r="BR999" s="65">
        <f>'Separate Storm Water'!AX1015</f>
        <v>2.7833903805239796E-5</v>
      </c>
      <c r="BS999" s="65">
        <f>'Direct Storm Runoff'!J1009</f>
        <v>3.3662337948488898E-8</v>
      </c>
      <c r="BT999" s="66">
        <f>'Separate Storm Water'!AY1015</f>
        <v>1.1316103528985412E-4</v>
      </c>
    </row>
    <row r="1000" spans="2:72" x14ac:dyDescent="0.25">
      <c r="B1000" s="23">
        <v>33136</v>
      </c>
      <c r="C1000" s="24">
        <f>Upstream!V1031</f>
        <v>0.54663719612397998</v>
      </c>
      <c r="D1000" s="25">
        <v>0</v>
      </c>
      <c r="E1000" s="25">
        <f>'Separate Storm Water'!P1016</f>
        <v>1.197545860349282E-2</v>
      </c>
      <c r="F1000" s="25">
        <f>'Direct Storm Runoff'!M1010</f>
        <v>0</v>
      </c>
      <c r="G1000" s="25">
        <f>'Separate Storm Water'!R1016</f>
        <v>6.3762902039246252E-3</v>
      </c>
      <c r="H1000" s="25">
        <f>'Separate Storm Water'!W1016</f>
        <v>2.9816223343640438E-2</v>
      </c>
      <c r="I1000" s="25">
        <f>'Separate Storm Water'!V1016</f>
        <v>1.5161589571227971E-2</v>
      </c>
      <c r="J1000" s="26">
        <f>'CSO (+ piney,luzon)'!V1009+'Separate Storm Water'!S1016</f>
        <v>3.0333808224100979E-3</v>
      </c>
      <c r="K1000" s="24">
        <f t="shared" si="68"/>
        <v>0.61300013866867586</v>
      </c>
      <c r="L1000" s="25">
        <f>'CSO (+ piney,luzon)'!Q1009</f>
        <v>0</v>
      </c>
      <c r="M1000" s="25">
        <f>'Separate Storm Water'!Q1016</f>
        <v>1.0819783104874541E-2</v>
      </c>
      <c r="N1000" s="25">
        <f>'Direct Storm Runoff'!R1010</f>
        <v>0</v>
      </c>
      <c r="O1000" s="25">
        <f>'CSO (+ piney,luzon)'!AA1009</f>
        <v>0</v>
      </c>
      <c r="P1000" s="25">
        <f>'Separate Storm Water'!T1016</f>
        <v>8.9369662913638679E-4</v>
      </c>
      <c r="Q1000" s="25">
        <f>'Direct Storm Runoff'!G1010</f>
        <v>0</v>
      </c>
      <c r="R1000" s="26">
        <f>'Separate Storm Water'!U1016</f>
        <v>9.5820910623101458E-3</v>
      </c>
      <c r="T1000" s="37">
        <v>33136</v>
      </c>
      <c r="U1000" s="39">
        <f>Upstream!Z1031</f>
        <v>1.0017596419200001</v>
      </c>
      <c r="V1000" s="40">
        <v>0</v>
      </c>
      <c r="W1000" s="40">
        <f>'Separate Storm Water'!Z1016</f>
        <v>2.8096268262040848E-2</v>
      </c>
      <c r="X1000" s="40">
        <f>'Direct Storm Runoff'!N1010</f>
        <v>0</v>
      </c>
      <c r="Y1000" s="40">
        <f>'Separate Storm Water'!AB1016</f>
        <v>1.4959757786130852E-2</v>
      </c>
      <c r="Z1000" s="40">
        <f>'Separate Storm Water'!AG1016</f>
        <v>6.9953447075464095E-2</v>
      </c>
      <c r="AA1000" s="40">
        <f>'Separate Storm Water'!AF1016</f>
        <v>3.5571421686342551E-2</v>
      </c>
      <c r="AB1000" s="41">
        <f>'Separate Storm Water'!AC1016+'CSO (+ piney,luzon)'!W1009</f>
        <v>7.1167780833467685E-3</v>
      </c>
      <c r="AC1000" s="39">
        <f t="shared" si="69"/>
        <v>1.1574573148133254</v>
      </c>
      <c r="AD1000" s="40">
        <f>'CSO (+ piney,luzon)'!R1009</f>
        <v>0</v>
      </c>
      <c r="AE1000" s="40">
        <f>'Separate Storm Water'!AA1016</f>
        <v>2.5384875746051808E-2</v>
      </c>
      <c r="AF1000" s="40">
        <f>'Direct Storm Runoff'!S1010</f>
        <v>0</v>
      </c>
      <c r="AG1000" s="40">
        <f>'CSO (+ piney,luzon)'!AB1009</f>
        <v>0</v>
      </c>
      <c r="AH1000" s="40">
        <f>'Separate Storm Water'!AD1016</f>
        <v>2.0967497837430611E-3</v>
      </c>
      <c r="AI1000" s="40">
        <f>'Direct Storm Runoff'!H1010</f>
        <v>0</v>
      </c>
      <c r="AJ1000" s="41">
        <f>'Separate Storm Water'!AE1016</f>
        <v>2.2481059800035341E-2</v>
      </c>
      <c r="AL1000" s="50">
        <v>33136</v>
      </c>
      <c r="AM1000" s="52">
        <f>Upstream!X1031</f>
        <v>0.25043991048000003</v>
      </c>
      <c r="AN1000" s="53">
        <v>0</v>
      </c>
      <c r="AO1000" s="53">
        <f>'Separate Storm Water'!AJ1016</f>
        <v>5.5271347400736096E-3</v>
      </c>
      <c r="AP1000" s="53">
        <f>'Direct Storm Runoff'!O1010</f>
        <v>0</v>
      </c>
      <c r="AQ1000" s="53">
        <f>'Separate Storm Water'!AL1016</f>
        <v>2.9429031710421346E-3</v>
      </c>
      <c r="AR1000" s="53">
        <f>'Separate Storm Water'!AQ1016</f>
        <v>1.3761333850910971E-2</v>
      </c>
      <c r="AS1000" s="53">
        <f>'Separate Storm Water'!AP1016</f>
        <v>6.9976567251821406E-3</v>
      </c>
      <c r="AT1000" s="54">
        <f>'Separate Storm Water'!AM1016+'CSO (+ piney,luzon)'!X1009</f>
        <v>1.4000219180354298E-3</v>
      </c>
      <c r="AU1000" s="52">
        <f t="shared" si="70"/>
        <v>0.28106896088524436</v>
      </c>
      <c r="AV1000" s="53">
        <f>'CSO (+ piney,luzon)'!S1009</f>
        <v>0</v>
      </c>
      <c r="AW1000" s="53">
        <f>'Separate Storm Water'!AK1016</f>
        <v>4.9937460484036347E-3</v>
      </c>
      <c r="AX1000" s="53">
        <f>'Direct Storm Runoff'!T1010</f>
        <v>0</v>
      </c>
      <c r="AY1000" s="53">
        <f>'CSO (+ piney,luzon)'!AC1009</f>
        <v>0</v>
      </c>
      <c r="AZ1000" s="53">
        <f>'Separate Storm Water'!AN1016</f>
        <v>4.1247536729371696E-4</v>
      </c>
      <c r="BA1000" s="53">
        <f>'Direct Storm Runoff'!I1010</f>
        <v>0</v>
      </c>
      <c r="BB1000" s="54">
        <f>'Separate Storm Water'!AO1016</f>
        <v>4.4225035672200673E-3</v>
      </c>
      <c r="BD1000" s="63">
        <v>33136</v>
      </c>
      <c r="BE1000" s="64">
        <f>Upstream!AB1031</f>
        <v>7.4656079337248734E-4</v>
      </c>
      <c r="BF1000" s="65">
        <v>0</v>
      </c>
      <c r="BG1000" s="65">
        <f>'Separate Storm Water'!AT1016</f>
        <v>2.9170988905944051E-5</v>
      </c>
      <c r="BH1000" s="65">
        <f>'Direct Storm Runoff'!P1010</f>
        <v>0</v>
      </c>
      <c r="BI1000" s="65">
        <f>'Separate Storm Water'!AV1016</f>
        <v>1.5531988958277935E-5</v>
      </c>
      <c r="BJ1000" s="65">
        <f>'Separate Storm Water'!BA1016</f>
        <v>7.2629261990919016E-5</v>
      </c>
      <c r="BK1000" s="65">
        <f>'Separate Storm Water'!AZ1016</f>
        <v>3.6932077160683521E-5</v>
      </c>
      <c r="BL1000" s="66">
        <f>'Separate Storm Water'!AW1016+'CSO (+ piney,luzon)'!Y1009</f>
        <v>7.3890045674092135E-6</v>
      </c>
      <c r="BM1000" s="64">
        <f t="shared" si="71"/>
        <v>9.0821411495572101E-4</v>
      </c>
      <c r="BN1000" s="65">
        <f>'CSO (+ piney,luzon)'!T1009</f>
        <v>0</v>
      </c>
      <c r="BO1000" s="65">
        <f>'Separate Storm Water'!AU1016</f>
        <v>2.6355881922130293E-5</v>
      </c>
      <c r="BP1000" s="65">
        <f>'Direct Storm Runoff'!U1010</f>
        <v>0</v>
      </c>
      <c r="BQ1000" s="65">
        <f>+'CSO (+ piney,luzon)'!AD1009</f>
        <v>0</v>
      </c>
      <c r="BR1000" s="65">
        <f>'Separate Storm Water'!AX1016</f>
        <v>2.1769533273835063E-6</v>
      </c>
      <c r="BS1000" s="65">
        <f>'Direct Storm Runoff'!J1010</f>
        <v>0</v>
      </c>
      <c r="BT1000" s="66">
        <f>'Separate Storm Water'!AY1016</f>
        <v>2.334099104921702E-5</v>
      </c>
    </row>
    <row r="1001" spans="2:72" x14ac:dyDescent="0.25">
      <c r="B1001" s="23">
        <v>33137</v>
      </c>
      <c r="C1001" s="24">
        <f>Upstream!V1032</f>
        <v>0.44746220071102472</v>
      </c>
      <c r="D1001" s="25">
        <v>0</v>
      </c>
      <c r="E1001" s="25">
        <f>'Separate Storm Water'!P1017</f>
        <v>1.2879866961483508E-2</v>
      </c>
      <c r="F1001" s="25">
        <f>'Direct Storm Runoff'!M1011</f>
        <v>0</v>
      </c>
      <c r="G1001" s="25">
        <f>'Separate Storm Water'!R1017</f>
        <v>7.614404566460899E-3</v>
      </c>
      <c r="H1001" s="25">
        <f>'Separate Storm Water'!W1017</f>
        <v>2.0352495675322744E-2</v>
      </c>
      <c r="I1001" s="25">
        <f>'Separate Storm Water'!V1017</f>
        <v>1.0349271355496891E-2</v>
      </c>
      <c r="J1001" s="26">
        <f>'CSO (+ piney,luzon)'!V1010+'Separate Storm Water'!S1017</f>
        <v>5.3857984202195161E-3</v>
      </c>
      <c r="K1001" s="24">
        <f t="shared" si="68"/>
        <v>0.50404403769000827</v>
      </c>
      <c r="L1001" s="25">
        <f>'CSO (+ piney,luzon)'!Q1010</f>
        <v>0</v>
      </c>
      <c r="M1001" s="25">
        <f>'Separate Storm Water'!Q1017</f>
        <v>1.0403492434747299E-2</v>
      </c>
      <c r="N1001" s="25">
        <f>'Direct Storm Runoff'!R1011</f>
        <v>0</v>
      </c>
      <c r="O1001" s="25">
        <f>'CSO (+ piney,luzon)'!AA1010</f>
        <v>0</v>
      </c>
      <c r="P1001" s="25">
        <f>'Separate Storm Water'!T1017</f>
        <v>1.8512287639632491E-3</v>
      </c>
      <c r="Q1001" s="25">
        <f>'Direct Storm Runoff'!G1011</f>
        <v>0</v>
      </c>
      <c r="R1001" s="26">
        <f>'Separate Storm Water'!U1017</f>
        <v>7.9265464839517116E-3</v>
      </c>
      <c r="T1001" s="37">
        <v>33137</v>
      </c>
      <c r="U1001" s="39">
        <f>Upstream!Z1032</f>
        <v>0.84358706688000007</v>
      </c>
      <c r="V1001" s="40">
        <v>0</v>
      </c>
      <c r="W1001" s="40">
        <f>'Separate Storm Water'!Z1017</f>
        <v>3.0218149409634385E-2</v>
      </c>
      <c r="X1001" s="40">
        <f>'Direct Storm Runoff'!N1011</f>
        <v>0</v>
      </c>
      <c r="Y1001" s="40">
        <f>'Separate Storm Water'!AB1017</f>
        <v>1.7864564559773647E-2</v>
      </c>
      <c r="Z1001" s="40">
        <f>'Separate Storm Water'!AG1017</f>
        <v>4.7750086007487973E-2</v>
      </c>
      <c r="AA1001" s="40">
        <f>'Separate Storm Water'!AF1017</f>
        <v>2.4280982795588858E-2</v>
      </c>
      <c r="AB1001" s="41">
        <f>'Separate Storm Water'!AC1017+'CSO (+ piney,luzon)'!W1010</f>
        <v>1.2635911678207327E-2</v>
      </c>
      <c r="AC1001" s="39">
        <f t="shared" si="69"/>
        <v>0.97633676133069236</v>
      </c>
      <c r="AD1001" s="40">
        <f>'CSO (+ piney,luzon)'!R1010</f>
        <v>0</v>
      </c>
      <c r="AE1001" s="40">
        <f>'Separate Storm Water'!AA1017</f>
        <v>2.4408193789214817E-2</v>
      </c>
      <c r="AF1001" s="40">
        <f>'Direct Storm Runoff'!S1011</f>
        <v>0</v>
      </c>
      <c r="AG1001" s="40">
        <f>'CSO (+ piney,luzon)'!AB1010</f>
        <v>0</v>
      </c>
      <c r="AH1001" s="40">
        <f>'Separate Storm Water'!AD1017</f>
        <v>4.3432674846830078E-3</v>
      </c>
      <c r="AI1001" s="40">
        <f>'Direct Storm Runoff'!H1011</f>
        <v>0</v>
      </c>
      <c r="AJ1001" s="41">
        <f>'Separate Storm Water'!AE1017</f>
        <v>1.8596897520040553E-2</v>
      </c>
      <c r="AL1001" s="50">
        <v>33137</v>
      </c>
      <c r="AM1001" s="52">
        <f>Upstream!X1032</f>
        <v>0.21089676672000002</v>
      </c>
      <c r="AN1001" s="53">
        <v>0</v>
      </c>
      <c r="AO1001" s="53">
        <f>'Separate Storm Water'!AJ1017</f>
        <v>5.944553982223157E-3</v>
      </c>
      <c r="AP1001" s="53">
        <f>'Direct Storm Runoff'!O1011</f>
        <v>0</v>
      </c>
      <c r="AQ1001" s="53">
        <f>'Separate Storm Water'!AL1017</f>
        <v>3.5143405691357996E-3</v>
      </c>
      <c r="AR1001" s="53">
        <f>'Separate Storm Water'!AQ1017</f>
        <v>9.3934595424566506E-3</v>
      </c>
      <c r="AS1001" s="53">
        <f>'Separate Storm Water'!AP1017</f>
        <v>4.7765867794601034E-3</v>
      </c>
      <c r="AT1001" s="54">
        <f>'Separate Storm Water'!AM1017+'CSO (+ piney,luzon)'!X1010</f>
        <v>2.4857531170243922E-3</v>
      </c>
      <c r="AU1001" s="52">
        <f t="shared" si="70"/>
        <v>0.23701146071030013</v>
      </c>
      <c r="AV1001" s="53">
        <f>'CSO (+ piney,luzon)'!S1010</f>
        <v>0</v>
      </c>
      <c r="AW1001" s="53">
        <f>'Separate Storm Water'!AK1017</f>
        <v>4.8016118929602915E-3</v>
      </c>
      <c r="AX1001" s="53">
        <f>'Direct Storm Runoff'!T1011</f>
        <v>0</v>
      </c>
      <c r="AY1001" s="53">
        <f>'CSO (+ piney,luzon)'!AC1010</f>
        <v>0</v>
      </c>
      <c r="AZ1001" s="53">
        <f>'Separate Storm Water'!AN1017</f>
        <v>8.5441327567534577E-4</v>
      </c>
      <c r="BA1001" s="53">
        <f>'Direct Storm Runoff'!I1011</f>
        <v>0</v>
      </c>
      <c r="BB1001" s="54">
        <f>'Separate Storm Water'!AO1017</f>
        <v>3.6584060695161744E-3</v>
      </c>
      <c r="BD1001" s="63">
        <v>33137</v>
      </c>
      <c r="BE1001" s="64">
        <f>Upstream!AB1032</f>
        <v>5.294170723084675E-4</v>
      </c>
      <c r="BF1001" s="65">
        <v>0</v>
      </c>
      <c r="BG1001" s="65">
        <f>'Separate Storm Water'!AT1017</f>
        <v>3.1374034906177776E-5</v>
      </c>
      <c r="BH1001" s="65">
        <f>'Direct Storm Runoff'!P1011</f>
        <v>0</v>
      </c>
      <c r="BI1001" s="65">
        <f>'Separate Storm Water'!AV1017</f>
        <v>1.854790855932783E-5</v>
      </c>
      <c r="BJ1001" s="65">
        <f>'Separate Storm Water'!BA1017</f>
        <v>4.9576592029632323E-5</v>
      </c>
      <c r="BK1001" s="65">
        <f>'Separate Storm Water'!AZ1017</f>
        <v>2.5209763558261658E-5</v>
      </c>
      <c r="BL1001" s="66">
        <f>'Separate Storm Water'!AW1017+'CSO (+ piney,luzon)'!Y1010</f>
        <v>1.3119252562073182E-5</v>
      </c>
      <c r="BM1001" s="64">
        <f t="shared" si="71"/>
        <v>6.6724462392394029E-4</v>
      </c>
      <c r="BN1001" s="65">
        <f>'CSO (+ piney,luzon)'!T1010</f>
        <v>0</v>
      </c>
      <c r="BO1001" s="65">
        <f>'Separate Storm Water'!AU1017</f>
        <v>2.5341840546179317E-5</v>
      </c>
      <c r="BP1001" s="65">
        <f>'Direct Storm Runoff'!U1011</f>
        <v>0</v>
      </c>
      <c r="BQ1001" s="65">
        <f>+'CSO (+ piney,luzon)'!AD1010</f>
        <v>0</v>
      </c>
      <c r="BR1001" s="65">
        <f>'Separate Storm Water'!AX1017</f>
        <v>4.509403399397658E-6</v>
      </c>
      <c r="BS1001" s="65">
        <f>'Direct Storm Runoff'!J1011</f>
        <v>0</v>
      </c>
      <c r="BT1001" s="66">
        <f>'Separate Storm Water'!AY1017</f>
        <v>1.930825425577981E-5</v>
      </c>
    </row>
    <row r="1002" spans="2:72" x14ac:dyDescent="0.25">
      <c r="B1002" s="23">
        <v>33138</v>
      </c>
      <c r="C1002" s="24">
        <f>Upstream!V1033</f>
        <v>2.441601587230195</v>
      </c>
      <c r="D1002" s="25">
        <v>0</v>
      </c>
      <c r="E1002" s="25">
        <f>'Separate Storm Water'!P1018</f>
        <v>0.41055220748761934</v>
      </c>
      <c r="F1002" s="25">
        <f>'Direct Storm Runoff'!M1012</f>
        <v>7.2330534769171539E-3</v>
      </c>
      <c r="G1002" s="25">
        <f>'Separate Storm Water'!R1018</f>
        <v>0.2532563398262323</v>
      </c>
      <c r="H1002" s="25">
        <f>'Separate Storm Water'!W1018</f>
        <v>0.70864685397626703</v>
      </c>
      <c r="I1002" s="25">
        <f>'Separate Storm Water'!V1018</f>
        <v>0.36034787595665557</v>
      </c>
      <c r="J1002" s="26">
        <f>'CSO (+ piney,luzon)'!V1011+'Separate Storm Water'!S1018</f>
        <v>0.31996496659183138</v>
      </c>
      <c r="K1002" s="24">
        <f t="shared" si="68"/>
        <v>4.5016028845457177</v>
      </c>
      <c r="L1002" s="25">
        <f>'CSO (+ piney,luzon)'!Q1011</f>
        <v>0</v>
      </c>
      <c r="M1002" s="25">
        <f>'Separate Storm Water'!Q1018</f>
        <v>0.41909796840806102</v>
      </c>
      <c r="N1002" s="25">
        <f>'Direct Storm Runoff'!R1012</f>
        <v>5.4121449093016459E-3</v>
      </c>
      <c r="O1002" s="25">
        <f>'CSO (+ piney,luzon)'!AA1011</f>
        <v>0</v>
      </c>
      <c r="P1002" s="25">
        <f>'Separate Storm Water'!T1018</f>
        <v>6.1601233212093973E-2</v>
      </c>
      <c r="Q1002" s="25">
        <f>'Direct Storm Runoff'!G1012</f>
        <v>2.3492731671635199E-4</v>
      </c>
      <c r="R1002" s="26">
        <f>'Separate Storm Water'!U1018</f>
        <v>0.29819868841725233</v>
      </c>
      <c r="T1002" s="37">
        <v>33138</v>
      </c>
      <c r="U1002" s="39">
        <f>Upstream!Z1033</f>
        <v>13.186320339168004</v>
      </c>
      <c r="V1002" s="40">
        <v>0</v>
      </c>
      <c r="W1002" s="40">
        <f>'Separate Storm Water'!Z1018</f>
        <v>0.96321864064402996</v>
      </c>
      <c r="X1002" s="40">
        <f>'Direct Storm Runoff'!N1012</f>
        <v>1.6969856234305605E-2</v>
      </c>
      <c r="Y1002" s="40">
        <f>'Separate Storm Water'!AB1018</f>
        <v>0.59417833574616041</v>
      </c>
      <c r="Z1002" s="40">
        <f>'Separate Storm Water'!AG1018</f>
        <v>1.662594542021242</v>
      </c>
      <c r="AA1002" s="40">
        <f>'Separate Storm Water'!AF1018</f>
        <v>0.84543155512907653</v>
      </c>
      <c r="AB1002" s="41">
        <f>'Separate Storm Water'!AC1018+'CSO (+ piney,luzon)'!W1011</f>
        <v>0.75068703700391204</v>
      </c>
      <c r="AC1002" s="39">
        <f t="shared" si="69"/>
        <v>18.019400305946732</v>
      </c>
      <c r="AD1002" s="40">
        <f>'CSO (+ piney,luzon)'!R1011</f>
        <v>0</v>
      </c>
      <c r="AE1002" s="40">
        <f>'Separate Storm Water'!AA1018</f>
        <v>0.98326831049583552</v>
      </c>
      <c r="AF1002" s="40">
        <f>'Direct Storm Runoff'!S1012</f>
        <v>1.2697724594899996E-2</v>
      </c>
      <c r="AG1002" s="40">
        <f>'CSO (+ piney,luzon)'!AB1011</f>
        <v>0</v>
      </c>
      <c r="AH1002" s="40">
        <f>'Separate Storm Water'!AD1018</f>
        <v>0.14452597022837432</v>
      </c>
      <c r="AI1002" s="40">
        <f>'Direct Storm Runoff'!H1012</f>
        <v>5.5117562768067197E-4</v>
      </c>
      <c r="AJ1002" s="41">
        <f>'Separate Storm Water'!AE1018</f>
        <v>0.69961999974816891</v>
      </c>
      <c r="AL1002" s="50">
        <v>33138</v>
      </c>
      <c r="AM1002" s="52">
        <f>Upstream!X1033</f>
        <v>7.7188216619520009</v>
      </c>
      <c r="AN1002" s="53">
        <v>0</v>
      </c>
      <c r="AO1002" s="53">
        <f>'Separate Storm Water'!AJ1018</f>
        <v>0.1894856342250551</v>
      </c>
      <c r="AP1002" s="53">
        <f>'Direct Storm Runoff'!O1012</f>
        <v>3.2456009191294891E-3</v>
      </c>
      <c r="AQ1002" s="53">
        <f>'Separate Storm Water'!AL1018</f>
        <v>0.11688754145826107</v>
      </c>
      <c r="AR1002" s="53">
        <f>'Separate Storm Water'!AQ1018</f>
        <v>0.32706777875827708</v>
      </c>
      <c r="AS1002" s="53">
        <f>'Separate Storm Water'!AP1018</f>
        <v>0.16631440428768718</v>
      </c>
      <c r="AT1002" s="54">
        <f>'Separate Storm Water'!AM1018+'CSO (+ piney,luzon)'!X1011</f>
        <v>0.14767613842699909</v>
      </c>
      <c r="AU1002" s="52">
        <f t="shared" si="70"/>
        <v>8.6694987600274089</v>
      </c>
      <c r="AV1002" s="53">
        <f>'CSO (+ piney,luzon)'!S1011</f>
        <v>0</v>
      </c>
      <c r="AW1002" s="53">
        <f>'Separate Storm Water'!AK1018</f>
        <v>0.19342983157295124</v>
      </c>
      <c r="AX1002" s="53">
        <f>'Direct Storm Runoff'!T1012</f>
        <v>2.4285265618661208E-3</v>
      </c>
      <c r="AY1002" s="53">
        <f>'CSO (+ piney,luzon)'!AC1011</f>
        <v>0</v>
      </c>
      <c r="AZ1002" s="53">
        <f>'Separate Storm Water'!AN1018</f>
        <v>2.8431338405581832E-2</v>
      </c>
      <c r="BA1002" s="53">
        <f>'Direct Storm Runoff'!I1012</f>
        <v>1.0541610365477301E-4</v>
      </c>
      <c r="BB1002" s="54">
        <f>'Separate Storm Water'!AO1018</f>
        <v>0.13763016388488569</v>
      </c>
      <c r="BD1002" s="63">
        <v>33138</v>
      </c>
      <c r="BE1002" s="64">
        <f>Upstream!AB1033</f>
        <v>7.6951598674211237E-3</v>
      </c>
      <c r="BF1002" s="65">
        <v>0</v>
      </c>
      <c r="BG1002" s="65">
        <f>'Separate Storm Water'!AT1018</f>
        <v>1.0000630695211239E-3</v>
      </c>
      <c r="BH1002" s="65">
        <f>'Direct Storm Runoff'!P1012</f>
        <v>1.7618976418131492E-5</v>
      </c>
      <c r="BI1002" s="65">
        <f>'Separate Storm Water'!AV1018</f>
        <v>6.16906468807489E-4</v>
      </c>
      <c r="BJ1002" s="65">
        <f>'Separate Storm Water'!BA1018</f>
        <v>1.7261910545575737E-3</v>
      </c>
      <c r="BK1002" s="65">
        <f>'Separate Storm Water'!AZ1018</f>
        <v>8.7777046707390456E-4</v>
      </c>
      <c r="BL1002" s="66">
        <f>'Separate Storm Water'!AW1018+'CSO (+ piney,luzon)'!Y1011</f>
        <v>7.7940184169805076E-4</v>
      </c>
      <c r="BM1002" s="64">
        <f t="shared" si="71"/>
        <v>1.2713111745497397E-2</v>
      </c>
      <c r="BN1002" s="65">
        <f>'CSO (+ piney,luzon)'!T1011</f>
        <v>0</v>
      </c>
      <c r="BO1002" s="65">
        <f>'Separate Storm Water'!AU1018</f>
        <v>1.0208796666350205E-3</v>
      </c>
      <c r="BP1002" s="65">
        <f>'Direct Storm Runoff'!U1012</f>
        <v>1.3183429907273211E-5</v>
      </c>
      <c r="BQ1002" s="65">
        <f>+'CSO (+ piney,luzon)'!AD1011</f>
        <v>0</v>
      </c>
      <c r="BR1002" s="65">
        <f>'Separate Storm Water'!AX1018</f>
        <v>1.5005428602945969E-4</v>
      </c>
      <c r="BS1002" s="65">
        <f>'Direct Storm Runoff'!J1012</f>
        <v>5.7225884841162701E-7</v>
      </c>
      <c r="BT1002" s="66">
        <f>'Separate Storm Water'!AY1018</f>
        <v>7.263814205035634E-4</v>
      </c>
    </row>
    <row r="1003" spans="2:72" x14ac:dyDescent="0.25">
      <c r="B1003" s="23">
        <v>33139</v>
      </c>
      <c r="C1003" s="24">
        <f>Upstream!V1034</f>
        <v>0.95155039418313614</v>
      </c>
      <c r="D1003" s="25">
        <v>0</v>
      </c>
      <c r="E1003" s="25">
        <f>'Separate Storm Water'!P1019</f>
        <v>5.3136757429336226E-2</v>
      </c>
      <c r="F1003" s="25">
        <f>'Direct Storm Runoff'!M1013</f>
        <v>0</v>
      </c>
      <c r="G1003" s="25">
        <f>'Separate Storm Water'!R1019</f>
        <v>2.791948438801577E-2</v>
      </c>
      <c r="H1003" s="25">
        <f>'Separate Storm Water'!W1019</f>
        <v>8.3785049069774714E-2</v>
      </c>
      <c r="I1003" s="25">
        <f>'Separate Storm Water'!V1019</f>
        <v>4.2604809856714061E-2</v>
      </c>
      <c r="J1003" s="26">
        <f>'CSO (+ piney,luzon)'!V1012+'Separate Storm Water'!S1019</f>
        <v>1.7766944282925655E-2</v>
      </c>
      <c r="K1003" s="24">
        <f t="shared" si="68"/>
        <v>1.1767634392099025</v>
      </c>
      <c r="L1003" s="25">
        <f>'CSO (+ piney,luzon)'!Q1012</f>
        <v>0</v>
      </c>
      <c r="M1003" s="25">
        <f>'Separate Storm Water'!Q1019</f>
        <v>5.2653928995219992E-2</v>
      </c>
      <c r="N1003" s="25">
        <f>'Direct Storm Runoff'!R1013</f>
        <v>0</v>
      </c>
      <c r="O1003" s="25">
        <f>'CSO (+ piney,luzon)'!AA1012</f>
        <v>0</v>
      </c>
      <c r="P1003" s="25">
        <f>'Separate Storm Water'!T1019</f>
        <v>6.5750538574425562E-3</v>
      </c>
      <c r="Q1003" s="25">
        <f>'Direct Storm Runoff'!G1013</f>
        <v>0</v>
      </c>
      <c r="R1003" s="26">
        <f>'Separate Storm Water'!U1019</f>
        <v>3.3010554717514948E-2</v>
      </c>
      <c r="T1003" s="37">
        <v>33139</v>
      </c>
      <c r="U1003" s="39">
        <f>Upstream!Z1034</f>
        <v>6.4850755766399999</v>
      </c>
      <c r="V1003" s="40">
        <v>0</v>
      </c>
      <c r="W1003" s="40">
        <f>'Separate Storm Water'!Z1019</f>
        <v>0.12466700781498115</v>
      </c>
      <c r="X1003" s="40">
        <f>'Direct Storm Runoff'!N1013</f>
        <v>0</v>
      </c>
      <c r="Y1003" s="40">
        <f>'Separate Storm Water'!AB1019</f>
        <v>6.5503405679575466E-2</v>
      </c>
      <c r="Z1003" s="40">
        <f>'Separate Storm Water'!AG1019</f>
        <v>0.19657261512524066</v>
      </c>
      <c r="AA1003" s="40">
        <f>'Separate Storm Water'!AF1019</f>
        <v>9.9957438509982982E-2</v>
      </c>
      <c r="AB1003" s="41">
        <f>'Separate Storm Water'!AC1019+'CSO (+ piney,luzon)'!W1012</f>
        <v>4.1683984663787116E-2</v>
      </c>
      <c r="AC1003" s="39">
        <f t="shared" si="69"/>
        <v>7.0134600284335669</v>
      </c>
      <c r="AD1003" s="40">
        <f>'CSO (+ piney,luzon)'!R1012</f>
        <v>0</v>
      </c>
      <c r="AE1003" s="40">
        <f>'Separate Storm Water'!AA1019</f>
        <v>0.1235342180272469</v>
      </c>
      <c r="AF1003" s="40">
        <f>'Direct Storm Runoff'!S1013</f>
        <v>0</v>
      </c>
      <c r="AG1003" s="40">
        <f>'CSO (+ piney,luzon)'!AB1012</f>
        <v>0</v>
      </c>
      <c r="AH1003" s="40">
        <f>'Separate Storm Water'!AD1019</f>
        <v>1.5426087896307535E-2</v>
      </c>
      <c r="AI1003" s="40">
        <f>'Direct Storm Runoff'!H1013</f>
        <v>0</v>
      </c>
      <c r="AJ1003" s="41">
        <f>'Separate Storm Water'!AE1019</f>
        <v>7.7447839914169689E-2</v>
      </c>
      <c r="AL1003" s="50">
        <v>33139</v>
      </c>
      <c r="AM1003" s="52">
        <f>Upstream!X1034</f>
        <v>3.796141800960001</v>
      </c>
      <c r="AN1003" s="53">
        <v>0</v>
      </c>
      <c r="AO1003" s="53">
        <f>'Separate Storm Water'!AJ1019</f>
        <v>2.4524657275078257E-2</v>
      </c>
      <c r="AP1003" s="53">
        <f>'Direct Storm Runoff'!O1013</f>
        <v>0</v>
      </c>
      <c r="AQ1003" s="53">
        <f>'Separate Storm Water'!AL1019</f>
        <v>1.2885915871391894E-2</v>
      </c>
      <c r="AR1003" s="53">
        <f>'Separate Storm Water'!AQ1019</f>
        <v>3.8670022647588329E-2</v>
      </c>
      <c r="AS1003" s="53">
        <f>'Separate Storm Water'!AP1019</f>
        <v>1.9663758395406489E-2</v>
      </c>
      <c r="AT1003" s="54">
        <f>'Separate Storm Water'!AM1019+'CSO (+ piney,luzon)'!X1012</f>
        <v>8.2001281305810712E-3</v>
      </c>
      <c r="AU1003" s="52">
        <f t="shared" si="70"/>
        <v>3.9000862832800474</v>
      </c>
      <c r="AV1003" s="53">
        <f>'CSO (+ piney,luzon)'!S1012</f>
        <v>0</v>
      </c>
      <c r="AW1003" s="53">
        <f>'Separate Storm Water'!AK1019</f>
        <v>2.4301813382409228E-2</v>
      </c>
      <c r="AX1003" s="53">
        <f>'Direct Storm Runoff'!T1013</f>
        <v>0</v>
      </c>
      <c r="AY1003" s="53">
        <f>'CSO (+ piney,luzon)'!AC1012</f>
        <v>0</v>
      </c>
      <c r="AZ1003" s="53">
        <f>'Separate Storm Water'!AN1019</f>
        <v>3.0346402418965643E-3</v>
      </c>
      <c r="BA1003" s="53">
        <f>'Direct Storm Runoff'!I1013</f>
        <v>0</v>
      </c>
      <c r="BB1003" s="54">
        <f>'Separate Storm Water'!AO1019</f>
        <v>1.5235640638853054E-2</v>
      </c>
      <c r="BD1003" s="63">
        <v>33139</v>
      </c>
      <c r="BE1003" s="64">
        <f>Upstream!AB1034</f>
        <v>1.8612318948344564E-3</v>
      </c>
      <c r="BF1003" s="65">
        <v>0</v>
      </c>
      <c r="BG1003" s="65">
        <f>'Separate Storm Water'!AT1019</f>
        <v>1.2943569117402417E-4</v>
      </c>
      <c r="BH1003" s="65">
        <f>'Direct Storm Runoff'!P1013</f>
        <v>0</v>
      </c>
      <c r="BI1003" s="65">
        <f>'Separate Storm Water'!AV1019</f>
        <v>6.8009000432346113E-5</v>
      </c>
      <c r="BJ1003" s="65">
        <f>'Separate Storm Water'!BA1019</f>
        <v>2.0409178619560506E-4</v>
      </c>
      <c r="BK1003" s="65">
        <f>'Separate Storm Water'!AZ1019</f>
        <v>1.0378094708686759E-4</v>
      </c>
      <c r="BL1003" s="66">
        <f>'Separate Storm Water'!AW1019+'CSO (+ piney,luzon)'!Y1012</f>
        <v>4.3278454022511212E-5</v>
      </c>
      <c r="BM1003" s="64">
        <f t="shared" si="71"/>
        <v>2.4098277737458107E-3</v>
      </c>
      <c r="BN1003" s="65">
        <f>'CSO (+ piney,luzon)'!T1012</f>
        <v>0</v>
      </c>
      <c r="BO1003" s="65">
        <f>'Separate Storm Water'!AU1019</f>
        <v>1.2825957062938202E-4</v>
      </c>
      <c r="BP1003" s="65">
        <f>'Direct Storm Runoff'!U1013</f>
        <v>0</v>
      </c>
      <c r="BQ1003" s="65">
        <f>+'CSO (+ piney,luzon)'!AD1012</f>
        <v>0</v>
      </c>
      <c r="BR1003" s="65">
        <f>'Separate Storm Water'!AX1019</f>
        <v>1.6016156832231867E-5</v>
      </c>
      <c r="BS1003" s="65">
        <f>'Direct Storm Runoff'!J1013</f>
        <v>0</v>
      </c>
      <c r="BT1003" s="66">
        <f>'Separate Storm Water'!AY1019</f>
        <v>8.0410325593946672E-5</v>
      </c>
    </row>
    <row r="1004" spans="2:72" x14ac:dyDescent="0.25">
      <c r="B1004" s="23">
        <v>33140</v>
      </c>
      <c r="C1004" s="24">
        <f>Upstream!V1035</f>
        <v>0.54663719612397998</v>
      </c>
      <c r="D1004" s="25">
        <v>0</v>
      </c>
      <c r="E1004" s="25">
        <f>'Separate Storm Water'!P1020</f>
        <v>2.587790006209555E-3</v>
      </c>
      <c r="F1004" s="25">
        <f>'Direct Storm Runoff'!M1014</f>
        <v>0</v>
      </c>
      <c r="G1004" s="25">
        <f>'Separate Storm Water'!R1020</f>
        <v>8.6668019250581618E-4</v>
      </c>
      <c r="H1004" s="25">
        <f>'Separate Storm Water'!W1020</f>
        <v>1.0267596639491099E-2</v>
      </c>
      <c r="I1004" s="25">
        <f>'Separate Storm Water'!V1020</f>
        <v>5.2210866660310096E-3</v>
      </c>
      <c r="J1004" s="26">
        <f>'CSO (+ piney,luzon)'!V1013+'Separate Storm Water'!S1020</f>
        <v>0</v>
      </c>
      <c r="K1004" s="24">
        <f t="shared" si="68"/>
        <v>0.56558034962821746</v>
      </c>
      <c r="L1004" s="25">
        <f>'CSO (+ piney,luzon)'!Q1013</f>
        <v>0</v>
      </c>
      <c r="M1004" s="25">
        <f>'Separate Storm Water'!Q1020</f>
        <v>2.2466026094416758E-3</v>
      </c>
      <c r="N1004" s="25">
        <f>'Direct Storm Runoff'!R1014</f>
        <v>0</v>
      </c>
      <c r="O1004" s="25">
        <f>'CSO (+ piney,luzon)'!AA1013</f>
        <v>0</v>
      </c>
      <c r="P1004" s="25">
        <f>'Separate Storm Water'!T1020</f>
        <v>0</v>
      </c>
      <c r="Q1004" s="25">
        <f>'Direct Storm Runoff'!G1014</f>
        <v>0</v>
      </c>
      <c r="R1004" s="26">
        <f>'Separate Storm Water'!U1020</f>
        <v>2.4582327888677019E-3</v>
      </c>
      <c r="T1004" s="37">
        <v>33140</v>
      </c>
      <c r="U1004" s="39">
        <f>Upstream!Z1035</f>
        <v>1.0017596419200001</v>
      </c>
      <c r="V1004" s="40">
        <v>0</v>
      </c>
      <c r="W1004" s="40">
        <f>'Separate Storm Water'!Z1020</f>
        <v>6.0713534761070321E-3</v>
      </c>
      <c r="X1004" s="40">
        <f>'Direct Storm Runoff'!N1014</f>
        <v>0</v>
      </c>
      <c r="Y1004" s="40">
        <f>'Separate Storm Water'!AB1020</f>
        <v>2.0333650670328763E-3</v>
      </c>
      <c r="Z1004" s="40">
        <f>'Separate Storm Water'!AG1020</f>
        <v>2.4089361346498347E-2</v>
      </c>
      <c r="AA1004" s="40">
        <f>'Separate Storm Water'!AF1020</f>
        <v>1.2249472562611215E-2</v>
      </c>
      <c r="AB1004" s="41">
        <f>'Separate Storm Water'!AC1020+'CSO (+ piney,luzon)'!W1013</f>
        <v>0</v>
      </c>
      <c r="AC1004" s="39">
        <f t="shared" si="69"/>
        <v>1.0462031943722494</v>
      </c>
      <c r="AD1004" s="40">
        <f>'CSO (+ piney,luzon)'!R1013</f>
        <v>0</v>
      </c>
      <c r="AE1004" s="40">
        <f>'Separate Storm Water'!AA1020</f>
        <v>5.2708753529208553E-3</v>
      </c>
      <c r="AF1004" s="40">
        <f>'Direct Storm Runoff'!S1014</f>
        <v>0</v>
      </c>
      <c r="AG1004" s="40">
        <f>'CSO (+ piney,luzon)'!AB1013</f>
        <v>0</v>
      </c>
      <c r="AH1004" s="40">
        <f>'Separate Storm Water'!AD1020</f>
        <v>0</v>
      </c>
      <c r="AI1004" s="40">
        <f>'Direct Storm Runoff'!H1014</f>
        <v>0</v>
      </c>
      <c r="AJ1004" s="41">
        <f>'Separate Storm Water'!AE1020</f>
        <v>5.7673923123434546E-3</v>
      </c>
      <c r="AL1004" s="50">
        <v>33140</v>
      </c>
      <c r="AM1004" s="52">
        <f>Upstream!X1035</f>
        <v>0.25043991048000003</v>
      </c>
      <c r="AN1004" s="53">
        <v>0</v>
      </c>
      <c r="AO1004" s="53">
        <f>'Separate Storm Water'!AJ1020</f>
        <v>1.1943646182505639E-3</v>
      </c>
      <c r="AP1004" s="53">
        <f>'Direct Storm Runoff'!O1014</f>
        <v>0</v>
      </c>
      <c r="AQ1004" s="53">
        <f>'Separate Storm Water'!AL1020</f>
        <v>4.0000624269499209E-4</v>
      </c>
      <c r="AR1004" s="53">
        <f>'Separate Storm Water'!AQ1020</f>
        <v>4.7388907566881999E-3</v>
      </c>
      <c r="AS1004" s="53">
        <f>'Separate Storm Water'!AP1020</f>
        <v>2.4097323073989274E-3</v>
      </c>
      <c r="AT1004" s="54">
        <f>'Separate Storm Water'!AM1020+'CSO (+ piney,luzon)'!X1013</f>
        <v>0</v>
      </c>
      <c r="AU1004" s="52">
        <f t="shared" si="70"/>
        <v>0.25918290440503272</v>
      </c>
      <c r="AV1004" s="53">
        <f>'CSO (+ piney,luzon)'!S1013</f>
        <v>0</v>
      </c>
      <c r="AW1004" s="53">
        <f>'Separate Storm Water'!AK1020</f>
        <v>1.0368935120500043E-3</v>
      </c>
      <c r="AX1004" s="53">
        <f>'Direct Storm Runoff'!T1014</f>
        <v>0</v>
      </c>
      <c r="AY1004" s="53">
        <f>'CSO (+ piney,luzon)'!AC1013</f>
        <v>0</v>
      </c>
      <c r="AZ1004" s="53">
        <f>'Separate Storm Water'!AN1020</f>
        <v>0</v>
      </c>
      <c r="BA1004" s="53">
        <f>'Direct Storm Runoff'!I1014</f>
        <v>0</v>
      </c>
      <c r="BB1004" s="54">
        <f>'Separate Storm Water'!AO1020</f>
        <v>1.134568979477401E-3</v>
      </c>
      <c r="BD1004" s="63">
        <v>33140</v>
      </c>
      <c r="BE1004" s="64">
        <f>Upstream!AB1035</f>
        <v>7.4656079337248734E-4</v>
      </c>
      <c r="BF1004" s="65">
        <v>0</v>
      </c>
      <c r="BG1004" s="65">
        <f>'Separate Storm Water'!AT1020</f>
        <v>6.3035910407668644E-6</v>
      </c>
      <c r="BH1004" s="65">
        <f>'Direct Storm Runoff'!P1014</f>
        <v>0</v>
      </c>
      <c r="BI1004" s="65">
        <f>'Separate Storm Water'!AV1020</f>
        <v>2.1111440586680137E-6</v>
      </c>
      <c r="BJ1004" s="65">
        <f>'Separate Storm Water'!BA1020</f>
        <v>2.5010812326965499E-5</v>
      </c>
      <c r="BK1004" s="65">
        <f>'Separate Storm Water'!AZ1020</f>
        <v>1.2718031622383229E-5</v>
      </c>
      <c r="BL1004" s="66">
        <f>'Separate Storm Water'!AW1020+'CSO (+ piney,luzon)'!Y1013</f>
        <v>0</v>
      </c>
      <c r="BM1004" s="64">
        <f t="shared" si="71"/>
        <v>7.9270437242127088E-4</v>
      </c>
      <c r="BN1004" s="65">
        <f>'CSO (+ piney,luzon)'!T1013</f>
        <v>0</v>
      </c>
      <c r="BO1004" s="65">
        <f>'Separate Storm Water'!AU1020</f>
        <v>5.4724935358194668E-6</v>
      </c>
      <c r="BP1004" s="65">
        <f>'Direct Storm Runoff'!U1014</f>
        <v>0</v>
      </c>
      <c r="BQ1004" s="65">
        <f>+'CSO (+ piney,luzon)'!AD1013</f>
        <v>0</v>
      </c>
      <c r="BR1004" s="65">
        <f>'Separate Storm Water'!AX1020</f>
        <v>0</v>
      </c>
      <c r="BS1004" s="65">
        <f>'Direct Storm Runoff'!J1014</f>
        <v>0</v>
      </c>
      <c r="BT1004" s="66">
        <f>'Separate Storm Water'!AY1020</f>
        <v>5.9880029472418388E-6</v>
      </c>
    </row>
    <row r="1005" spans="2:72" x14ac:dyDescent="0.25">
      <c r="B1005" s="23">
        <v>33141</v>
      </c>
      <c r="C1005" s="24">
        <f>Upstream!V1036</f>
        <v>0.44746220071102472</v>
      </c>
      <c r="D1005" s="25">
        <v>0</v>
      </c>
      <c r="E1005" s="25">
        <f>'Separate Storm Water'!P1021</f>
        <v>5.9715576879732781E-4</v>
      </c>
      <c r="F1005" s="25">
        <f>'Direct Storm Runoff'!M1015</f>
        <v>0</v>
      </c>
      <c r="G1005" s="25">
        <f>'Separate Storm Water'!R1021</f>
        <v>0</v>
      </c>
      <c r="H1005" s="25">
        <f>'Separate Storm Water'!W1021</f>
        <v>3.2154750126735226E-3</v>
      </c>
      <c r="I1005" s="25">
        <f>'Separate Storm Water'!V1021</f>
        <v>1.635073357776325E-3</v>
      </c>
      <c r="J1005" s="26">
        <f>'CSO (+ piney,luzon)'!V1014+'Separate Storm Water'!S1021</f>
        <v>0</v>
      </c>
      <c r="K1005" s="24">
        <f t="shared" si="68"/>
        <v>0.45290990485027188</v>
      </c>
      <c r="L1005" s="25">
        <f>'CSO (+ piney,luzon)'!Q1014</f>
        <v>0</v>
      </c>
      <c r="M1005" s="25">
        <f>'Separate Storm Water'!Q1021</f>
        <v>2.2301654802976421E-4</v>
      </c>
      <c r="N1005" s="25">
        <f>'Direct Storm Runoff'!R1015</f>
        <v>0</v>
      </c>
      <c r="O1005" s="25">
        <f>'CSO (+ piney,luzon)'!AA1014</f>
        <v>0</v>
      </c>
      <c r="P1005" s="25">
        <f>'Separate Storm Water'!T1021</f>
        <v>0</v>
      </c>
      <c r="Q1005" s="25">
        <f>'Direct Storm Runoff'!G1015</f>
        <v>0</v>
      </c>
      <c r="R1005" s="26">
        <f>'Separate Storm Water'!U1021</f>
        <v>9.5319228465670061E-4</v>
      </c>
      <c r="T1005" s="37">
        <v>33141</v>
      </c>
      <c r="U1005" s="39">
        <f>Upstream!Z1036</f>
        <v>3.4587069742080003</v>
      </c>
      <c r="V1005" s="40">
        <v>0</v>
      </c>
      <c r="W1005" s="40">
        <f>'Separate Storm Water'!Z1021</f>
        <v>1.4010193037168074E-3</v>
      </c>
      <c r="X1005" s="40">
        <f>'Direct Storm Runoff'!N1015</f>
        <v>0</v>
      </c>
      <c r="Y1005" s="40">
        <f>'Separate Storm Water'!AB1021</f>
        <v>0</v>
      </c>
      <c r="Z1005" s="40">
        <f>'Separate Storm Water'!AG1021</f>
        <v>7.5439990681955725E-3</v>
      </c>
      <c r="AA1005" s="40">
        <f>'Separate Storm Water'!AF1021</f>
        <v>3.8361336470906083E-3</v>
      </c>
      <c r="AB1005" s="41">
        <f>'Separate Storm Water'!AC1021+'CSO (+ piney,luzon)'!W1014</f>
        <v>0</v>
      </c>
      <c r="AC1005" s="39">
        <f t="shared" si="69"/>
        <v>3.471488126227003</v>
      </c>
      <c r="AD1005" s="40">
        <f>'CSO (+ piney,luzon)'!R1014</f>
        <v>0</v>
      </c>
      <c r="AE1005" s="40">
        <f>'Separate Storm Water'!AA1021</f>
        <v>5.2323113191598527E-4</v>
      </c>
      <c r="AF1005" s="40">
        <f>'Direct Storm Runoff'!S1015</f>
        <v>0</v>
      </c>
      <c r="AG1005" s="40">
        <f>'CSO (+ piney,luzon)'!AB1014</f>
        <v>0</v>
      </c>
      <c r="AH1005" s="40">
        <f>'Separate Storm Water'!AD1021</f>
        <v>0</v>
      </c>
      <c r="AI1005" s="40">
        <f>'Direct Storm Runoff'!H1015</f>
        <v>0</v>
      </c>
      <c r="AJ1005" s="41">
        <f>'Separate Storm Water'!AE1021</f>
        <v>2.23633574477149E-3</v>
      </c>
      <c r="AL1005" s="50">
        <v>33141</v>
      </c>
      <c r="AM1005" s="52">
        <f>Upstream!X1036</f>
        <v>2.0246089605120003</v>
      </c>
      <c r="AN1005" s="53">
        <v>0</v>
      </c>
      <c r="AO1005" s="53">
        <f>'Separate Storm Water'!AJ1021</f>
        <v>2.756103548295359E-4</v>
      </c>
      <c r="AP1005" s="53">
        <f>'Direct Storm Runoff'!O1015</f>
        <v>0</v>
      </c>
      <c r="AQ1005" s="53">
        <f>'Separate Storm Water'!AL1021</f>
        <v>0</v>
      </c>
      <c r="AR1005" s="53">
        <f>'Separate Storm Water'!AQ1021</f>
        <v>1.4840653904647028E-3</v>
      </c>
      <c r="AS1005" s="53">
        <f>'Separate Storm Water'!AP1021</f>
        <v>7.5464924205061147E-4</v>
      </c>
      <c r="AT1005" s="54">
        <f>'Separate Storm Water'!AM1021+'CSO (+ piney,luzon)'!X1014</f>
        <v>0</v>
      </c>
      <c r="AU1005" s="52">
        <f t="shared" si="70"/>
        <v>2.0271232854993451</v>
      </c>
      <c r="AV1005" s="53">
        <f>'CSO (+ piney,luzon)'!S1014</f>
        <v>0</v>
      </c>
      <c r="AW1005" s="53">
        <f>'Separate Storm Water'!AK1021</f>
        <v>1.0293071447527578E-4</v>
      </c>
      <c r="AX1005" s="53">
        <f>'Direct Storm Runoff'!T1015</f>
        <v>0</v>
      </c>
      <c r="AY1005" s="53">
        <f>'CSO (+ piney,luzon)'!AC1014</f>
        <v>0</v>
      </c>
      <c r="AZ1005" s="53">
        <f>'Separate Storm Water'!AN1021</f>
        <v>0</v>
      </c>
      <c r="BA1005" s="53">
        <f>'Direct Storm Runoff'!I1015</f>
        <v>0</v>
      </c>
      <c r="BB1005" s="54">
        <f>'Separate Storm Water'!AO1021</f>
        <v>4.399349006107849E-4</v>
      </c>
      <c r="BD1005" s="63">
        <v>33141</v>
      </c>
      <c r="BE1005" s="64">
        <f>Upstream!AB1036</f>
        <v>5.294170723084675E-4</v>
      </c>
      <c r="BF1005" s="65">
        <v>0</v>
      </c>
      <c r="BG1005" s="65">
        <f>'Separate Storm Water'!AT1021</f>
        <v>1.4546102060447729E-6</v>
      </c>
      <c r="BH1005" s="65">
        <f>'Direct Storm Runoff'!P1015</f>
        <v>0</v>
      </c>
      <c r="BI1005" s="65">
        <f>'Separate Storm Water'!AV1021</f>
        <v>0</v>
      </c>
      <c r="BJ1005" s="65">
        <f>'Separate Storm Water'!BA1021</f>
        <v>7.832567338563709E-6</v>
      </c>
      <c r="BK1005" s="65">
        <f>'Separate Storm Water'!AZ1021</f>
        <v>3.982870999711561E-6</v>
      </c>
      <c r="BL1005" s="66">
        <f>'Separate Storm Water'!AW1021+'CSO (+ piney,luzon)'!Y1014</f>
        <v>0</v>
      </c>
      <c r="BM1005" s="64">
        <f t="shared" si="71"/>
        <v>5.4268712085278755E-4</v>
      </c>
      <c r="BN1005" s="65">
        <f>'CSO (+ piney,luzon)'!T1014</f>
        <v>0</v>
      </c>
      <c r="BO1005" s="65">
        <f>'Separate Storm Water'!AU1021</f>
        <v>5.4324543750839999E-7</v>
      </c>
      <c r="BP1005" s="65">
        <f>'Direct Storm Runoff'!U1015</f>
        <v>0</v>
      </c>
      <c r="BQ1005" s="65">
        <f>+'CSO (+ piney,luzon)'!AD1014</f>
        <v>0</v>
      </c>
      <c r="BR1005" s="65">
        <f>'Separate Storm Water'!AX1021</f>
        <v>0</v>
      </c>
      <c r="BS1005" s="65">
        <f>'Direct Storm Runoff'!J1015</f>
        <v>0</v>
      </c>
      <c r="BT1005" s="66">
        <f>'Separate Storm Water'!AY1021</f>
        <v>2.3218786421124758E-6</v>
      </c>
    </row>
    <row r="1006" spans="2:72" x14ac:dyDescent="0.25">
      <c r="B1006" s="23">
        <v>33142</v>
      </c>
      <c r="C1006" s="24">
        <f>Upstream!V1037</f>
        <v>0.51304287018704242</v>
      </c>
      <c r="D1006" s="25">
        <v>0</v>
      </c>
      <c r="E1006" s="25">
        <f>'Separate Storm Water'!P1022</f>
        <v>8.2068310977969836E-2</v>
      </c>
      <c r="F1006" s="25">
        <f>'Direct Storm Runoff'!M1016</f>
        <v>2.5528427929013787E-3</v>
      </c>
      <c r="G1006" s="25">
        <f>'Separate Storm Water'!R1022</f>
        <v>5.2372246883913322E-2</v>
      </c>
      <c r="H1006" s="25">
        <f>'Separate Storm Water'!W1022</f>
        <v>0.11056849434262292</v>
      </c>
      <c r="I1006" s="25">
        <f>'Separate Storm Water'!V1022</f>
        <v>5.6224227710215756E-2</v>
      </c>
      <c r="J1006" s="26">
        <f>'CSO (+ piney,luzon)'!V1015+'Separate Storm Water'!S1022</f>
        <v>3.7824400775424039E-2</v>
      </c>
      <c r="K1006" s="24">
        <f t="shared" si="68"/>
        <v>0.85465339367008963</v>
      </c>
      <c r="L1006" s="25">
        <f>'CSO (+ piney,luzon)'!Q1015</f>
        <v>0</v>
      </c>
      <c r="M1006" s="25">
        <f>'Separate Storm Water'!Q1022</f>
        <v>9.3223606619717431E-2</v>
      </c>
      <c r="N1006" s="25">
        <f>'Direct Storm Runoff'!R1016</f>
        <v>1.9101690828003319E-3</v>
      </c>
      <c r="O1006" s="25">
        <f>'CSO (+ piney,luzon)'!AA1015</f>
        <v>0</v>
      </c>
      <c r="P1006" s="25">
        <f>'Separate Storm Water'!T1022</f>
        <v>1.3277778714004209E-2</v>
      </c>
      <c r="Q1006" s="25">
        <f>'Direct Storm Runoff'!G1016</f>
        <v>8.2915653473119896E-5</v>
      </c>
      <c r="R1006" s="26">
        <f>'Separate Storm Water'!U1022</f>
        <v>5.2224904472385682E-2</v>
      </c>
      <c r="T1006" s="37">
        <v>33142</v>
      </c>
      <c r="U1006" s="39">
        <f>Upstream!Z1037</f>
        <v>3.8910453459840002</v>
      </c>
      <c r="V1006" s="40">
        <v>0</v>
      </c>
      <c r="W1006" s="40">
        <f>'Separate Storm Water'!Z1022</f>
        <v>0.19254488344831383</v>
      </c>
      <c r="X1006" s="40">
        <f>'Direct Storm Runoff'!N1016</f>
        <v>5.9893619371917195E-3</v>
      </c>
      <c r="Y1006" s="40">
        <f>'Separate Storm Water'!AB1022</f>
        <v>0.12287334845841202</v>
      </c>
      <c r="Z1006" s="40">
        <f>'Separate Storm Water'!AG1022</f>
        <v>0.25941069826538454</v>
      </c>
      <c r="AA1006" s="40">
        <f>'Separate Storm Water'!AF1022</f>
        <v>0.13191068808935236</v>
      </c>
      <c r="AB1006" s="41">
        <f>'Separate Storm Water'!AC1022+'CSO (+ piney,luzon)'!W1015</f>
        <v>8.8741863357725617E-2</v>
      </c>
      <c r="AC1006" s="39">
        <f t="shared" si="69"/>
        <v>4.6925161895403793</v>
      </c>
      <c r="AD1006" s="40">
        <f>'CSO (+ piney,luzon)'!R1015</f>
        <v>0</v>
      </c>
      <c r="AE1006" s="40">
        <f>'Separate Storm Water'!AA1022</f>
        <v>0.2187169232231832</v>
      </c>
      <c r="AF1006" s="40">
        <f>'Direct Storm Runoff'!S1016</f>
        <v>4.4815505404161814E-3</v>
      </c>
      <c r="AG1006" s="40">
        <f>'CSO (+ piney,luzon)'!AB1015</f>
        <v>0</v>
      </c>
      <c r="AH1006" s="40">
        <f>'Separate Storm Water'!AD1022</f>
        <v>3.1151711598240647E-2</v>
      </c>
      <c r="AI1006" s="40">
        <f>'Direct Storm Runoff'!H1016</f>
        <v>1.9453287930232E-4</v>
      </c>
      <c r="AJ1006" s="41">
        <f>'Separate Storm Water'!AE1022</f>
        <v>0.12252766049290487</v>
      </c>
      <c r="AL1006" s="50">
        <v>33142</v>
      </c>
      <c r="AM1006" s="52">
        <f>Upstream!X1037</f>
        <v>2.2776850805760005</v>
      </c>
      <c r="AN1006" s="53">
        <v>0</v>
      </c>
      <c r="AO1006" s="53">
        <f>'Separate Storm Water'!AJ1022</f>
        <v>3.7877681989832233E-2</v>
      </c>
      <c r="AP1006" s="53">
        <f>'Direct Storm Runoff'!O1016</f>
        <v>1.1455063814301023E-3</v>
      </c>
      <c r="AQ1006" s="53">
        <f>'Separate Storm Water'!AL1022</f>
        <v>2.4171806254113842E-2</v>
      </c>
      <c r="AR1006" s="53">
        <f>'Separate Storm Water'!AQ1022</f>
        <v>5.1031612773518267E-2</v>
      </c>
      <c r="AS1006" s="53">
        <f>'Separate Storm Water'!AP1022</f>
        <v>2.5949643558561119E-2</v>
      </c>
      <c r="AT1006" s="54">
        <f>'Separate Storm Water'!AM1022+'CSO (+ piney,luzon)'!X1015</f>
        <v>1.7457415742503403E-2</v>
      </c>
      <c r="AU1006" s="52">
        <f t="shared" si="70"/>
        <v>2.4353187472759594</v>
      </c>
      <c r="AV1006" s="53">
        <f>'CSO (+ piney,luzon)'!S1015</f>
        <v>0</v>
      </c>
      <c r="AW1006" s="53">
        <f>'Separate Storm Water'!AK1022</f>
        <v>4.3026279978331118E-2</v>
      </c>
      <c r="AX1006" s="53">
        <f>'Direct Storm Runoff'!T1016</f>
        <v>8.5712715253860789E-4</v>
      </c>
      <c r="AY1006" s="53">
        <f>'CSO (+ piney,luzon)'!AC1015</f>
        <v>0</v>
      </c>
      <c r="AZ1006" s="53">
        <f>'Separate Storm Water'!AN1022</f>
        <v>6.1282055603096349E-3</v>
      </c>
      <c r="BA1006" s="53">
        <f>'Direct Storm Runoff'!I1016</f>
        <v>3.7205741943066603E-5</v>
      </c>
      <c r="BB1006" s="54">
        <f>'Separate Storm Water'!AO1022</f>
        <v>2.4103802064178007E-2</v>
      </c>
      <c r="BD1006" s="63">
        <v>33142</v>
      </c>
      <c r="BE1006" s="64">
        <f>Upstream!AB1037</f>
        <v>6.7004348214040415E-4</v>
      </c>
      <c r="BF1006" s="65">
        <v>0</v>
      </c>
      <c r="BG1006" s="65">
        <f>'Separate Storm Water'!AT1022</f>
        <v>1.9990998827967011E-4</v>
      </c>
      <c r="BH1006" s="65">
        <f>'Direct Storm Runoff'!P1016</f>
        <v>6.2184632134777165E-6</v>
      </c>
      <c r="BI1006" s="65">
        <f>'Separate Storm Water'!AV1022</f>
        <v>1.2757342189671195E-4</v>
      </c>
      <c r="BJ1006" s="65">
        <f>'Separate Storm Water'!BA1022</f>
        <v>2.6933351186023531E-4</v>
      </c>
      <c r="BK1006" s="65">
        <f>'Separate Storm Water'!AZ1022</f>
        <v>1.3695645211462813E-4</v>
      </c>
      <c r="BL1006" s="66">
        <f>'Separate Storm Water'!AW1022+'CSO (+ piney,luzon)'!Y1015</f>
        <v>9.21363608632124E-5</v>
      </c>
      <c r="BM1006" s="64">
        <f t="shared" si="71"/>
        <v>1.5021716803683396E-3</v>
      </c>
      <c r="BN1006" s="65">
        <f>'CSO (+ piney,luzon)'!T1015</f>
        <v>0</v>
      </c>
      <c r="BO1006" s="65">
        <f>'Separate Storm Water'!AU1022</f>
        <v>2.2708314433008092E-4</v>
      </c>
      <c r="BP1006" s="65">
        <f>'Direct Storm Runoff'!U1016</f>
        <v>4.6529759709238851E-6</v>
      </c>
      <c r="BQ1006" s="65">
        <f>+'CSO (+ piney,luzon)'!AD1015</f>
        <v>0</v>
      </c>
      <c r="BR1006" s="65">
        <f>'Separate Storm Water'!AX1022</f>
        <v>3.2343307123856408E-5</v>
      </c>
      <c r="BS1006" s="65">
        <f>'Direct Storm Runoff'!J1016</f>
        <v>2.0197402769093301E-7</v>
      </c>
      <c r="BT1006" s="66">
        <f>'Separate Storm Water'!AY1022</f>
        <v>1.2721451089427283E-4</v>
      </c>
    </row>
    <row r="1007" spans="2:72" x14ac:dyDescent="0.25">
      <c r="B1007" s="23">
        <v>33143</v>
      </c>
      <c r="C1007" s="24">
        <f>Upstream!V1038</f>
        <v>0.61543383039571109</v>
      </c>
      <c r="D1007" s="25">
        <v>0</v>
      </c>
      <c r="E1007" s="25">
        <f>'Separate Storm Water'!P1023</f>
        <v>1.203844127745597E-2</v>
      </c>
      <c r="F1007" s="25">
        <f>'Direct Storm Runoff'!M1017</f>
        <v>0</v>
      </c>
      <c r="G1007" s="25">
        <f>'Separate Storm Water'!R1023</f>
        <v>6.190572803612974E-3</v>
      </c>
      <c r="H1007" s="25">
        <f>'Separate Storm Water'!W1023</f>
        <v>3.4822133200450398E-2</v>
      </c>
      <c r="I1007" s="25">
        <f>'Separate Storm Water'!V1023</f>
        <v>1.7707101449267532E-2</v>
      </c>
      <c r="J1007" s="26">
        <f>'CSO (+ piney,luzon)'!V1016+'Separate Storm Water'!S1023</f>
        <v>2.6619462920408747E-3</v>
      </c>
      <c r="K1007" s="24">
        <f t="shared" si="68"/>
        <v>0.68885402541853891</v>
      </c>
      <c r="L1007" s="25">
        <f>'CSO (+ piney,luzon)'!Q1016</f>
        <v>0</v>
      </c>
      <c r="M1007" s="25">
        <f>'Separate Storm Water'!Q1023</f>
        <v>1.234547044139773E-2</v>
      </c>
      <c r="N1007" s="25">
        <f>'Direct Storm Runoff'!R1017</f>
        <v>0</v>
      </c>
      <c r="O1007" s="25">
        <f>'CSO (+ piney,luzon)'!AA1016</f>
        <v>0</v>
      </c>
      <c r="P1007" s="25">
        <f>'Separate Storm Water'!T1023</f>
        <v>7.3410795083607319E-4</v>
      </c>
      <c r="Q1007" s="25">
        <f>'Direct Storm Runoff'!G1017</f>
        <v>0</v>
      </c>
      <c r="R1007" s="26">
        <f>'Separate Storm Water'!U1023</f>
        <v>1.1187467702340916E-2</v>
      </c>
      <c r="T1007" s="37">
        <v>33143</v>
      </c>
      <c r="U1007" s="39">
        <f>Upstream!Z1038</f>
        <v>4.5395529036480005</v>
      </c>
      <c r="V1007" s="40">
        <v>0</v>
      </c>
      <c r="W1007" s="40">
        <f>'Separate Storm Water'!Z1023</f>
        <v>2.8244035304800547E-2</v>
      </c>
      <c r="X1007" s="40">
        <f>'Direct Storm Runoff'!N1017</f>
        <v>0</v>
      </c>
      <c r="Y1007" s="40">
        <f>'Separate Storm Water'!AB1023</f>
        <v>1.4524036193091977E-2</v>
      </c>
      <c r="Z1007" s="40">
        <f>'Separate Storm Water'!AG1023</f>
        <v>8.169808173951823E-2</v>
      </c>
      <c r="AA1007" s="40">
        <f>'Separate Storm Water'!AF1023</f>
        <v>4.1543584169435363E-2</v>
      </c>
      <c r="AB1007" s="41">
        <f>'Separate Storm Water'!AC1023+'CSO (+ piney,luzon)'!W1016</f>
        <v>6.245335531326667E-3</v>
      </c>
      <c r="AC1007" s="39">
        <f t="shared" si="69"/>
        <v>4.711807976586174</v>
      </c>
      <c r="AD1007" s="40">
        <f>'CSO (+ piney,luzon)'!R1016</f>
        <v>0</v>
      </c>
      <c r="AE1007" s="40">
        <f>'Separate Storm Water'!AA1023</f>
        <v>2.8964372958663904E-2</v>
      </c>
      <c r="AF1007" s="40">
        <f>'Direct Storm Runoff'!S1017</f>
        <v>0</v>
      </c>
      <c r="AG1007" s="40">
        <f>'CSO (+ piney,luzon)'!AB1016</f>
        <v>0</v>
      </c>
      <c r="AH1007" s="40">
        <f>'Separate Storm Water'!AD1023</f>
        <v>1.7223301923461718E-3</v>
      </c>
      <c r="AI1007" s="40">
        <f>'Direct Storm Runoff'!H1017</f>
        <v>0</v>
      </c>
      <c r="AJ1007" s="41">
        <f>'Separate Storm Water'!AE1023</f>
        <v>2.6247520378569072E-2</v>
      </c>
      <c r="AL1007" s="50">
        <v>33143</v>
      </c>
      <c r="AM1007" s="52">
        <f>Upstream!X1038</f>
        <v>2.6572992606720001</v>
      </c>
      <c r="AN1007" s="53">
        <v>0</v>
      </c>
      <c r="AO1007" s="53">
        <f>'Separate Storm Water'!AJ1023</f>
        <v>5.5562036665181402E-3</v>
      </c>
      <c r="AP1007" s="53">
        <f>'Direct Storm Runoff'!O1017</f>
        <v>0</v>
      </c>
      <c r="AQ1007" s="53">
        <f>'Separate Storm Water'!AL1023</f>
        <v>2.8571874478213726E-3</v>
      </c>
      <c r="AR1007" s="53">
        <f>'Separate Storm Water'!AQ1023</f>
        <v>1.607175378482326E-2</v>
      </c>
      <c r="AS1007" s="53">
        <f>'Separate Storm Water'!AP1023</f>
        <v>8.1725083612003997E-3</v>
      </c>
      <c r="AT1007" s="54">
        <f>'Separate Storm Water'!AM1023+'CSO (+ piney,luzon)'!X1016</f>
        <v>1.2285905963265575E-3</v>
      </c>
      <c r="AU1007" s="52">
        <f t="shared" si="70"/>
        <v>2.6911855045286899</v>
      </c>
      <c r="AV1007" s="53">
        <f>'CSO (+ piney,luzon)'!S1016</f>
        <v>0</v>
      </c>
      <c r="AW1007" s="53">
        <f>'Separate Storm Water'!AK1023</f>
        <v>5.6979094344912599E-3</v>
      </c>
      <c r="AX1007" s="53">
        <f>'Direct Storm Runoff'!T1017</f>
        <v>0</v>
      </c>
      <c r="AY1007" s="53">
        <f>'CSO (+ piney,luzon)'!AC1016</f>
        <v>0</v>
      </c>
      <c r="AZ1007" s="53">
        <f>'Separate Storm Water'!AN1023</f>
        <v>3.3881905423203382E-4</v>
      </c>
      <c r="BA1007" s="53">
        <f>'Direct Storm Runoff'!I1017</f>
        <v>0</v>
      </c>
      <c r="BB1007" s="54">
        <f>'Separate Storm Water'!AO1023</f>
        <v>5.1634466318496537E-3</v>
      </c>
      <c r="BD1007" s="63">
        <v>33143</v>
      </c>
      <c r="BE1007" s="64">
        <f>Upstream!AB1038</f>
        <v>9.1200362846888326E-4</v>
      </c>
      <c r="BF1007" s="65">
        <v>0</v>
      </c>
      <c r="BG1007" s="65">
        <f>'Separate Storm Water'!AT1023</f>
        <v>2.9324408239956853E-5</v>
      </c>
      <c r="BH1007" s="65">
        <f>'Direct Storm Runoff'!P1017</f>
        <v>0</v>
      </c>
      <c r="BI1007" s="65">
        <f>'Separate Storm Water'!AV1023</f>
        <v>1.5079600419057244E-5</v>
      </c>
      <c r="BJ1007" s="65">
        <f>'Separate Storm Water'!BA1023</f>
        <v>8.482314497545609E-5</v>
      </c>
      <c r="BK1007" s="65">
        <f>'Separate Storm Water'!AZ1023</f>
        <v>4.3132683017446556E-5</v>
      </c>
      <c r="BL1007" s="66">
        <f>'Separate Storm Water'!AW1023+'CSO (+ piney,luzon)'!Y1016</f>
        <v>6.4842281472790536E-6</v>
      </c>
      <c r="BM1007" s="64">
        <f t="shared" si="71"/>
        <v>1.0908476932680791E-3</v>
      </c>
      <c r="BN1007" s="65">
        <f>'CSO (+ piney,luzon)'!T1016</f>
        <v>0</v>
      </c>
      <c r="BO1007" s="65">
        <f>'Separate Storm Water'!AU1023</f>
        <v>3.0072299793148317E-5</v>
      </c>
      <c r="BP1007" s="65">
        <f>'Direct Storm Runoff'!U1017</f>
        <v>0</v>
      </c>
      <c r="BQ1007" s="65">
        <f>+'CSO (+ piney,luzon)'!AD1016</f>
        <v>0</v>
      </c>
      <c r="BR1007" s="65">
        <f>'Separate Storm Water'!AX1023</f>
        <v>1.7882116751135117E-6</v>
      </c>
      <c r="BS1007" s="65">
        <f>'Direct Storm Runoff'!J1017</f>
        <v>0</v>
      </c>
      <c r="BT1007" s="66">
        <f>'Separate Storm Water'!AY1023</f>
        <v>2.7251523890317616E-5</v>
      </c>
    </row>
    <row r="1008" spans="2:72" x14ac:dyDescent="0.25">
      <c r="B1008" s="23">
        <v>33144</v>
      </c>
      <c r="C1008" s="24">
        <f>Upstream!V1039</f>
        <v>0.38402550776548222</v>
      </c>
      <c r="D1008" s="25">
        <v>0</v>
      </c>
      <c r="E1008" s="25">
        <f>'Separate Storm Water'!P1024</f>
        <v>2.6038606273430412E-3</v>
      </c>
      <c r="F1008" s="25">
        <f>'Direct Storm Runoff'!M1018</f>
        <v>0</v>
      </c>
      <c r="G1008" s="25">
        <f>'Separate Storm Water'!R1024</f>
        <v>1.3000202887587242E-3</v>
      </c>
      <c r="H1008" s="25">
        <f>'Separate Storm Water'!W1024</f>
        <v>9.3541092167196988E-3</v>
      </c>
      <c r="I1008" s="25">
        <f>'Separate Storm Water'!V1024</f>
        <v>4.7565770860310717E-3</v>
      </c>
      <c r="J1008" s="26">
        <f>'CSO (+ piney,luzon)'!V1017+'Separate Storm Water'!S1024</f>
        <v>2.476229121445189E-4</v>
      </c>
      <c r="K1008" s="24">
        <f t="shared" si="68"/>
        <v>0.40228769789647928</v>
      </c>
      <c r="L1008" s="25">
        <f>'CSO (+ piney,luzon)'!Q1017</f>
        <v>0</v>
      </c>
      <c r="M1008" s="25">
        <f>'Separate Storm Water'!Q1024</f>
        <v>2.5359512235254384E-3</v>
      </c>
      <c r="N1008" s="25">
        <f>'Direct Storm Runoff'!R1018</f>
        <v>0</v>
      </c>
      <c r="O1008" s="25">
        <f>'CSO (+ piney,luzon)'!AA1017</f>
        <v>0</v>
      </c>
      <c r="P1008" s="25">
        <f>'Separate Storm Water'!T1024</f>
        <v>3.1917736588990824E-5</v>
      </c>
      <c r="Q1008" s="25">
        <f>'Direct Storm Runoff'!G1018</f>
        <v>0</v>
      </c>
      <c r="R1008" s="26">
        <f>'Separate Storm Water'!U1024</f>
        <v>2.508400792899023E-3</v>
      </c>
      <c r="T1008" s="37">
        <v>33144</v>
      </c>
      <c r="U1008" s="39">
        <f>Upstream!Z1039</f>
        <v>0.73813868352000023</v>
      </c>
      <c r="V1008" s="40">
        <v>0</v>
      </c>
      <c r="W1008" s="40">
        <f>'Separate Storm Water'!Z1024</f>
        <v>6.1090576256894423E-3</v>
      </c>
      <c r="X1008" s="40">
        <f>'Direct Storm Runoff'!N1018</f>
        <v>0</v>
      </c>
      <c r="Y1008" s="40">
        <f>'Separate Storm Water'!AB1024</f>
        <v>3.0500476005493144E-3</v>
      </c>
      <c r="Z1008" s="40">
        <f>'Separate Storm Water'!AG1024</f>
        <v>2.1946179316150061E-2</v>
      </c>
      <c r="AA1008" s="40">
        <f>'Separate Storm Water'!AF1024</f>
        <v>1.1159661624919052E-2</v>
      </c>
      <c r="AB1008" s="41">
        <f>'Separate Storm Water'!AC1024+'CSO (+ piney,luzon)'!W1017</f>
        <v>5.8096144772367894E-4</v>
      </c>
      <c r="AC1008" s="39">
        <f t="shared" si="69"/>
        <v>0.78098459113503182</v>
      </c>
      <c r="AD1008" s="40">
        <f>'CSO (+ piney,luzon)'!R1017</f>
        <v>0</v>
      </c>
      <c r="AE1008" s="40">
        <f>'Separate Storm Water'!AA1024</f>
        <v>5.9497317167327597E-3</v>
      </c>
      <c r="AF1008" s="40">
        <f>'Direct Storm Runoff'!S1018</f>
        <v>0</v>
      </c>
      <c r="AG1008" s="40">
        <f>'CSO (+ piney,luzon)'!AB1017</f>
        <v>0</v>
      </c>
      <c r="AH1008" s="40">
        <f>'Separate Storm Water'!AD1024</f>
        <v>7.4883920458786158E-5</v>
      </c>
      <c r="AI1008" s="40">
        <f>'Direct Storm Runoff'!H1018</f>
        <v>0</v>
      </c>
      <c r="AJ1008" s="41">
        <f>'Separate Storm Water'!AE1024</f>
        <v>5.8850941679554E-3</v>
      </c>
      <c r="AL1008" s="50">
        <v>33144</v>
      </c>
      <c r="AM1008" s="52">
        <f>Upstream!X1039</f>
        <v>0.18453467088000006</v>
      </c>
      <c r="AN1008" s="53">
        <v>0</v>
      </c>
      <c r="AO1008" s="53">
        <f>'Separate Storm Water'!AJ1024</f>
        <v>1.2017818280044804E-3</v>
      </c>
      <c r="AP1008" s="53">
        <f>'Direct Storm Runoff'!O1018</f>
        <v>0</v>
      </c>
      <c r="AQ1008" s="53">
        <f>'Separate Storm Water'!AL1024</f>
        <v>6.0000936404248808E-4</v>
      </c>
      <c r="AR1008" s="53">
        <f>'Separate Storm Water'!AQ1024</f>
        <v>4.317281176947553E-3</v>
      </c>
      <c r="AS1008" s="53">
        <f>'Separate Storm Water'!AP1024</f>
        <v>2.1953432704758793E-3</v>
      </c>
      <c r="AT1008" s="54">
        <f>'Separate Storm Water'!AM1024+'CSO (+ piney,luzon)'!X1017</f>
        <v>1.1428749791285488E-4</v>
      </c>
      <c r="AU1008" s="52">
        <f t="shared" si="70"/>
        <v>0.19296337401738331</v>
      </c>
      <c r="AV1008" s="53">
        <f>'CSO (+ piney,luzon)'!S1017</f>
        <v>0</v>
      </c>
      <c r="AW1008" s="53">
        <f>'Separate Storm Water'!AK1024</f>
        <v>1.17043902624251E-3</v>
      </c>
      <c r="AX1008" s="53">
        <f>'Direct Storm Runoff'!T1018</f>
        <v>0</v>
      </c>
      <c r="AY1008" s="53">
        <f>'CSO (+ piney,luzon)'!AC1017</f>
        <v>0</v>
      </c>
      <c r="AZ1008" s="53">
        <f>'Separate Storm Water'!AN1024</f>
        <v>1.4731263041072688E-5</v>
      </c>
      <c r="BA1008" s="53">
        <f>'Direct Storm Runoff'!I1018</f>
        <v>0</v>
      </c>
      <c r="BB1008" s="54">
        <f>'Separate Storm Water'!AO1024</f>
        <v>1.1577234428764721E-3</v>
      </c>
      <c r="BD1008" s="63">
        <v>33144</v>
      </c>
      <c r="BE1008" s="64">
        <f>Upstream!AB1039</f>
        <v>4.0533494598617029E-4</v>
      </c>
      <c r="BF1008" s="65">
        <v>0</v>
      </c>
      <c r="BG1008" s="65">
        <f>'Separate Storm Water'!AT1024</f>
        <v>6.342737425579202E-6</v>
      </c>
      <c r="BH1008" s="65">
        <f>'Direct Storm Runoff'!P1018</f>
        <v>0</v>
      </c>
      <c r="BI1008" s="65">
        <f>'Separate Storm Water'!AV1024</f>
        <v>3.1667160880020206E-6</v>
      </c>
      <c r="BJ1008" s="65">
        <f>'Separate Storm Water'!BA1024</f>
        <v>2.2785650656112088E-5</v>
      </c>
      <c r="BK1008" s="65">
        <f>'Separate Storm Water'!AZ1024</f>
        <v>1.1586533927511584E-5</v>
      </c>
      <c r="BL1008" s="66">
        <f>'Separate Storm Water'!AW1024+'CSO (+ piney,luzon)'!Y1017</f>
        <v>6.0318401676228967E-7</v>
      </c>
      <c r="BM1008" s="64">
        <f t="shared" si="71"/>
        <v>4.4981976810013749E-4</v>
      </c>
      <c r="BN1008" s="65">
        <f>'CSO (+ piney,luzon)'!T1017</f>
        <v>0</v>
      </c>
      <c r="BO1008" s="65">
        <f>'Separate Storm Water'!AU1024</f>
        <v>6.1773170829465805E-6</v>
      </c>
      <c r="BP1008" s="65">
        <f>'Direct Storm Runoff'!U1018</f>
        <v>0</v>
      </c>
      <c r="BQ1008" s="65">
        <f>+'CSO (+ piney,luzon)'!AD1017</f>
        <v>0</v>
      </c>
      <c r="BR1008" s="65">
        <f>'Separate Storm Water'!AX1024</f>
        <v>7.7748332716772517E-8</v>
      </c>
      <c r="BS1008" s="65">
        <f>'Direct Storm Runoff'!J1018</f>
        <v>0</v>
      </c>
      <c r="BT1008" s="66">
        <f>'Separate Storm Water'!AY1024</f>
        <v>6.110207059625825E-6</v>
      </c>
    </row>
    <row r="1009" spans="2:72" x14ac:dyDescent="0.25">
      <c r="B1009" s="23">
        <v>33145</v>
      </c>
      <c r="C1009" s="24">
        <f>Upstream!V1040</f>
        <v>0.35311115249163944</v>
      </c>
      <c r="D1009" s="25">
        <v>0</v>
      </c>
      <c r="E1009" s="25">
        <f>'Separate Storm Water'!P1025</f>
        <v>5.496547428560319E-4</v>
      </c>
      <c r="F1009" s="25">
        <f>'Direct Storm Runoff'!M1019</f>
        <v>0</v>
      </c>
      <c r="G1009" s="25">
        <f>'Separate Storm Water'!R1025</f>
        <v>0</v>
      </c>
      <c r="H1009" s="25">
        <f>'Separate Storm Water'!W1025</f>
        <v>2.959698597253123E-3</v>
      </c>
      <c r="I1009" s="25">
        <f>'Separate Storm Water'!V1025</f>
        <v>1.5050107073893452E-3</v>
      </c>
      <c r="J1009" s="26">
        <f>'CSO (+ piney,luzon)'!V1018+'Separate Storm Water'!S1025</f>
        <v>0</v>
      </c>
      <c r="K1009" s="24">
        <f t="shared" si="68"/>
        <v>0.35812551653913793</v>
      </c>
      <c r="L1009" s="25">
        <f>'CSO (+ piney,luzon)'!Q1018</f>
        <v>0</v>
      </c>
      <c r="M1009" s="25">
        <f>'Separate Storm Water'!Q1025</f>
        <v>2.2301654802976421E-4</v>
      </c>
      <c r="N1009" s="25">
        <f>'Direct Storm Runoff'!R1019</f>
        <v>0</v>
      </c>
      <c r="O1009" s="25">
        <f>'CSO (+ piney,luzon)'!AA1018</f>
        <v>0</v>
      </c>
      <c r="P1009" s="25">
        <f>'Separate Storm Water'!T1025</f>
        <v>0</v>
      </c>
      <c r="Q1009" s="25">
        <f>'Direct Storm Runoff'!G1019</f>
        <v>0</v>
      </c>
      <c r="R1009" s="26">
        <f>'Separate Storm Water'!U1025</f>
        <v>9.5319228465670061E-4</v>
      </c>
      <c r="T1009" s="37">
        <v>33145</v>
      </c>
      <c r="U1009" s="39">
        <f>Upstream!Z1040</f>
        <v>0.68541449184000025</v>
      </c>
      <c r="V1009" s="40">
        <v>0</v>
      </c>
      <c r="W1009" s="40">
        <f>'Separate Storm Water'!Z1025</f>
        <v>1.2895745890083826E-3</v>
      </c>
      <c r="X1009" s="40">
        <f>'Direct Storm Runoff'!N1019</f>
        <v>0</v>
      </c>
      <c r="Y1009" s="40">
        <f>'Separate Storm Water'!AB1025</f>
        <v>0</v>
      </c>
      <c r="Z1009" s="40">
        <f>'Separate Storm Water'!AG1025</f>
        <v>6.9439082474015579E-3</v>
      </c>
      <c r="AA1009" s="40">
        <f>'Separate Storm Water'!AF1025</f>
        <v>3.5309866596442332E-3</v>
      </c>
      <c r="AB1009" s="41">
        <f>'Separate Storm Water'!AC1025+'CSO (+ piney,luzon)'!W1018</f>
        <v>0</v>
      </c>
      <c r="AC1009" s="39">
        <f t="shared" si="69"/>
        <v>0.69717896133605439</v>
      </c>
      <c r="AD1009" s="40">
        <f>'CSO (+ piney,luzon)'!R1018</f>
        <v>0</v>
      </c>
      <c r="AE1009" s="40">
        <f>'Separate Storm Water'!AA1025</f>
        <v>5.2323113191598527E-4</v>
      </c>
      <c r="AF1009" s="40">
        <f>'Direct Storm Runoff'!S1019</f>
        <v>0</v>
      </c>
      <c r="AG1009" s="40">
        <f>'CSO (+ piney,luzon)'!AB1018</f>
        <v>0</v>
      </c>
      <c r="AH1009" s="40">
        <f>'Separate Storm Water'!AD1025</f>
        <v>0</v>
      </c>
      <c r="AI1009" s="40">
        <f>'Direct Storm Runoff'!H1019</f>
        <v>0</v>
      </c>
      <c r="AJ1009" s="41">
        <f>'Separate Storm Water'!AE1025</f>
        <v>2.23633574477149E-3</v>
      </c>
      <c r="AL1009" s="50">
        <v>33145</v>
      </c>
      <c r="AM1009" s="52">
        <f>Upstream!X1040</f>
        <v>0.17135362296000006</v>
      </c>
      <c r="AN1009" s="53">
        <v>0</v>
      </c>
      <c r="AO1009" s="53">
        <f>'Separate Storm Water'!AJ1025</f>
        <v>2.5368680439509164E-4</v>
      </c>
      <c r="AP1009" s="53">
        <f>'Direct Storm Runoff'!O1019</f>
        <v>0</v>
      </c>
      <c r="AQ1009" s="53">
        <f>'Separate Storm Water'!AL1025</f>
        <v>0</v>
      </c>
      <c r="AR1009" s="53">
        <f>'Separate Storm Water'!AQ1025</f>
        <v>1.366014737193749E-3</v>
      </c>
      <c r="AS1009" s="53">
        <f>'Separate Storm Water'!AP1025</f>
        <v>6.9462032648739014E-4</v>
      </c>
      <c r="AT1009" s="54">
        <f>'Separate Storm Water'!AM1025+'CSO (+ piney,luzon)'!X1018</f>
        <v>0</v>
      </c>
      <c r="AU1009" s="52">
        <f t="shared" si="70"/>
        <v>0.17366794482807629</v>
      </c>
      <c r="AV1009" s="53">
        <f>'CSO (+ piney,luzon)'!S1018</f>
        <v>0</v>
      </c>
      <c r="AW1009" s="53">
        <f>'Separate Storm Water'!AK1025</f>
        <v>1.0293071447527578E-4</v>
      </c>
      <c r="AX1009" s="53">
        <f>'Direct Storm Runoff'!T1019</f>
        <v>0</v>
      </c>
      <c r="AY1009" s="53">
        <f>'CSO (+ piney,luzon)'!AC1018</f>
        <v>0</v>
      </c>
      <c r="AZ1009" s="53">
        <f>'Separate Storm Water'!AN1025</f>
        <v>0</v>
      </c>
      <c r="BA1009" s="53">
        <f>'Direct Storm Runoff'!I1019</f>
        <v>0</v>
      </c>
      <c r="BB1009" s="54">
        <f>'Separate Storm Water'!AO1025</f>
        <v>4.399349006107849E-4</v>
      </c>
      <c r="BD1009" s="63">
        <v>33145</v>
      </c>
      <c r="BE1009" s="64">
        <f>Upstream!AB1040</f>
        <v>3.4949798914113672E-4</v>
      </c>
      <c r="BF1009" s="65">
        <v>0</v>
      </c>
      <c r="BG1009" s="65">
        <f>'Separate Storm Water'!AT1025</f>
        <v>1.3389025787518726E-6</v>
      </c>
      <c r="BH1009" s="65">
        <f>'Direct Storm Runoff'!P1019</f>
        <v>0</v>
      </c>
      <c r="BI1009" s="65">
        <f>'Separate Storm Water'!AV1025</f>
        <v>0</v>
      </c>
      <c r="BJ1009" s="65">
        <f>'Separate Storm Water'!BA1025</f>
        <v>7.2095222240781196E-6</v>
      </c>
      <c r="BK1009" s="65">
        <f>'Separate Storm Water'!AZ1025</f>
        <v>3.6660517231278925E-6</v>
      </c>
      <c r="BL1009" s="66">
        <f>'Separate Storm Water'!AW1025+'CSO (+ piney,luzon)'!Y1018</f>
        <v>0</v>
      </c>
      <c r="BM1009" s="64">
        <f t="shared" si="71"/>
        <v>3.617124656670946E-4</v>
      </c>
      <c r="BN1009" s="65">
        <f>'CSO (+ piney,luzon)'!T1018</f>
        <v>0</v>
      </c>
      <c r="BO1009" s="65">
        <f>'Separate Storm Water'!AU1025</f>
        <v>5.4324543750839999E-7</v>
      </c>
      <c r="BP1009" s="65">
        <f>'Direct Storm Runoff'!U1019</f>
        <v>0</v>
      </c>
      <c r="BQ1009" s="65">
        <f>+'CSO (+ piney,luzon)'!AD1018</f>
        <v>0</v>
      </c>
      <c r="BR1009" s="65">
        <f>'Separate Storm Water'!AX1025</f>
        <v>0</v>
      </c>
      <c r="BS1009" s="65">
        <f>'Direct Storm Runoff'!J1019</f>
        <v>0</v>
      </c>
      <c r="BT1009" s="66">
        <f>'Separate Storm Water'!AY1025</f>
        <v>2.3218786421124758E-6</v>
      </c>
    </row>
    <row r="1010" spans="2:72" x14ac:dyDescent="0.25">
      <c r="B1010" s="23">
        <v>33146</v>
      </c>
      <c r="C1010" s="24">
        <f>Upstream!V1041</f>
        <v>0.41547585717194407</v>
      </c>
      <c r="D1010" s="25">
        <v>0</v>
      </c>
      <c r="E1010" s="25">
        <f>'Separate Storm Water'!P1026</f>
        <v>1.680028479197386E-2</v>
      </c>
      <c r="F1010" s="25">
        <f>'Direct Storm Runoff'!M1020</f>
        <v>2.5528427929013787E-3</v>
      </c>
      <c r="G1010" s="25">
        <f>'Separate Storm Water'!R1026</f>
        <v>9.5953879852313899E-3</v>
      </c>
      <c r="H1010" s="25">
        <f>'Separate Storm Water'!W1026</f>
        <v>2.046211381703459E-2</v>
      </c>
      <c r="I1010" s="25">
        <f>'Separate Storm Water'!V1026</f>
        <v>1.0405012327619379E-2</v>
      </c>
      <c r="J1010" s="26">
        <f>'CSO (+ piney,luzon)'!V1019+'Separate Storm Water'!S1026</f>
        <v>9.9049168461195249E-3</v>
      </c>
      <c r="K1010" s="24">
        <f t="shared" si="68"/>
        <v>0.48519641573282424</v>
      </c>
      <c r="L1010" s="25">
        <f>'CSO (+ piney,luzon)'!Q1019</f>
        <v>0</v>
      </c>
      <c r="M1010" s="25">
        <f>'Separate Storm Water'!Q1026</f>
        <v>4.5467203647679359E-2</v>
      </c>
      <c r="N1010" s="25">
        <f>'Direct Storm Runoff'!R1020</f>
        <v>1.9101690828003319E-3</v>
      </c>
      <c r="O1010" s="25">
        <f>'CSO (+ piney,luzon)'!AA1019</f>
        <v>0</v>
      </c>
      <c r="P1010" s="25">
        <f>'Separate Storm Water'!T1026</f>
        <v>3.3832802502847857E-3</v>
      </c>
      <c r="Q1010" s="25">
        <f>'Direct Storm Runoff'!G1020</f>
        <v>8.2915653473119896E-5</v>
      </c>
      <c r="R1010" s="26">
        <f>'Separate Storm Water'!U1026</f>
        <v>1.0083771117224159E-2</v>
      </c>
      <c r="T1010" s="37">
        <v>33146</v>
      </c>
      <c r="U1010" s="39">
        <f>Upstream!Z1041</f>
        <v>3.2425377883199999</v>
      </c>
      <c r="V1010" s="40">
        <v>0</v>
      </c>
      <c r="W1010" s="40">
        <f>'Separate Storm Water'!Z1026</f>
        <v>3.9416052781169435E-2</v>
      </c>
      <c r="X1010" s="40">
        <f>'Direct Storm Runoff'!N1020</f>
        <v>5.9893619371917195E-3</v>
      </c>
      <c r="Y1010" s="40">
        <f>'Separate Storm Water'!AB1026</f>
        <v>2.2512256426889029E-2</v>
      </c>
      <c r="Z1010" s="40">
        <f>'Separate Storm Water'!AG1026</f>
        <v>4.8007267032273461E-2</v>
      </c>
      <c r="AA1010" s="40">
        <f>'Separate Storm Water'!AF1026</f>
        <v>2.4411759691722389E-2</v>
      </c>
      <c r="AB1010" s="41">
        <f>'Separate Storm Water'!AC1026+'CSO (+ piney,luzon)'!W1019</f>
        <v>2.3238458754357344E-2</v>
      </c>
      <c r="AC1010" s="39">
        <f t="shared" si="69"/>
        <v>3.4061129449436032</v>
      </c>
      <c r="AD1010" s="40">
        <f>'CSO (+ piney,luzon)'!R1019</f>
        <v>0</v>
      </c>
      <c r="AE1010" s="40">
        <f>'Separate Storm Water'!AA1026</f>
        <v>0.10667305471186311</v>
      </c>
      <c r="AF1010" s="40">
        <f>'Direct Storm Runoff'!S1020</f>
        <v>4.4815505404161814E-3</v>
      </c>
      <c r="AG1010" s="40">
        <f>'CSO (+ piney,luzon)'!AB1019</f>
        <v>0</v>
      </c>
      <c r="AH1010" s="40">
        <f>'Separate Storm Water'!AD1026</f>
        <v>7.9376959718219977E-3</v>
      </c>
      <c r="AI1010" s="40">
        <f>'Direct Storm Runoff'!H1020</f>
        <v>1.9453287930232E-4</v>
      </c>
      <c r="AJ1010" s="41">
        <f>'Separate Storm Water'!AE1026</f>
        <v>2.3658078390410526E-2</v>
      </c>
      <c r="AL1010" s="50">
        <v>33146</v>
      </c>
      <c r="AM1010" s="52">
        <f>Upstream!X1041</f>
        <v>1.8980709004800005</v>
      </c>
      <c r="AN1010" s="53">
        <v>0</v>
      </c>
      <c r="AO1010" s="53">
        <f>'Separate Storm Water'!AJ1026</f>
        <v>7.7539775962956279E-3</v>
      </c>
      <c r="AP1010" s="53">
        <f>'Direct Storm Runoff'!O1020</f>
        <v>1.1455063814301023E-3</v>
      </c>
      <c r="AQ1010" s="53">
        <f>'Separate Storm Water'!AL1026</f>
        <v>4.4286406085683339E-3</v>
      </c>
      <c r="AR1010" s="53">
        <f>'Separate Storm Water'!AQ1026</f>
        <v>9.4440525309390424E-3</v>
      </c>
      <c r="AS1010" s="53">
        <f>'Separate Storm Water'!AP1026</f>
        <v>4.8023133819781755E-3</v>
      </c>
      <c r="AT1010" s="54">
        <f>'Separate Storm Water'!AM1026+'CSO (+ piney,luzon)'!X1019</f>
        <v>4.5715000828243958E-3</v>
      </c>
      <c r="AU1010" s="52">
        <f t="shared" si="70"/>
        <v>1.9302168910620359</v>
      </c>
      <c r="AV1010" s="53">
        <f>'CSO (+ piney,luzon)'!S1019</f>
        <v>0</v>
      </c>
      <c r="AW1010" s="53">
        <f>'Separate Storm Water'!AK1026</f>
        <v>2.0984863222005858E-2</v>
      </c>
      <c r="AX1010" s="53">
        <f>'Direct Storm Runoff'!T1020</f>
        <v>8.5712715253860789E-4</v>
      </c>
      <c r="AY1010" s="53">
        <f>'CSO (+ piney,luzon)'!AC1019</f>
        <v>0</v>
      </c>
      <c r="AZ1010" s="53">
        <f>'Separate Storm Water'!AN1026</f>
        <v>1.5615139616699011E-3</v>
      </c>
      <c r="BA1010" s="53">
        <f>'Direct Storm Runoff'!I1020</f>
        <v>3.7205741943066603E-5</v>
      </c>
      <c r="BB1010" s="54">
        <f>'Separate Storm Water'!AO1026</f>
        <v>4.6540482079496116E-3</v>
      </c>
      <c r="BD1010" s="63">
        <v>33146</v>
      </c>
      <c r="BE1010" s="64">
        <f>Upstream!AB1041</f>
        <v>4.653079737086141E-4</v>
      </c>
      <c r="BF1010" s="65">
        <v>0</v>
      </c>
      <c r="BG1010" s="65">
        <f>'Separate Storm Water'!AT1026</f>
        <v>4.0923770647115805E-5</v>
      </c>
      <c r="BH1010" s="65">
        <f>'Direct Storm Runoff'!P1020</f>
        <v>6.2184632134777165E-6</v>
      </c>
      <c r="BI1010" s="65">
        <f>'Separate Storm Water'!AV1026</f>
        <v>2.3373380989666205E-5</v>
      </c>
      <c r="BJ1010" s="65">
        <f>'Separate Storm Water'!BA1026</f>
        <v>4.9843610579956058E-5</v>
      </c>
      <c r="BK1010" s="65">
        <f>'Separate Storm Water'!AZ1026</f>
        <v>2.5345542849329258E-5</v>
      </c>
      <c r="BL1010" s="66">
        <f>'Separate Storm Water'!AW1026+'CSO (+ piney,luzon)'!Y1019</f>
        <v>2.4127361548239868E-5</v>
      </c>
      <c r="BM1010" s="64">
        <f t="shared" si="71"/>
        <v>6.3514010353639904E-4</v>
      </c>
      <c r="BN1010" s="65">
        <f>'CSO (+ piney,luzon)'!T1019</f>
        <v>0</v>
      </c>
      <c r="BO1010" s="65">
        <f>'Separate Storm Water'!AU1026</f>
        <v>1.107534447828087E-4</v>
      </c>
      <c r="BP1010" s="65">
        <f>'Direct Storm Runoff'!U1020</f>
        <v>4.6529759709238851E-6</v>
      </c>
      <c r="BQ1010" s="65">
        <f>+'CSO (+ piney,luzon)'!AD1019</f>
        <v>0</v>
      </c>
      <c r="BR1010" s="65">
        <f>'Separate Storm Water'!AX1026</f>
        <v>8.2413236865911442E-6</v>
      </c>
      <c r="BS1010" s="65">
        <f>'Direct Storm Runoff'!J1020</f>
        <v>2.0197402769093301E-7</v>
      </c>
      <c r="BT1010" s="66">
        <f>'Separate Storm Water'!AY1026</f>
        <v>2.456303220862295E-5</v>
      </c>
    </row>
    <row r="1011" spans="2:72" x14ac:dyDescent="0.25">
      <c r="B1011" s="23">
        <v>33147</v>
      </c>
      <c r="C1011" s="24">
        <f>Upstream!V1042</f>
        <v>0.51304287018704242</v>
      </c>
      <c r="D1011" s="25">
        <v>0</v>
      </c>
      <c r="E1011" s="25">
        <f>'Separate Storm Water'!P1027</f>
        <v>0.14645446112358484</v>
      </c>
      <c r="F1011" s="25">
        <f>'Direct Storm Runoff'!M1021</f>
        <v>0</v>
      </c>
      <c r="G1011" s="25">
        <f>'Separate Storm Water'!R1027</f>
        <v>8.8463287547822872E-2</v>
      </c>
      <c r="H1011" s="25">
        <f>'Separate Storm Water'!W1027</f>
        <v>0.2392605760271577</v>
      </c>
      <c r="I1011" s="25">
        <f>'Separate Storm Water'!V1027</f>
        <v>0.12166432389811981</v>
      </c>
      <c r="J1011" s="26">
        <f>'CSO (+ piney,luzon)'!V1020+'Separate Storm Water'!S1027</f>
        <v>7.5137766706911718E-2</v>
      </c>
      <c r="K1011" s="24">
        <f t="shared" si="68"/>
        <v>1.1840232854906394</v>
      </c>
      <c r="L1011" s="25">
        <f>'CSO (+ piney,luzon)'!Q1020</f>
        <v>0</v>
      </c>
      <c r="M1011" s="25">
        <f>'Separate Storm Water'!Q1027</f>
        <v>0.11917876254193045</v>
      </c>
      <c r="N1011" s="25">
        <f>'Direct Storm Runoff'!R1021</f>
        <v>0</v>
      </c>
      <c r="O1011" s="25">
        <f>'CSO (+ piney,luzon)'!AA1020</f>
        <v>0</v>
      </c>
      <c r="P1011" s="25">
        <f>'Separate Storm Water'!T1027</f>
        <v>1.8576122996415721E-2</v>
      </c>
      <c r="Q1011" s="25">
        <f>'Direct Storm Runoff'!G1021</f>
        <v>0</v>
      </c>
      <c r="R1011" s="26">
        <f>'Separate Storm Water'!U1027</f>
        <v>9.3463013886390778E-2</v>
      </c>
      <c r="T1011" s="37">
        <v>33147</v>
      </c>
      <c r="U1011" s="39">
        <f>Upstream!Z1042</f>
        <v>3.8910453459840002</v>
      </c>
      <c r="V1011" s="40">
        <v>0</v>
      </c>
      <c r="W1011" s="40">
        <f>'Separate Storm Water'!Z1027</f>
        <v>0.34360469725148751</v>
      </c>
      <c r="X1011" s="40">
        <f>'Direct Storm Runoff'!N1021</f>
        <v>0</v>
      </c>
      <c r="Y1011" s="40">
        <f>'Separate Storm Water'!AB1027</f>
        <v>0.20754848232373826</v>
      </c>
      <c r="Z1011" s="40">
        <f>'Separate Storm Water'!AG1027</f>
        <v>0.56134212067910072</v>
      </c>
      <c r="AA1011" s="40">
        <f>'Separate Storm Water'!AF1027</f>
        <v>0.2854432214532811</v>
      </c>
      <c r="AB1011" s="41">
        <f>'Separate Storm Water'!AC1027+'CSO (+ piney,luzon)'!W1020</f>
        <v>0.17628476035083132</v>
      </c>
      <c r="AC1011" s="39">
        <f t="shared" si="69"/>
        <v>5.4652686280424385</v>
      </c>
      <c r="AD1011" s="40">
        <f>'CSO (+ piney,luzon)'!R1020</f>
        <v>0</v>
      </c>
      <c r="AE1011" s="40">
        <f>'Separate Storm Water'!AA1027</f>
        <v>0.27961171211760605</v>
      </c>
      <c r="AF1011" s="40">
        <f>'Direct Storm Runoff'!S1021</f>
        <v>0</v>
      </c>
      <c r="AG1011" s="40">
        <f>'CSO (+ piney,luzon)'!AB1020</f>
        <v>0</v>
      </c>
      <c r="AH1011" s="40">
        <f>'Separate Storm Water'!AD1027</f>
        <v>4.358244241466766E-2</v>
      </c>
      <c r="AI1011" s="40">
        <f>'Direct Storm Runoff'!H1021</f>
        <v>0</v>
      </c>
      <c r="AJ1011" s="41">
        <f>'Separate Storm Water'!AE1027</f>
        <v>0.21927860950268607</v>
      </c>
      <c r="AL1011" s="50">
        <v>33147</v>
      </c>
      <c r="AM1011" s="52">
        <f>Upstream!X1042</f>
        <v>2.2776850805760005</v>
      </c>
      <c r="AN1011" s="53">
        <v>0</v>
      </c>
      <c r="AO1011" s="53">
        <f>'Separate Storm Water'!AJ1027</f>
        <v>6.7594366672423772E-2</v>
      </c>
      <c r="AP1011" s="53">
        <f>'Direct Storm Runoff'!O1021</f>
        <v>0</v>
      </c>
      <c r="AQ1011" s="53">
        <f>'Separate Storm Water'!AL1027</f>
        <v>4.0829209637456711E-2</v>
      </c>
      <c r="AR1011" s="53">
        <f>'Separate Storm Water'!AQ1027</f>
        <v>0.11042795816638047</v>
      </c>
      <c r="AS1011" s="53">
        <f>'Separate Storm Water'!AP1027</f>
        <v>5.6152764876055299E-2</v>
      </c>
      <c r="AT1011" s="54">
        <f>'Separate Storm Water'!AM1027+'CSO (+ piney,luzon)'!X1020</f>
        <v>3.4678969249343869E-2</v>
      </c>
      <c r="AU1011" s="52">
        <f t="shared" si="70"/>
        <v>2.5873683491776607</v>
      </c>
      <c r="AV1011" s="53">
        <f>'CSO (+ piney,luzon)'!S1020</f>
        <v>0</v>
      </c>
      <c r="AW1011" s="53">
        <f>'Separate Storm Water'!AK1027</f>
        <v>5.5005582711660207E-2</v>
      </c>
      <c r="AX1011" s="53">
        <f>'Direct Storm Runoff'!T1021</f>
        <v>0</v>
      </c>
      <c r="AY1011" s="53">
        <f>'CSO (+ piney,luzon)'!AC1020</f>
        <v>0</v>
      </c>
      <c r="AZ1011" s="53">
        <f>'Separate Storm Water'!AN1027</f>
        <v>8.5735952291149491E-3</v>
      </c>
      <c r="BA1011" s="53">
        <f>'Direct Storm Runoff'!I1021</f>
        <v>0</v>
      </c>
      <c r="BB1011" s="54">
        <f>'Separate Storm Water'!AO1027</f>
        <v>4.3136775639872671E-2</v>
      </c>
      <c r="BD1011" s="63">
        <v>33147</v>
      </c>
      <c r="BE1011" s="64">
        <f>Upstream!AB1042</f>
        <v>6.7004348214040415E-4</v>
      </c>
      <c r="BF1011" s="65">
        <v>0</v>
      </c>
      <c r="BG1011" s="65">
        <f>'Separate Storm Water'!AT1027</f>
        <v>3.5674804632668104E-4</v>
      </c>
      <c r="BH1011" s="65">
        <f>'Direct Storm Runoff'!P1021</f>
        <v>0</v>
      </c>
      <c r="BI1011" s="65">
        <f>'Separate Storm Water'!AV1027</f>
        <v>2.1548749530879931E-4</v>
      </c>
      <c r="BJ1011" s="65">
        <f>'Separate Storm Water'!BA1027</f>
        <v>5.8281422365589694E-4</v>
      </c>
      <c r="BK1011" s="65">
        <f>'Separate Storm Water'!AZ1027</f>
        <v>2.9636181462362521E-4</v>
      </c>
      <c r="BL1011" s="66">
        <f>'Separate Storm Water'!AW1027+'CSO (+ piney,luzon)'!Y1020</f>
        <v>1.8302789326042599E-4</v>
      </c>
      <c r="BM1011" s="64">
        <f t="shared" si="71"/>
        <v>2.3044829553158326E-3</v>
      </c>
      <c r="BN1011" s="65">
        <f>'CSO (+ piney,luzon)'!T1020</f>
        <v>0</v>
      </c>
      <c r="BO1011" s="65">
        <f>'Separate Storm Water'!AU1027</f>
        <v>2.9030724208931779E-4</v>
      </c>
      <c r="BP1011" s="65">
        <f>'Direct Storm Runoff'!U1021</f>
        <v>0</v>
      </c>
      <c r="BQ1011" s="65">
        <f>+'CSO (+ piney,luzon)'!AD1020</f>
        <v>0</v>
      </c>
      <c r="BR1011" s="65">
        <f>'Separate Storm Water'!AX1027</f>
        <v>4.5249530375884453E-5</v>
      </c>
      <c r="BS1011" s="65">
        <f>'Direct Storm Runoff'!J1021</f>
        <v>0</v>
      </c>
      <c r="BT1011" s="66">
        <f>'Separate Storm Water'!AY1027</f>
        <v>2.2766631587710573E-4</v>
      </c>
    </row>
    <row r="1012" spans="2:72" x14ac:dyDescent="0.25">
      <c r="B1012" s="23">
        <v>33148</v>
      </c>
      <c r="C1012" s="24">
        <f>Upstream!V1043</f>
        <v>0.35311115249163944</v>
      </c>
      <c r="D1012" s="25">
        <v>0</v>
      </c>
      <c r="E1012" s="25">
        <f>'Separate Storm Water'!P1028</f>
        <v>3.8074569878564102E-3</v>
      </c>
      <c r="F1012" s="25">
        <f>'Direct Storm Runoff'!M1022</f>
        <v>0</v>
      </c>
      <c r="G1012" s="25">
        <f>'Separate Storm Water'!R1028</f>
        <v>1.361926016794854E-3</v>
      </c>
      <c r="H1012" s="25">
        <f>'Separate Storm Water'!W1028</f>
        <v>1.4835032668640247E-2</v>
      </c>
      <c r="I1012" s="25">
        <f>'Separate Storm Water'!V1028</f>
        <v>7.5436340144553029E-3</v>
      </c>
      <c r="J1012" s="26">
        <f>'CSO (+ piney,luzon)'!V1021+'Separate Storm Water'!S1028</f>
        <v>0</v>
      </c>
      <c r="K1012" s="24">
        <f t="shared" si="68"/>
        <v>0.3806592021793862</v>
      </c>
      <c r="L1012" s="25">
        <f>'CSO (+ piney,luzon)'!Q1021</f>
        <v>0</v>
      </c>
      <c r="M1012" s="25">
        <f>'Separate Storm Water'!Q1028</f>
        <v>3.3063896196893583E-3</v>
      </c>
      <c r="N1012" s="25">
        <f>'Direct Storm Runoff'!R1022</f>
        <v>0</v>
      </c>
      <c r="O1012" s="25">
        <f>'CSO (+ piney,luzon)'!AA1021</f>
        <v>0</v>
      </c>
      <c r="P1012" s="25">
        <f>'Separate Storm Water'!T1028</f>
        <v>0</v>
      </c>
      <c r="Q1012" s="25">
        <f>'Direct Storm Runoff'!G1022</f>
        <v>0</v>
      </c>
      <c r="R1012" s="26">
        <f>'Separate Storm Water'!U1028</f>
        <v>3.8127692846349473E-3</v>
      </c>
      <c r="T1012" s="37">
        <v>33148</v>
      </c>
      <c r="U1012" s="39">
        <f>Upstream!Z1043</f>
        <v>0.68541449184000025</v>
      </c>
      <c r="V1012" s="40">
        <v>0</v>
      </c>
      <c r="W1012" s="40">
        <f>'Separate Storm Water'!Z1028</f>
        <v>8.932879856124655E-3</v>
      </c>
      <c r="X1012" s="40">
        <f>'Direct Storm Runoff'!N1022</f>
        <v>0</v>
      </c>
      <c r="Y1012" s="40">
        <f>'Separate Storm Water'!AB1028</f>
        <v>3.1952879624802346E-3</v>
      </c>
      <c r="Z1012" s="40">
        <f>'Separate Storm Water'!AG1028</f>
        <v>3.4805268953348269E-2</v>
      </c>
      <c r="AA1012" s="40">
        <f>'Separate Storm Water'!AF1028</f>
        <v>1.7698525956991288E-2</v>
      </c>
      <c r="AB1012" s="41">
        <f>'Separate Storm Water'!AC1028+'CSO (+ piney,luzon)'!W1021</f>
        <v>0</v>
      </c>
      <c r="AC1012" s="39">
        <f t="shared" si="69"/>
        <v>0.7500464545689447</v>
      </c>
      <c r="AD1012" s="40">
        <f>'CSO (+ piney,luzon)'!R1021</f>
        <v>0</v>
      </c>
      <c r="AE1012" s="40">
        <f>'Separate Storm Water'!AA1028</f>
        <v>7.7572987231173405E-3</v>
      </c>
      <c r="AF1012" s="40">
        <f>'Direct Storm Runoff'!S1022</f>
        <v>0</v>
      </c>
      <c r="AG1012" s="40">
        <f>'CSO (+ piney,luzon)'!AB1021</f>
        <v>0</v>
      </c>
      <c r="AH1012" s="40">
        <f>'Separate Storm Water'!AD1028</f>
        <v>0</v>
      </c>
      <c r="AI1012" s="40">
        <f>'Direct Storm Runoff'!H1022</f>
        <v>0</v>
      </c>
      <c r="AJ1012" s="41">
        <f>'Separate Storm Water'!AE1028</f>
        <v>8.9453433216435292E-3</v>
      </c>
      <c r="AL1012" s="50">
        <v>33148</v>
      </c>
      <c r="AM1012" s="52">
        <f>Upstream!X1043</f>
        <v>0.17135362296000006</v>
      </c>
      <c r="AN1012" s="53">
        <v>0</v>
      </c>
      <c r="AO1012" s="53">
        <f>'Separate Storm Water'!AJ1028</f>
        <v>1.7572878405491125E-3</v>
      </c>
      <c r="AP1012" s="53">
        <f>'Direct Storm Runoff'!O1022</f>
        <v>0</v>
      </c>
      <c r="AQ1012" s="53">
        <f>'Separate Storm Water'!AL1028</f>
        <v>6.2858123852070191E-4</v>
      </c>
      <c r="AR1012" s="53">
        <f>'Separate Storm Water'!AQ1028</f>
        <v>6.8469381547570365E-3</v>
      </c>
      <c r="AS1012" s="53">
        <f>'Separate Storm Water'!AP1028</f>
        <v>3.4816772374409092E-3</v>
      </c>
      <c r="AT1012" s="54">
        <f>'Separate Storm Water'!AM1028+'CSO (+ piney,luzon)'!X1021</f>
        <v>0</v>
      </c>
      <c r="AU1012" s="52">
        <f t="shared" si="70"/>
        <v>0.18406810743126781</v>
      </c>
      <c r="AV1012" s="53">
        <f>'CSO (+ piney,luzon)'!S1021</f>
        <v>0</v>
      </c>
      <c r="AW1012" s="53">
        <f>'Separate Storm Water'!AK1028</f>
        <v>1.5260259783181653E-3</v>
      </c>
      <c r="AX1012" s="53">
        <f>'Direct Storm Runoff'!T1022</f>
        <v>0</v>
      </c>
      <c r="AY1012" s="53">
        <f>'CSO (+ piney,luzon)'!AC1021</f>
        <v>0</v>
      </c>
      <c r="AZ1012" s="53">
        <f>'Separate Storm Water'!AN1028</f>
        <v>0</v>
      </c>
      <c r="BA1012" s="53">
        <f>'Direct Storm Runoff'!I1022</f>
        <v>0</v>
      </c>
      <c r="BB1012" s="54">
        <f>'Separate Storm Water'!AO1028</f>
        <v>1.759739669831514E-3</v>
      </c>
      <c r="BD1012" s="63">
        <v>33148</v>
      </c>
      <c r="BE1012" s="64">
        <f>Upstream!AB1043</f>
        <v>3.4949798914113672E-4</v>
      </c>
      <c r="BF1012" s="65">
        <v>0</v>
      </c>
      <c r="BG1012" s="65">
        <f>'Separate Storm Water'!AT1028</f>
        <v>9.2745747140092044E-6</v>
      </c>
      <c r="BH1012" s="65">
        <f>'Direct Storm Runoff'!P1022</f>
        <v>0</v>
      </c>
      <c r="BI1012" s="65">
        <f>'Separate Storm Water'!AV1028</f>
        <v>3.3175120921925931E-6</v>
      </c>
      <c r="BJ1012" s="65">
        <f>'Separate Storm Water'!BA1028</f>
        <v>3.6136618038995471E-5</v>
      </c>
      <c r="BK1012" s="65">
        <f>'Separate Storm Water'!AZ1028</f>
        <v>1.8375518753160355E-5</v>
      </c>
      <c r="BL1012" s="66">
        <f>'Separate Storm Water'!AW1028+'CSO (+ piney,luzon)'!Y1021</f>
        <v>0</v>
      </c>
      <c r="BM1012" s="64">
        <f t="shared" si="71"/>
        <v>4.1660221273949428E-4</v>
      </c>
      <c r="BN1012" s="65">
        <f>'CSO (+ piney,luzon)'!T1021</f>
        <v>0</v>
      </c>
      <c r="BO1012" s="65">
        <f>'Separate Storm Water'!AU1028</f>
        <v>8.0540259966792062E-6</v>
      </c>
      <c r="BP1012" s="65">
        <f>'Direct Storm Runoff'!U1022</f>
        <v>0</v>
      </c>
      <c r="BQ1012" s="65">
        <f>+'CSO (+ piney,luzon)'!AD1021</f>
        <v>0</v>
      </c>
      <c r="BR1012" s="65">
        <f>'Separate Storm Water'!AX1028</f>
        <v>0</v>
      </c>
      <c r="BS1012" s="65">
        <f>'Direct Storm Runoff'!J1022</f>
        <v>0</v>
      </c>
      <c r="BT1012" s="66">
        <f>'Separate Storm Water'!AY1028</f>
        <v>9.287514924110769E-6</v>
      </c>
    </row>
    <row r="1013" spans="2:72" x14ac:dyDescent="0.25">
      <c r="B1013" s="23">
        <v>33149</v>
      </c>
      <c r="C1013" s="24">
        <f>Upstream!V1044</f>
        <v>0.32273279135041544</v>
      </c>
      <c r="D1013" s="25">
        <v>0</v>
      </c>
      <c r="E1013" s="25">
        <f>'Separate Storm Water'!P1029</f>
        <v>7.3287299705786105E-4</v>
      </c>
      <c r="F1013" s="25">
        <f>'Direct Storm Runoff'!M1023</f>
        <v>0</v>
      </c>
      <c r="G1013" s="25">
        <f>'Separate Storm Water'!R1029</f>
        <v>0</v>
      </c>
      <c r="H1013" s="25">
        <f>'Separate Storm Water'!W1029</f>
        <v>3.9462648317854674E-3</v>
      </c>
      <c r="I1013" s="25">
        <f>'Separate Storm Water'!V1029</f>
        <v>2.0066809612111344E-3</v>
      </c>
      <c r="J1013" s="26">
        <f>'CSO (+ piney,luzon)'!V1022+'Separate Storm Water'!S1029</f>
        <v>0</v>
      </c>
      <c r="K1013" s="24">
        <f t="shared" si="68"/>
        <v>0.32941861014046991</v>
      </c>
      <c r="L1013" s="25">
        <f>'CSO (+ piney,luzon)'!Q1022</f>
        <v>0</v>
      </c>
      <c r="M1013" s="25">
        <f>'Separate Storm Water'!Q1029</f>
        <v>2.8170511330075478E-4</v>
      </c>
      <c r="N1013" s="25">
        <f>'Direct Storm Runoff'!R1023</f>
        <v>0</v>
      </c>
      <c r="O1013" s="25">
        <f>'CSO (+ piney,luzon)'!AA1022</f>
        <v>0</v>
      </c>
      <c r="P1013" s="25">
        <f>'Separate Storm Water'!T1029</f>
        <v>0</v>
      </c>
      <c r="Q1013" s="25">
        <f>'Direct Storm Runoff'!G1023</f>
        <v>0</v>
      </c>
      <c r="R1013" s="26">
        <f>'Separate Storm Water'!U1029</f>
        <v>1.2040323595663585E-3</v>
      </c>
      <c r="T1013" s="37">
        <v>33149</v>
      </c>
      <c r="U1013" s="39">
        <f>Upstream!Z1044</f>
        <v>0.63269030016000005</v>
      </c>
      <c r="V1013" s="40">
        <v>0</v>
      </c>
      <c r="W1013" s="40">
        <f>'Separate Storm Water'!Z1029</f>
        <v>1.7194328007895971E-3</v>
      </c>
      <c r="X1013" s="40">
        <f>'Direct Storm Runoff'!N1023</f>
        <v>0</v>
      </c>
      <c r="Y1013" s="40">
        <f>'Separate Storm Water'!AB1029</f>
        <v>0</v>
      </c>
      <c r="Z1013" s="40">
        <f>'Separate Storm Water'!AG1029</f>
        <v>9.2585444130351361E-3</v>
      </c>
      <c r="AA1013" s="40">
        <f>'Separate Storm Water'!AF1029</f>
        <v>4.7079822551491998E-3</v>
      </c>
      <c r="AB1013" s="41">
        <f>'Separate Storm Water'!AC1029+'CSO (+ piney,luzon)'!W1022</f>
        <v>0</v>
      </c>
      <c r="AC1013" s="39">
        <f t="shared" si="69"/>
        <v>0.64837625962897394</v>
      </c>
      <c r="AD1013" s="40">
        <f>'CSO (+ piney,luzon)'!R1022</f>
        <v>0</v>
      </c>
      <c r="AE1013" s="40">
        <f>'Separate Storm Water'!AA1029</f>
        <v>6.6092353505177079E-4</v>
      </c>
      <c r="AF1013" s="40">
        <f>'Direct Storm Runoff'!S1023</f>
        <v>0</v>
      </c>
      <c r="AG1013" s="40">
        <f>'CSO (+ piney,luzon)'!AB1022</f>
        <v>0</v>
      </c>
      <c r="AH1013" s="40">
        <f>'Separate Storm Water'!AD1029</f>
        <v>0</v>
      </c>
      <c r="AI1013" s="40">
        <f>'Direct Storm Runoff'!H1023</f>
        <v>0</v>
      </c>
      <c r="AJ1013" s="41">
        <f>'Separate Storm Water'!AE1029</f>
        <v>2.8248451512903031E-3</v>
      </c>
      <c r="AL1013" s="50">
        <v>33149</v>
      </c>
      <c r="AM1013" s="52">
        <f>Upstream!X1044</f>
        <v>0.15817257504000001</v>
      </c>
      <c r="AN1013" s="53">
        <v>0</v>
      </c>
      <c r="AO1013" s="53">
        <f>'Separate Storm Water'!AJ1029</f>
        <v>3.3824907556516664E-4</v>
      </c>
      <c r="AP1013" s="53">
        <f>'Direct Storm Runoff'!O1023</f>
        <v>0</v>
      </c>
      <c r="AQ1013" s="53">
        <f>'Separate Storm Water'!AL1029</f>
        <v>0</v>
      </c>
      <c r="AR1013" s="53">
        <f>'Separate Storm Water'!AQ1029</f>
        <v>1.8213529992856005E-3</v>
      </c>
      <c r="AS1013" s="53">
        <f>'Separate Storm Water'!AP1029</f>
        <v>9.2616044363590816E-4</v>
      </c>
      <c r="AT1013" s="54">
        <f>'Separate Storm Water'!AM1029+'CSO (+ piney,luzon)'!X1022</f>
        <v>0</v>
      </c>
      <c r="AU1013" s="52">
        <f t="shared" si="70"/>
        <v>0.1612583375584867</v>
      </c>
      <c r="AV1013" s="53">
        <f>'CSO (+ piney,luzon)'!S1022</f>
        <v>0</v>
      </c>
      <c r="AW1013" s="53">
        <f>'Separate Storm Water'!AK1029</f>
        <v>1.3001774460034835E-4</v>
      </c>
      <c r="AX1013" s="53">
        <f>'Direct Storm Runoff'!T1023</f>
        <v>0</v>
      </c>
      <c r="AY1013" s="53">
        <f>'CSO (+ piney,luzon)'!AC1022</f>
        <v>0</v>
      </c>
      <c r="AZ1013" s="53">
        <f>'Separate Storm Water'!AN1029</f>
        <v>0</v>
      </c>
      <c r="BA1013" s="53">
        <f>'Direct Storm Runoff'!I1023</f>
        <v>0</v>
      </c>
      <c r="BB1013" s="54">
        <f>'Separate Storm Water'!AO1029</f>
        <v>5.5570724287678087E-4</v>
      </c>
      <c r="BD1013" s="63">
        <v>33149</v>
      </c>
      <c r="BE1013" s="64">
        <f>Upstream!AB1044</f>
        <v>2.9779710317351295E-4</v>
      </c>
      <c r="BF1013" s="65">
        <v>0</v>
      </c>
      <c r="BG1013" s="65">
        <f>'Separate Storm Water'!AT1029</f>
        <v>1.7852034543717129E-6</v>
      </c>
      <c r="BH1013" s="65">
        <f>'Direct Storm Runoff'!P1023</f>
        <v>0</v>
      </c>
      <c r="BI1013" s="65">
        <f>'Separate Storm Water'!AV1029</f>
        <v>0</v>
      </c>
      <c r="BJ1013" s="65">
        <f>'Separate Storm Water'!BA1029</f>
        <v>9.6126963851184468E-6</v>
      </c>
      <c r="BK1013" s="65">
        <f>'Separate Storm Water'!AZ1029</f>
        <v>4.888069008078404E-6</v>
      </c>
      <c r="BL1013" s="66">
        <f>'Separate Storm Water'!AW1029+'CSO (+ piney,luzon)'!Y1022</f>
        <v>0</v>
      </c>
      <c r="BM1013" s="64">
        <f t="shared" si="71"/>
        <v>3.1408307202108153E-4</v>
      </c>
      <c r="BN1013" s="65">
        <f>'CSO (+ piney,luzon)'!T1022</f>
        <v>0</v>
      </c>
      <c r="BO1013" s="65">
        <f>'Separate Storm Water'!AU1029</f>
        <v>6.8620476316850525E-7</v>
      </c>
      <c r="BP1013" s="65">
        <f>'Direct Storm Runoff'!U1023</f>
        <v>0</v>
      </c>
      <c r="BQ1013" s="65">
        <f>+'CSO (+ piney,luzon)'!AD1022</f>
        <v>0</v>
      </c>
      <c r="BR1013" s="65">
        <f>'Separate Storm Water'!AX1029</f>
        <v>0</v>
      </c>
      <c r="BS1013" s="65">
        <f>'Direct Storm Runoff'!J1023</f>
        <v>0</v>
      </c>
      <c r="BT1013" s="66">
        <f>'Separate Storm Water'!AY1029</f>
        <v>2.9328993374052324E-6</v>
      </c>
    </row>
    <row r="1014" spans="2:72" x14ac:dyDescent="0.25">
      <c r="B1014" s="23">
        <v>33150</v>
      </c>
      <c r="C1014" s="24">
        <f>Upstream!V1045</f>
        <v>2.5554217286419116</v>
      </c>
      <c r="D1014" s="25">
        <v>0</v>
      </c>
      <c r="E1014" s="25">
        <f>'Separate Storm Water'!P1030</f>
        <v>0.51369091488024976</v>
      </c>
      <c r="F1014" s="25">
        <f>'Direct Storm Runoff'!M1024</f>
        <v>4.6802097615316991E-3</v>
      </c>
      <c r="G1014" s="25">
        <f>'Separate Storm Water'!R1030</f>
        <v>0.28724258547314546</v>
      </c>
      <c r="H1014" s="25">
        <f>'Separate Storm Water'!W1030</f>
        <v>0.77233518358110842</v>
      </c>
      <c r="I1014" s="25">
        <f>'Separate Storm Water'!V1030</f>
        <v>0.39273347700400113</v>
      </c>
      <c r="J1014" s="26">
        <f>'CSO (+ piney,luzon)'!V1023+'Separate Storm Water'!S1030</f>
        <v>0.46176191453245796</v>
      </c>
      <c r="K1014" s="24">
        <f t="shared" si="68"/>
        <v>4.987866013874406</v>
      </c>
      <c r="L1014" s="25">
        <f>'CSO (+ piney,luzon)'!Q1023</f>
        <v>0</v>
      </c>
      <c r="M1014" s="25">
        <f>'Separate Storm Water'!Q1030</f>
        <v>0.42592356194046793</v>
      </c>
      <c r="N1014" s="25">
        <f>'Direct Storm Runoff'!R1024</f>
        <v>3.5019751362509914E-3</v>
      </c>
      <c r="O1014" s="25">
        <f>'CSO (+ piney,luzon)'!AA1023</f>
        <v>0</v>
      </c>
      <c r="P1014" s="25">
        <f>'Separate Storm Water'!T1030</f>
        <v>7.5070518324080973E-2</v>
      </c>
      <c r="Q1014" s="25">
        <f>'Direct Storm Runoff'!G1024</f>
        <v>1.52011926189057E-4</v>
      </c>
      <c r="R1014" s="26">
        <f>'Separate Storm Water'!U1030</f>
        <v>0.34340007133458794</v>
      </c>
      <c r="T1014" s="37">
        <v>33150</v>
      </c>
      <c r="U1014" s="39">
        <f>Upstream!Z1045</f>
        <v>13.618658710944</v>
      </c>
      <c r="V1014" s="40">
        <v>0</v>
      </c>
      <c r="W1014" s="40">
        <f>'Separate Storm Water'!Z1030</f>
        <v>1.2051979156805861</v>
      </c>
      <c r="X1014" s="40">
        <f>'Direct Storm Runoff'!N1024</f>
        <v>1.0980492132824388E-2</v>
      </c>
      <c r="Y1014" s="40">
        <f>'Separate Storm Water'!AB1030</f>
        <v>0.67391529668699501</v>
      </c>
      <c r="Z1014" s="40">
        <f>'Separate Storm Water'!AG1030</f>
        <v>1.8120171614787544</v>
      </c>
      <c r="AA1014" s="40">
        <f>'Separate Storm Water'!AF1030</f>
        <v>0.92141315758631037</v>
      </c>
      <c r="AB1014" s="41">
        <f>'Separate Storm Water'!AC1030+'CSO (+ piney,luzon)'!W1023</f>
        <v>1.0833644917876897</v>
      </c>
      <c r="AC1014" s="39">
        <f t="shared" si="69"/>
        <v>19.325547226297161</v>
      </c>
      <c r="AD1014" s="40">
        <f>'CSO (+ piney,luzon)'!R1023</f>
        <v>0</v>
      </c>
      <c r="AE1014" s="40">
        <f>'Separate Storm Water'!AA1030</f>
        <v>0.9992822030141747</v>
      </c>
      <c r="AF1014" s="40">
        <f>'Direct Storm Runoff'!S1024</f>
        <v>8.2161724350504148E-3</v>
      </c>
      <c r="AG1014" s="40">
        <f>'CSO (+ piney,luzon)'!AB1023</f>
        <v>0</v>
      </c>
      <c r="AH1014" s="40">
        <f>'Separate Storm Water'!AD1030</f>
        <v>0.17612698529880536</v>
      </c>
      <c r="AI1014" s="40">
        <f>'Direct Storm Runoff'!H1024</f>
        <v>3.5664336528971001E-4</v>
      </c>
      <c r="AJ1014" s="41">
        <f>'Separate Storm Water'!AE1030</f>
        <v>0.80566939813114868</v>
      </c>
      <c r="AL1014" s="50">
        <v>33150</v>
      </c>
      <c r="AM1014" s="52">
        <f>Upstream!X1045</f>
        <v>7.9718977820160015</v>
      </c>
      <c r="AN1014" s="53">
        <v>0</v>
      </c>
      <c r="AO1014" s="53">
        <f>'Separate Storm Water'!AJ1030</f>
        <v>0.2370881145601153</v>
      </c>
      <c r="AP1014" s="53">
        <f>'Direct Storm Runoff'!O1024</f>
        <v>2.1000941237642253E-3</v>
      </c>
      <c r="AQ1014" s="53">
        <f>'Separate Storm Water'!AL1030</f>
        <v>0.13257350098760559</v>
      </c>
      <c r="AR1014" s="53">
        <f>'Separate Storm Water'!AQ1030</f>
        <v>0.35646239242205002</v>
      </c>
      <c r="AS1014" s="53">
        <f>'Separate Storm Water'!AP1030</f>
        <v>0.18126160477107744</v>
      </c>
      <c r="AT1014" s="54">
        <f>'Separate Storm Water'!AM1030+'CSO (+ piney,luzon)'!X1023</f>
        <v>0.21312088363036519</v>
      </c>
      <c r="AU1014" s="52">
        <f t="shared" si="70"/>
        <v>9.0945043725109773</v>
      </c>
      <c r="AV1014" s="53">
        <f>'CSO (+ piney,luzon)'!S1023</f>
        <v>0</v>
      </c>
      <c r="AW1014" s="53">
        <f>'Separate Storm Water'!AK1030</f>
        <v>0.1965801055109852</v>
      </c>
      <c r="AX1014" s="53">
        <f>'Direct Storm Runoff'!T1024</f>
        <v>1.5713990995998048E-3</v>
      </c>
      <c r="AY1014" s="53">
        <f>'CSO (+ piney,luzon)'!AC1023</f>
        <v>0</v>
      </c>
      <c r="AZ1014" s="53">
        <f>'Separate Storm Water'!AN1030</f>
        <v>3.4647931534191219E-2</v>
      </c>
      <c r="BA1014" s="53">
        <f>'Direct Storm Runoff'!I1024</f>
        <v>6.8210479700217698E-5</v>
      </c>
      <c r="BB1014" s="54">
        <f>'Separate Storm Water'!AO1030</f>
        <v>0.15849234061596368</v>
      </c>
      <c r="BD1014" s="63">
        <v>33150</v>
      </c>
      <c r="BE1014" s="64">
        <f>Upstream!AB1045</f>
        <v>8.2080326562199504E-3</v>
      </c>
      <c r="BF1014" s="65">
        <v>0</v>
      </c>
      <c r="BG1014" s="65">
        <f>'Separate Storm Water'!AT1030</f>
        <v>1.2512983824006087E-3</v>
      </c>
      <c r="BH1014" s="65">
        <f>'Direct Storm Runoff'!P1024</f>
        <v>1.1400510957577228E-5</v>
      </c>
      <c r="BI1014" s="65">
        <f>'Separate Storm Water'!AV1030</f>
        <v>6.9969347743458507E-4</v>
      </c>
      <c r="BJ1014" s="65">
        <f>'Separate Storm Water'!BA1030</f>
        <v>1.8813292933385973E-3</v>
      </c>
      <c r="BK1014" s="65">
        <f>'Separate Storm Water'!AZ1030</f>
        <v>9.5665846962513098E-4</v>
      </c>
      <c r="BL1014" s="66">
        <f>'Separate Storm Water'!AW1030+'CSO (+ piney,luzon)'!Y1023</f>
        <v>1.1248046636047051E-3</v>
      </c>
      <c r="BM1014" s="64">
        <f t="shared" si="71"/>
        <v>1.4133217453581155E-2</v>
      </c>
      <c r="BN1014" s="65">
        <f>'CSO (+ piney,luzon)'!T1023</f>
        <v>0</v>
      </c>
      <c r="BO1014" s="65">
        <f>'Separate Storm Water'!AU1030</f>
        <v>1.0375061124190885E-3</v>
      </c>
      <c r="BP1014" s="65">
        <f>'Direct Storm Runoff'!U1024</f>
        <v>8.5304522549703725E-6</v>
      </c>
      <c r="BQ1014" s="65">
        <f>+'CSO (+ piney,luzon)'!AD1023</f>
        <v>0</v>
      </c>
      <c r="BR1014" s="65">
        <f>'Separate Storm Water'!AX1030</f>
        <v>1.8286408309712031E-4</v>
      </c>
      <c r="BS1014" s="65">
        <f>'Direct Storm Runoff'!J1024</f>
        <v>3.7028546122975299E-7</v>
      </c>
      <c r="BT1014" s="66">
        <f>'Separate Storm Water'!AY1030</f>
        <v>8.3648735325091942E-4</v>
      </c>
    </row>
    <row r="1015" spans="2:72" x14ac:dyDescent="0.25">
      <c r="B1015" s="23">
        <v>33151</v>
      </c>
      <c r="C1015" s="24">
        <f>Upstream!V1046</f>
        <v>1.1570416131511441</v>
      </c>
      <c r="D1015" s="25">
        <v>0</v>
      </c>
      <c r="E1015" s="25">
        <f>'Separate Storm Water'!P1031</f>
        <v>0.13569285959361521</v>
      </c>
      <c r="F1015" s="25">
        <f>'Direct Storm Runoff'!M1025</f>
        <v>0</v>
      </c>
      <c r="G1015" s="25">
        <f>'Separate Storm Water'!R1031</f>
        <v>7.9301239656862518E-2</v>
      </c>
      <c r="H1015" s="25">
        <f>'Separate Storm Water'!W1031</f>
        <v>0.23531431066705569</v>
      </c>
      <c r="I1015" s="25">
        <f>'Separate Storm Water'!V1031</f>
        <v>0.119657642668259</v>
      </c>
      <c r="J1015" s="26">
        <f>'CSO (+ piney,luzon)'!V1024+'Separate Storm Water'!S1031</f>
        <v>6.7693419435364707E-2</v>
      </c>
      <c r="K1015" s="24">
        <f t="shared" si="68"/>
        <v>1.7947010851723009</v>
      </c>
      <c r="L1015" s="25">
        <f>'CSO (+ piney,luzon)'!Q1024</f>
        <v>0</v>
      </c>
      <c r="M1015" s="25">
        <f>'Separate Storm Water'!Q1031</f>
        <v>0.11912076011718299</v>
      </c>
      <c r="N1015" s="25">
        <f>'Direct Storm Runoff'!R1025</f>
        <v>0</v>
      </c>
      <c r="O1015" s="25">
        <f>'CSO (+ piney,luzon)'!AA1024</f>
        <v>0</v>
      </c>
      <c r="P1015" s="25">
        <f>'Separate Storm Water'!T1031</f>
        <v>1.666105900079588E-2</v>
      </c>
      <c r="Q1015" s="25">
        <f>'Direct Storm Runoff'!G1025</f>
        <v>0</v>
      </c>
      <c r="R1015" s="26">
        <f>'Separate Storm Water'!U1031</f>
        <v>8.6088316149666791E-2</v>
      </c>
      <c r="T1015" s="37">
        <v>33151</v>
      </c>
      <c r="U1015" s="39">
        <f>Upstream!Z1046</f>
        <v>7.5659215060799996</v>
      </c>
      <c r="V1015" s="40">
        <v>0</v>
      </c>
      <c r="W1015" s="40">
        <f>'Separate Storm Water'!Z1031</f>
        <v>0.31835632443117423</v>
      </c>
      <c r="X1015" s="40">
        <f>'Direct Storm Runoff'!N1025</f>
        <v>0</v>
      </c>
      <c r="Y1015" s="40">
        <f>'Separate Storm Water'!AB1031</f>
        <v>0.1860529084257159</v>
      </c>
      <c r="Z1015" s="40">
        <f>'Separate Storm Water'!AG1031</f>
        <v>0.5520835750265537</v>
      </c>
      <c r="AA1015" s="40">
        <f>'Separate Storm Water'!AF1031</f>
        <v>0.28073523856783844</v>
      </c>
      <c r="AB1015" s="41">
        <f>'Separate Storm Water'!AC1031+'CSO (+ piney,luzon)'!W1024</f>
        <v>0.15881917636758644</v>
      </c>
      <c r="AC1015" s="39">
        <f t="shared" si="69"/>
        <v>9.0619687288988686</v>
      </c>
      <c r="AD1015" s="40">
        <f>'CSO (+ piney,luzon)'!R1024</f>
        <v>0</v>
      </c>
      <c r="AE1015" s="40">
        <f>'Separate Storm Water'!AA1031</f>
        <v>0.27947562950569854</v>
      </c>
      <c r="AF1015" s="40">
        <f>'Direct Storm Runoff'!S1025</f>
        <v>0</v>
      </c>
      <c r="AG1015" s="40">
        <f>'CSO (+ piney,luzon)'!AB1024</f>
        <v>0</v>
      </c>
      <c r="AH1015" s="40">
        <f>'Separate Storm Water'!AD1031</f>
        <v>3.9089407655713414E-2</v>
      </c>
      <c r="AI1015" s="40">
        <f>'Direct Storm Runoff'!H1025</f>
        <v>0</v>
      </c>
      <c r="AJ1015" s="41">
        <f>'Separate Storm Water'!AE1031</f>
        <v>0.201976434043449</v>
      </c>
      <c r="AL1015" s="50">
        <v>33151</v>
      </c>
      <c r="AM1015" s="52">
        <f>Upstream!X1046</f>
        <v>4.4288321011200003</v>
      </c>
      <c r="AN1015" s="53">
        <v>0</v>
      </c>
      <c r="AO1015" s="53">
        <f>'Separate Storm Water'!AJ1031</f>
        <v>6.2627473658591643E-2</v>
      </c>
      <c r="AP1015" s="53">
        <f>'Direct Storm Runoff'!O1025</f>
        <v>0</v>
      </c>
      <c r="AQ1015" s="53">
        <f>'Separate Storm Water'!AL1031</f>
        <v>3.6600572149321157E-2</v>
      </c>
      <c r="AR1015" s="53">
        <f>'Separate Storm Water'!AQ1031</f>
        <v>0.10860660492325647</v>
      </c>
      <c r="AS1015" s="53">
        <f>'Separate Storm Water'!AP1031</f>
        <v>5.5226604308427234E-2</v>
      </c>
      <c r="AT1015" s="54">
        <f>'Separate Storm Water'!AM1031+'CSO (+ piney,luzon)'!X1024</f>
        <v>3.124311666247602E-2</v>
      </c>
      <c r="AU1015" s="52">
        <f t="shared" si="70"/>
        <v>4.7231364728220724</v>
      </c>
      <c r="AV1015" s="53">
        <f>'CSO (+ piney,luzon)'!S1024</f>
        <v>0</v>
      </c>
      <c r="AW1015" s="53">
        <f>'Separate Storm Water'!AK1031</f>
        <v>5.4978812361776763E-2</v>
      </c>
      <c r="AX1015" s="53">
        <f>'Direct Storm Runoff'!T1025</f>
        <v>0</v>
      </c>
      <c r="AY1015" s="53">
        <f>'CSO (+ piney,luzon)'!AC1024</f>
        <v>0</v>
      </c>
      <c r="AZ1015" s="53">
        <f>'Separate Storm Water'!AN1031</f>
        <v>7.6897195388288681E-3</v>
      </c>
      <c r="BA1015" s="53">
        <f>'Direct Storm Runoff'!I1025</f>
        <v>0</v>
      </c>
      <c r="BB1015" s="54">
        <f>'Separate Storm Water'!AO1031</f>
        <v>3.9733068992153904E-2</v>
      </c>
      <c r="BD1015" s="63">
        <v>33151</v>
      </c>
      <c r="BE1015" s="64">
        <f>Upstream!AB1046</f>
        <v>2.5333434124135651E-3</v>
      </c>
      <c r="BF1015" s="65">
        <v>0</v>
      </c>
      <c r="BG1015" s="65">
        <f>'Separate Storm Water'!AT1031</f>
        <v>3.3053388875367812E-4</v>
      </c>
      <c r="BH1015" s="65">
        <f>'Direct Storm Runoff'!P1025</f>
        <v>0</v>
      </c>
      <c r="BI1015" s="65">
        <f>'Separate Storm Water'!AV1031</f>
        <v>1.9316968634363945E-4</v>
      </c>
      <c r="BJ1015" s="65">
        <f>'Separate Storm Water'!BA1031</f>
        <v>5.7320152598385355E-4</v>
      </c>
      <c r="BK1015" s="65">
        <f>'Separate Storm Water'!AZ1031</f>
        <v>2.9147374496114371E-4</v>
      </c>
      <c r="BL1015" s="66">
        <f>'Separate Storm Water'!AW1031+'CSO (+ piney,luzon)'!Y1024</f>
        <v>1.6489422682973453E-4</v>
      </c>
      <c r="BM1015" s="64">
        <f t="shared" si="71"/>
        <v>4.0866164852856142E-3</v>
      </c>
      <c r="BN1015" s="65">
        <f>'CSO (+ piney,luzon)'!T1024</f>
        <v>0</v>
      </c>
      <c r="BO1015" s="65">
        <f>'Separate Storm Water'!AU1031</f>
        <v>2.9016595413159957E-4</v>
      </c>
      <c r="BP1015" s="65">
        <f>'Direct Storm Runoff'!U1025</f>
        <v>0</v>
      </c>
      <c r="BQ1015" s="65">
        <f>+'CSO (+ piney,luzon)'!AD1024</f>
        <v>0</v>
      </c>
      <c r="BR1015" s="65">
        <f>'Separate Storm Water'!AX1031</f>
        <v>4.0584630899374582E-5</v>
      </c>
      <c r="BS1015" s="65">
        <f>'Direct Storm Runoff'!J1025</f>
        <v>0</v>
      </c>
      <c r="BT1015" s="66">
        <f>'Separate Storm Water'!AY1031</f>
        <v>2.0970230856970115E-4</v>
      </c>
    </row>
    <row r="1016" spans="2:72" x14ac:dyDescent="0.25">
      <c r="B1016" s="23">
        <v>33152</v>
      </c>
      <c r="C1016" s="24">
        <f>Upstream!V1047</f>
        <v>0.41547585717194407</v>
      </c>
      <c r="D1016" s="25">
        <v>0</v>
      </c>
      <c r="E1016" s="25">
        <f>'Separate Storm Water'!P1032</f>
        <v>3.4520932842219197E-3</v>
      </c>
      <c r="F1016" s="25">
        <f>'Direct Storm Runoff'!M1026</f>
        <v>0</v>
      </c>
      <c r="G1016" s="25">
        <f>'Separate Storm Water'!R1032</f>
        <v>1.1762088326864649E-3</v>
      </c>
      <c r="H1016" s="25">
        <f>'Separate Storm Water'!W1032</f>
        <v>1.3921545479825445E-2</v>
      </c>
      <c r="I1016" s="25">
        <f>'Separate Storm Water'!V1032</f>
        <v>7.079124553422609E-3</v>
      </c>
      <c r="J1016" s="26">
        <f>'CSO (+ piney,luzon)'!V1025+'Separate Storm Water'!S1032</f>
        <v>0</v>
      </c>
      <c r="K1016" s="24">
        <f t="shared" si="68"/>
        <v>0.44110482932210054</v>
      </c>
      <c r="L1016" s="25">
        <f>'CSO (+ piney,luzon)'!Q1025</f>
        <v>0</v>
      </c>
      <c r="M1016" s="25">
        <f>'Separate Storm Water'!Q1032</f>
        <v>2.9296518562623806E-3</v>
      </c>
      <c r="N1016" s="25">
        <f>'Direct Storm Runoff'!R1026</f>
        <v>0</v>
      </c>
      <c r="O1016" s="25">
        <f>'CSO (+ piney,luzon)'!AA1025</f>
        <v>0</v>
      </c>
      <c r="P1016" s="25">
        <f>'Separate Storm Water'!T1032</f>
        <v>0</v>
      </c>
      <c r="Q1016" s="25">
        <f>'Direct Storm Runoff'!G1026</f>
        <v>0</v>
      </c>
      <c r="R1016" s="26">
        <f>'Separate Storm Water'!U1032</f>
        <v>3.2609210869818665E-3</v>
      </c>
      <c r="T1016" s="37">
        <v>33152</v>
      </c>
      <c r="U1016" s="39">
        <f>Upstream!Z1047</f>
        <v>3.2425377883199999</v>
      </c>
      <c r="V1016" s="40">
        <v>0</v>
      </c>
      <c r="W1016" s="40">
        <f>'Separate Storm Water'!Z1032</f>
        <v>8.0991419360591198E-3</v>
      </c>
      <c r="X1016" s="40">
        <f>'Direct Storm Runoff'!N1026</f>
        <v>0</v>
      </c>
      <c r="Y1016" s="40">
        <f>'Separate Storm Water'!AB1032</f>
        <v>2.7595668766874754E-3</v>
      </c>
      <c r="Z1016" s="40">
        <f>'Separate Storm Water'!AG1032</f>
        <v>3.2662087471898159E-2</v>
      </c>
      <c r="AA1016" s="40">
        <f>'Separate Storm Water'!AF1032</f>
        <v>1.6608715298414584E-2</v>
      </c>
      <c r="AB1016" s="41">
        <f>'Separate Storm Water'!AC1032+'CSO (+ piney,luzon)'!W1025</f>
        <v>0</v>
      </c>
      <c r="AC1016" s="39">
        <f t="shared" si="69"/>
        <v>3.3026672999030593</v>
      </c>
      <c r="AD1016" s="40">
        <f>'CSO (+ piney,luzon)'!R1025</f>
        <v>0</v>
      </c>
      <c r="AE1016" s="40">
        <f>'Separate Storm Water'!AA1032</f>
        <v>6.8734139704617388E-3</v>
      </c>
      <c r="AF1016" s="40">
        <f>'Direct Storm Runoff'!S1026</f>
        <v>0</v>
      </c>
      <c r="AG1016" s="40">
        <f>'CSO (+ piney,luzon)'!AB1025</f>
        <v>0</v>
      </c>
      <c r="AH1016" s="40">
        <f>'Separate Storm Water'!AD1032</f>
        <v>0</v>
      </c>
      <c r="AI1016" s="40">
        <f>'Direct Storm Runoff'!H1026</f>
        <v>0</v>
      </c>
      <c r="AJ1016" s="41">
        <f>'Separate Storm Water'!AE1032</f>
        <v>7.6506225502266864E-3</v>
      </c>
      <c r="AL1016" s="50">
        <v>33152</v>
      </c>
      <c r="AM1016" s="52">
        <f>Upstream!X1047</f>
        <v>1.8980709004800005</v>
      </c>
      <c r="AN1016" s="53">
        <v>0</v>
      </c>
      <c r="AO1016" s="53">
        <f>'Separate Storm Water'!AJ1032</f>
        <v>1.5932738234870399E-3</v>
      </c>
      <c r="AP1016" s="53">
        <f>'Direct Storm Runoff'!O1026</f>
        <v>0</v>
      </c>
      <c r="AQ1016" s="53">
        <f>'Separate Storm Water'!AL1032</f>
        <v>5.4286561508606066E-4</v>
      </c>
      <c r="AR1016" s="53">
        <f>'Separate Storm Water'!AQ1032</f>
        <v>6.4253286829963592E-3</v>
      </c>
      <c r="AS1016" s="53">
        <f>'Separate Storm Water'!AP1032</f>
        <v>3.2672882554258195E-3</v>
      </c>
      <c r="AT1016" s="54">
        <f>'Separate Storm Water'!AM1032+'CSO (+ piney,luzon)'!X1025</f>
        <v>0</v>
      </c>
      <c r="AU1016" s="52">
        <f t="shared" si="70"/>
        <v>1.9098996568569957</v>
      </c>
      <c r="AV1016" s="53">
        <f>'CSO (+ piney,luzon)'!S1025</f>
        <v>0</v>
      </c>
      <c r="AW1016" s="53">
        <f>'Separate Storm Water'!AK1032</f>
        <v>1.3521470105826371E-3</v>
      </c>
      <c r="AX1016" s="53">
        <f>'Direct Storm Runoff'!T1026</f>
        <v>0</v>
      </c>
      <c r="AY1016" s="53">
        <f>'CSO (+ piney,luzon)'!AC1025</f>
        <v>0</v>
      </c>
      <c r="AZ1016" s="53">
        <f>'Separate Storm Water'!AN1032</f>
        <v>0</v>
      </c>
      <c r="BA1016" s="53">
        <f>'Direct Storm Runoff'!I1026</f>
        <v>0</v>
      </c>
      <c r="BB1016" s="54">
        <f>'Separate Storm Water'!AO1032</f>
        <v>1.5050405016839383E-3</v>
      </c>
      <c r="BD1016" s="63">
        <v>33152</v>
      </c>
      <c r="BE1016" s="64">
        <f>Upstream!AB1047</f>
        <v>4.653079737086141E-4</v>
      </c>
      <c r="BF1016" s="65">
        <v>0</v>
      </c>
      <c r="BG1016" s="65">
        <f>'Separate Storm Water'!AT1032</f>
        <v>8.4089451795149314E-6</v>
      </c>
      <c r="BH1016" s="65">
        <f>'Direct Storm Runoff'!P1026</f>
        <v>0</v>
      </c>
      <c r="BI1016" s="65">
        <f>'Separate Storm Water'!AV1032</f>
        <v>2.8651240796208761E-6</v>
      </c>
      <c r="BJ1016" s="65">
        <f>'Separate Storm Water'!BA1032</f>
        <v>3.3911456938036339E-5</v>
      </c>
      <c r="BK1016" s="65">
        <f>'Separate Storm Water'!AZ1032</f>
        <v>1.7244021348080716E-5</v>
      </c>
      <c r="BL1016" s="66">
        <f>'Separate Storm Water'!AW1032+'CSO (+ piney,luzon)'!Y1025</f>
        <v>0</v>
      </c>
      <c r="BM1016" s="64">
        <f t="shared" si="71"/>
        <v>5.2773752125386691E-4</v>
      </c>
      <c r="BN1016" s="65">
        <f>'CSO (+ piney,luzon)'!T1025</f>
        <v>0</v>
      </c>
      <c r="BO1016" s="65">
        <f>'Separate Storm Water'!AU1032</f>
        <v>7.1363314447416967E-6</v>
      </c>
      <c r="BP1016" s="65">
        <f>'Direct Storm Runoff'!U1026</f>
        <v>0</v>
      </c>
      <c r="BQ1016" s="65">
        <f>+'CSO (+ piney,luzon)'!AD1025</f>
        <v>0</v>
      </c>
      <c r="BR1016" s="65">
        <f>'Separate Storm Water'!AX1032</f>
        <v>0</v>
      </c>
      <c r="BS1016" s="65">
        <f>'Direct Storm Runoff'!J1026</f>
        <v>0</v>
      </c>
      <c r="BT1016" s="66">
        <f>'Separate Storm Water'!AY1032</f>
        <v>7.9432693144430085E-6</v>
      </c>
    </row>
    <row r="1017" spans="2:72" x14ac:dyDescent="0.25">
      <c r="B1017" s="23">
        <v>33153</v>
      </c>
      <c r="C1017" s="24">
        <f>Upstream!V1048</f>
        <v>0.35311115249163944</v>
      </c>
      <c r="D1017" s="25">
        <v>0</v>
      </c>
      <c r="E1017" s="25">
        <f>'Separate Storm Water'!P1033</f>
        <v>7.1251541281878116E-4</v>
      </c>
      <c r="F1017" s="25">
        <f>'Direct Storm Runoff'!M1027</f>
        <v>0</v>
      </c>
      <c r="G1017" s="25">
        <f>'Separate Storm Water'!R1033</f>
        <v>0</v>
      </c>
      <c r="H1017" s="25">
        <f>'Separate Storm Water'!W1033</f>
        <v>3.8366463589186764E-3</v>
      </c>
      <c r="I1017" s="25">
        <f>'Separate Storm Water'!V1033</f>
        <v>1.950939820695913E-3</v>
      </c>
      <c r="J1017" s="26">
        <f>'CSO (+ piney,luzon)'!V1026+'Separate Storm Water'!S1033</f>
        <v>0</v>
      </c>
      <c r="K1017" s="24">
        <f t="shared" si="68"/>
        <v>0.35961125408407285</v>
      </c>
      <c r="L1017" s="25">
        <f>'CSO (+ piney,luzon)'!Q1026</f>
        <v>0</v>
      </c>
      <c r="M1017" s="25">
        <f>'Separate Storm Water'!Q1033</f>
        <v>2.6996740024655663E-4</v>
      </c>
      <c r="N1017" s="25">
        <f>'Direct Storm Runoff'!R1027</f>
        <v>0</v>
      </c>
      <c r="O1017" s="25">
        <f>'CSO (+ piney,luzon)'!AA1026</f>
        <v>0</v>
      </c>
      <c r="P1017" s="25">
        <f>'Separate Storm Water'!T1033</f>
        <v>0</v>
      </c>
      <c r="Q1017" s="25">
        <f>'Direct Storm Runoff'!G1027</f>
        <v>0</v>
      </c>
      <c r="R1017" s="26">
        <f>'Separate Storm Water'!U1033</f>
        <v>1.1538643445844271E-3</v>
      </c>
      <c r="T1017" s="37">
        <v>33153</v>
      </c>
      <c r="U1017" s="39">
        <f>Upstream!Z1048</f>
        <v>0.68541449184000025</v>
      </c>
      <c r="V1017" s="40">
        <v>0</v>
      </c>
      <c r="W1017" s="40">
        <f>'Separate Storm Water'!Z1033</f>
        <v>1.6716707762286789E-3</v>
      </c>
      <c r="X1017" s="40">
        <f>'Direct Storm Runoff'!N1027</f>
        <v>0</v>
      </c>
      <c r="Y1017" s="40">
        <f>'Separate Storm Water'!AB1033</f>
        <v>0</v>
      </c>
      <c r="Z1017" s="40">
        <f>'Separate Storm Water'!AG1033</f>
        <v>9.0013626113092018E-3</v>
      </c>
      <c r="AA1017" s="40">
        <f>'Separate Storm Water'!AF1033</f>
        <v>4.5772049639404115E-3</v>
      </c>
      <c r="AB1017" s="41">
        <f>'Separate Storm Water'!AC1033+'CSO (+ piney,luzon)'!W1026</f>
        <v>0</v>
      </c>
      <c r="AC1017" s="39">
        <f t="shared" si="69"/>
        <v>0.70066473019147857</v>
      </c>
      <c r="AD1017" s="40">
        <f>'CSO (+ piney,luzon)'!R1026</f>
        <v>0</v>
      </c>
      <c r="AE1017" s="40">
        <f>'Separate Storm Water'!AA1033</f>
        <v>6.3338505442461367E-4</v>
      </c>
      <c r="AF1017" s="40">
        <f>'Direct Storm Runoff'!S1027</f>
        <v>0</v>
      </c>
      <c r="AG1017" s="40">
        <f>'CSO (+ piney,luzon)'!AB1026</f>
        <v>0</v>
      </c>
      <c r="AH1017" s="40">
        <f>'Separate Storm Water'!AD1033</f>
        <v>0</v>
      </c>
      <c r="AI1017" s="40">
        <f>'Direct Storm Runoff'!H1027</f>
        <v>0</v>
      </c>
      <c r="AJ1017" s="41">
        <f>'Separate Storm Water'!AE1033</f>
        <v>2.7071432699865405E-3</v>
      </c>
      <c r="AL1017" s="50">
        <v>33153</v>
      </c>
      <c r="AM1017" s="52">
        <f>Upstream!X1048</f>
        <v>0.17135362296000006</v>
      </c>
      <c r="AN1017" s="53">
        <v>0</v>
      </c>
      <c r="AO1017" s="53">
        <f>'Separate Storm Water'!AJ1033</f>
        <v>3.2885326745482206E-4</v>
      </c>
      <c r="AP1017" s="53">
        <f>'Direct Storm Runoff'!O1027</f>
        <v>0</v>
      </c>
      <c r="AQ1017" s="53">
        <f>'Separate Storm Water'!AL1033</f>
        <v>0</v>
      </c>
      <c r="AR1017" s="53">
        <f>'Separate Storm Water'!AQ1033</f>
        <v>1.7707598579624661E-3</v>
      </c>
      <c r="AS1017" s="53">
        <f>'Separate Storm Water'!AP1033</f>
        <v>9.0043376339811367E-4</v>
      </c>
      <c r="AT1017" s="54">
        <f>'Separate Storm Water'!AM1033+'CSO (+ piney,luzon)'!X1026</f>
        <v>0</v>
      </c>
      <c r="AU1017" s="52">
        <f t="shared" si="70"/>
        <v>0.17435366984881545</v>
      </c>
      <c r="AV1017" s="53">
        <f>'CSO (+ piney,luzon)'!S1026</f>
        <v>0</v>
      </c>
      <c r="AW1017" s="53">
        <f>'Separate Storm Water'!AK1033</f>
        <v>1.2460033857533383E-4</v>
      </c>
      <c r="AX1017" s="53">
        <f>'Direct Storm Runoff'!T1027</f>
        <v>0</v>
      </c>
      <c r="AY1017" s="53">
        <f>'CSO (+ piney,luzon)'!AC1026</f>
        <v>0</v>
      </c>
      <c r="AZ1017" s="53">
        <f>'Separate Storm Water'!AN1033</f>
        <v>0</v>
      </c>
      <c r="BA1017" s="53">
        <f>'Direct Storm Runoff'!I1027</f>
        <v>0</v>
      </c>
      <c r="BB1017" s="54">
        <f>'Separate Storm Water'!AO1033</f>
        <v>5.3255277442358173E-4</v>
      </c>
      <c r="BD1017" s="63">
        <v>33153</v>
      </c>
      <c r="BE1017" s="64">
        <f>Upstream!AB1048</f>
        <v>3.4949798914113672E-4</v>
      </c>
      <c r="BF1017" s="65">
        <v>0</v>
      </c>
      <c r="BG1017" s="65">
        <f>'Separate Storm Water'!AT1033</f>
        <v>1.7356144671226722E-6</v>
      </c>
      <c r="BH1017" s="65">
        <f>'Direct Storm Runoff'!P1027</f>
        <v>0</v>
      </c>
      <c r="BI1017" s="65">
        <f>'Separate Storm Water'!AV1033</f>
        <v>0</v>
      </c>
      <c r="BJ1017" s="65">
        <f>'Separate Storm Water'!BA1033</f>
        <v>9.3456770281352375E-6</v>
      </c>
      <c r="BK1017" s="65">
        <f>'Separate Storm Water'!AZ1033</f>
        <v>4.752289306823378E-6</v>
      </c>
      <c r="BL1017" s="66">
        <f>'Separate Storm Water'!AW1033+'CSO (+ piney,luzon)'!Y1026</f>
        <v>0</v>
      </c>
      <c r="BM1017" s="64">
        <f t="shared" si="71"/>
        <v>3.6533156994321799E-4</v>
      </c>
      <c r="BN1017" s="65">
        <f>'CSO (+ piney,luzon)'!T1026</f>
        <v>0</v>
      </c>
      <c r="BO1017" s="65">
        <f>'Separate Storm Water'!AU1033</f>
        <v>6.5761289803648409E-7</v>
      </c>
      <c r="BP1017" s="65">
        <f>'Direct Storm Runoff'!U1027</f>
        <v>0</v>
      </c>
      <c r="BQ1017" s="65">
        <f>+'CSO (+ piney,luzon)'!AD1026</f>
        <v>0</v>
      </c>
      <c r="BR1017" s="65">
        <f>'Separate Storm Water'!AX1033</f>
        <v>0</v>
      </c>
      <c r="BS1017" s="65">
        <f>'Direct Storm Runoff'!J1027</f>
        <v>0</v>
      </c>
      <c r="BT1017" s="66">
        <f>'Separate Storm Water'!AY1033</f>
        <v>2.8106951983466815E-6</v>
      </c>
    </row>
    <row r="1018" spans="2:72" x14ac:dyDescent="0.25">
      <c r="B1018" s="23">
        <v>33154</v>
      </c>
      <c r="C1018" s="24">
        <f>Upstream!V1049</f>
        <v>0.32273279135041544</v>
      </c>
      <c r="D1018" s="25">
        <v>0</v>
      </c>
      <c r="E1018" s="25">
        <f>'Separate Storm Water'!P1034</f>
        <v>3.1214959734998936E-4</v>
      </c>
      <c r="F1018" s="25">
        <f>'Direct Storm Runoff'!M1028</f>
        <v>0</v>
      </c>
      <c r="G1018" s="25">
        <f>'Separate Storm Water'!R1034</f>
        <v>0</v>
      </c>
      <c r="H1018" s="25">
        <f>'Separate Storm Water'!W1034</f>
        <v>1.6808164350759994E-3</v>
      </c>
      <c r="I1018" s="25">
        <f>'Separate Storm Water'!V1034</f>
        <v>8.5469741219363227E-4</v>
      </c>
      <c r="J1018" s="26">
        <f>'CSO (+ piney,luzon)'!V1027+'Separate Storm Water'!S1034</f>
        <v>0</v>
      </c>
      <c r="K1018" s="24">
        <f t="shared" si="68"/>
        <v>0.32558045479503506</v>
      </c>
      <c r="L1018" s="25">
        <f>'CSO (+ piney,luzon)'!Q1027</f>
        <v>0</v>
      </c>
      <c r="M1018" s="25">
        <f>'Separate Storm Water'!Q1034</f>
        <v>0</v>
      </c>
      <c r="N1018" s="25">
        <f>'Direct Storm Runoff'!R1028</f>
        <v>0</v>
      </c>
      <c r="O1018" s="25">
        <f>'CSO (+ piney,luzon)'!AA1027</f>
        <v>0</v>
      </c>
      <c r="P1018" s="25">
        <f>'Separate Storm Water'!T1034</f>
        <v>0</v>
      </c>
      <c r="Q1018" s="25">
        <f>'Direct Storm Runoff'!G1028</f>
        <v>0</v>
      </c>
      <c r="R1018" s="26">
        <f>'Separate Storm Water'!U1034</f>
        <v>0</v>
      </c>
      <c r="T1018" s="37">
        <v>33154</v>
      </c>
      <c r="U1018" s="39">
        <f>Upstream!Z1049</f>
        <v>0.63269030016000005</v>
      </c>
      <c r="V1018" s="40">
        <v>0</v>
      </c>
      <c r="W1018" s="40">
        <f>'Separate Storm Water'!Z1034</f>
        <v>7.3235097839805202E-4</v>
      </c>
      <c r="X1018" s="40">
        <f>'Direct Storm Runoff'!N1028</f>
        <v>0</v>
      </c>
      <c r="Y1018" s="40">
        <f>'Separate Storm Water'!AB1034</f>
        <v>0</v>
      </c>
      <c r="Z1018" s="40">
        <f>'Separate Storm Water'!AG1034</f>
        <v>3.9434539438321526E-3</v>
      </c>
      <c r="AA1018" s="40">
        <f>'Separate Storm Water'!AF1034</f>
        <v>2.0052516209158296E-3</v>
      </c>
      <c r="AB1018" s="41">
        <f>'Separate Storm Water'!AC1034+'CSO (+ piney,luzon)'!W1027</f>
        <v>0</v>
      </c>
      <c r="AC1018" s="39">
        <f t="shared" si="69"/>
        <v>0.63937135670314604</v>
      </c>
      <c r="AD1018" s="40">
        <f>'CSO (+ piney,luzon)'!R1027</f>
        <v>0</v>
      </c>
      <c r="AE1018" s="40">
        <f>'Separate Storm Water'!AA1034</f>
        <v>0</v>
      </c>
      <c r="AF1018" s="40">
        <f>'Direct Storm Runoff'!S1028</f>
        <v>0</v>
      </c>
      <c r="AG1018" s="40">
        <f>'CSO (+ piney,luzon)'!AB1027</f>
        <v>0</v>
      </c>
      <c r="AH1018" s="40">
        <f>'Separate Storm Water'!AD1034</f>
        <v>0</v>
      </c>
      <c r="AI1018" s="40">
        <f>'Direct Storm Runoff'!H1028</f>
        <v>0</v>
      </c>
      <c r="AJ1018" s="41">
        <f>'Separate Storm Water'!AE1034</f>
        <v>0</v>
      </c>
      <c r="AL1018" s="50">
        <v>33154</v>
      </c>
      <c r="AM1018" s="52">
        <f>Upstream!X1049</f>
        <v>0.15817257504000001</v>
      </c>
      <c r="AN1018" s="53">
        <v>0</v>
      </c>
      <c r="AO1018" s="53">
        <f>'Separate Storm Water'!AJ1034</f>
        <v>1.4406904493076433E-4</v>
      </c>
      <c r="AP1018" s="53">
        <f>'Direct Storm Runoff'!O1028</f>
        <v>0</v>
      </c>
      <c r="AQ1018" s="53">
        <f>'Separate Storm Water'!AL1034</f>
        <v>0</v>
      </c>
      <c r="AR1018" s="53">
        <f>'Separate Storm Water'!AQ1034</f>
        <v>7.7576143157353822E-4</v>
      </c>
      <c r="AS1018" s="53">
        <f>'Separate Storm Water'!AP1034</f>
        <v>3.9447572870475337E-4</v>
      </c>
      <c r="AT1018" s="54">
        <f>'Separate Storm Water'!AM1034+'CSO (+ piney,luzon)'!X1027</f>
        <v>0</v>
      </c>
      <c r="AU1018" s="52">
        <f t="shared" si="70"/>
        <v>0.15948688124520907</v>
      </c>
      <c r="AV1018" s="53">
        <f>'CSO (+ piney,luzon)'!S1027</f>
        <v>0</v>
      </c>
      <c r="AW1018" s="53">
        <f>'Separate Storm Water'!AK1034</f>
        <v>0</v>
      </c>
      <c r="AX1018" s="53">
        <f>'Direct Storm Runoff'!T1028</f>
        <v>0</v>
      </c>
      <c r="AY1018" s="53">
        <f>'CSO (+ piney,luzon)'!AC1027</f>
        <v>0</v>
      </c>
      <c r="AZ1018" s="53">
        <f>'Separate Storm Water'!AN1034</f>
        <v>0</v>
      </c>
      <c r="BA1018" s="53">
        <f>'Direct Storm Runoff'!I1028</f>
        <v>0</v>
      </c>
      <c r="BB1018" s="54">
        <f>'Separate Storm Water'!AO1034</f>
        <v>0</v>
      </c>
      <c r="BD1018" s="63">
        <v>33154</v>
      </c>
      <c r="BE1018" s="64">
        <f>Upstream!AB1049</f>
        <v>2.9779710317351295E-4</v>
      </c>
      <c r="BF1018" s="65">
        <v>0</v>
      </c>
      <c r="BG1018" s="65">
        <f>'Separate Storm Water'!AT1034</f>
        <v>7.6036440380125621E-7</v>
      </c>
      <c r="BH1018" s="65">
        <f>'Direct Storm Runoff'!P1028</f>
        <v>0</v>
      </c>
      <c r="BI1018" s="65">
        <f>'Separate Storm Water'!AV1034</f>
        <v>0</v>
      </c>
      <c r="BJ1018" s="65">
        <f>'Separate Storm Water'!BA1034</f>
        <v>4.0942964444158967E-6</v>
      </c>
      <c r="BK1018" s="65">
        <f>'Separate Storm Water'!AZ1034</f>
        <v>2.0819552348306426E-6</v>
      </c>
      <c r="BL1018" s="66">
        <f>'Separate Storm Water'!AW1034+'CSO (+ piney,luzon)'!Y1027</f>
        <v>0</v>
      </c>
      <c r="BM1018" s="64">
        <f t="shared" si="71"/>
        <v>3.0473371925656079E-4</v>
      </c>
      <c r="BN1018" s="65">
        <f>'CSO (+ piney,luzon)'!T1027</f>
        <v>0</v>
      </c>
      <c r="BO1018" s="65">
        <f>'Separate Storm Water'!AU1034</f>
        <v>0</v>
      </c>
      <c r="BP1018" s="65">
        <f>'Direct Storm Runoff'!U1028</f>
        <v>0</v>
      </c>
      <c r="BQ1018" s="65">
        <f>+'CSO (+ piney,luzon)'!AD1027</f>
        <v>0</v>
      </c>
      <c r="BR1018" s="65">
        <f>'Separate Storm Water'!AX1034</f>
        <v>0</v>
      </c>
      <c r="BS1018" s="65">
        <f>'Direct Storm Runoff'!J1028</f>
        <v>0</v>
      </c>
      <c r="BT1018" s="66">
        <f>'Separate Storm Water'!AY1034</f>
        <v>0</v>
      </c>
    </row>
    <row r="1019" spans="2:72" x14ac:dyDescent="0.25">
      <c r="B1019" s="23">
        <v>33155</v>
      </c>
      <c r="C1019" s="24">
        <f>Upstream!V1050</f>
        <v>0.32273279135041544</v>
      </c>
      <c r="D1019" s="25">
        <v>0</v>
      </c>
      <c r="E1019" s="25">
        <f>'Separate Storm Water'!P1035</f>
        <v>1.6286066206296686E-4</v>
      </c>
      <c r="F1019" s="25">
        <f>'Direct Storm Runoff'!M1029</f>
        <v>0</v>
      </c>
      <c r="G1019" s="25">
        <f>'Separate Storm Water'!R1035</f>
        <v>0</v>
      </c>
      <c r="H1019" s="25">
        <f>'Separate Storm Water'!W1035</f>
        <v>8.7694771912798805E-4</v>
      </c>
      <c r="I1019" s="25">
        <f>'Separate Storm Water'!V1035</f>
        <v>4.4592909167615871E-4</v>
      </c>
      <c r="J1019" s="26">
        <f>'CSO (+ piney,luzon)'!V1028+'Separate Storm Water'!S1035</f>
        <v>0</v>
      </c>
      <c r="K1019" s="24">
        <f t="shared" si="68"/>
        <v>0.32421852882328256</v>
      </c>
      <c r="L1019" s="25">
        <f>'CSO (+ piney,luzon)'!Q1028</f>
        <v>0</v>
      </c>
      <c r="M1019" s="25">
        <f>'Separate Storm Water'!Q1035</f>
        <v>0</v>
      </c>
      <c r="N1019" s="25">
        <f>'Direct Storm Runoff'!R1029</f>
        <v>0</v>
      </c>
      <c r="O1019" s="25">
        <f>'CSO (+ piney,luzon)'!AA1028</f>
        <v>0</v>
      </c>
      <c r="P1019" s="25">
        <f>'Separate Storm Water'!T1035</f>
        <v>0</v>
      </c>
      <c r="Q1019" s="25">
        <f>'Direct Storm Runoff'!G1029</f>
        <v>0</v>
      </c>
      <c r="R1019" s="26">
        <f>'Separate Storm Water'!U1035</f>
        <v>0</v>
      </c>
      <c r="T1019" s="37">
        <v>33155</v>
      </c>
      <c r="U1019" s="39">
        <f>Upstream!Z1050</f>
        <v>0.63269030016000005</v>
      </c>
      <c r="V1019" s="40">
        <v>0</v>
      </c>
      <c r="W1019" s="40">
        <f>'Separate Storm Water'!Z1035</f>
        <v>3.8209616868619149E-4</v>
      </c>
      <c r="X1019" s="40">
        <f>'Direct Storm Runoff'!N1029</f>
        <v>0</v>
      </c>
      <c r="Y1019" s="40">
        <f>'Separate Storm Water'!AB1035</f>
        <v>0</v>
      </c>
      <c r="Z1019" s="40">
        <f>'Separate Storm Water'!AG1035</f>
        <v>2.0574542641079718E-3</v>
      </c>
      <c r="AA1019" s="40">
        <f>'Separate Storm Water'!AF1035</f>
        <v>1.0462182535479108E-3</v>
      </c>
      <c r="AB1019" s="41">
        <f>'Separate Storm Water'!AC1035+'CSO (+ piney,luzon)'!W1028</f>
        <v>0</v>
      </c>
      <c r="AC1019" s="39">
        <f t="shared" si="69"/>
        <v>0.63617606884634215</v>
      </c>
      <c r="AD1019" s="40">
        <f>'CSO (+ piney,luzon)'!R1028</f>
        <v>0</v>
      </c>
      <c r="AE1019" s="40">
        <f>'Separate Storm Water'!AA1035</f>
        <v>0</v>
      </c>
      <c r="AF1019" s="40">
        <f>'Direct Storm Runoff'!S1029</f>
        <v>0</v>
      </c>
      <c r="AG1019" s="40">
        <f>'CSO (+ piney,luzon)'!AB1028</f>
        <v>0</v>
      </c>
      <c r="AH1019" s="40">
        <f>'Separate Storm Water'!AD1035</f>
        <v>0</v>
      </c>
      <c r="AI1019" s="40">
        <f>'Direct Storm Runoff'!H1029</f>
        <v>0</v>
      </c>
      <c r="AJ1019" s="41">
        <f>'Separate Storm Water'!AE1035</f>
        <v>0</v>
      </c>
      <c r="AL1019" s="50">
        <v>33155</v>
      </c>
      <c r="AM1019" s="52">
        <f>Upstream!X1050</f>
        <v>0.15817257504000001</v>
      </c>
      <c r="AN1019" s="53">
        <v>0</v>
      </c>
      <c r="AO1019" s="53">
        <f>'Separate Storm Water'!AJ1035</f>
        <v>7.5166459413677014E-5</v>
      </c>
      <c r="AP1019" s="53">
        <f>'Direct Storm Runoff'!O1029</f>
        <v>0</v>
      </c>
      <c r="AQ1019" s="53">
        <f>'Separate Storm Water'!AL1035</f>
        <v>0</v>
      </c>
      <c r="AR1019" s="53">
        <f>'Separate Storm Water'!AQ1035</f>
        <v>4.0474510113599452E-4</v>
      </c>
      <c r="AS1019" s="53">
        <f>'Separate Storm Water'!AP1035</f>
        <v>2.0581342692745785E-4</v>
      </c>
      <c r="AT1019" s="54">
        <f>'Separate Storm Water'!AM1035+'CSO (+ piney,luzon)'!X1028</f>
        <v>0</v>
      </c>
      <c r="AU1019" s="52">
        <f t="shared" si="70"/>
        <v>0.15885830002747717</v>
      </c>
      <c r="AV1019" s="53">
        <f>'CSO (+ piney,luzon)'!S1028</f>
        <v>0</v>
      </c>
      <c r="AW1019" s="53">
        <f>'Separate Storm Water'!AK1035</f>
        <v>0</v>
      </c>
      <c r="AX1019" s="53">
        <f>'Direct Storm Runoff'!T1029</f>
        <v>0</v>
      </c>
      <c r="AY1019" s="53">
        <f>'CSO (+ piney,luzon)'!AC1028</f>
        <v>0</v>
      </c>
      <c r="AZ1019" s="53">
        <f>'Separate Storm Water'!AN1035</f>
        <v>0</v>
      </c>
      <c r="BA1019" s="53">
        <f>'Direct Storm Runoff'!I1029</f>
        <v>0</v>
      </c>
      <c r="BB1019" s="54">
        <f>'Separate Storm Water'!AO1035</f>
        <v>0</v>
      </c>
      <c r="BD1019" s="63">
        <v>33155</v>
      </c>
      <c r="BE1019" s="64">
        <f>Upstream!AB1050</f>
        <v>2.9779710317351295E-4</v>
      </c>
      <c r="BF1019" s="65">
        <v>0</v>
      </c>
      <c r="BG1019" s="65">
        <f>'Separate Storm Water'!AT1035</f>
        <v>3.9671186912773983E-7</v>
      </c>
      <c r="BH1019" s="65">
        <f>'Direct Storm Runoff'!P1029</f>
        <v>0</v>
      </c>
      <c r="BI1019" s="65">
        <f>'Separate Storm Water'!AV1035</f>
        <v>0</v>
      </c>
      <c r="BJ1019" s="65">
        <f>'Separate Storm Water'!BA1035</f>
        <v>2.1361547004399709E-6</v>
      </c>
      <c r="BK1019" s="65">
        <f>'Separate Storm Water'!AZ1035</f>
        <v>1.0862375310060277E-6</v>
      </c>
      <c r="BL1019" s="66">
        <f>'Separate Storm Water'!AW1035+'CSO (+ piney,luzon)'!Y1028</f>
        <v>0</v>
      </c>
      <c r="BM1019" s="64">
        <f t="shared" si="71"/>
        <v>3.0141620727408666E-4</v>
      </c>
      <c r="BN1019" s="65">
        <f>'CSO (+ piney,luzon)'!T1028</f>
        <v>0</v>
      </c>
      <c r="BO1019" s="65">
        <f>'Separate Storm Water'!AU1035</f>
        <v>0</v>
      </c>
      <c r="BP1019" s="65">
        <f>'Direct Storm Runoff'!U1029</f>
        <v>0</v>
      </c>
      <c r="BQ1019" s="65">
        <f>+'CSO (+ piney,luzon)'!AD1028</f>
        <v>0</v>
      </c>
      <c r="BR1019" s="65">
        <f>'Separate Storm Water'!AX1035</f>
        <v>0</v>
      </c>
      <c r="BS1019" s="65">
        <f>'Direct Storm Runoff'!J1029</f>
        <v>0</v>
      </c>
      <c r="BT1019" s="66">
        <f>'Separate Storm Water'!AY1035</f>
        <v>0</v>
      </c>
    </row>
    <row r="1020" spans="2:72" x14ac:dyDescent="0.25">
      <c r="B1020" s="23">
        <v>33156</v>
      </c>
      <c r="C1020" s="24">
        <f>Upstream!V1051</f>
        <v>0.32273279135041544</v>
      </c>
      <c r="D1020" s="25">
        <v>0</v>
      </c>
      <c r="E1020" s="25">
        <f>'Separate Storm Water'!P1036</f>
        <v>2.0090573877434258E-2</v>
      </c>
      <c r="F1020" s="25">
        <f>'Direct Storm Runoff'!M1030</f>
        <v>4.2547390911390455E-3</v>
      </c>
      <c r="G1020" s="25">
        <f>'Separate Storm Water'!R1036</f>
        <v>1.3124014794082966E-2</v>
      </c>
      <c r="H1020" s="25">
        <f>'Separate Storm Water'!W1036</f>
        <v>1.9512087231484895E-2</v>
      </c>
      <c r="I1020" s="25">
        <f>'Separate Storm Water'!V1036</f>
        <v>9.9219225343262999E-3</v>
      </c>
      <c r="J1020" s="26">
        <f>'CSO (+ piney,luzon)'!V1029+'Separate Storm Water'!S1036</f>
        <v>2.0026729592581789E-2</v>
      </c>
      <c r="K1020" s="24">
        <f t="shared" si="68"/>
        <v>0.40966285847146466</v>
      </c>
      <c r="L1020" s="25">
        <f>'CSO (+ piney,luzon)'!Q1029</f>
        <v>0</v>
      </c>
      <c r="M1020" s="25">
        <f>'Separate Storm Water'!Q1036</f>
        <v>6.2028489979005334E-2</v>
      </c>
      <c r="N1020" s="25">
        <f>'Direct Storm Runoff'!R1030</f>
        <v>3.1836159632998447E-3</v>
      </c>
      <c r="O1020" s="25">
        <f>'CSO (+ piney,luzon)'!AA1029</f>
        <v>0</v>
      </c>
      <c r="P1020" s="25">
        <f>'Separate Storm Water'!T1036</f>
        <v>4.9153314579277992E-3</v>
      </c>
      <c r="Q1020" s="25">
        <f>'Direct Storm Runoff'!G1030</f>
        <v>1.38192860966863E-4</v>
      </c>
      <c r="R1020" s="26">
        <f>'Separate Storm Water'!U1036</f>
        <v>1.3595532436074444E-2</v>
      </c>
      <c r="T1020" s="37">
        <v>33156</v>
      </c>
      <c r="U1020" s="39">
        <f>Upstream!Z1051</f>
        <v>0.63269030016000005</v>
      </c>
      <c r="V1020" s="40">
        <v>0</v>
      </c>
      <c r="W1020" s="40">
        <f>'Separate Storm Water'!Z1036</f>
        <v>4.7135577173980377E-2</v>
      </c>
      <c r="X1020" s="40">
        <f>'Direct Storm Runoff'!N1030</f>
        <v>9.9822724830569889E-3</v>
      </c>
      <c r="Y1020" s="40">
        <f>'Separate Storm Water'!AB1036</f>
        <v>3.0790957786117727E-2</v>
      </c>
      <c r="Z1020" s="40">
        <f>'Separate Storm Water'!AG1036</f>
        <v>4.5778358504637635E-2</v>
      </c>
      <c r="AA1020" s="40">
        <f>'Separate Storm Water'!AF1036</f>
        <v>2.3278356715150165E-2</v>
      </c>
      <c r="AB1020" s="41">
        <f>'Separate Storm Water'!AC1036+'CSO (+ piney,luzon)'!W1029</f>
        <v>4.6985788659518815E-2</v>
      </c>
      <c r="AC1020" s="39">
        <f t="shared" si="69"/>
        <v>0.83664161148246186</v>
      </c>
      <c r="AD1020" s="40">
        <f>'CSO (+ piney,luzon)'!R1029</f>
        <v>0</v>
      </c>
      <c r="AE1020" s="40">
        <f>'Separate Storm Water'!AA1036</f>
        <v>0.14552838033535867</v>
      </c>
      <c r="AF1020" s="40">
        <f>'Direct Storm Runoff'!S1030</f>
        <v>7.4692528369727116E-3</v>
      </c>
      <c r="AG1020" s="40">
        <f>'CSO (+ piney,luzon)'!AB1029</f>
        <v>0</v>
      </c>
      <c r="AH1020" s="40">
        <f>'Separate Storm Water'!AD1036</f>
        <v>1.1532123805138298E-2</v>
      </c>
      <c r="AI1020" s="40">
        <f>'Direct Storm Runoff'!H1030</f>
        <v>3.2422171226840899E-4</v>
      </c>
      <c r="AJ1020" s="41">
        <f>'Separate Storm Water'!AE1036</f>
        <v>3.1897210715405425E-2</v>
      </c>
      <c r="AL1020" s="50">
        <v>33156</v>
      </c>
      <c r="AM1020" s="52">
        <f>Upstream!X1051</f>
        <v>0.15817257504000001</v>
      </c>
      <c r="AN1020" s="53">
        <v>0</v>
      </c>
      <c r="AO1020" s="53">
        <f>'Separate Storm Water'!AJ1036</f>
        <v>9.2725725588158111E-3</v>
      </c>
      <c r="AP1020" s="53">
        <f>'Direct Storm Runoff'!O1030</f>
        <v>1.9091777973059851E-3</v>
      </c>
      <c r="AQ1020" s="53">
        <f>'Separate Storm Water'!AL1036</f>
        <v>6.0572375972690615E-3</v>
      </c>
      <c r="AR1020" s="53">
        <f>'Separate Storm Water'!AQ1036</f>
        <v>9.0055787222237966E-3</v>
      </c>
      <c r="AS1020" s="53">
        <f>'Separate Storm Water'!AP1036</f>
        <v>4.5793488619967539E-3</v>
      </c>
      <c r="AT1020" s="54">
        <f>'Separate Storm Water'!AM1036+'CSO (+ piney,luzon)'!X1029</f>
        <v>9.2431059658069793E-3</v>
      </c>
      <c r="AU1020" s="52">
        <f t="shared" si="70"/>
        <v>0.19823959654341841</v>
      </c>
      <c r="AV1020" s="53">
        <f>'CSO (+ piney,luzon)'!S1029</f>
        <v>0</v>
      </c>
      <c r="AW1020" s="53">
        <f>'Separate Storm Water'!AK1036</f>
        <v>2.8628533836464E-2</v>
      </c>
      <c r="AX1020" s="53">
        <f>'Direct Storm Runoff'!T1030</f>
        <v>1.4285456245576251E-3</v>
      </c>
      <c r="AY1020" s="53">
        <f>'CSO (+ piney,luzon)'!AC1029</f>
        <v>0</v>
      </c>
      <c r="AZ1020" s="53">
        <f>'Separate Storm Water'!AN1036</f>
        <v>2.2686145190435997E-3</v>
      </c>
      <c r="BA1020" s="53">
        <f>'Direct Storm Runoff'!I1030</f>
        <v>6.2009617100515499E-5</v>
      </c>
      <c r="BB1020" s="54">
        <f>'Separate Storm Water'!AO1036</f>
        <v>6.274861124342051E-3</v>
      </c>
      <c r="BD1020" s="63">
        <v>33156</v>
      </c>
      <c r="BE1020" s="64">
        <f>Upstream!AB1051</f>
        <v>2.9779710317351295E-4</v>
      </c>
      <c r="BF1020" s="65">
        <v>0</v>
      </c>
      <c r="BG1020" s="65">
        <f>'Separate Storm Water'!AT1036</f>
        <v>4.8938577393750119E-5</v>
      </c>
      <c r="BH1020" s="65">
        <f>'Direct Storm Runoff'!P1030</f>
        <v>1.0364108042518176E-5</v>
      </c>
      <c r="BI1020" s="65">
        <f>'Separate Storm Water'!AV1036</f>
        <v>3.196875398558671E-5</v>
      </c>
      <c r="BJ1020" s="65">
        <f>'Separate Storm Water'!BA1036</f>
        <v>4.7529443256181154E-5</v>
      </c>
      <c r="BK1020" s="65">
        <f>'Separate Storm Water'!AZ1036</f>
        <v>2.4168785660538424E-5</v>
      </c>
      <c r="BL1020" s="66">
        <f>'Separate Storm Water'!AW1036+'CSO (+ piney,luzon)'!Y1029</f>
        <v>4.8783059263981279E-5</v>
      </c>
      <c r="BM1020" s="64">
        <f t="shared" si="71"/>
        <v>5.095498307760688E-4</v>
      </c>
      <c r="BN1020" s="65">
        <f>'CSO (+ piney,luzon)'!T1029</f>
        <v>0</v>
      </c>
      <c r="BO1020" s="65">
        <f>'Separate Storm Water'!AU1036</f>
        <v>1.5109503969244889E-4</v>
      </c>
      <c r="BP1020" s="65">
        <f>'Direct Storm Runoff'!U1030</f>
        <v>7.7549619618842277E-6</v>
      </c>
      <c r="BQ1020" s="65">
        <f>+'CSO (+ piney,luzon)'!AD1029</f>
        <v>0</v>
      </c>
      <c r="BR1020" s="65">
        <f>'Separate Storm Water'!AX1036</f>
        <v>1.1973243294952331E-5</v>
      </c>
      <c r="BS1020" s="65">
        <f>'Direct Storm Runoff'!J1030</f>
        <v>3.3662363568851201E-7</v>
      </c>
      <c r="BT1020" s="66">
        <f>'Separate Storm Water'!AY1036</f>
        <v>3.3117322600694159E-5</v>
      </c>
    </row>
    <row r="1021" spans="2:72" x14ac:dyDescent="0.25">
      <c r="B1021" s="23">
        <v>33157</v>
      </c>
      <c r="C1021" s="24">
        <f>Upstream!V1052</f>
        <v>1.8539143899480004</v>
      </c>
      <c r="D1021" s="25">
        <v>0</v>
      </c>
      <c r="E1021" s="25">
        <f>'Separate Storm Water'!P1037</f>
        <v>0.30487785462157341</v>
      </c>
      <c r="F1021" s="25">
        <f>'Direct Storm Runoff'!M1031</f>
        <v>2.5528422915513408E-3</v>
      </c>
      <c r="G1021" s="25">
        <f>'Separate Storm Water'!R1037</f>
        <v>0.18249809139758949</v>
      </c>
      <c r="H1021" s="25">
        <f>'Separate Storm Water'!W1037</f>
        <v>0.42130031064881368</v>
      </c>
      <c r="I1021" s="25">
        <f>'Separate Storm Water'!V1037</f>
        <v>0.21423177317494094</v>
      </c>
      <c r="J1021" s="26">
        <f>'CSO (+ piney,luzon)'!V1030+'Separate Storm Water'!S1037</f>
        <v>0.23118564329353292</v>
      </c>
      <c r="K1021" s="24">
        <f t="shared" si="68"/>
        <v>3.2105609053760022</v>
      </c>
      <c r="L1021" s="25">
        <f>'CSO (+ piney,luzon)'!Q1030</f>
        <v>0</v>
      </c>
      <c r="M1021" s="25">
        <f>'Separate Storm Water'!Q1037</f>
        <v>0.25484775473192572</v>
      </c>
      <c r="N1021" s="25">
        <f>'Direct Storm Runoff'!R1031</f>
        <v>1.9101687076642896E-3</v>
      </c>
      <c r="O1021" s="25">
        <f>'CSO (+ piney,luzon)'!AA1030</f>
        <v>0</v>
      </c>
      <c r="P1021" s="25">
        <f>'Separate Storm Water'!T1037</f>
        <v>5.1547145856420694E-2</v>
      </c>
      <c r="Q1021" s="25">
        <f>'Direct Storm Runoff'!G1031</f>
        <v>8.2915600883954994E-5</v>
      </c>
      <c r="R1021" s="26">
        <f>'Separate Storm Water'!U1037</f>
        <v>0.19510341466497949</v>
      </c>
      <c r="T1021" s="37">
        <v>33157</v>
      </c>
      <c r="U1021" s="39">
        <f>Upstream!Z1052</f>
        <v>10.8084592944</v>
      </c>
      <c r="V1021" s="40">
        <v>0</v>
      </c>
      <c r="W1021" s="40">
        <f>'Separate Storm Water'!Z1037</f>
        <v>0.71529035122753759</v>
      </c>
      <c r="X1021" s="40">
        <f>'Direct Storm Runoff'!N1031</f>
        <v>5.9893607609473928E-3</v>
      </c>
      <c r="Y1021" s="40">
        <f>'Separate Storm Water'!AB1037</f>
        <v>0.42816859904819077</v>
      </c>
      <c r="Z1021" s="40">
        <f>'Separate Storm Water'!AG1037</f>
        <v>0.98843534421452439</v>
      </c>
      <c r="AA1021" s="40">
        <f>'Separate Storm Water'!AF1037</f>
        <v>0.50262069860274605</v>
      </c>
      <c r="AB1021" s="41">
        <f>'Separate Storm Water'!AC1037+'CSO (+ piney,luzon)'!W1030</f>
        <v>0.54239708618867344</v>
      </c>
      <c r="AC1021" s="39">
        <f t="shared" si="69"/>
        <v>13.991360734442619</v>
      </c>
      <c r="AD1021" s="40">
        <f>'CSO (+ piney,luzon)'!R1030</f>
        <v>0</v>
      </c>
      <c r="AE1021" s="40">
        <f>'Separate Storm Water'!AA1037</f>
        <v>0.59791203994797959</v>
      </c>
      <c r="AF1021" s="40">
        <f>'Direct Storm Runoff'!S1031</f>
        <v>4.4815496602893072E-3</v>
      </c>
      <c r="AG1021" s="40">
        <f>'CSO (+ piney,luzon)'!AB1030</f>
        <v>0</v>
      </c>
      <c r="AH1021" s="40">
        <f>'Separate Storm Water'!AD1037</f>
        <v>0.1209375345092947</v>
      </c>
      <c r="AI1021" s="40">
        <f>'Direct Storm Runoff'!H1031</f>
        <v>1.9453275592004799E-4</v>
      </c>
      <c r="AJ1021" s="41">
        <f>'Separate Storm Water'!AE1037</f>
        <v>0.45774262671399035</v>
      </c>
      <c r="AL1021" s="50">
        <v>33157</v>
      </c>
      <c r="AM1021" s="52">
        <f>Upstream!X1052</f>
        <v>6.3269030016000016</v>
      </c>
      <c r="AN1021" s="53">
        <v>0</v>
      </c>
      <c r="AO1021" s="53">
        <f>'Separate Storm Water'!AJ1037</f>
        <v>0.14071285597918773</v>
      </c>
      <c r="AP1021" s="53">
        <f>'Direct Storm Runoff'!O1031</f>
        <v>1.1455061564653451E-3</v>
      </c>
      <c r="AQ1021" s="53">
        <f>'Separate Storm Water'!AL1037</f>
        <v>8.4229888337348999E-2</v>
      </c>
      <c r="AR1021" s="53">
        <f>'Separate Storm Water'!AQ1037</f>
        <v>0.19444629722252937</v>
      </c>
      <c r="AS1021" s="53">
        <f>'Separate Storm Water'!AP1037</f>
        <v>9.8876203003818885E-2</v>
      </c>
      <c r="AT1021" s="54">
        <f>'Separate Storm Water'!AM1037+'CSO (+ piney,luzon)'!X1030</f>
        <v>0.10670106613547672</v>
      </c>
      <c r="AU1021" s="52">
        <f t="shared" si="70"/>
        <v>6.9530148184348288</v>
      </c>
      <c r="AV1021" s="53">
        <f>'CSO (+ piney,luzon)'!S1030</f>
        <v>0</v>
      </c>
      <c r="AW1021" s="53">
        <f>'Separate Storm Water'!AK1037</f>
        <v>0.11762204064550419</v>
      </c>
      <c r="AX1021" s="53">
        <f>'Direct Storm Runoff'!T1031</f>
        <v>8.5712698420833499E-4</v>
      </c>
      <c r="AY1021" s="53">
        <f>'CSO (+ piney,luzon)'!AC1030</f>
        <v>0</v>
      </c>
      <c r="AZ1021" s="53">
        <f>'Separate Storm Water'!AN1037</f>
        <v>2.3790990395271088E-2</v>
      </c>
      <c r="BA1021" s="53">
        <f>'Direct Storm Runoff'!I1031</f>
        <v>3.7205718345364401E-5</v>
      </c>
      <c r="BB1021" s="54">
        <f>'Separate Storm Water'!AO1037</f>
        <v>9.0047729845375152E-2</v>
      </c>
      <c r="BD1021" s="63">
        <v>33157</v>
      </c>
      <c r="BE1021" s="64">
        <f>Upstream!AB1052</f>
        <v>5.1700885967623771E-3</v>
      </c>
      <c r="BF1021" s="65">
        <v>0</v>
      </c>
      <c r="BG1021" s="65">
        <f>'Separate Storm Water'!AT1037</f>
        <v>7.4265118433460182E-4</v>
      </c>
      <c r="BH1021" s="65">
        <f>'Direct Storm Runoff'!P1031</f>
        <v>6.2184619922404413E-6</v>
      </c>
      <c r="BI1021" s="65">
        <f>'Separate Storm Water'!AV1037</f>
        <v>4.4454663289156417E-4</v>
      </c>
      <c r="BJ1021" s="65">
        <f>'Separate Storm Water'!BA1037</f>
        <v>1.0262443464522384E-3</v>
      </c>
      <c r="BK1021" s="65">
        <f>'Separate Storm Water'!AZ1037</f>
        <v>5.2184662696459967E-4</v>
      </c>
      <c r="BL1021" s="66">
        <f>'Separate Storm Water'!AW1037+'CSO (+ piney,luzon)'!Y1030</f>
        <v>5.6314451571501606E-4</v>
      </c>
      <c r="BM1021" s="64">
        <f t="shared" si="71"/>
        <v>8.4747403651126377E-3</v>
      </c>
      <c r="BN1021" s="65">
        <f>'CSO (+ piney,luzon)'!T1030</f>
        <v>0</v>
      </c>
      <c r="BO1021" s="65">
        <f>'Separate Storm Water'!AU1037</f>
        <v>6.2078299229571658E-4</v>
      </c>
      <c r="BP1021" s="65">
        <f>'Direct Storm Runoff'!U1031</f>
        <v>4.6529750571309587E-6</v>
      </c>
      <c r="BQ1021" s="65">
        <f>+'CSO (+ piney,luzon)'!AD1030</f>
        <v>0</v>
      </c>
      <c r="BR1021" s="65">
        <f>'Separate Storm Water'!AX1037</f>
        <v>1.2556356041948629E-4</v>
      </c>
      <c r="BS1021" s="65">
        <f>'Direct Storm Runoff'!J1031</f>
        <v>2.0197389958912101E-7</v>
      </c>
      <c r="BT1021" s="66">
        <f>'Separate Storm Water'!AY1037</f>
        <v>4.7525190751725779E-4</v>
      </c>
    </row>
    <row r="1022" spans="2:72" x14ac:dyDescent="0.25">
      <c r="B1022" s="23">
        <v>33158</v>
      </c>
      <c r="C1022" s="24">
        <f>Upstream!V1053</f>
        <v>0.834687592393758</v>
      </c>
      <c r="D1022" s="25">
        <v>0</v>
      </c>
      <c r="E1022" s="25">
        <f>'Separate Storm Water'!P1038</f>
        <v>0.12617561238420638</v>
      </c>
      <c r="F1022" s="25">
        <f>'Direct Storm Runoff'!M1032</f>
        <v>8.5094783828180997E-4</v>
      </c>
      <c r="G1022" s="25">
        <f>'Separate Storm Water'!R1038</f>
        <v>7.0510625743511732E-2</v>
      </c>
      <c r="H1022" s="25">
        <f>'Separate Storm Water'!W1038</f>
        <v>0.27506927465562825</v>
      </c>
      <c r="I1022" s="25">
        <f>'Separate Storm Water'!V1038</f>
        <v>0.13987309519109661</v>
      </c>
      <c r="J1022" s="26">
        <f>'CSO (+ piney,luzon)'!V1031+'Separate Storm Water'!S1038</f>
        <v>4.6258703437293609E-2</v>
      </c>
      <c r="K1022" s="24">
        <f t="shared" si="68"/>
        <v>1.4934258516437764</v>
      </c>
      <c r="L1022" s="25">
        <f>'CSO (+ piney,luzon)'!Q1031</f>
        <v>0</v>
      </c>
      <c r="M1022" s="25">
        <f>'Separate Storm Water'!Q1038</f>
        <v>0.12522621584575971</v>
      </c>
      <c r="N1022" s="25">
        <f>'Direct Storm Runoff'!R1032</f>
        <v>6.3672320766541021E-4</v>
      </c>
      <c r="O1022" s="25">
        <f>'CSO (+ piney,luzon)'!AA1031</f>
        <v>0</v>
      </c>
      <c r="P1022" s="25">
        <f>'Separate Storm Water'!T1038</f>
        <v>1.3341614260474647E-2</v>
      </c>
      <c r="Q1022" s="25">
        <f>'Direct Storm Runoff'!G1032</f>
        <v>2.7638551157706601E-5</v>
      </c>
      <c r="R1022" s="26">
        <f>'Separate Storm Water'!U1038</f>
        <v>9.958351245152755E-2</v>
      </c>
      <c r="T1022" s="37">
        <v>33158</v>
      </c>
      <c r="U1022" s="39">
        <f>Upstream!Z1053</f>
        <v>5.8365680189760019</v>
      </c>
      <c r="V1022" s="40">
        <v>0</v>
      </c>
      <c r="W1022" s="40">
        <f>'Separate Storm Water'!Z1038</f>
        <v>0.2960273982860227</v>
      </c>
      <c r="X1022" s="40">
        <f>'Direct Storm Runoff'!N1032</f>
        <v>1.996454543661172E-3</v>
      </c>
      <c r="Y1022" s="40">
        <f>'Separate Storm Water'!AB1038</f>
        <v>0.16542877578285445</v>
      </c>
      <c r="Z1022" s="40">
        <f>'Separate Storm Water'!AG1038</f>
        <v>0.64535483669205085</v>
      </c>
      <c r="AA1022" s="40">
        <f>'Separate Storm Water'!AF1038</f>
        <v>0.32816380025603437</v>
      </c>
      <c r="AB1022" s="41">
        <f>'Separate Storm Water'!AC1038+'CSO (+ piney,luzon)'!W1031</f>
        <v>0.10853003498749655</v>
      </c>
      <c r="AC1022" s="39">
        <f t="shared" si="69"/>
        <v>7.3820693195241223</v>
      </c>
      <c r="AD1022" s="40">
        <f>'CSO (+ piney,luzon)'!R1031</f>
        <v>0</v>
      </c>
      <c r="AE1022" s="40">
        <f>'Separate Storm Water'!AA1038</f>
        <v>0.29379996794582086</v>
      </c>
      <c r="AF1022" s="40">
        <f>'Direct Storm Runoff'!S1032</f>
        <v>1.4938506025996181E-3</v>
      </c>
      <c r="AG1022" s="40">
        <f>'CSO (+ piney,luzon)'!AB1031</f>
        <v>0</v>
      </c>
      <c r="AH1022" s="40">
        <f>'Separate Storm Water'!AD1038</f>
        <v>3.1301479611113597E-2</v>
      </c>
      <c r="AI1022" s="40">
        <f>'Direct Storm Runoff'!H1032</f>
        <v>6.4844293100773298E-5</v>
      </c>
      <c r="AJ1022" s="41">
        <f>'Separate Storm Water'!AE1038</f>
        <v>0.23363824075166079</v>
      </c>
      <c r="AL1022" s="50">
        <v>33158</v>
      </c>
      <c r="AM1022" s="52">
        <f>Upstream!X1053</f>
        <v>3.4165276208639996</v>
      </c>
      <c r="AN1022" s="53">
        <v>0</v>
      </c>
      <c r="AO1022" s="53">
        <f>'Separate Storm Water'!AJ1038</f>
        <v>5.8234898023479878E-2</v>
      </c>
      <c r="AP1022" s="53">
        <f>'Direct Storm Runoff'!O1032</f>
        <v>3.8183556845978724E-4</v>
      </c>
      <c r="AQ1022" s="53">
        <f>'Separate Storm Water'!AL1038</f>
        <v>3.2543365727774651E-2</v>
      </c>
      <c r="AR1022" s="53">
        <f>'Separate Storm Water'!AQ1038</f>
        <v>0.12695504984105918</v>
      </c>
      <c r="AS1022" s="53">
        <f>'Separate Storm Water'!AP1038</f>
        <v>6.4556813165121518E-2</v>
      </c>
      <c r="AT1022" s="54">
        <f>'Separate Storm Water'!AM1038+'CSO (+ piney,luzon)'!X1031</f>
        <v>2.1350170817212435E-2</v>
      </c>
      <c r="AU1022" s="52">
        <f t="shared" si="70"/>
        <v>3.7205497540071066</v>
      </c>
      <c r="AV1022" s="53">
        <f>'CSO (+ piney,luzon)'!S1031</f>
        <v>0</v>
      </c>
      <c r="AW1022" s="53">
        <f>'Separate Storm Water'!AK1038</f>
        <v>5.7796715005735251E-2</v>
      </c>
      <c r="AX1022" s="53">
        <f>'Direct Storm Runoff'!T1032</f>
        <v>2.8570913164473584E-4</v>
      </c>
      <c r="AY1022" s="53">
        <f>'CSO (+ piney,luzon)'!AC1031</f>
        <v>0</v>
      </c>
      <c r="AZ1022" s="53">
        <f>'Separate Storm Water'!AN1038</f>
        <v>6.157668120219068E-3</v>
      </c>
      <c r="BA1022" s="53">
        <f>'Direct Storm Runoff'!I1032</f>
        <v>1.24019139810222E-5</v>
      </c>
      <c r="BB1022" s="54">
        <f>'Separate Storm Water'!AO1038</f>
        <v>4.5961621131474256E-2</v>
      </c>
      <c r="BD1022" s="63">
        <v>33158</v>
      </c>
      <c r="BE1022" s="64">
        <f>Upstream!AB1053</f>
        <v>1.5075978348159098E-3</v>
      </c>
      <c r="BF1022" s="65">
        <v>0</v>
      </c>
      <c r="BG1022" s="65">
        <f>'Separate Storm Water'!AT1038</f>
        <v>3.0735085067947713E-4</v>
      </c>
      <c r="BH1022" s="65">
        <f>'Direct Storm Runoff'!P1032</f>
        <v>2.0728216573531272E-6</v>
      </c>
      <c r="BI1022" s="65">
        <f>'Separate Storm Water'!AV1038</f>
        <v>1.7175665245214398E-4</v>
      </c>
      <c r="BJ1022" s="65">
        <f>'Separate Storm Water'!BA1038</f>
        <v>6.7004054082781233E-4</v>
      </c>
      <c r="BK1022" s="65">
        <f>'Separate Storm Water'!AZ1038</f>
        <v>3.4071651392703024E-4</v>
      </c>
      <c r="BL1022" s="66">
        <f>'Separate Storm Water'!AW1038+'CSO (+ piney,luzon)'!Y1031</f>
        <v>1.1268145709084342E-4</v>
      </c>
      <c r="BM1022" s="64">
        <f t="shared" si="71"/>
        <v>3.1122166714505702E-3</v>
      </c>
      <c r="BN1022" s="65">
        <f>'CSO (+ piney,luzon)'!T1031</f>
        <v>0</v>
      </c>
      <c r="BO1022" s="65">
        <f>'Separate Storm Water'!AU1038</f>
        <v>3.0503821808582494E-4</v>
      </c>
      <c r="BP1022" s="65">
        <f>'Direct Storm Runoff'!U1032</f>
        <v>1.5509924289285634E-6</v>
      </c>
      <c r="BQ1022" s="65">
        <f>+'CSO (+ piney,luzon)'!AD1031</f>
        <v>0</v>
      </c>
      <c r="BR1022" s="65">
        <f>'Separate Storm Water'!AX1038</f>
        <v>3.2498803967822857E-5</v>
      </c>
      <c r="BS1022" s="65">
        <f>'Direct Storm Runoff'!J1032</f>
        <v>6.7324675896977704E-8</v>
      </c>
      <c r="BT1022" s="66">
        <f>'Separate Storm Water'!AY1038</f>
        <v>2.4257522263833634E-4</v>
      </c>
    </row>
    <row r="1023" spans="2:72" x14ac:dyDescent="0.25">
      <c r="B1023" s="23">
        <v>33159</v>
      </c>
      <c r="C1023" s="24">
        <f>Upstream!V1054</f>
        <v>0.79680531339586946</v>
      </c>
      <c r="D1023" s="25">
        <v>0</v>
      </c>
      <c r="E1023" s="25">
        <f>'Separate Storm Water'!P1039</f>
        <v>0.2969062821777631</v>
      </c>
      <c r="F1023" s="25">
        <f>'Direct Storm Runoff'!M1033</f>
        <v>1.2764192907805255E-3</v>
      </c>
      <c r="G1023" s="25">
        <f>'Separate Storm Water'!R1039</f>
        <v>0.17215983351635436</v>
      </c>
      <c r="H1023" s="25">
        <f>'Separate Storm Water'!W1039</f>
        <v>0.51071244065025379</v>
      </c>
      <c r="I1023" s="25">
        <f>'Separate Storm Water'!V1039</f>
        <v>0.25969796123461214</v>
      </c>
      <c r="J1023" s="26">
        <f>'CSO (+ piney,luzon)'!V1032+'Separate Storm Water'!S1039</f>
        <v>0.23837716923887486</v>
      </c>
      <c r="K1023" s="24">
        <f t="shared" si="68"/>
        <v>2.2759354195045081</v>
      </c>
      <c r="L1023" s="25">
        <f>'CSO (+ piney,luzon)'!Q1032</f>
        <v>0</v>
      </c>
      <c r="M1023" s="25">
        <f>'Separate Storm Water'!Q1039</f>
        <v>0.24409606610366053</v>
      </c>
      <c r="N1023" s="25">
        <f>'Direct Storm Runoff'!R1033</f>
        <v>9.5508296582878468E-4</v>
      </c>
      <c r="O1023" s="25">
        <f>'CSO (+ piney,luzon)'!AA1032</f>
        <v>0</v>
      </c>
      <c r="P1023" s="25">
        <f>'Separate Storm Water'!T1039</f>
        <v>4.2674014826532027E-2</v>
      </c>
      <c r="Q1023" s="25">
        <f>'Direct Storm Runoff'!G1033</f>
        <v>4.1457826736560002E-5</v>
      </c>
      <c r="R1023" s="26">
        <f>'Separate Storm Water'!U1039</f>
        <v>0.20674239448653489</v>
      </c>
      <c r="T1023" s="37">
        <v>33159</v>
      </c>
      <c r="U1023" s="39">
        <f>Upstream!Z1054</f>
        <v>5.6203988330879993</v>
      </c>
      <c r="V1023" s="40">
        <v>0</v>
      </c>
      <c r="W1023" s="40">
        <f>'Separate Storm Water'!Z1039</f>
        <v>0.69658781587859808</v>
      </c>
      <c r="X1023" s="40">
        <f>'Direct Storm Runoff'!N1033</f>
        <v>2.9946760283696945E-3</v>
      </c>
      <c r="Y1023" s="40">
        <f>'Separate Storm Water'!AB1039</f>
        <v>0.40391345555760066</v>
      </c>
      <c r="Z1023" s="40">
        <f>'Separate Storm Water'!AG1039</f>
        <v>1.1982099569102107</v>
      </c>
      <c r="AA1023" s="40">
        <f>'Separate Storm Water'!AF1039</f>
        <v>0.60929137058889771</v>
      </c>
      <c r="AB1023" s="41">
        <f>'Separate Storm Water'!AC1039+'CSO (+ piney,luzon)'!W1032</f>
        <v>0.55926951244505263</v>
      </c>
      <c r="AC1023" s="39">
        <f t="shared" si="69"/>
        <v>9.0906656204967291</v>
      </c>
      <c r="AD1023" s="40">
        <f>'CSO (+ piney,luzon)'!R1032</f>
        <v>0</v>
      </c>
      <c r="AE1023" s="40">
        <f>'Separate Storm Water'!AA1039</f>
        <v>0.57268692432012658</v>
      </c>
      <c r="AF1023" s="40">
        <f>'Direct Storm Runoff'!S1033</f>
        <v>2.2407715736752257E-3</v>
      </c>
      <c r="AG1023" s="40">
        <f>'CSO (+ piney,luzon)'!AB1032</f>
        <v>0</v>
      </c>
      <c r="AH1023" s="40">
        <f>'Separate Storm Water'!AD1039</f>
        <v>0.10011980401609438</v>
      </c>
      <c r="AI1023" s="40">
        <f>'Direct Storm Runoff'!H1033</f>
        <v>9.7266439651159906E-5</v>
      </c>
      <c r="AJ1023" s="41">
        <f>'Separate Storm Water'!AE1039</f>
        <v>0.4850494639876396</v>
      </c>
      <c r="AL1023" s="50">
        <v>33159</v>
      </c>
      <c r="AM1023" s="52">
        <f>Upstream!X1054</f>
        <v>3.2899895608320002</v>
      </c>
      <c r="AN1023" s="53">
        <v>0</v>
      </c>
      <c r="AO1023" s="53">
        <f>'Separate Storm Water'!AJ1039</f>
        <v>0.13703366869742911</v>
      </c>
      <c r="AP1023" s="53">
        <f>'Direct Storm Runoff'!O1033</f>
        <v>5.7275224586305446E-4</v>
      </c>
      <c r="AQ1023" s="53">
        <f>'Separate Storm Water'!AL1039</f>
        <v>7.9458384699855861E-2</v>
      </c>
      <c r="AR1023" s="53">
        <f>'Separate Storm Water'!AQ1039</f>
        <v>0.23571343414627097</v>
      </c>
      <c r="AS1023" s="53">
        <f>'Separate Storm Water'!AP1039</f>
        <v>0.11986059749289792</v>
      </c>
      <c r="AT1023" s="54">
        <f>'Separate Storm Water'!AM1039+'CSO (+ piney,luzon)'!X1032</f>
        <v>0.11002023195640379</v>
      </c>
      <c r="AU1023" s="52">
        <f t="shared" si="70"/>
        <v>3.9726486300707209</v>
      </c>
      <c r="AV1023" s="53">
        <f>'CSO (+ piney,luzon)'!S1032</f>
        <v>0</v>
      </c>
      <c r="AW1023" s="53">
        <f>'Separate Storm Water'!AK1039</f>
        <v>0.11265972281707408</v>
      </c>
      <c r="AX1023" s="53">
        <f>'Direct Storm Runoff'!T1033</f>
        <v>4.2856286928214562E-4</v>
      </c>
      <c r="AY1023" s="53">
        <f>'CSO (+ piney,luzon)'!AC1032</f>
        <v>0</v>
      </c>
      <c r="AZ1023" s="53">
        <f>'Separate Storm Water'!AN1039</f>
        <v>1.969569915070709E-2</v>
      </c>
      <c r="BA1023" s="53">
        <f>'Direct Storm Runoff'!I1033</f>
        <v>1.8602870971533301E-5</v>
      </c>
      <c r="BB1023" s="54">
        <f>'Separate Storm Water'!AO1039</f>
        <v>9.5419566686093027E-2</v>
      </c>
      <c r="BD1023" s="63">
        <v>33159</v>
      </c>
      <c r="BE1023" s="64">
        <f>Upstream!AB1054</f>
        <v>1.3979919565645469E-3</v>
      </c>
      <c r="BF1023" s="65">
        <v>0</v>
      </c>
      <c r="BG1023" s="65">
        <f>'Separate Storm Water'!AT1039</f>
        <v>7.232332514586538E-4</v>
      </c>
      <c r="BH1023" s="65">
        <f>'Direct Storm Runoff'!P1033</f>
        <v>3.1092264775423053E-6</v>
      </c>
      <c r="BI1023" s="65">
        <f>'Separate Storm Water'!AV1039</f>
        <v>4.1936369702701707E-4</v>
      </c>
      <c r="BJ1023" s="65">
        <f>'Separate Storm Water'!BA1039</f>
        <v>1.2440431246608745E-3</v>
      </c>
      <c r="BK1023" s="65">
        <f>'Separate Storm Water'!AZ1039</f>
        <v>6.3259759787918349E-4</v>
      </c>
      <c r="BL1023" s="66">
        <f>'Separate Storm Water'!AW1039+'CSO (+ piney,luzon)'!Y1032</f>
        <v>5.8066233532546446E-4</v>
      </c>
      <c r="BM1023" s="64">
        <f t="shared" si="71"/>
        <v>5.001001189393282E-3</v>
      </c>
      <c r="BN1023" s="65">
        <f>'CSO (+ piney,luzon)'!T1032</f>
        <v>0</v>
      </c>
      <c r="BO1023" s="65">
        <f>'Separate Storm Water'!AU1039</f>
        <v>5.9459298153455764E-4</v>
      </c>
      <c r="BP1023" s="65">
        <f>'Direct Storm Runoff'!U1033</f>
        <v>2.3264841475316549E-6</v>
      </c>
      <c r="BQ1023" s="65">
        <f>+'CSO (+ piney,luzon)'!AD1032</f>
        <v>0</v>
      </c>
      <c r="BR1023" s="65">
        <f>'Separate Storm Water'!AX1039</f>
        <v>1.0394952329539854E-4</v>
      </c>
      <c r="BS1023" s="65">
        <f>'Direct Storm Runoff'!J1033</f>
        <v>1.0098701384546701E-7</v>
      </c>
      <c r="BT1023" s="66">
        <f>'Separate Storm Water'!AY1039</f>
        <v>5.0360326862104656E-4</v>
      </c>
    </row>
    <row r="1024" spans="2:72" x14ac:dyDescent="0.25">
      <c r="B1024" s="23">
        <v>33160</v>
      </c>
      <c r="C1024" s="24">
        <f>Upstream!V1055</f>
        <v>0.54663719612397998</v>
      </c>
      <c r="D1024" s="25">
        <v>0</v>
      </c>
      <c r="E1024" s="25">
        <f>'Separate Storm Water'!P1040</f>
        <v>1.8908433063048319E-2</v>
      </c>
      <c r="F1024" s="25">
        <f>'Direct Storm Runoff'!M1034</f>
        <v>0</v>
      </c>
      <c r="G1024" s="25">
        <f>'Separate Storm Water'!R1040</f>
        <v>1.0090633971672872E-2</v>
      </c>
      <c r="H1024" s="25">
        <f>'Separate Storm Water'!W1040</f>
        <v>3.8147226685990715E-2</v>
      </c>
      <c r="I1024" s="25">
        <f>'Separate Storm Water'!V1040</f>
        <v>1.9397915947559081E-2</v>
      </c>
      <c r="J1024" s="26">
        <f>'CSO (+ piney,luzon)'!V1033+'Separate Storm Water'!S1040</f>
        <v>5.8191384218834932E-3</v>
      </c>
      <c r="K1024" s="24">
        <f t="shared" si="68"/>
        <v>0.63900054421413455</v>
      </c>
      <c r="L1024" s="25">
        <f>'CSO (+ piney,luzon)'!Q1033</f>
        <v>0</v>
      </c>
      <c r="M1024" s="25">
        <f>'Separate Storm Water'!Q1040</f>
        <v>1.6522489089157804E-2</v>
      </c>
      <c r="N1024" s="25">
        <f>'Direct Storm Runoff'!R1034</f>
        <v>0</v>
      </c>
      <c r="O1024" s="25">
        <f>'CSO (+ piney,luzon)'!AA1033</f>
        <v>0</v>
      </c>
      <c r="P1024" s="25">
        <f>'Separate Storm Water'!T1040</f>
        <v>1.915064199984093E-3</v>
      </c>
      <c r="Q1024" s="25">
        <f>'Direct Storm Runoff'!G1034</f>
        <v>0</v>
      </c>
      <c r="R1024" s="26">
        <f>'Separate Storm Water'!U1040</f>
        <v>1.2391500207915416E-2</v>
      </c>
      <c r="T1024" s="37">
        <v>33160</v>
      </c>
      <c r="U1024" s="39">
        <f>Upstream!Z1055</f>
        <v>4.1072145318719997</v>
      </c>
      <c r="V1024" s="40">
        <v>0</v>
      </c>
      <c r="W1024" s="40">
        <f>'Separate Storm Water'!Z1040</f>
        <v>4.4362092955613358E-2</v>
      </c>
      <c r="X1024" s="40">
        <f>'Direct Storm Runoff'!N1034</f>
        <v>0</v>
      </c>
      <c r="Y1024" s="40">
        <f>'Separate Storm Water'!AB1040</f>
        <v>2.367417970277097E-2</v>
      </c>
      <c r="Z1024" s="40">
        <f>'Separate Storm Water'!AG1040</f>
        <v>8.9499262609439745E-2</v>
      </c>
      <c r="AA1024" s="40">
        <f>'Separate Storm Water'!AF1040</f>
        <v>4.5510495107734771E-2</v>
      </c>
      <c r="AB1024" s="41">
        <f>'Separate Storm Water'!AC1040+'CSO (+ piney,luzon)'!W1033</f>
        <v>1.365259398980358E-2</v>
      </c>
      <c r="AC1024" s="39">
        <f t="shared" si="69"/>
        <v>4.3239131562373618</v>
      </c>
      <c r="AD1024" s="40">
        <f>'CSO (+ piney,luzon)'!R1033</f>
        <v>0</v>
      </c>
      <c r="AE1024" s="40">
        <f>'Separate Storm Water'!AA1040</f>
        <v>3.8764301324562545E-2</v>
      </c>
      <c r="AF1024" s="40">
        <f>'Direct Storm Runoff'!S1034</f>
        <v>0</v>
      </c>
      <c r="AG1024" s="40">
        <f>'CSO (+ piney,luzon)'!AB1033</f>
        <v>0</v>
      </c>
      <c r="AH1024" s="40">
        <f>'Separate Storm Water'!AD1040</f>
        <v>4.4930352384242181E-3</v>
      </c>
      <c r="AI1024" s="40">
        <f>'Direct Storm Runoff'!H1034</f>
        <v>0</v>
      </c>
      <c r="AJ1024" s="41">
        <f>'Separate Storm Water'!AE1040</f>
        <v>2.9072365872416937E-2</v>
      </c>
      <c r="AL1024" s="50">
        <v>33160</v>
      </c>
      <c r="AM1024" s="52">
        <f>Upstream!X1055</f>
        <v>2.4042231406080004</v>
      </c>
      <c r="AN1024" s="53">
        <v>0</v>
      </c>
      <c r="AO1024" s="53">
        <f>'Separate Storm Water'!AJ1040</f>
        <v>8.7269691060222997E-3</v>
      </c>
      <c r="AP1024" s="53">
        <f>'Direct Storm Runoff'!O1034</f>
        <v>0</v>
      </c>
      <c r="AQ1024" s="53">
        <f>'Separate Storm Water'!AL1040</f>
        <v>4.6572156792336339E-3</v>
      </c>
      <c r="AR1024" s="53">
        <f>'Separate Storm Water'!AQ1040</f>
        <v>1.7606412316611097E-2</v>
      </c>
      <c r="AS1024" s="53">
        <f>'Separate Storm Water'!AP1040</f>
        <v>8.9528842834888066E-3</v>
      </c>
      <c r="AT1024" s="54">
        <f>'Separate Storm Water'!AM1040+'CSO (+ piney,luzon)'!X1033</f>
        <v>2.6857561947154582E-3</v>
      </c>
      <c r="AU1024" s="52">
        <f t="shared" si="70"/>
        <v>2.4468523781880718</v>
      </c>
      <c r="AV1024" s="53">
        <f>'CSO (+ piney,luzon)'!S1033</f>
        <v>0</v>
      </c>
      <c r="AW1024" s="53">
        <f>'Separate Storm Water'!AK1040</f>
        <v>7.6257641949959102E-3</v>
      </c>
      <c r="AX1024" s="53">
        <f>'Direct Storm Runoff'!T1034</f>
        <v>0</v>
      </c>
      <c r="AY1024" s="53">
        <f>'CSO (+ piney,luzon)'!AC1033</f>
        <v>0</v>
      </c>
      <c r="AZ1024" s="53">
        <f>'Separate Storm Water'!AN1040</f>
        <v>8.8387578460804293E-4</v>
      </c>
      <c r="BA1024" s="53">
        <f>'Direct Storm Runoff'!I1034</f>
        <v>0</v>
      </c>
      <c r="BB1024" s="54">
        <f>'Separate Storm Water'!AO1040</f>
        <v>5.7191539421148074E-3</v>
      </c>
      <c r="BD1024" s="63">
        <v>33160</v>
      </c>
      <c r="BE1024" s="64">
        <f>Upstream!AB1055</f>
        <v>7.4656079337248734E-4</v>
      </c>
      <c r="BF1024" s="65">
        <v>0</v>
      </c>
      <c r="BG1024" s="65">
        <f>'Separate Storm Water'!AT1040</f>
        <v>4.60590036151177E-5</v>
      </c>
      <c r="BH1024" s="65">
        <f>'Direct Storm Runoff'!P1034</f>
        <v>0</v>
      </c>
      <c r="BI1024" s="65">
        <f>'Separate Storm Water'!AV1040</f>
        <v>2.4579749418177512E-5</v>
      </c>
      <c r="BJ1024" s="65">
        <f>'Separate Storm Water'!BA1040</f>
        <v>9.2922731671003016E-5</v>
      </c>
      <c r="BK1024" s="65">
        <f>'Separate Storm Water'!AZ1040</f>
        <v>4.7251333718413145E-5</v>
      </c>
      <c r="BL1024" s="66">
        <f>'Separate Storm Water'!AW1040+'CSO (+ piney,luzon)'!Y1033</f>
        <v>1.4174824360998253E-5</v>
      </c>
      <c r="BM1024" s="64">
        <f t="shared" si="71"/>
        <v>9.7154843615619702E-4</v>
      </c>
      <c r="BN1024" s="65">
        <f>'CSO (+ piney,luzon)'!T1033</f>
        <v>0</v>
      </c>
      <c r="BO1024" s="65">
        <f>'Separate Storm Water'!AU1040</f>
        <v>4.0247088806922858E-5</v>
      </c>
      <c r="BP1024" s="65">
        <f>'Direct Storm Runoff'!U1034</f>
        <v>0</v>
      </c>
      <c r="BQ1024" s="65">
        <f>+'CSO (+ piney,luzon)'!AD1033</f>
        <v>0</v>
      </c>
      <c r="BR1024" s="65">
        <f>'Separate Storm Water'!AX1040</f>
        <v>4.6648999743202269E-6</v>
      </c>
      <c r="BS1024" s="65">
        <f>'Direct Storm Runoff'!J1034</f>
        <v>0</v>
      </c>
      <c r="BT1024" s="66">
        <f>'Separate Storm Water'!AY1040</f>
        <v>3.0184423583383708E-5</v>
      </c>
    </row>
    <row r="1025" spans="2:72" x14ac:dyDescent="0.25">
      <c r="B1025" s="23">
        <v>33161</v>
      </c>
      <c r="C1025" s="24">
        <f>Upstream!V1056</f>
        <v>0.41547585717194407</v>
      </c>
      <c r="D1025" s="25">
        <v>0</v>
      </c>
      <c r="E1025" s="25">
        <f>'Separate Storm Water'!P1041</f>
        <v>8.014791684832729E-3</v>
      </c>
      <c r="F1025" s="25">
        <f>'Direct Storm Runoff'!M1035</f>
        <v>0</v>
      </c>
      <c r="G1025" s="25">
        <f>'Separate Storm Water'!R1041</f>
        <v>5.2619870136938317E-3</v>
      </c>
      <c r="H1025" s="25">
        <f>'Separate Storm Water'!W1041</f>
        <v>2.1156364306195635E-2</v>
      </c>
      <c r="I1025" s="25">
        <f>'Separate Storm Water'!V1041</f>
        <v>1.0758039632753551E-2</v>
      </c>
      <c r="J1025" s="26">
        <f>'CSO (+ piney,luzon)'!V1034+'Separate Storm Water'!S1041</f>
        <v>2.2286062273176093E-3</v>
      </c>
      <c r="K1025" s="24">
        <f t="shared" si="68"/>
        <v>0.46289564603673744</v>
      </c>
      <c r="L1025" s="25">
        <f>'CSO (+ piney,luzon)'!Q1034</f>
        <v>0</v>
      </c>
      <c r="M1025" s="25">
        <f>'Separate Storm Water'!Q1041</f>
        <v>8.2563377567573711E-3</v>
      </c>
      <c r="N1025" s="25">
        <f>'Direct Storm Runoff'!R1035</f>
        <v>0</v>
      </c>
      <c r="O1025" s="25">
        <f>'CSO (+ piney,luzon)'!AA1034</f>
        <v>0</v>
      </c>
      <c r="P1025" s="25">
        <f>'Separate Storm Water'!T1041</f>
        <v>6.0643700215778906E-4</v>
      </c>
      <c r="Q1025" s="25">
        <f>'Direct Storm Runoff'!G1035</f>
        <v>0</v>
      </c>
      <c r="R1025" s="26">
        <f>'Separate Storm Water'!U1041</f>
        <v>6.9231862281155226E-3</v>
      </c>
      <c r="T1025" s="37">
        <v>33161</v>
      </c>
      <c r="U1025" s="39">
        <f>Upstream!Z1056</f>
        <v>0.7908628752000002</v>
      </c>
      <c r="V1025" s="40">
        <v>0</v>
      </c>
      <c r="W1025" s="40">
        <f>'Separate Storm Water'!Z1041</f>
        <v>1.8803934337492171E-2</v>
      </c>
      <c r="X1025" s="40">
        <f>'Direct Storm Runoff'!N1035</f>
        <v>0</v>
      </c>
      <c r="Y1025" s="40">
        <f>'Separate Storm Water'!AB1041</f>
        <v>1.2345431070589375E-2</v>
      </c>
      <c r="Z1025" s="40">
        <f>'Separate Storm Water'!AG1041</f>
        <v>4.9636085487612842E-2</v>
      </c>
      <c r="AA1025" s="40">
        <f>'Separate Storm Water'!AF1041</f>
        <v>2.5240016061460254E-2</v>
      </c>
      <c r="AB1025" s="41">
        <f>'Separate Storm Water'!AC1041+'CSO (+ piney,luzon)'!W1034</f>
        <v>5.2286530717836222E-3</v>
      </c>
      <c r="AC1025" s="39">
        <f t="shared" si="69"/>
        <v>0.90211699522893851</v>
      </c>
      <c r="AD1025" s="40">
        <f>'CSO (+ piney,luzon)'!R1034</f>
        <v>0</v>
      </c>
      <c r="AE1025" s="40">
        <f>'Separate Storm Water'!AA1041</f>
        <v>1.9370638583161525E-2</v>
      </c>
      <c r="AF1025" s="40">
        <f>'Direct Storm Runoff'!S1035</f>
        <v>0</v>
      </c>
      <c r="AG1025" s="40">
        <f>'CSO (+ piney,luzon)'!AB1034</f>
        <v>0</v>
      </c>
      <c r="AH1025" s="40">
        <f>'Separate Storm Water'!AD1041</f>
        <v>1.4227945050625053E-3</v>
      </c>
      <c r="AI1025" s="40">
        <f>'Direct Storm Runoff'!H1035</f>
        <v>0</v>
      </c>
      <c r="AJ1025" s="41">
        <f>'Separate Storm Water'!AE1041</f>
        <v>1.6242859996732573E-2</v>
      </c>
      <c r="AL1025" s="50">
        <v>33161</v>
      </c>
      <c r="AM1025" s="52">
        <f>Upstream!X1056</f>
        <v>0.19771571880000005</v>
      </c>
      <c r="AN1025" s="53">
        <v>0</v>
      </c>
      <c r="AO1025" s="53">
        <f>'Separate Storm Water'!AJ1041</f>
        <v>3.6991346237689516E-3</v>
      </c>
      <c r="AP1025" s="53">
        <f>'Direct Storm Runoff'!O1035</f>
        <v>0</v>
      </c>
      <c r="AQ1025" s="53">
        <f>'Separate Storm Water'!AL1041</f>
        <v>2.4286093909356146E-3</v>
      </c>
      <c r="AR1025" s="53">
        <f>'Separate Storm Water'!AQ1041</f>
        <v>9.7644758336287545E-3</v>
      </c>
      <c r="AS1025" s="53">
        <f>'Separate Storm Water'!AP1041</f>
        <v>4.96524906127087E-3</v>
      </c>
      <c r="AT1025" s="54">
        <f>'Separate Storm Water'!AM1041+'CSO (+ piney,luzon)'!X1034</f>
        <v>1.0285874895312043E-3</v>
      </c>
      <c r="AU1025" s="52">
        <f t="shared" si="70"/>
        <v>0.21960177519913543</v>
      </c>
      <c r="AV1025" s="53">
        <f>'CSO (+ piney,luzon)'!S1034</f>
        <v>0</v>
      </c>
      <c r="AW1025" s="53">
        <f>'Separate Storm Water'!AK1041</f>
        <v>3.8106174261957099E-3</v>
      </c>
      <c r="AX1025" s="53">
        <f>'Direct Storm Runoff'!T1035</f>
        <v>0</v>
      </c>
      <c r="AY1025" s="53">
        <f>'CSO (+ piney,luzon)'!AC1034</f>
        <v>0</v>
      </c>
      <c r="AZ1025" s="53">
        <f>'Separate Storm Water'!AN1041</f>
        <v>2.7989400099590267E-4</v>
      </c>
      <c r="BA1025" s="53">
        <f>'Direct Storm Runoff'!I1035</f>
        <v>0</v>
      </c>
      <c r="BB1025" s="54">
        <f>'Separate Storm Water'!AO1041</f>
        <v>3.1953167206687028E-3</v>
      </c>
      <c r="BD1025" s="63">
        <v>33161</v>
      </c>
      <c r="BE1025" s="64">
        <f>Upstream!AB1056</f>
        <v>4.653079737086141E-4</v>
      </c>
      <c r="BF1025" s="65">
        <v>0</v>
      </c>
      <c r="BG1025" s="65">
        <f>'Separate Storm Water'!AT1041</f>
        <v>1.9523210514336133E-5</v>
      </c>
      <c r="BH1025" s="65">
        <f>'Direct Storm Runoff'!P1035</f>
        <v>0</v>
      </c>
      <c r="BI1025" s="65">
        <f>'Separate Storm Water'!AV1041</f>
        <v>1.2817660674382411E-5</v>
      </c>
      <c r="BJ1025" s="65">
        <f>'Separate Storm Water'!BA1041</f>
        <v>5.1534733566373984E-5</v>
      </c>
      <c r="BK1025" s="65">
        <f>'Separate Storm Water'!AZ1041</f>
        <v>2.620548115670737E-5</v>
      </c>
      <c r="BL1025" s="66">
        <f>'Separate Storm Water'!AW1041+'CSO (+ piney,luzon)'!Y1034</f>
        <v>5.4286561947480228E-6</v>
      </c>
      <c r="BM1025" s="64">
        <f t="shared" si="71"/>
        <v>5.8081771581516199E-4</v>
      </c>
      <c r="BN1025" s="65">
        <f>'CSO (+ piney,luzon)'!T1034</f>
        <v>0</v>
      </c>
      <c r="BO1025" s="65">
        <f>'Separate Storm Water'!AU1041</f>
        <v>2.0111591971588469E-5</v>
      </c>
      <c r="BP1025" s="65">
        <f>'Direct Storm Runoff'!U1035</f>
        <v>0</v>
      </c>
      <c r="BQ1025" s="65">
        <f>+'CSO (+ piney,luzon)'!AD1034</f>
        <v>0</v>
      </c>
      <c r="BR1025" s="65">
        <f>'Separate Storm Water'!AX1041</f>
        <v>1.4772183385894863E-6</v>
      </c>
      <c r="BS1025" s="65">
        <f>'Direct Storm Runoff'!J1035</f>
        <v>0</v>
      </c>
      <c r="BT1025" s="66">
        <f>'Separate Storm Water'!AY1041</f>
        <v>1.6864171581307044E-5</v>
      </c>
    </row>
    <row r="1026" spans="2:72" x14ac:dyDescent="0.25">
      <c r="B1026" s="23">
        <v>33162</v>
      </c>
      <c r="C1026" s="24">
        <f>Upstream!V1057</f>
        <v>0.38402550776548222</v>
      </c>
      <c r="D1026" s="25">
        <v>0</v>
      </c>
      <c r="E1026" s="25">
        <f>'Separate Storm Water'!P1042</f>
        <v>1.0127592695796243E-3</v>
      </c>
      <c r="F1026" s="25">
        <f>'Direct Storm Runoff'!M1036</f>
        <v>0</v>
      </c>
      <c r="G1026" s="25">
        <f>'Separate Storm Water'!R1042</f>
        <v>0</v>
      </c>
      <c r="H1026" s="25">
        <f>'Separate Storm Water'!W1042</f>
        <v>4.786673145032983E-3</v>
      </c>
      <c r="I1026" s="25">
        <f>'Separate Storm Water'!V1042</f>
        <v>2.4340297159763679E-3</v>
      </c>
      <c r="J1026" s="26">
        <f>'CSO (+ piney,luzon)'!V1035+'Separate Storm Water'!S1042</f>
        <v>0</v>
      </c>
      <c r="K1026" s="24">
        <f t="shared" si="68"/>
        <v>0.39225896989607123</v>
      </c>
      <c r="L1026" s="25">
        <f>'CSO (+ piney,luzon)'!Q1035</f>
        <v>0</v>
      </c>
      <c r="M1026" s="25">
        <f>'Separate Storm Water'!Q1042</f>
        <v>7.0009033373432566E-4</v>
      </c>
      <c r="N1026" s="25">
        <f>'Direct Storm Runoff'!R1036</f>
        <v>0</v>
      </c>
      <c r="O1026" s="25">
        <f>'CSO (+ piney,luzon)'!AA1035</f>
        <v>0</v>
      </c>
      <c r="P1026" s="25">
        <f>'Separate Storm Water'!T1042</f>
        <v>0</v>
      </c>
      <c r="Q1026" s="25">
        <f>'Direct Storm Runoff'!G1036</f>
        <v>0</v>
      </c>
      <c r="R1026" s="26">
        <f>'Separate Storm Water'!U1042</f>
        <v>1.404704419494085E-3</v>
      </c>
      <c r="T1026" s="37">
        <v>33162</v>
      </c>
      <c r="U1026" s="39">
        <f>Upstream!Z1057</f>
        <v>0.73813868352000023</v>
      </c>
      <c r="V1026" s="40">
        <v>0</v>
      </c>
      <c r="W1026" s="40">
        <f>'Separate Storm Water'!Z1042</f>
        <v>2.3760890555521953E-3</v>
      </c>
      <c r="X1026" s="40">
        <f>'Direct Storm Runoff'!N1036</f>
        <v>0</v>
      </c>
      <c r="Y1026" s="40">
        <f>'Separate Storm Water'!AB1042</f>
        <v>0</v>
      </c>
      <c r="Z1026" s="40">
        <f>'Separate Storm Water'!AG1042</f>
        <v>1.1230271609500461E-2</v>
      </c>
      <c r="AA1026" s="40">
        <f>'Separate Storm Water'!AF1042</f>
        <v>5.7106081797907099E-3</v>
      </c>
      <c r="AB1026" s="41">
        <f>'Separate Storm Water'!AC1042+'CSO (+ piney,luzon)'!W1035</f>
        <v>0</v>
      </c>
      <c r="AC1026" s="39">
        <f t="shared" si="69"/>
        <v>0.75745565236484358</v>
      </c>
      <c r="AD1026" s="40">
        <f>'CSO (+ piney,luzon)'!R1035</f>
        <v>0</v>
      </c>
      <c r="AE1026" s="40">
        <f>'Separate Storm Water'!AA1042</f>
        <v>1.6425196291459179E-3</v>
      </c>
      <c r="AF1026" s="40">
        <f>'Direct Storm Runoff'!S1036</f>
        <v>0</v>
      </c>
      <c r="AG1026" s="40">
        <f>'CSO (+ piney,luzon)'!AB1035</f>
        <v>0</v>
      </c>
      <c r="AH1026" s="40">
        <f>'Separate Storm Water'!AD1042</f>
        <v>0</v>
      </c>
      <c r="AI1026" s="40">
        <f>'Direct Storm Runoff'!H1036</f>
        <v>0</v>
      </c>
      <c r="AJ1026" s="41">
        <f>'Separate Storm Water'!AE1042</f>
        <v>3.2956526765053535E-3</v>
      </c>
      <c r="AL1026" s="50">
        <v>33162</v>
      </c>
      <c r="AM1026" s="52">
        <f>Upstream!X1057</f>
        <v>0.18453467088000006</v>
      </c>
      <c r="AN1026" s="53">
        <v>0</v>
      </c>
      <c r="AO1026" s="53">
        <f>'Separate Storm Water'!AJ1042</f>
        <v>4.6742735519059576E-4</v>
      </c>
      <c r="AP1026" s="53">
        <f>'Direct Storm Runoff'!O1036</f>
        <v>0</v>
      </c>
      <c r="AQ1026" s="53">
        <f>'Separate Storm Water'!AL1042</f>
        <v>0</v>
      </c>
      <c r="AR1026" s="53">
        <f>'Separate Storm Water'!AQ1042</f>
        <v>2.2092337592459921E-3</v>
      </c>
      <c r="AS1026" s="53">
        <f>'Separate Storm Water'!AP1042</f>
        <v>1.1233983304506313E-3</v>
      </c>
      <c r="AT1026" s="54">
        <f>'Separate Storm Water'!AM1042+'CSO (+ piney,luzon)'!X1035</f>
        <v>0</v>
      </c>
      <c r="AU1026" s="52">
        <f t="shared" si="70"/>
        <v>0.18833473032488729</v>
      </c>
      <c r="AV1026" s="53">
        <f>'CSO (+ piney,luzon)'!S1035</f>
        <v>0</v>
      </c>
      <c r="AW1026" s="53">
        <f>'Separate Storm Water'!AK1042</f>
        <v>3.2311861556968876E-4</v>
      </c>
      <c r="AX1026" s="53">
        <f>'Direct Storm Runoff'!T1036</f>
        <v>0</v>
      </c>
      <c r="AY1026" s="53">
        <f>'CSO (+ piney,luzon)'!AC1035</f>
        <v>0</v>
      </c>
      <c r="AZ1026" s="53">
        <f>'Separate Storm Water'!AN1042</f>
        <v>0</v>
      </c>
      <c r="BA1026" s="53">
        <f>'Direct Storm Runoff'!I1036</f>
        <v>0</v>
      </c>
      <c r="BB1026" s="54">
        <f>'Separate Storm Water'!AO1042</f>
        <v>6.4832511668957776E-4</v>
      </c>
      <c r="BD1026" s="63">
        <v>33162</v>
      </c>
      <c r="BE1026" s="64">
        <f>Upstream!AB1057</f>
        <v>4.0533494598617029E-4</v>
      </c>
      <c r="BF1026" s="65">
        <v>0</v>
      </c>
      <c r="BG1026" s="65">
        <f>'Separate Storm Water'!AT1042</f>
        <v>2.4669777079503667E-6</v>
      </c>
      <c r="BH1026" s="65">
        <f>'Direct Storm Runoff'!P1036</f>
        <v>0</v>
      </c>
      <c r="BI1026" s="65">
        <f>'Separate Storm Water'!AV1042</f>
        <v>0</v>
      </c>
      <c r="BJ1026" s="65">
        <f>'Separate Storm Water'!BA1042</f>
        <v>1.1659844840464959E-5</v>
      </c>
      <c r="BK1026" s="65">
        <f>'Separate Storm Water'!AZ1042</f>
        <v>5.9290467440449991E-6</v>
      </c>
      <c r="BL1026" s="66">
        <f>'Separate Storm Water'!AW1042+'CSO (+ piney,luzon)'!Y1035</f>
        <v>0</v>
      </c>
      <c r="BM1026" s="64">
        <f t="shared" si="71"/>
        <v>4.2539081527863062E-4</v>
      </c>
      <c r="BN1026" s="65">
        <f>'CSO (+ piney,luzon)'!T1035</f>
        <v>0</v>
      </c>
      <c r="BO1026" s="65">
        <f>'Separate Storm Water'!AU1042</f>
        <v>1.7053482488400241E-6</v>
      </c>
      <c r="BP1026" s="65">
        <f>'Direct Storm Runoff'!U1036</f>
        <v>0</v>
      </c>
      <c r="BQ1026" s="65">
        <f>+'CSO (+ piney,luzon)'!AD1035</f>
        <v>0</v>
      </c>
      <c r="BR1026" s="65">
        <f>'Separate Storm Water'!AX1042</f>
        <v>0</v>
      </c>
      <c r="BS1026" s="65">
        <f>'Direct Storm Runoff'!J1036</f>
        <v>0</v>
      </c>
      <c r="BT1026" s="66">
        <f>'Separate Storm Water'!AY1042</f>
        <v>3.421715893639438E-6</v>
      </c>
    </row>
    <row r="1027" spans="2:72" x14ac:dyDescent="0.25">
      <c r="B1027" s="23">
        <v>33163</v>
      </c>
      <c r="C1027" s="24">
        <f>Upstream!V1058</f>
        <v>0.35311115249163944</v>
      </c>
      <c r="D1027" s="25">
        <v>0</v>
      </c>
      <c r="E1027" s="25">
        <f>'Separate Storm Water'!P1043</f>
        <v>3.8000820555541957E-4</v>
      </c>
      <c r="F1027" s="25">
        <f>'Direct Storm Runoff'!M1037</f>
        <v>0</v>
      </c>
      <c r="G1027" s="25">
        <f>'Separate Storm Water'!R1043</f>
        <v>0</v>
      </c>
      <c r="H1027" s="25">
        <f>'Separate Storm Water'!W1043</f>
        <v>2.0462113127287991E-3</v>
      </c>
      <c r="I1027" s="25">
        <f>'Separate Storm Water'!V1043</f>
        <v>1.0405011976882307E-3</v>
      </c>
      <c r="J1027" s="26">
        <f>'CSO (+ piney,luzon)'!V1036+'Separate Storm Water'!S1043</f>
        <v>0</v>
      </c>
      <c r="K1027" s="24">
        <f t="shared" si="68"/>
        <v>0.35657787320761186</v>
      </c>
      <c r="L1027" s="25">
        <f>'CSO (+ piney,luzon)'!Q1036</f>
        <v>0</v>
      </c>
      <c r="M1027" s="25">
        <f>'Separate Storm Water'!Q1043</f>
        <v>8.2163991379386806E-5</v>
      </c>
      <c r="N1027" s="25">
        <f>'Direct Storm Runoff'!R1037</f>
        <v>0</v>
      </c>
      <c r="O1027" s="25">
        <f>'CSO (+ piney,luzon)'!AA1036</f>
        <v>0</v>
      </c>
      <c r="P1027" s="25">
        <f>'Separate Storm Water'!T1043</f>
        <v>0</v>
      </c>
      <c r="Q1027" s="25">
        <f>'Direct Storm Runoff'!G1037</f>
        <v>0</v>
      </c>
      <c r="R1027" s="26">
        <f>'Separate Storm Water'!U1043</f>
        <v>3.5117610487352124E-4</v>
      </c>
      <c r="T1027" s="37">
        <v>33163</v>
      </c>
      <c r="U1027" s="39">
        <f>Upstream!Z1058</f>
        <v>0.68541449184000025</v>
      </c>
      <c r="V1027" s="40">
        <v>0</v>
      </c>
      <c r="W1027" s="40">
        <f>'Separate Storm Water'!Z1043</f>
        <v>8.91557713033869E-4</v>
      </c>
      <c r="X1027" s="40">
        <f>'Direct Storm Runoff'!N1037</f>
        <v>0</v>
      </c>
      <c r="Y1027" s="40">
        <f>'Separate Storm Water'!AB1043</f>
        <v>0</v>
      </c>
      <c r="Z1027" s="40">
        <f>'Separate Storm Water'!AG1043</f>
        <v>4.8007265414021826E-3</v>
      </c>
      <c r="AA1027" s="40">
        <f>'Separate Storm Water'!AF1043</f>
        <v>2.441175886883926E-3</v>
      </c>
      <c r="AB1027" s="41">
        <f>'Separate Storm Water'!AC1043+'CSO (+ piney,luzon)'!W1036</f>
        <v>0</v>
      </c>
      <c r="AC1027" s="39">
        <f t="shared" si="69"/>
        <v>0.69354795198132024</v>
      </c>
      <c r="AD1027" s="40">
        <f>'CSO (+ piney,luzon)'!R1036</f>
        <v>0</v>
      </c>
      <c r="AE1027" s="40">
        <f>'Separate Storm Water'!AA1043</f>
        <v>1.9276936439009982E-4</v>
      </c>
      <c r="AF1027" s="40">
        <f>'Direct Storm Runoff'!S1037</f>
        <v>0</v>
      </c>
      <c r="AG1027" s="40">
        <f>'CSO (+ piney,luzon)'!AB1036</f>
        <v>0</v>
      </c>
      <c r="AH1027" s="40">
        <f>'Separate Storm Water'!AD1043</f>
        <v>0</v>
      </c>
      <c r="AI1027" s="40">
        <f>'Direct Storm Runoff'!H1037</f>
        <v>0</v>
      </c>
      <c r="AJ1027" s="41">
        <f>'Separate Storm Water'!AE1043</f>
        <v>8.2391316912633838E-4</v>
      </c>
      <c r="AL1027" s="50">
        <v>33163</v>
      </c>
      <c r="AM1027" s="52">
        <f>Upstream!X1058</f>
        <v>0.17135362296000006</v>
      </c>
      <c r="AN1027" s="53">
        <v>0</v>
      </c>
      <c r="AO1027" s="53">
        <f>'Separate Storm Water'!AJ1043</f>
        <v>1.7538840256403978E-4</v>
      </c>
      <c r="AP1027" s="53">
        <f>'Direct Storm Runoff'!O1037</f>
        <v>0</v>
      </c>
      <c r="AQ1027" s="53">
        <f>'Separate Storm Water'!AL1043</f>
        <v>0</v>
      </c>
      <c r="AR1027" s="53">
        <f>'Separate Storm Water'!AQ1043</f>
        <v>9.4440522125944571E-4</v>
      </c>
      <c r="AS1027" s="53">
        <f>'Separate Storm Water'!AP1043</f>
        <v>4.8023132200995268E-4</v>
      </c>
      <c r="AT1027" s="54">
        <f>'Separate Storm Water'!AM1043+'CSO (+ piney,luzon)'!X1036</f>
        <v>0</v>
      </c>
      <c r="AU1027" s="52">
        <f t="shared" si="70"/>
        <v>0.17295364790583348</v>
      </c>
      <c r="AV1027" s="53">
        <f>'CSO (+ piney,luzon)'!S1036</f>
        <v>0</v>
      </c>
      <c r="AW1027" s="53">
        <f>'Separate Storm Water'!AK1043</f>
        <v>3.7921842175101607E-5</v>
      </c>
      <c r="AX1027" s="53">
        <f>'Direct Storm Runoff'!T1037</f>
        <v>0</v>
      </c>
      <c r="AY1027" s="53">
        <f>'CSO (+ piney,luzon)'!AC1036</f>
        <v>0</v>
      </c>
      <c r="AZ1027" s="53">
        <f>'Separate Storm Water'!AN1043</f>
        <v>0</v>
      </c>
      <c r="BA1027" s="53">
        <f>'Direct Storm Runoff'!I1037</f>
        <v>0</v>
      </c>
      <c r="BB1027" s="54">
        <f>'Separate Storm Water'!AO1043</f>
        <v>1.6208127917239444E-4</v>
      </c>
      <c r="BD1027" s="63">
        <v>33163</v>
      </c>
      <c r="BE1027" s="64">
        <f>Upstream!AB1058</f>
        <v>3.4949798914113672E-4</v>
      </c>
      <c r="BF1027" s="65">
        <v>0</v>
      </c>
      <c r="BG1027" s="65">
        <f>'Separate Storm Water'!AT1043</f>
        <v>9.2566101353243232E-7</v>
      </c>
      <c r="BH1027" s="65">
        <f>'Direct Storm Runoff'!P1037</f>
        <v>0</v>
      </c>
      <c r="BI1027" s="65">
        <f>'Separate Storm Water'!AV1043</f>
        <v>0</v>
      </c>
      <c r="BJ1027" s="65">
        <f>'Separate Storm Water'!BA1043</f>
        <v>4.9843608899804084E-6</v>
      </c>
      <c r="BK1027" s="65">
        <f>'Separate Storm Water'!AZ1043</f>
        <v>2.5345541994969723E-6</v>
      </c>
      <c r="BL1027" s="66">
        <f>'Separate Storm Water'!AW1043+'CSO (+ piney,luzon)'!Y1036</f>
        <v>0</v>
      </c>
      <c r="BM1027" s="64">
        <f t="shared" si="71"/>
        <v>3.579425652441465E-4</v>
      </c>
      <c r="BN1027" s="65">
        <f>'CSO (+ piney,luzon)'!T1036</f>
        <v>0</v>
      </c>
      <c r="BO1027" s="65">
        <f>'Separate Storm Water'!AU1043</f>
        <v>2.0014305592414736E-7</v>
      </c>
      <c r="BP1027" s="65">
        <f>'Direct Storm Runoff'!U1037</f>
        <v>0</v>
      </c>
      <c r="BQ1027" s="65">
        <f>+'CSO (+ piney,luzon)'!AD1036</f>
        <v>0</v>
      </c>
      <c r="BR1027" s="65">
        <f>'Separate Storm Water'!AX1043</f>
        <v>0</v>
      </c>
      <c r="BS1027" s="65">
        <f>'Direct Storm Runoff'!J1037</f>
        <v>0</v>
      </c>
      <c r="BT1027" s="66">
        <f>'Separate Storm Water'!AY1043</f>
        <v>8.5542897340985951E-7</v>
      </c>
    </row>
    <row r="1028" spans="2:72" x14ac:dyDescent="0.25">
      <c r="B1028" s="23">
        <v>33164</v>
      </c>
      <c r="C1028" s="24">
        <f>Upstream!V1059</f>
        <v>7.7009725722732298</v>
      </c>
      <c r="D1028" s="25">
        <v>0</v>
      </c>
      <c r="E1028" s="25">
        <f>'Separate Storm Water'!P1044</f>
        <v>6.6260519894968972</v>
      </c>
      <c r="F1028" s="25">
        <f>'Direct Storm Runoff'!M1038</f>
        <v>7.1054136454876446E-2</v>
      </c>
      <c r="G1028" s="25">
        <f>'Separate Storm Water'!R1044</f>
        <v>3.7329774008042405</v>
      </c>
      <c r="H1028" s="25">
        <f>'Separate Storm Water'!W1044</f>
        <v>8.8283790694271804</v>
      </c>
      <c r="I1028" s="25">
        <f>'Separate Storm Water'!V1044</f>
        <v>4.4892426008213429</v>
      </c>
      <c r="J1028" s="26">
        <f>'CSO (+ piney,luzon)'!V1037+'Separate Storm Water'!S1044</f>
        <v>9.4503215491757935</v>
      </c>
      <c r="K1028" s="24">
        <f t="shared" si="68"/>
        <v>40.898999318453562</v>
      </c>
      <c r="L1028" s="25">
        <f>'CSO (+ piney,luzon)'!Q1037</f>
        <v>0.94237006825360514</v>
      </c>
      <c r="M1028" s="25">
        <f>'Separate Storm Water'!Q1044</f>
        <v>8.0512228597635893</v>
      </c>
      <c r="N1028" s="25">
        <f>'Direct Storm Runoff'!R1038</f>
        <v>5.3166381822879569E-2</v>
      </c>
      <c r="O1028" s="25">
        <f>'CSO (+ piney,luzon)'!AA1037</f>
        <v>1.8052020396806783</v>
      </c>
      <c r="P1028" s="25">
        <f>'Separate Storm Water'!T1044</f>
        <v>1.0948103104564335</v>
      </c>
      <c r="Q1028" s="25">
        <f>'Direct Storm Runoff'!G1038</f>
        <v>2.3078166551560799E-3</v>
      </c>
      <c r="R1028" s="26">
        <f>'Separate Storm Water'!U1044</f>
        <v>4.038525308067225</v>
      </c>
      <c r="T1028" s="37">
        <v>33164</v>
      </c>
      <c r="U1028" s="39">
        <f>Upstream!Z1059</f>
        <v>28.318163351327996</v>
      </c>
      <c r="V1028" s="40">
        <v>0</v>
      </c>
      <c r="W1028" s="40">
        <f>'Separate Storm Water'!Z1044</f>
        <v>15.54573735997349</v>
      </c>
      <c r="X1028" s="40">
        <f>'Direct Storm Runoff'!N1038</f>
        <v>0.16670393552874893</v>
      </c>
      <c r="Y1028" s="40">
        <f>'Separate Storm Water'!AB1044</f>
        <v>8.7581392865022565</v>
      </c>
      <c r="Z1028" s="40">
        <f>'Separate Storm Water'!AG1044</f>
        <v>20.712735509040694</v>
      </c>
      <c r="AA1028" s="40">
        <f>'Separate Storm Water'!AF1044</f>
        <v>10.532453794234689</v>
      </c>
      <c r="AB1028" s="41">
        <f>'Separate Storm Water'!AC1044+'CSO (+ piney,luzon)'!W1037</f>
        <v>22.171908249989364</v>
      </c>
      <c r="AC1028" s="39">
        <f t="shared" si="69"/>
        <v>106.20584148659722</v>
      </c>
      <c r="AD1028" s="40">
        <f>'CSO (+ piney,luzon)'!R1037</f>
        <v>3.9869502887652524</v>
      </c>
      <c r="AE1028" s="40">
        <f>'Separate Storm Water'!AA1044</f>
        <v>18.889407478676112</v>
      </c>
      <c r="AF1028" s="40">
        <f>'Direct Storm Runoff'!S1038</f>
        <v>0.12473651119983309</v>
      </c>
      <c r="AG1028" s="40">
        <f>'CSO (+ piney,luzon)'!AB1037</f>
        <v>7.637393244802869</v>
      </c>
      <c r="AH1028" s="40">
        <f>'Separate Storm Water'!AD1044</f>
        <v>2.568593420686248</v>
      </c>
      <c r="AI1028" s="40">
        <f>'Direct Storm Runoff'!H1038</f>
        <v>5.4144929217123496E-3</v>
      </c>
      <c r="AJ1028" s="41">
        <f>'Separate Storm Water'!AE1044</f>
        <v>9.4750016843115663</v>
      </c>
      <c r="AL1028" s="50">
        <v>33164</v>
      </c>
      <c r="AM1028" s="52">
        <f>Upstream!X1059</f>
        <v>16.576485864192005</v>
      </c>
      <c r="AN1028" s="53">
        <v>0</v>
      </c>
      <c r="AO1028" s="53">
        <f>'Separate Storm Water'!AJ1044</f>
        <v>3.0581778413062599</v>
      </c>
      <c r="AP1028" s="53">
        <f>'Direct Storm Runoff'!O1038</f>
        <v>3.1883266357957477E-2</v>
      </c>
      <c r="AQ1028" s="53">
        <f>'Separate Storm Water'!AL1044</f>
        <v>1.722912646525034</v>
      </c>
      <c r="AR1028" s="53">
        <f>'Separate Storm Water'!AQ1044</f>
        <v>4.0746364935817763</v>
      </c>
      <c r="AS1028" s="53">
        <f>'Separate Storm Water'!AP1044</f>
        <v>2.0719581234560045</v>
      </c>
      <c r="AT1028" s="54">
        <f>'Separate Storm Water'!AM1044+'CSO (+ piney,luzon)'!X1037</f>
        <v>4.3616868688503665</v>
      </c>
      <c r="AU1028" s="52">
        <f t="shared" si="70"/>
        <v>31.897741104269407</v>
      </c>
      <c r="AV1028" s="53">
        <f>'CSO (+ piney,luzon)'!S1037</f>
        <v>1.2685750918798531</v>
      </c>
      <c r="AW1028" s="53">
        <f>'Separate Storm Water'!AK1044</f>
        <v>3.7159490121985796</v>
      </c>
      <c r="AX1028" s="53">
        <f>'Direct Storm Runoff'!T1038</f>
        <v>2.385670979231783E-2</v>
      </c>
      <c r="AY1028" s="53">
        <f>'CSO (+ piney,luzon)'!AC1037</f>
        <v>2.430079668800913</v>
      </c>
      <c r="AZ1028" s="53">
        <f>'Separate Storm Water'!AN1044</f>
        <v>0.50529706636450777</v>
      </c>
      <c r="BA1028" s="53">
        <f>'Direct Storm Runoff'!I1038</f>
        <v>1.03555875551875E-3</v>
      </c>
      <c r="BB1028" s="54">
        <f>'Separate Storm Water'!AO1044</f>
        <v>1.8639347575694885</v>
      </c>
      <c r="BD1028" s="63">
        <v>33164</v>
      </c>
      <c r="BE1028" s="64">
        <f>Upstream!AB1059</f>
        <v>3.5489556163615675E-2</v>
      </c>
      <c r="BF1028" s="65">
        <v>0</v>
      </c>
      <c r="BG1028" s="65">
        <f>'Separate Storm Water'!AT1044</f>
        <v>1.6140383051338594E-2</v>
      </c>
      <c r="BH1028" s="65">
        <f>'Direct Storm Runoff'!P1038</f>
        <v>1.730805888003404E-4</v>
      </c>
      <c r="BI1028" s="65">
        <f>'Separate Storm Water'!AV1044</f>
        <v>9.0931500788821243E-3</v>
      </c>
      <c r="BJ1028" s="65">
        <f>'Separate Storm Water'!BA1044</f>
        <v>2.1505025938348261E-2</v>
      </c>
      <c r="BK1028" s="65">
        <f>'Separate Storm Water'!AZ1044</f>
        <v>1.0935334540462246E-2</v>
      </c>
      <c r="BL1028" s="66">
        <f>'Separate Storm Water'!AW1044+'CSO (+ piney,luzon)'!Y1037</f>
        <v>2.3020014030043605E-2</v>
      </c>
      <c r="BM1028" s="64">
        <f t="shared" si="71"/>
        <v>0.11635654439149085</v>
      </c>
      <c r="BN1028" s="65">
        <f>'CSO (+ piney,luzon)'!T1037</f>
        <v>1.4498001050055465E-2</v>
      </c>
      <c r="BO1028" s="65">
        <f>'Separate Storm Water'!AU1044</f>
        <v>1.9611953119936951E-2</v>
      </c>
      <c r="BP1028" s="65">
        <f>'Direct Storm Runoff'!U1038</f>
        <v>1.2950785315829665E-4</v>
      </c>
      <c r="BQ1028" s="65">
        <f>+'CSO (+ piney,luzon)'!AD1037</f>
        <v>2.7772339072010436E-2</v>
      </c>
      <c r="BR1028" s="65">
        <f>'Separate Storm Water'!AX1044</f>
        <v>2.6668456280349024E-3</v>
      </c>
      <c r="BS1028" s="65">
        <f>'Direct Storm Runoff'!J1038</f>
        <v>5.6216046728160998E-6</v>
      </c>
      <c r="BT1028" s="66">
        <f>'Separate Storm Water'!AY1044</f>
        <v>9.8374334427278557E-3</v>
      </c>
    </row>
    <row r="1029" spans="2:72" x14ac:dyDescent="0.25">
      <c r="B1029" s="23">
        <v>33165</v>
      </c>
      <c r="C1029" s="24">
        <f>Upstream!V1060</f>
        <v>4.8943304042176861</v>
      </c>
      <c r="D1029" s="25">
        <v>0</v>
      </c>
      <c r="E1029" s="25">
        <f>'Separate Storm Water'!P1045</f>
        <v>0.21425392003911053</v>
      </c>
      <c r="F1029" s="25">
        <f>'Direct Storm Runoff'!M1039</f>
        <v>0</v>
      </c>
      <c r="G1029" s="25">
        <f>'Separate Storm Water'!R1045</f>
        <v>0.12201619176000472</v>
      </c>
      <c r="H1029" s="25">
        <f>'Separate Storm Water'!W1045</f>
        <v>0.40533255393070022</v>
      </c>
      <c r="I1029" s="25">
        <f>'Separate Storm Water'!V1045</f>
        <v>0.20611214746168333</v>
      </c>
      <c r="J1029" s="26">
        <f>'CSO (+ piney,luzon)'!V1038+'Separate Storm Water'!S1045</f>
        <v>0.15404349801482517</v>
      </c>
      <c r="K1029" s="24">
        <f t="shared" si="68"/>
        <v>5.9960887154240101</v>
      </c>
      <c r="L1029" s="25">
        <f>'CSO (+ piney,luzon)'!Q1038</f>
        <v>0</v>
      </c>
      <c r="M1029" s="25">
        <f>'Separate Storm Water'!Q1045</f>
        <v>0.15778349702456571</v>
      </c>
      <c r="N1029" s="25">
        <f>'Direct Storm Runoff'!R1039</f>
        <v>0</v>
      </c>
      <c r="O1029" s="25">
        <f>'CSO (+ piney,luzon)'!AA1038</f>
        <v>0</v>
      </c>
      <c r="P1029" s="25">
        <f>'Separate Storm Water'!T1045</f>
        <v>2.9300482962119387E-2</v>
      </c>
      <c r="Q1029" s="25">
        <f>'Direct Storm Runoff'!G1039</f>
        <v>0</v>
      </c>
      <c r="R1029" s="26">
        <f>'Separate Storm Water'!U1045</f>
        <v>0.14924984822714452</v>
      </c>
      <c r="T1029" s="37">
        <v>33165</v>
      </c>
      <c r="U1029" s="39">
        <f>Upstream!Z1060</f>
        <v>21.184580217024003</v>
      </c>
      <c r="V1029" s="40">
        <v>0</v>
      </c>
      <c r="W1029" s="40">
        <f>'Separate Storm Water'!Z1045</f>
        <v>0.50267265855329779</v>
      </c>
      <c r="X1029" s="40">
        <f>'Direct Storm Runoff'!N1039</f>
        <v>0</v>
      </c>
      <c r="Y1029" s="40">
        <f>'Separate Storm Water'!AB1045</f>
        <v>0.2862687575907803</v>
      </c>
      <c r="Z1029" s="40">
        <f>'Separate Storm Water'!AG1045</f>
        <v>0.95097253037587359</v>
      </c>
      <c r="AA1029" s="40">
        <f>'Separate Storm Water'!AF1045</f>
        <v>0.48357080750625703</v>
      </c>
      <c r="AB1029" s="41">
        <f>'Separate Storm Water'!AC1045+'CSO (+ piney,luzon)'!W1038</f>
        <v>0.36140974534247444</v>
      </c>
      <c r="AC1029" s="39">
        <f t="shared" si="69"/>
        <v>23.769474716392686</v>
      </c>
      <c r="AD1029" s="40">
        <f>'CSO (+ piney,luzon)'!R1038</f>
        <v>0</v>
      </c>
      <c r="AE1029" s="40">
        <f>'Separate Storm Water'!AA1045</f>
        <v>0.37018435840378877</v>
      </c>
      <c r="AF1029" s="40">
        <f>'Direct Storm Runoff'!S1039</f>
        <v>0</v>
      </c>
      <c r="AG1029" s="40">
        <f>'CSO (+ piney,luzon)'!AB1038</f>
        <v>0</v>
      </c>
      <c r="AH1029" s="40">
        <f>'Separate Storm Water'!AD1045</f>
        <v>6.8743440795741628E-2</v>
      </c>
      <c r="AI1029" s="40">
        <f>'Direct Storm Runoff'!H1039</f>
        <v>0</v>
      </c>
      <c r="AJ1029" s="41">
        <f>'Separate Storm Water'!AE1045</f>
        <v>0.35016310545599288</v>
      </c>
      <c r="AL1029" s="50">
        <v>33165</v>
      </c>
      <c r="AM1029" s="52">
        <f>Upstream!X1060</f>
        <v>12.400729883136002</v>
      </c>
      <c r="AN1029" s="53">
        <v>0</v>
      </c>
      <c r="AO1029" s="53">
        <f>'Separate Storm Water'!AJ1045</f>
        <v>9.8886424633435624E-2</v>
      </c>
      <c r="AP1029" s="53">
        <f>'Direct Storm Runoff'!O1039</f>
        <v>0</v>
      </c>
      <c r="AQ1029" s="53">
        <f>'Separate Storm Water'!AL1045</f>
        <v>5.6315165427694491E-2</v>
      </c>
      <c r="AR1029" s="53">
        <f>'Separate Storm Water'!AQ1045</f>
        <v>0.18707656335263087</v>
      </c>
      <c r="AS1029" s="53">
        <f>'Separate Storm Water'!AP1045</f>
        <v>9.5128683443853848E-2</v>
      </c>
      <c r="AT1029" s="54">
        <f>'Separate Storm Water'!AM1045+'CSO (+ piney,luzon)'!X1038</f>
        <v>7.1096999083765461E-2</v>
      </c>
      <c r="AU1029" s="52">
        <f t="shared" si="70"/>
        <v>12.909233719077383</v>
      </c>
      <c r="AV1029" s="53">
        <f>'CSO (+ piney,luzon)'!S1038</f>
        <v>0</v>
      </c>
      <c r="AW1029" s="53">
        <f>'Separate Storm Water'!AK1045</f>
        <v>7.2823152472876476E-2</v>
      </c>
      <c r="AX1029" s="53">
        <f>'Direct Storm Runoff'!T1039</f>
        <v>0</v>
      </c>
      <c r="AY1029" s="53">
        <f>'CSO (+ piney,luzon)'!AC1038</f>
        <v>0</v>
      </c>
      <c r="AZ1029" s="53">
        <f>'Separate Storm Water'!AN1045</f>
        <v>1.3523299828670485E-2</v>
      </c>
      <c r="BA1029" s="53">
        <f>'Direct Storm Runoff'!I1039</f>
        <v>0</v>
      </c>
      <c r="BB1029" s="54">
        <f>'Separate Storm Water'!AO1045</f>
        <v>6.888454533560516E-2</v>
      </c>
      <c r="BD1029" s="63">
        <v>33165</v>
      </c>
      <c r="BE1029" s="64">
        <f>Upstream!AB1060</f>
        <v>1.9861412353322349E-2</v>
      </c>
      <c r="BF1029" s="65">
        <v>0</v>
      </c>
      <c r="BG1029" s="65">
        <f>'Separate Storm Water'!AT1045</f>
        <v>5.2190057445424356E-4</v>
      </c>
      <c r="BH1029" s="65">
        <f>'Direct Storm Runoff'!P1039</f>
        <v>0</v>
      </c>
      <c r="BI1029" s="65">
        <f>'Separate Storm Water'!AV1045</f>
        <v>2.9721892864616536E-4</v>
      </c>
      <c r="BJ1029" s="65">
        <f>'Separate Storm Water'!BA1045</f>
        <v>9.8734852880555174E-4</v>
      </c>
      <c r="BK1029" s="65">
        <f>'Separate Storm Water'!AZ1045</f>
        <v>5.0206805150922868E-4</v>
      </c>
      <c r="BL1029" s="66">
        <f>'Separate Storm Water'!AW1045+'CSO (+ piney,luzon)'!Y1038</f>
        <v>3.7523416183098438E-4</v>
      </c>
      <c r="BM1029" s="64">
        <f t="shared" si="71"/>
        <v>2.2545182598568522E-2</v>
      </c>
      <c r="BN1029" s="65">
        <f>'CSO (+ piney,luzon)'!T1038</f>
        <v>0</v>
      </c>
      <c r="BO1029" s="65">
        <f>'Separate Storm Water'!AU1045</f>
        <v>3.8434441582907035E-4</v>
      </c>
      <c r="BP1029" s="65">
        <f>'Direct Storm Runoff'!U1039</f>
        <v>0</v>
      </c>
      <c r="BQ1029" s="65">
        <f>+'CSO (+ piney,luzon)'!AD1038</f>
        <v>0</v>
      </c>
      <c r="BR1029" s="65">
        <f>'Separate Storm Water'!AX1045</f>
        <v>7.1372971317983124E-5</v>
      </c>
      <c r="BS1029" s="65">
        <f>'Direct Storm Runoff'!J1039</f>
        <v>0</v>
      </c>
      <c r="BT1029" s="66">
        <f>'Separate Storm Water'!AY1045</f>
        <v>3.6355732260458278E-4</v>
      </c>
    </row>
    <row r="1030" spans="2:72" x14ac:dyDescent="0.25">
      <c r="B1030" s="23">
        <v>33166</v>
      </c>
      <c r="C1030" s="24">
        <f>Upstream!V1061</f>
        <v>1.3759326854346241</v>
      </c>
      <c r="D1030" s="25">
        <v>0</v>
      </c>
      <c r="E1030" s="25">
        <f>'Separate Storm Water'!P1046</f>
        <v>1.0228059483750516E-2</v>
      </c>
      <c r="F1030" s="25">
        <f>'Direct Storm Runoff'!M1040</f>
        <v>0</v>
      </c>
      <c r="G1030" s="25">
        <f>'Separate Storm Water'!R1046</f>
        <v>4.5810239062032436E-3</v>
      </c>
      <c r="H1030" s="25">
        <f>'Separate Storm Water'!W1046</f>
        <v>3.8074147782348633E-2</v>
      </c>
      <c r="I1030" s="25">
        <f>'Separate Storm Water'!V1046</f>
        <v>1.9360755227015546E-2</v>
      </c>
      <c r="J1030" s="26">
        <f>'CSO (+ piney,luzon)'!V1039+'Separate Storm Water'!S1046</f>
        <v>1.1143031001461007E-3</v>
      </c>
      <c r="K1030" s="24">
        <f t="shared" si="68"/>
        <v>1.4492909749340883</v>
      </c>
      <c r="L1030" s="25">
        <f>'CSO (+ piney,luzon)'!Q1039</f>
        <v>0</v>
      </c>
      <c r="M1030" s="25">
        <f>'Separate Storm Water'!Q1046</f>
        <v>8.6881338189951363E-3</v>
      </c>
      <c r="N1030" s="25">
        <f>'Direct Storm Runoff'!R1040</f>
        <v>0</v>
      </c>
      <c r="O1030" s="25">
        <f>'CSO (+ piney,luzon)'!AA1039</f>
        <v>0</v>
      </c>
      <c r="P1030" s="25">
        <f>'Separate Storm Water'!T1046</f>
        <v>1.9150641953394492E-4</v>
      </c>
      <c r="Q1030" s="25">
        <f>'Direct Storm Runoff'!G1040</f>
        <v>0</v>
      </c>
      <c r="R1030" s="26">
        <f>'Separate Storm Water'!U1046</f>
        <v>1.0434947233048299E-2</v>
      </c>
      <c r="T1030" s="37">
        <v>33166</v>
      </c>
      <c r="U1030" s="39">
        <f>Upstream!Z1061</f>
        <v>8.6467674355199993</v>
      </c>
      <c r="V1030" s="40">
        <v>0</v>
      </c>
      <c r="W1030" s="40">
        <f>'Separate Storm Water'!Z1046</f>
        <v>2.3996601096491599E-2</v>
      </c>
      <c r="X1030" s="40">
        <f>'Direct Storm Runoff'!N1040</f>
        <v>0</v>
      </c>
      <c r="Y1030" s="40">
        <f>'Separate Storm Water'!AB1046</f>
        <v>1.0747786856861456E-2</v>
      </c>
      <c r="Z1030" s="40">
        <f>'Separate Storm Water'!AG1046</f>
        <v>8.9327808258587174E-2</v>
      </c>
      <c r="AA1030" s="40">
        <f>'Separate Storm Water'!AF1046</f>
        <v>4.5423310340305709E-2</v>
      </c>
      <c r="AB1030" s="41">
        <f>'Separate Storm Water'!AC1046+'CSO (+ piney,luzon)'!W1039</f>
        <v>2.6143265041889286E-3</v>
      </c>
      <c r="AC1030" s="39">
        <f t="shared" si="69"/>
        <v>8.8188772685764345</v>
      </c>
      <c r="AD1030" s="40">
        <f>'CSO (+ piney,luzon)'!R1039</f>
        <v>0</v>
      </c>
      <c r="AE1030" s="40">
        <f>'Separate Storm Water'!AA1046</f>
        <v>2.0383698575334744E-2</v>
      </c>
      <c r="AF1030" s="40">
        <f>'Direct Storm Runoff'!S1040</f>
        <v>0</v>
      </c>
      <c r="AG1030" s="40">
        <f>'CSO (+ piney,luzon)'!AB1039</f>
        <v>0</v>
      </c>
      <c r="AH1030" s="40">
        <f>'Separate Storm Water'!AD1046</f>
        <v>4.4930352275271695E-4</v>
      </c>
      <c r="AI1030" s="40">
        <f>'Direct Storm Runoff'!H1040</f>
        <v>0</v>
      </c>
      <c r="AJ1030" s="41">
        <f>'Separate Storm Water'!AE1046</f>
        <v>2.44819915852287E-2</v>
      </c>
      <c r="AL1030" s="50">
        <v>33166</v>
      </c>
      <c r="AM1030" s="52">
        <f>Upstream!X1061</f>
        <v>5.0615224012800004</v>
      </c>
      <c r="AN1030" s="53">
        <v>0</v>
      </c>
      <c r="AO1030" s="53">
        <f>'Separate Storm Water'!AJ1046</f>
        <v>4.7206428386540843E-3</v>
      </c>
      <c r="AP1030" s="53">
        <f>'Direct Storm Runoff'!O1040</f>
        <v>0</v>
      </c>
      <c r="AQ1030" s="53">
        <f>'Separate Storm Water'!AL1046</f>
        <v>2.1143187259399583E-3</v>
      </c>
      <c r="AR1030" s="53">
        <f>'Separate Storm Water'!AQ1046</f>
        <v>1.7572683591853214E-2</v>
      </c>
      <c r="AS1030" s="53">
        <f>'Separate Storm Water'!AP1046</f>
        <v>8.9357331816994831E-3</v>
      </c>
      <c r="AT1030" s="54">
        <f>'Separate Storm Water'!AM1046+'CSO (+ piney,luzon)'!X1039</f>
        <v>5.1429373852896951E-4</v>
      </c>
      <c r="AU1030" s="52">
        <f t="shared" si="70"/>
        <v>5.0953800733566759</v>
      </c>
      <c r="AV1030" s="53">
        <f>'CSO (+ piney,luzon)'!S1039</f>
        <v>0</v>
      </c>
      <c r="AW1030" s="53">
        <f>'Separate Storm Water'!AK1046</f>
        <v>4.0099079164592939E-3</v>
      </c>
      <c r="AX1030" s="53">
        <f>'Direct Storm Runoff'!T1040</f>
        <v>0</v>
      </c>
      <c r="AY1030" s="53">
        <f>'CSO (+ piney,luzon)'!AC1039</f>
        <v>0</v>
      </c>
      <c r="AZ1030" s="53">
        <f>'Separate Storm Water'!AN1046</f>
        <v>8.8387578246436118E-5</v>
      </c>
      <c r="BA1030" s="53">
        <f>'Direct Storm Runoff'!I1040</f>
        <v>0</v>
      </c>
      <c r="BB1030" s="54">
        <f>'Separate Storm Water'!AO1046</f>
        <v>4.8161294921761381E-3</v>
      </c>
      <c r="BD1030" s="63">
        <v>33166</v>
      </c>
      <c r="BE1030" s="64">
        <f>Upstream!AB1061</f>
        <v>3.3088567019279227E-3</v>
      </c>
      <c r="BF1030" s="65">
        <v>0</v>
      </c>
      <c r="BG1030" s="65">
        <f>'Separate Storm Water'!AT1046</f>
        <v>2.4914503870674336E-5</v>
      </c>
      <c r="BH1030" s="65">
        <f>'Direct Storm Runoff'!P1040</f>
        <v>0</v>
      </c>
      <c r="BI1030" s="65">
        <f>'Separate Storm Water'!AV1046</f>
        <v>1.1158904386905336E-5</v>
      </c>
      <c r="BJ1030" s="65">
        <f>'Separate Storm Water'!BA1046</f>
        <v>9.2744718957003081E-5</v>
      </c>
      <c r="BK1030" s="65">
        <f>'Separate Storm Water'!AZ1046</f>
        <v>4.7160814014525052E-5</v>
      </c>
      <c r="BL1030" s="66">
        <f>'Separate Storm Water'!AW1046+'CSO (+ piney,luzon)'!Y1039</f>
        <v>2.7143280644584504E-6</v>
      </c>
      <c r="BM1030" s="64">
        <f t="shared" si="71"/>
        <v>3.487549971221489E-3</v>
      </c>
      <c r="BN1030" s="65">
        <f>'CSO (+ piney,luzon)'!T1039</f>
        <v>0</v>
      </c>
      <c r="BO1030" s="65">
        <f>'Separate Storm Water'!AU1046</f>
        <v>2.1163402892424051E-5</v>
      </c>
      <c r="BP1030" s="65">
        <f>'Direct Storm Runoff'!U1040</f>
        <v>0</v>
      </c>
      <c r="BQ1030" s="65">
        <f>+'CSO (+ piney,luzon)'!AD1039</f>
        <v>0</v>
      </c>
      <c r="BR1030" s="65">
        <f>'Separate Storm Water'!AX1046</f>
        <v>4.6648999630063505E-7</v>
      </c>
      <c r="BS1030" s="65">
        <f>'Direct Storm Runoff'!J1040</f>
        <v>0</v>
      </c>
      <c r="BT1030" s="66">
        <f>'Separate Storm Water'!AY1046</f>
        <v>2.5418461208707394E-5</v>
      </c>
    </row>
    <row r="1031" spans="2:72" x14ac:dyDescent="0.25">
      <c r="B1031" s="23">
        <v>33167</v>
      </c>
      <c r="C1031" s="24">
        <f>Upstream!V1062</f>
        <v>0.834687592393758</v>
      </c>
      <c r="D1031" s="25">
        <v>0</v>
      </c>
      <c r="E1031" s="25">
        <f>'Separate Storm Water'!P1047</f>
        <v>1.4266967762753416E-3</v>
      </c>
      <c r="F1031" s="25">
        <f>'Direct Storm Runoff'!M1041</f>
        <v>0</v>
      </c>
      <c r="G1031" s="25">
        <f>'Separate Storm Water'!R1047</f>
        <v>0</v>
      </c>
      <c r="H1031" s="25">
        <f>'Separate Storm Water'!W1047</f>
        <v>7.0155818806366E-3</v>
      </c>
      <c r="I1031" s="25">
        <f>'Separate Storm Water'!V1047</f>
        <v>3.5674327983004966E-3</v>
      </c>
      <c r="J1031" s="26">
        <f>'CSO (+ piney,luzon)'!V1040+'Separate Storm Water'!S1047</f>
        <v>0</v>
      </c>
      <c r="K1031" s="24">
        <f t="shared" si="68"/>
        <v>0.84669730384897046</v>
      </c>
      <c r="L1031" s="25">
        <f>'CSO (+ piney,luzon)'!Q1040</f>
        <v>0</v>
      </c>
      <c r="M1031" s="25">
        <f>'Separate Storm Water'!Q1047</f>
        <v>8.2068462704144591E-4</v>
      </c>
      <c r="N1031" s="25">
        <f>'Direct Storm Runoff'!R1041</f>
        <v>0</v>
      </c>
      <c r="O1031" s="25">
        <f>'CSO (+ piney,luzon)'!AA1040</f>
        <v>0</v>
      </c>
      <c r="P1031" s="25">
        <f>'Separate Storm Water'!T1047</f>
        <v>0</v>
      </c>
      <c r="Q1031" s="25">
        <f>'Direct Storm Runoff'!G1041</f>
        <v>0</v>
      </c>
      <c r="R1031" s="26">
        <f>'Separate Storm Water'!U1047</f>
        <v>1.6555444944037433E-3</v>
      </c>
      <c r="T1031" s="37">
        <v>33167</v>
      </c>
      <c r="U1031" s="39">
        <f>Upstream!Z1062</f>
        <v>1.4235531753600004</v>
      </c>
      <c r="V1031" s="40">
        <v>0</v>
      </c>
      <c r="W1031" s="40">
        <f>'Separate Storm Water'!Z1047</f>
        <v>3.3472501289536858E-3</v>
      </c>
      <c r="X1031" s="40">
        <f>'Direct Storm Runoff'!N1041</f>
        <v>0</v>
      </c>
      <c r="Y1031" s="40">
        <f>'Separate Storm Water'!AB1047</f>
        <v>0</v>
      </c>
      <c r="Z1031" s="40">
        <f>'Separate Storm Water'!AG1047</f>
        <v>1.6459634412262791E-2</v>
      </c>
      <c r="AA1031" s="40">
        <f>'Separate Storm Water'!AF1047</f>
        <v>8.369746180628088E-3</v>
      </c>
      <c r="AB1031" s="41">
        <f>'Separate Storm Water'!AC1047+'CSO (+ piney,luzon)'!W1040</f>
        <v>0</v>
      </c>
      <c r="AC1031" s="39">
        <f t="shared" si="69"/>
        <v>1.4517298060818449</v>
      </c>
      <c r="AD1031" s="40">
        <f>'CSO (+ piney,luzon)'!R1040</f>
        <v>0</v>
      </c>
      <c r="AE1031" s="40">
        <f>'Separate Storm Water'!AA1047</f>
        <v>1.9254523942126231E-3</v>
      </c>
      <c r="AF1031" s="40">
        <f>'Direct Storm Runoff'!S1041</f>
        <v>0</v>
      </c>
      <c r="AG1031" s="40">
        <f>'CSO (+ piney,luzon)'!AB1040</f>
        <v>0</v>
      </c>
      <c r="AH1031" s="40">
        <f>'Separate Storm Water'!AD1047</f>
        <v>0</v>
      </c>
      <c r="AI1031" s="40">
        <f>'Direct Storm Runoff'!H1041</f>
        <v>0</v>
      </c>
      <c r="AJ1031" s="41">
        <f>'Separate Storm Water'!AE1047</f>
        <v>3.8841620830241674E-3</v>
      </c>
      <c r="AL1031" s="50">
        <v>33167</v>
      </c>
      <c r="AM1031" s="52">
        <f>Upstream!X1062</f>
        <v>0.35588829384000009</v>
      </c>
      <c r="AN1031" s="53">
        <v>0</v>
      </c>
      <c r="AO1031" s="53">
        <f>'Separate Storm Water'!AJ1047</f>
        <v>6.5847543520400375E-4</v>
      </c>
      <c r="AP1031" s="53">
        <f>'Direct Storm Runoff'!O1041</f>
        <v>0</v>
      </c>
      <c r="AQ1031" s="53">
        <f>'Separate Storm Water'!AL1047</f>
        <v>0</v>
      </c>
      <c r="AR1031" s="53">
        <f>'Separate Storm Water'!AQ1047</f>
        <v>3.2379608679861229E-3</v>
      </c>
      <c r="AS1031" s="53">
        <f>'Separate Storm Water'!AP1047</f>
        <v>1.64650744536946E-3</v>
      </c>
      <c r="AT1031" s="54">
        <f>'Separate Storm Water'!AM1047+'CSO (+ piney,luzon)'!X1040</f>
        <v>0</v>
      </c>
      <c r="AU1031" s="52">
        <f t="shared" si="70"/>
        <v>0.36143123758855972</v>
      </c>
      <c r="AV1031" s="53">
        <f>'CSO (+ piney,luzon)'!S1040</f>
        <v>0</v>
      </c>
      <c r="AW1031" s="53">
        <f>'Separate Storm Water'!AK1047</f>
        <v>3.7877752017297507E-4</v>
      </c>
      <c r="AX1031" s="53">
        <f>'Direct Storm Runoff'!T1041</f>
        <v>0</v>
      </c>
      <c r="AY1031" s="53">
        <f>'CSO (+ piney,luzon)'!AC1040</f>
        <v>0</v>
      </c>
      <c r="AZ1031" s="53">
        <f>'Separate Storm Water'!AN1047</f>
        <v>0</v>
      </c>
      <c r="BA1031" s="53">
        <f>'Direct Storm Runoff'!I1041</f>
        <v>0</v>
      </c>
      <c r="BB1031" s="54">
        <f>'Separate Storm Water'!AO1047</f>
        <v>7.6409745895557389E-4</v>
      </c>
      <c r="BD1031" s="63">
        <v>33167</v>
      </c>
      <c r="BE1031" s="64">
        <f>Upstream!AB1062</f>
        <v>1.5075978348159098E-3</v>
      </c>
      <c r="BF1031" s="65">
        <v>0</v>
      </c>
      <c r="BG1031" s="65">
        <f>'Separate Storm Water'!AT1047</f>
        <v>3.4752870191322422E-6</v>
      </c>
      <c r="BH1031" s="65">
        <f>'Direct Storm Runoff'!P1041</f>
        <v>0</v>
      </c>
      <c r="BI1031" s="65">
        <f>'Separate Storm Water'!AV1047</f>
        <v>0</v>
      </c>
      <c r="BJ1031" s="65">
        <f>'Separate Storm Water'!BA1047</f>
        <v>1.7089237914371206E-5</v>
      </c>
      <c r="BK1031" s="65">
        <f>'Separate Storm Water'!AZ1047</f>
        <v>8.6899004061165937E-6</v>
      </c>
      <c r="BL1031" s="66">
        <f>'Separate Storm Water'!AW1047+'CSO (+ piney,luzon)'!Y1040</f>
        <v>0</v>
      </c>
      <c r="BM1031" s="64">
        <f t="shared" si="71"/>
        <v>1.5368522601555297E-3</v>
      </c>
      <c r="BN1031" s="65">
        <f>'CSO (+ piney,luzon)'!T1040</f>
        <v>0</v>
      </c>
      <c r="BO1031" s="65">
        <f>'Separate Storm Water'!AU1047</f>
        <v>1.9991035786907017E-6</v>
      </c>
      <c r="BP1031" s="65">
        <f>'Direct Storm Runoff'!U1041</f>
        <v>0</v>
      </c>
      <c r="BQ1031" s="65">
        <f>+'CSO (+ piney,luzon)'!AD1040</f>
        <v>0</v>
      </c>
      <c r="BR1031" s="65">
        <f>'Separate Storm Water'!AX1047</f>
        <v>0</v>
      </c>
      <c r="BS1031" s="65">
        <f>'Direct Storm Runoff'!J1041</f>
        <v>0</v>
      </c>
      <c r="BT1031" s="66">
        <f>'Separate Storm Water'!AY1047</f>
        <v>4.0327365889321959E-6</v>
      </c>
    </row>
    <row r="1032" spans="2:72" x14ac:dyDescent="0.25">
      <c r="B1032" s="23">
        <v>33168</v>
      </c>
      <c r="C1032" s="24">
        <f>Upstream!V1063</f>
        <v>0.6863744411979178</v>
      </c>
      <c r="D1032" s="25">
        <v>0</v>
      </c>
      <c r="E1032" s="25">
        <f>'Separate Storm Water'!P1048</f>
        <v>3.9536979122811081E-2</v>
      </c>
      <c r="F1032" s="25">
        <f>'Direct Storm Runoff'!M1042</f>
        <v>5.9566293531222777E-3</v>
      </c>
      <c r="G1032" s="25">
        <f>'Separate Storm Water'!R1048</f>
        <v>2.1419382348401992E-2</v>
      </c>
      <c r="H1032" s="25">
        <f>'Separate Storm Water'!W1048</f>
        <v>4.6222454227163021E-2</v>
      </c>
      <c r="I1032" s="25">
        <f>'Separate Storm Water'!V1048</f>
        <v>2.3504179985846311E-2</v>
      </c>
      <c r="J1032" s="26">
        <f>'CSO (+ piney,luzon)'!V1041+'Separate Storm Water'!S1048</f>
        <v>0.11242749537599413</v>
      </c>
      <c r="K1032" s="24">
        <f t="shared" ref="K1032:K1095" si="72">SUM(C1032:J1032)</f>
        <v>0.93544156161125658</v>
      </c>
      <c r="L1032" s="25">
        <f>'CSO (+ piney,luzon)'!Q1041</f>
        <v>0</v>
      </c>
      <c r="M1032" s="25">
        <f>'Separate Storm Water'!Q1048</f>
        <v>8.8870340973518924E-2</v>
      </c>
      <c r="N1032" s="25">
        <f>'Direct Storm Runoff'!R1042</f>
        <v>4.4570583271614237E-3</v>
      </c>
      <c r="O1032" s="25">
        <f>'CSO (+ piney,luzon)'!AA1041</f>
        <v>0</v>
      </c>
      <c r="P1032" s="25">
        <f>'Separate Storm Water'!T1048</f>
        <v>8.9050488095799296E-3</v>
      </c>
      <c r="Q1032" s="25">
        <f>'Direct Storm Runoff'!G1042</f>
        <v>1.9346970033645201E-4</v>
      </c>
      <c r="R1032" s="26">
        <f>'Separate Storm Water'!U1048</f>
        <v>2.4983671863108375E-2</v>
      </c>
      <c r="T1032" s="37">
        <v>33168</v>
      </c>
      <c r="U1032" s="39">
        <f>Upstream!Z1063</f>
        <v>1.21265640864</v>
      </c>
      <c r="V1032" s="40">
        <v>0</v>
      </c>
      <c r="W1032" s="40">
        <f>'Separate Storm Water'!Z1048</f>
        <v>9.2759835634287538E-2</v>
      </c>
      <c r="X1032" s="40">
        <f>'Direct Storm Runoff'!N1042</f>
        <v>1.3975168866940654E-2</v>
      </c>
      <c r="Y1032" s="40">
        <f>'Separate Storm Water'!AB1048</f>
        <v>5.0253166278943134E-2</v>
      </c>
      <c r="Z1032" s="40">
        <f>'Separate Storm Water'!AG1048</f>
        <v>0.10844498876372863</v>
      </c>
      <c r="AA1032" s="40">
        <f>'Separate Storm Water'!AF1048</f>
        <v>5.5144422274485572E-2</v>
      </c>
      <c r="AB1032" s="41">
        <f>'Separate Storm Water'!AC1048+'CSO (+ piney,luzon)'!W1041</f>
        <v>0.26377220068983237</v>
      </c>
      <c r="AC1032" s="39">
        <f t="shared" ref="AC1032:AC1095" si="73">SUM(U1032:AB1032)</f>
        <v>1.797006191148218</v>
      </c>
      <c r="AD1032" s="40">
        <f>'CSO (+ piney,luzon)'!R1041</f>
        <v>0</v>
      </c>
      <c r="AE1032" s="40">
        <f>'Separate Storm Water'!AA1048</f>
        <v>0.20850349228402518</v>
      </c>
      <c r="AF1032" s="40">
        <f>'Direct Storm Runoff'!S1042</f>
        <v>1.0456944536801746E-2</v>
      </c>
      <c r="AG1032" s="40">
        <f>'CSO (+ piney,luzon)'!AB1041</f>
        <v>0</v>
      </c>
      <c r="AH1032" s="40">
        <f>'Separate Storm Water'!AD1048</f>
        <v>2.0892614514783681E-2</v>
      </c>
      <c r="AI1032" s="40">
        <f>'Direct Storm Runoff'!H1042</f>
        <v>4.5390968155859798E-4</v>
      </c>
      <c r="AJ1032" s="41">
        <f>'Separate Storm Water'!AE1048</f>
        <v>5.8615537832677339E-2</v>
      </c>
      <c r="AL1032" s="50">
        <v>33168</v>
      </c>
      <c r="AM1032" s="52">
        <f>Upstream!X1063</f>
        <v>0.30316410216</v>
      </c>
      <c r="AN1032" s="53">
        <v>0</v>
      </c>
      <c r="AO1032" s="53">
        <f>'Separate Storm Water'!AJ1048</f>
        <v>1.8247836518220498E-2</v>
      </c>
      <c r="AP1032" s="53">
        <f>'Direct Storm Runoff'!O1042</f>
        <v>2.6728465046061351E-3</v>
      </c>
      <c r="AQ1032" s="53">
        <f>'Separate Storm Water'!AL1048</f>
        <v>9.885868776185535E-3</v>
      </c>
      <c r="AR1032" s="53">
        <f>'Separate Storm Water'!AQ1048</f>
        <v>2.1333440412536778E-2</v>
      </c>
      <c r="AS1032" s="53">
        <f>'Separate Storm Water'!AP1048</f>
        <v>1.0848083070390604E-2</v>
      </c>
      <c r="AT1032" s="54">
        <f>'Separate Storm Water'!AM1048+'CSO (+ piney,luzon)'!X1041</f>
        <v>5.1889613250458828E-2</v>
      </c>
      <c r="AU1032" s="52">
        <f t="shared" ref="AU1032:AU1095" si="74">SUM(AM1032:AT1032)</f>
        <v>0.41804179069239833</v>
      </c>
      <c r="AV1032" s="53">
        <f>'CSO (+ piney,luzon)'!S1041</f>
        <v>0</v>
      </c>
      <c r="AW1032" s="53">
        <f>'Separate Storm Water'!AK1048</f>
        <v>4.1017080449316429E-2</v>
      </c>
      <c r="AX1032" s="53">
        <f>'Direct Storm Runoff'!T1042</f>
        <v>1.9999620698801148E-3</v>
      </c>
      <c r="AY1032" s="53">
        <f>'CSO (+ piney,luzon)'!AC1041</f>
        <v>0</v>
      </c>
      <c r="AZ1032" s="53">
        <f>'Separate Storm Water'!AN1048</f>
        <v>4.1100225274984291E-3</v>
      </c>
      <c r="BA1032" s="53">
        <f>'Direct Storm Runoff'!I1042</f>
        <v>8.6813327074048804E-5</v>
      </c>
      <c r="BB1032" s="54">
        <f>'Separate Storm Water'!AO1048</f>
        <v>1.1530925475280788E-2</v>
      </c>
      <c r="BD1032" s="63">
        <v>33168</v>
      </c>
      <c r="BE1032" s="64">
        <f>Upstream!AB1063</f>
        <v>1.0939907470749193E-3</v>
      </c>
      <c r="BF1032" s="65">
        <v>0</v>
      </c>
      <c r="BG1032" s="65">
        <f>'Separate Storm Water'!AT1048</f>
        <v>9.6308026068385975E-5</v>
      </c>
      <c r="BH1032" s="65">
        <f>'Direct Storm Runoff'!P1042</f>
        <v>1.450973816786191E-5</v>
      </c>
      <c r="BI1032" s="65">
        <f>'Separate Storm Water'!AV1048</f>
        <v>5.2175418540979213E-5</v>
      </c>
      <c r="BJ1032" s="65">
        <f>'Separate Storm Water'!BA1048</f>
        <v>1.12593157732833E-4</v>
      </c>
      <c r="BK1032" s="65">
        <f>'Separate Storm Water'!AZ1048</f>
        <v>5.7253771760394858E-5</v>
      </c>
      <c r="BL1032" s="66">
        <f>'Separate Storm Water'!AW1048+'CSO (+ piney,luzon)'!Y1041</f>
        <v>2.7386184771075492E-4</v>
      </c>
      <c r="BM1032" s="64">
        <f t="shared" ref="BM1032:BM1095" si="75">SUM(BE1032:BL1032)</f>
        <v>1.7006927070561293E-3</v>
      </c>
      <c r="BN1032" s="65">
        <f>'CSO (+ piney,luzon)'!T1041</f>
        <v>0</v>
      </c>
      <c r="BO1032" s="65">
        <f>'Separate Storm Water'!AU1048</f>
        <v>2.1647903570472561E-4</v>
      </c>
      <c r="BP1032" s="65">
        <f>'Direct Storm Runoff'!U1042</f>
        <v>1.0856936950777791E-5</v>
      </c>
      <c r="BQ1032" s="65">
        <f>+'CSO (+ piney,luzon)'!AD1041</f>
        <v>0</v>
      </c>
      <c r="BR1032" s="65">
        <f>'Separate Storm Water'!AX1048</f>
        <v>2.1691785561797266E-5</v>
      </c>
      <c r="BS1032" s="65">
        <f>'Direct Storm Runoff'!J1042</f>
        <v>4.7127234697340798E-7</v>
      </c>
      <c r="BT1032" s="66">
        <f>'Separate Storm Water'!AY1048</f>
        <v>6.0857662230648604E-5</v>
      </c>
    </row>
    <row r="1033" spans="2:72" x14ac:dyDescent="0.25">
      <c r="B1033" s="23">
        <v>33169</v>
      </c>
      <c r="C1033" s="24">
        <f>Upstream!V1064</f>
        <v>605.83306089109487</v>
      </c>
      <c r="D1033" s="25">
        <v>0</v>
      </c>
      <c r="E1033" s="25">
        <f>'Separate Storm Water'!P1049</f>
        <v>14.087387944249322</v>
      </c>
      <c r="F1033" s="25">
        <f>'Direct Storm Runoff'!M1043</f>
        <v>4.9780426881164241E-2</v>
      </c>
      <c r="G1033" s="25">
        <f>'Separate Storm Water'!R1049</f>
        <v>7.0693866973350694</v>
      </c>
      <c r="H1033" s="25">
        <f>'Separate Storm Water'!W1049</f>
        <v>20.1807598962417</v>
      </c>
      <c r="I1033" s="25">
        <f>'Separate Storm Water'!V1049</f>
        <v>10.261943481436099</v>
      </c>
      <c r="J1033" s="26">
        <f>'CSO (+ piney,luzon)'!V1042+'Separate Storm Water'!S1049</f>
        <v>20.787645762522175</v>
      </c>
      <c r="K1033" s="24">
        <f t="shared" si="72"/>
        <v>678.2699650997605</v>
      </c>
      <c r="L1033" s="25">
        <f>'CSO (+ piney,luzon)'!Q1042</f>
        <v>2.5991668869130839E-2</v>
      </c>
      <c r="M1033" s="25">
        <f>'Separate Storm Water'!Q1049</f>
        <v>10.170513409093592</v>
      </c>
      <c r="N1033" s="25">
        <f>'Direct Storm Runoff'!R1043</f>
        <v>3.7248291442549465E-2</v>
      </c>
      <c r="O1033" s="25">
        <f>'CSO (+ piney,luzon)'!AA1042</f>
        <v>0.13921403737124305</v>
      </c>
      <c r="P1033" s="25">
        <f>'Separate Storm Water'!T1049</f>
        <v>2.0818982572061424</v>
      </c>
      <c r="Q1033" s="25">
        <f>'Direct Storm Runoff'!G1043</f>
        <v>1.61685398058588E-3</v>
      </c>
      <c r="R1033" s="26">
        <f>'Separate Storm Water'!U1049</f>
        <v>9.1800947892444551</v>
      </c>
      <c r="T1033" s="37">
        <v>33169</v>
      </c>
      <c r="U1033" s="39">
        <f>Upstream!Z1064</f>
        <v>315.60701139648</v>
      </c>
      <c r="V1033" s="40">
        <v>0</v>
      </c>
      <c r="W1033" s="40">
        <f>'Separate Storm Water'!Z1049</f>
        <v>33.05117940766187</v>
      </c>
      <c r="X1033" s="40">
        <f>'Direct Storm Runoff'!N1043</f>
        <v>0.11679253999042402</v>
      </c>
      <c r="Y1033" s="40">
        <f>'Separate Storm Water'!AB1049</f>
        <v>16.585868789901511</v>
      </c>
      <c r="Z1033" s="40">
        <f>'Separate Storm Water'!AG1049</f>
        <v>47.347167448874757</v>
      </c>
      <c r="AA1033" s="40">
        <f>'Separate Storm Water'!AF1049</f>
        <v>24.076098167984693</v>
      </c>
      <c r="AB1033" s="41">
        <f>'Separate Storm Water'!AC1049+'CSO (+ piney,luzon)'!W1042</f>
        <v>48.771015058225103</v>
      </c>
      <c r="AC1033" s="39">
        <f t="shared" si="73"/>
        <v>485.55513280911833</v>
      </c>
      <c r="AD1033" s="40">
        <f>'CSO (+ piney,luzon)'!R1042</f>
        <v>0.10996475290786124</v>
      </c>
      <c r="AE1033" s="40">
        <f>'Separate Storm Water'!AA1049</f>
        <v>23.861589152104198</v>
      </c>
      <c r="AF1033" s="40">
        <f>'Direct Storm Runoff'!S1043</f>
        <v>8.7390222230596989E-2</v>
      </c>
      <c r="AG1033" s="40">
        <f>'CSO (+ piney,luzon)'!AB1042</f>
        <v>0.58898246580141289</v>
      </c>
      <c r="AH1033" s="40">
        <f>'Separate Storm Water'!AD1049</f>
        <v>4.8844536034451806</v>
      </c>
      <c r="AI1033" s="40">
        <f>'Direct Storm Runoff'!H1043</f>
        <v>3.7933881852207198E-3</v>
      </c>
      <c r="AJ1033" s="41">
        <f>'Separate Storm Water'!AE1049</f>
        <v>21.537914697842758</v>
      </c>
      <c r="AL1033" s="50">
        <v>33169</v>
      </c>
      <c r="AM1033" s="52">
        <f>Upstream!X1064</f>
        <v>184.74556764672005</v>
      </c>
      <c r="AN1033" s="53">
        <v>0</v>
      </c>
      <c r="AO1033" s="53">
        <f>'Separate Storm Water'!AJ1049</f>
        <v>6.5018713588843022</v>
      </c>
      <c r="AP1033" s="53">
        <f>'Direct Storm Runoff'!O1043</f>
        <v>2.2337371036419869E-2</v>
      </c>
      <c r="AQ1033" s="53">
        <f>'Separate Storm Water'!AL1049</f>
        <v>3.2627938603084936</v>
      </c>
      <c r="AR1033" s="53">
        <f>'Separate Storm Water'!AQ1049</f>
        <v>9.3141968751884772</v>
      </c>
      <c r="AS1033" s="53">
        <f>'Separate Storm Water'!AP1049</f>
        <v>4.7362816068166609</v>
      </c>
      <c r="AT1033" s="54">
        <f>'Separate Storm Water'!AM1049+'CSO (+ piney,luzon)'!X1042</f>
        <v>9.594298044241004</v>
      </c>
      <c r="AU1033" s="52">
        <f t="shared" si="74"/>
        <v>218.17734676319546</v>
      </c>
      <c r="AV1033" s="53">
        <f>'CSO (+ piney,luzon)'!S1042</f>
        <v>3.4988785016137669E-2</v>
      </c>
      <c r="AW1033" s="53">
        <f>'Separate Storm Water'!AK1049</f>
        <v>4.6940831118893502</v>
      </c>
      <c r="AX1033" s="53">
        <f>'Direct Storm Runoff'!T1043</f>
        <v>1.6713976929349131E-2</v>
      </c>
      <c r="AY1033" s="53">
        <f>'CSO (+ piney,luzon)'!AC1042</f>
        <v>0.18740351184590412</v>
      </c>
      <c r="AZ1033" s="53">
        <f>'Separate Storm Water'!AN1049</f>
        <v>0.96087611871052725</v>
      </c>
      <c r="BA1033" s="53">
        <f>'Direct Storm Runoff'!I1043</f>
        <v>7.2551140154494603E-4</v>
      </c>
      <c r="BB1033" s="54">
        <f>'Separate Storm Water'!AO1049</f>
        <v>4.2369668258051334</v>
      </c>
      <c r="BD1033" s="63">
        <v>33169</v>
      </c>
      <c r="BE1033" s="64">
        <f>Upstream!AB1064</f>
        <v>4.4082243411434732</v>
      </c>
      <c r="BF1033" s="65">
        <v>0</v>
      </c>
      <c r="BG1033" s="65">
        <f>'Separate Storm Water'!AT1049</f>
        <v>3.4315432171889371E-2</v>
      </c>
      <c r="BH1033" s="65">
        <f>'Direct Storm Runoff'!P1043</f>
        <v>1.2126001419770811E-4</v>
      </c>
      <c r="BI1033" s="65">
        <f>'Separate Storm Water'!AV1049</f>
        <v>1.7220300929405939E-2</v>
      </c>
      <c r="BJ1033" s="65">
        <f>'Separate Storm Water'!BA1049</f>
        <v>4.9158261285716959E-2</v>
      </c>
      <c r="BK1033" s="65">
        <f>'Separate Storm Water'!AZ1049</f>
        <v>2.49970418137546E-2</v>
      </c>
      <c r="BL1033" s="66">
        <f>'Separate Storm Water'!AW1049+'CSO (+ piney,luzon)'!Y1042</f>
        <v>5.0636573011271967E-2</v>
      </c>
      <c r="BM1033" s="64">
        <f t="shared" si="75"/>
        <v>4.5846732103697097</v>
      </c>
      <c r="BN1033" s="65">
        <f>'CSO (+ piney,luzon)'!T1042</f>
        <v>3.9987182875585913E-4</v>
      </c>
      <c r="BO1033" s="65">
        <f>'Separate Storm Water'!AU1049</f>
        <v>2.4774327534971573E-2</v>
      </c>
      <c r="BP1033" s="65">
        <f>'Direct Storm Runoff'!U1043</f>
        <v>9.0733017616466893E-5</v>
      </c>
      <c r="BQ1033" s="65">
        <f>+'CSO (+ piney,luzon)'!AD1042</f>
        <v>2.141754421096047E-3</v>
      </c>
      <c r="BR1033" s="65">
        <f>'Separate Storm Water'!AX1049</f>
        <v>5.0712906265277828E-3</v>
      </c>
      <c r="BS1033" s="65">
        <f>'Direct Storm Runoff'!J1043</f>
        <v>3.9384904655297099E-6</v>
      </c>
      <c r="BT1033" s="66">
        <f>'Separate Storm Water'!AY1049</f>
        <v>2.2361769358415981E-2</v>
      </c>
    </row>
    <row r="1034" spans="2:72" x14ac:dyDescent="0.25">
      <c r="B1034" s="23">
        <v>33170</v>
      </c>
      <c r="C1034" s="24">
        <f>Upstream!V1065</f>
        <v>39.031128589757188</v>
      </c>
      <c r="D1034" s="25">
        <v>0</v>
      </c>
      <c r="E1034" s="25">
        <f>'Separate Storm Water'!P1050</f>
        <v>0.47565147838796551</v>
      </c>
      <c r="F1034" s="25">
        <f>'Direct Storm Runoff'!M1044</f>
        <v>0</v>
      </c>
      <c r="G1034" s="25">
        <f>'Separate Storm Water'!R1050</f>
        <v>0.27479953364620113</v>
      </c>
      <c r="H1034" s="25">
        <f>'Separate Storm Water'!W1050</f>
        <v>0.74317667087474204</v>
      </c>
      <c r="I1034" s="25">
        <f>'Separate Storm Water'!V1050</f>
        <v>0.3779063341742015</v>
      </c>
      <c r="J1034" s="26">
        <f>'CSO (+ piney,luzon)'!V1043+'Separate Storm Water'!S1050</f>
        <v>0.31155366289199116</v>
      </c>
      <c r="K1034" s="24">
        <f t="shared" si="72"/>
        <v>41.214216269732283</v>
      </c>
      <c r="L1034" s="25">
        <f>'CSO (+ piney,luzon)'!Q1043</f>
        <v>0</v>
      </c>
      <c r="M1034" s="25">
        <f>'Separate Storm Water'!Q1050</f>
        <v>0.40671869414622508</v>
      </c>
      <c r="N1034" s="25">
        <f>'Direct Storm Runoff'!R1044</f>
        <v>0</v>
      </c>
      <c r="O1034" s="25">
        <f>'CSO (+ piney,luzon)'!AA1043</f>
        <v>0</v>
      </c>
      <c r="P1034" s="25">
        <f>'Separate Storm Water'!T1050</f>
        <v>5.2281253856675751E-2</v>
      </c>
      <c r="Q1034" s="25">
        <f>'Direct Storm Runoff'!G1044</f>
        <v>0</v>
      </c>
      <c r="R1034" s="26">
        <f>'Separate Storm Water'!U1050</f>
        <v>0.28430214817541816</v>
      </c>
      <c r="T1034" s="37">
        <v>33170</v>
      </c>
      <c r="U1034" s="39">
        <f>Upstream!Z1065</f>
        <v>73.497523201920004</v>
      </c>
      <c r="V1034" s="40">
        <v>0</v>
      </c>
      <c r="W1034" s="40">
        <f>'Separate Storm Water'!Z1050</f>
        <v>1.1159515454486884</v>
      </c>
      <c r="X1034" s="40">
        <f>'Direct Storm Runoff'!N1044</f>
        <v>0</v>
      </c>
      <c r="Y1034" s="40">
        <f>'Separate Storm Water'!AB1050</f>
        <v>0.64472198278531812</v>
      </c>
      <c r="Z1034" s="40">
        <f>'Separate Storm Water'!AG1050</f>
        <v>1.743606804744587</v>
      </c>
      <c r="AA1034" s="40">
        <f>'Separate Storm Water'!AF1050</f>
        <v>0.88662639940870347</v>
      </c>
      <c r="AB1034" s="41">
        <f>'Separate Storm Water'!AC1050+'CSO (+ piney,luzon)'!W1043</f>
        <v>0.73095282447736376</v>
      </c>
      <c r="AC1034" s="39">
        <f t="shared" si="73"/>
        <v>78.619382758784667</v>
      </c>
      <c r="AD1034" s="40">
        <f>'CSO (+ piney,luzon)'!R1043</f>
        <v>0</v>
      </c>
      <c r="AE1034" s="40">
        <f>'Separate Storm Water'!AA1050</f>
        <v>0.95422462857383583</v>
      </c>
      <c r="AF1034" s="40">
        <f>'Direct Storm Runoff'!S1044</f>
        <v>0</v>
      </c>
      <c r="AG1034" s="40">
        <f>'CSO (+ piney,luzon)'!AB1043</f>
        <v>0</v>
      </c>
      <c r="AH1034" s="40">
        <f>'Separate Storm Water'!AD1050</f>
        <v>0.12265986481758542</v>
      </c>
      <c r="AI1034" s="40">
        <f>'Direct Storm Runoff'!H1044</f>
        <v>0</v>
      </c>
      <c r="AJ1034" s="41">
        <f>'Separate Storm Water'!AE1050</f>
        <v>0.66701657841155793</v>
      </c>
      <c r="AL1034" s="50">
        <v>33170</v>
      </c>
      <c r="AM1034" s="52">
        <f>Upstream!X1065</f>
        <v>43.022940410880004</v>
      </c>
      <c r="AN1034" s="53">
        <v>0</v>
      </c>
      <c r="AO1034" s="53">
        <f>'Separate Storm Water'!AJ1050</f>
        <v>0.2195314515636764</v>
      </c>
      <c r="AP1034" s="53">
        <f>'Direct Storm Runoff'!O1044</f>
        <v>0</v>
      </c>
      <c r="AQ1034" s="53">
        <f>'Separate Storm Water'!AL1050</f>
        <v>0.12683055399055437</v>
      </c>
      <c r="AR1034" s="53">
        <f>'Separate Storm Water'!AQ1050</f>
        <v>0.34300461732680398</v>
      </c>
      <c r="AS1034" s="53">
        <f>'Separate Storm Water'!AP1050</f>
        <v>0.17441830808040068</v>
      </c>
      <c r="AT1034" s="54">
        <f>'Separate Storm Water'!AM1050+'CSO (+ piney,luzon)'!X1043</f>
        <v>0.14379399825784206</v>
      </c>
      <c r="AU1034" s="52">
        <f t="shared" si="74"/>
        <v>44.030519340099275</v>
      </c>
      <c r="AV1034" s="53">
        <f>'CSO (+ piney,luzon)'!S1043</f>
        <v>0</v>
      </c>
      <c r="AW1034" s="53">
        <f>'Separate Storm Water'!AK1050</f>
        <v>0.18771632037518082</v>
      </c>
      <c r="AX1034" s="53">
        <f>'Direct Storm Runoff'!T1044</f>
        <v>0</v>
      </c>
      <c r="AY1034" s="53">
        <f>'CSO (+ piney,luzon)'!AC1043</f>
        <v>0</v>
      </c>
      <c r="AZ1034" s="53">
        <f>'Separate Storm Water'!AN1050</f>
        <v>2.4129809472311886E-2</v>
      </c>
      <c r="BA1034" s="53">
        <f>'Direct Storm Runoff'!I1044</f>
        <v>0</v>
      </c>
      <c r="BB1034" s="54">
        <f>'Separate Storm Water'!AO1050</f>
        <v>0.1312163760809622</v>
      </c>
      <c r="BD1034" s="63">
        <v>33170</v>
      </c>
      <c r="BE1034" s="64">
        <f>Upstream!AB1065</f>
        <v>0.23906489671429237</v>
      </c>
      <c r="BF1034" s="65">
        <v>0</v>
      </c>
      <c r="BG1034" s="65">
        <f>'Separate Storm Water'!AT1050</f>
        <v>1.1586382165860699E-3</v>
      </c>
      <c r="BH1034" s="65">
        <f>'Direct Storm Runoff'!P1044</f>
        <v>0</v>
      </c>
      <c r="BI1034" s="65">
        <f>'Separate Storm Water'!AV1050</f>
        <v>6.6938347939459256E-4</v>
      </c>
      <c r="BJ1034" s="65">
        <f>'Separate Storm Water'!BA1050</f>
        <v>1.8103021470025767E-3</v>
      </c>
      <c r="BK1034" s="65">
        <f>'Separate Storm Water'!AZ1050</f>
        <v>9.2054107042433692E-4</v>
      </c>
      <c r="BL1034" s="66">
        <f>'Separate Storm Water'!AW1050+'CSO (+ piney,luzon)'!Y1043</f>
        <v>7.5891276858305531E-4</v>
      </c>
      <c r="BM1034" s="64">
        <f t="shared" si="75"/>
        <v>0.24438267439628303</v>
      </c>
      <c r="BN1034" s="65">
        <f>'CSO (+ piney,luzon)'!T1043</f>
        <v>0</v>
      </c>
      <c r="BO1034" s="65">
        <f>'Separate Storm Water'!AU1050</f>
        <v>9.9072502420234306E-4</v>
      </c>
      <c r="BP1034" s="65">
        <f>'Direct Storm Runoff'!U1044</f>
        <v>0</v>
      </c>
      <c r="BQ1034" s="65">
        <f>+'CSO (+ piney,luzon)'!AD1043</f>
        <v>0</v>
      </c>
      <c r="BR1034" s="65">
        <f>'Separate Storm Water'!AX1050</f>
        <v>1.273517722149794E-4</v>
      </c>
      <c r="BS1034" s="65">
        <f>'Direct Storm Runoff'!J1044</f>
        <v>0</v>
      </c>
      <c r="BT1034" s="66">
        <f>'Separate Storm Water'!AY1050</f>
        <v>6.9253087376063395E-4</v>
      </c>
    </row>
    <row r="1035" spans="2:72" x14ac:dyDescent="0.25">
      <c r="B1035" s="23">
        <v>33171</v>
      </c>
      <c r="C1035" s="24">
        <f>Upstream!V1066</f>
        <v>18.180313595744259</v>
      </c>
      <c r="D1035" s="25">
        <v>0</v>
      </c>
      <c r="E1035" s="25">
        <f>'Separate Storm Water'!P1051</f>
        <v>6.3689365507581565E-3</v>
      </c>
      <c r="F1035" s="25">
        <f>'Direct Storm Runoff'!M1045</f>
        <v>0</v>
      </c>
      <c r="G1035" s="25">
        <f>'Separate Storm Water'!R1051</f>
        <v>2.4762291079324854E-3</v>
      </c>
      <c r="H1035" s="25">
        <f>'Separate Storm Water'!W1051</f>
        <v>2.4627615925708585E-2</v>
      </c>
      <c r="I1035" s="25">
        <f>'Separate Storm Water'!V1051</f>
        <v>1.252317573825369E-2</v>
      </c>
      <c r="J1035" s="26">
        <f>'CSO (+ piney,luzon)'!V1044+'Separate Storm Water'!S1051</f>
        <v>3.7143436821677832E-4</v>
      </c>
      <c r="K1035" s="24">
        <f t="shared" si="72"/>
        <v>18.226680987435127</v>
      </c>
      <c r="L1035" s="25">
        <f>'CSO (+ piney,luzon)'!Q1044</f>
        <v>0</v>
      </c>
      <c r="M1035" s="25">
        <f>'Separate Storm Water'!Q1051</f>
        <v>5.6214105712807435E-3</v>
      </c>
      <c r="N1035" s="25">
        <f>'Direct Storm Runoff'!R1045</f>
        <v>0</v>
      </c>
      <c r="O1035" s="25">
        <f>'CSO (+ piney,luzon)'!AA1044</f>
        <v>0</v>
      </c>
      <c r="P1035" s="25">
        <f>'Separate Storm Water'!T1051</f>
        <v>3.1917736588990824E-5</v>
      </c>
      <c r="Q1035" s="25">
        <f>'Direct Storm Runoff'!G1045</f>
        <v>0</v>
      </c>
      <c r="R1035" s="26">
        <f>'Separate Storm Water'!U1051</f>
        <v>6.1706659632343114E-3</v>
      </c>
      <c r="T1035" s="37">
        <v>33171</v>
      </c>
      <c r="U1035" s="39">
        <f>Upstream!Z1066</f>
        <v>47.557220895359997</v>
      </c>
      <c r="V1035" s="40">
        <v>0</v>
      </c>
      <c r="W1035" s="40">
        <f>'Separate Storm Water'!Z1051</f>
        <v>1.4942504984471059E-2</v>
      </c>
      <c r="X1035" s="40">
        <f>'Direct Storm Runoff'!N1045</f>
        <v>0</v>
      </c>
      <c r="Y1035" s="40">
        <f>'Separate Storm Water'!AB1051</f>
        <v>5.8096144455339086E-3</v>
      </c>
      <c r="Z1035" s="40">
        <f>'Separate Storm Water'!AG1051</f>
        <v>5.7780175825700913E-2</v>
      </c>
      <c r="AA1035" s="40">
        <f>'Separate Storm Water'!AF1051</f>
        <v>2.9381296924364426E-2</v>
      </c>
      <c r="AB1035" s="41">
        <f>'Separate Storm Water'!AC1051+'CSO (+ piney,luzon)'!W1044</f>
        <v>8.7144217158551841E-4</v>
      </c>
      <c r="AC1035" s="39">
        <f t="shared" si="73"/>
        <v>47.666005929711645</v>
      </c>
      <c r="AD1035" s="40">
        <f>'CSO (+ piney,luzon)'!R1044</f>
        <v>0</v>
      </c>
      <c r="AE1035" s="40">
        <f>'Separate Storm Water'!AA1051</f>
        <v>1.3188694032620204E-2</v>
      </c>
      <c r="AF1035" s="40">
        <f>'Direct Storm Runoff'!S1045</f>
        <v>0</v>
      </c>
      <c r="AG1035" s="40">
        <f>'CSO (+ piney,luzon)'!AB1044</f>
        <v>0</v>
      </c>
      <c r="AH1035" s="40">
        <f>'Separate Storm Water'!AD1051</f>
        <v>7.4883920458786158E-5</v>
      </c>
      <c r="AI1035" s="40">
        <f>'Direct Storm Runoff'!H1045</f>
        <v>0</v>
      </c>
      <c r="AJ1035" s="41">
        <f>'Separate Storm Water'!AE1051</f>
        <v>1.4477331682972808E-2</v>
      </c>
      <c r="AL1035" s="50">
        <v>33171</v>
      </c>
      <c r="AM1035" s="52">
        <f>Upstream!X1066</f>
        <v>27.838373207040007</v>
      </c>
      <c r="AN1035" s="53">
        <v>0</v>
      </c>
      <c r="AO1035" s="53">
        <f>'Separate Storm Water'!AJ1051</f>
        <v>2.9395091772729952E-3</v>
      </c>
      <c r="AP1035" s="53">
        <f>'Direct Storm Runoff'!O1045</f>
        <v>0</v>
      </c>
      <c r="AQ1035" s="53">
        <f>'Separate Storm Water'!AL1051</f>
        <v>1.1428749728919164E-3</v>
      </c>
      <c r="AR1035" s="53">
        <f>'Separate Storm Water'!AQ1051</f>
        <v>1.1366591965711655E-2</v>
      </c>
      <c r="AS1035" s="53">
        <f>'Separate Storm Water'!AP1051</f>
        <v>5.7799272638093951E-3</v>
      </c>
      <c r="AT1035" s="54">
        <f>'Separate Storm Water'!AM1051+'CSO (+ piney,luzon)'!X1044</f>
        <v>1.7143124686928231E-4</v>
      </c>
      <c r="AU1035" s="52">
        <f t="shared" si="74"/>
        <v>27.859773541666563</v>
      </c>
      <c r="AV1035" s="53">
        <f>'CSO (+ piney,luzon)'!S1044</f>
        <v>0</v>
      </c>
      <c r="AW1035" s="53">
        <f>'Separate Storm Water'!AK1051</f>
        <v>2.5944971867449583E-3</v>
      </c>
      <c r="AX1035" s="53">
        <f>'Direct Storm Runoff'!T1045</f>
        <v>0</v>
      </c>
      <c r="AY1035" s="53">
        <f>'CSO (+ piney,luzon)'!AC1044</f>
        <v>0</v>
      </c>
      <c r="AZ1035" s="53">
        <f>'Separate Storm Water'!AN1051</f>
        <v>1.4731263041072688E-5</v>
      </c>
      <c r="BA1035" s="53">
        <f>'Direct Storm Runoff'!I1045</f>
        <v>0</v>
      </c>
      <c r="BB1035" s="54">
        <f>'Separate Storm Water'!AO1051</f>
        <v>2.8479996753389128E-3</v>
      </c>
      <c r="BD1035" s="63">
        <v>33171</v>
      </c>
      <c r="BE1035" s="64">
        <f>Upstream!AB1066</f>
        <v>0.10009291523331965</v>
      </c>
      <c r="BF1035" s="65">
        <v>0</v>
      </c>
      <c r="BG1035" s="65">
        <f>'Separate Storm Water'!AT1051</f>
        <v>1.5514076213385254E-5</v>
      </c>
      <c r="BH1035" s="65">
        <f>'Direct Storm Runoff'!P1045</f>
        <v>0</v>
      </c>
      <c r="BI1035" s="65">
        <f>'Separate Storm Water'!AV1051</f>
        <v>6.0318401347073366E-6</v>
      </c>
      <c r="BJ1035" s="65">
        <f>'Separate Storm Water'!BA1051</f>
        <v>5.9990346485700401E-5</v>
      </c>
      <c r="BK1035" s="65">
        <f>'Separate Storm Water'!AZ1051</f>
        <v>3.050517167010514E-5</v>
      </c>
      <c r="BL1035" s="66">
        <f>'Separate Storm Water'!AW1051+'CSO (+ piney,luzon)'!Y1044</f>
        <v>9.047760251434344E-7</v>
      </c>
      <c r="BM1035" s="64">
        <f t="shared" si="75"/>
        <v>0.10020586144384869</v>
      </c>
      <c r="BN1035" s="65">
        <f>'CSO (+ piney,luzon)'!T1044</f>
        <v>0</v>
      </c>
      <c r="BO1035" s="65">
        <f>'Separate Storm Water'!AU1051</f>
        <v>1.3693179596709502E-5</v>
      </c>
      <c r="BP1035" s="65">
        <f>'Direct Storm Runoff'!U1045</f>
        <v>0</v>
      </c>
      <c r="BQ1035" s="65">
        <f>+'CSO (+ piney,luzon)'!AD1044</f>
        <v>0</v>
      </c>
      <c r="BR1035" s="65">
        <f>'Separate Storm Water'!AX1051</f>
        <v>7.7748332716772517E-8</v>
      </c>
      <c r="BS1035" s="65">
        <f>'Direct Storm Runoff'!J1045</f>
        <v>0</v>
      </c>
      <c r="BT1035" s="66">
        <f>'Separate Storm Water'!AY1051</f>
        <v>1.503110939762204E-5</v>
      </c>
    </row>
    <row r="1036" spans="2:72" x14ac:dyDescent="0.25">
      <c r="B1036" s="23">
        <v>33172</v>
      </c>
      <c r="C1036" s="24">
        <f>Upstream!V1067</f>
        <v>13.30810726411514</v>
      </c>
      <c r="D1036" s="25">
        <v>0</v>
      </c>
      <c r="E1036" s="25">
        <f>'Separate Storm Water'!P1052</f>
        <v>9.9073573075287398E-4</v>
      </c>
      <c r="F1036" s="25">
        <f>'Direct Storm Runoff'!M1046</f>
        <v>0</v>
      </c>
      <c r="G1036" s="25">
        <f>'Separate Storm Water'!R1052</f>
        <v>0</v>
      </c>
      <c r="H1036" s="25">
        <f>'Separate Storm Water'!W1052</f>
        <v>5.3347654880981626E-3</v>
      </c>
      <c r="I1036" s="25">
        <f>'Separate Storm Water'!V1052</f>
        <v>2.7127354077372719E-3</v>
      </c>
      <c r="J1036" s="26">
        <f>'CSO (+ piney,luzon)'!V1045+'Separate Storm Water'!S1052</f>
        <v>0</v>
      </c>
      <c r="K1036" s="24">
        <f t="shared" si="72"/>
        <v>13.317145500741727</v>
      </c>
      <c r="L1036" s="25">
        <f>'CSO (+ piney,luzon)'!Q1045</f>
        <v>0</v>
      </c>
      <c r="M1036" s="25">
        <f>'Separate Storm Water'!Q1052</f>
        <v>3.9056169355367699E-4</v>
      </c>
      <c r="N1036" s="25">
        <f>'Direct Storm Runoff'!R1046</f>
        <v>0</v>
      </c>
      <c r="O1036" s="25">
        <f>'CSO (+ piney,luzon)'!AA1045</f>
        <v>0</v>
      </c>
      <c r="P1036" s="25">
        <f>'Separate Storm Water'!T1052</f>
        <v>0</v>
      </c>
      <c r="Q1036" s="25">
        <f>'Direct Storm Runoff'!G1046</f>
        <v>0</v>
      </c>
      <c r="R1036" s="26">
        <f>'Separate Storm Water'!U1052</f>
        <v>1.404704419494085E-3</v>
      </c>
      <c r="T1036" s="37">
        <v>33172</v>
      </c>
      <c r="U1036" s="39">
        <f>Upstream!Z1067</f>
        <v>39.558961017503997</v>
      </c>
      <c r="V1036" s="40">
        <v>0</v>
      </c>
      <c r="W1036" s="40">
        <f>'Separate Storm Water'!Z1052</f>
        <v>2.3244184452278971E-3</v>
      </c>
      <c r="X1036" s="40">
        <f>'Direct Storm Runoff'!N1046</f>
        <v>0</v>
      </c>
      <c r="Y1036" s="40">
        <f>'Separate Storm Water'!AB1052</f>
        <v>0</v>
      </c>
      <c r="Z1036" s="40">
        <f>'Separate Storm Water'!AG1052</f>
        <v>1.2516180568230305E-2</v>
      </c>
      <c r="AA1036" s="40">
        <f>'Separate Storm Water'!AF1052</f>
        <v>6.3644946104605225E-3</v>
      </c>
      <c r="AB1036" s="41">
        <f>'Separate Storm Water'!AC1052+'CSO (+ piney,luzon)'!W1045</f>
        <v>0</v>
      </c>
      <c r="AC1036" s="39">
        <f t="shared" si="73"/>
        <v>39.580166111127909</v>
      </c>
      <c r="AD1036" s="40">
        <f>'CSO (+ piney,luzon)'!R1045</f>
        <v>0</v>
      </c>
      <c r="AE1036" s="40">
        <f>'Separate Storm Water'!AA1052</f>
        <v>9.1631781949131903E-4</v>
      </c>
      <c r="AF1036" s="40">
        <f>'Direct Storm Runoff'!S1046</f>
        <v>0</v>
      </c>
      <c r="AG1036" s="40">
        <f>'CSO (+ piney,luzon)'!AB1045</f>
        <v>0</v>
      </c>
      <c r="AH1036" s="40">
        <f>'Separate Storm Water'!AD1052</f>
        <v>0</v>
      </c>
      <c r="AI1036" s="40">
        <f>'Direct Storm Runoff'!H1046</f>
        <v>0</v>
      </c>
      <c r="AJ1036" s="41">
        <f>'Separate Storm Water'!AE1052</f>
        <v>3.2956526765053535E-3</v>
      </c>
      <c r="AL1036" s="50">
        <v>33172</v>
      </c>
      <c r="AM1036" s="52">
        <f>Upstream!X1067</f>
        <v>23.156464985856001</v>
      </c>
      <c r="AN1036" s="53">
        <v>0</v>
      </c>
      <c r="AO1036" s="53">
        <f>'Separate Storm Water'!AJ1052</f>
        <v>4.5726264496286496E-4</v>
      </c>
      <c r="AP1036" s="53">
        <f>'Direct Storm Runoff'!O1046</f>
        <v>0</v>
      </c>
      <c r="AQ1036" s="53">
        <f>'Separate Storm Water'!AL1052</f>
        <v>0</v>
      </c>
      <c r="AR1036" s="53">
        <f>'Separate Storm Water'!AQ1052</f>
        <v>2.4621994560453057E-3</v>
      </c>
      <c r="AS1036" s="53">
        <f>'Separate Storm Water'!AP1052</f>
        <v>1.2520317266479716E-3</v>
      </c>
      <c r="AT1036" s="54">
        <f>'Separate Storm Water'!AM1052+'CSO (+ piney,luzon)'!X1045</f>
        <v>0</v>
      </c>
      <c r="AU1036" s="52">
        <f t="shared" si="74"/>
        <v>23.160636479683657</v>
      </c>
      <c r="AV1036" s="53">
        <f>'CSO (+ piney,luzon)'!S1045</f>
        <v>0</v>
      </c>
      <c r="AW1036" s="53">
        <f>'Separate Storm Water'!AK1052</f>
        <v>1.8025924317862014E-4</v>
      </c>
      <c r="AX1036" s="53">
        <f>'Direct Storm Runoff'!T1046</f>
        <v>0</v>
      </c>
      <c r="AY1036" s="53">
        <f>'CSO (+ piney,luzon)'!AC1045</f>
        <v>0</v>
      </c>
      <c r="AZ1036" s="53">
        <f>'Separate Storm Water'!AN1052</f>
        <v>0</v>
      </c>
      <c r="BA1036" s="53">
        <f>'Direct Storm Runoff'!I1046</f>
        <v>0</v>
      </c>
      <c r="BB1036" s="54">
        <f>'Separate Storm Water'!AO1052</f>
        <v>6.4832511668957776E-4</v>
      </c>
      <c r="BD1036" s="63">
        <v>33172</v>
      </c>
      <c r="BE1036" s="64">
        <f>Upstream!AB1067</f>
        <v>6.9256438806790097E-2</v>
      </c>
      <c r="BF1036" s="65">
        <v>0</v>
      </c>
      <c r="BG1036" s="65">
        <f>'Separate Storm Water'!AT1052</f>
        <v>2.4133306261928984E-6</v>
      </c>
      <c r="BH1036" s="65">
        <f>'Direct Storm Runoff'!P1046</f>
        <v>0</v>
      </c>
      <c r="BI1036" s="65">
        <f>'Separate Storm Water'!AV1052</f>
        <v>0</v>
      </c>
      <c r="BJ1036" s="65">
        <f>'Separate Storm Water'!BA1052</f>
        <v>1.2994941573572447E-5</v>
      </c>
      <c r="BK1036" s="65">
        <f>'Separate Storm Water'!AZ1052</f>
        <v>6.607945223975406E-6</v>
      </c>
      <c r="BL1036" s="66">
        <f>'Separate Storm Water'!AW1052+'CSO (+ piney,luzon)'!Y1045</f>
        <v>0</v>
      </c>
      <c r="BM1036" s="64">
        <f t="shared" si="75"/>
        <v>6.9278455024213842E-2</v>
      </c>
      <c r="BN1036" s="65">
        <f>'CSO (+ piney,luzon)'!T1045</f>
        <v>0</v>
      </c>
      <c r="BO1036" s="65">
        <f>'Separate Storm Water'!AU1052</f>
        <v>9.5136822788716182E-7</v>
      </c>
      <c r="BP1036" s="65">
        <f>'Direct Storm Runoff'!U1046</f>
        <v>0</v>
      </c>
      <c r="BQ1036" s="65">
        <f>+'CSO (+ piney,luzon)'!AD1045</f>
        <v>0</v>
      </c>
      <c r="BR1036" s="65">
        <f>'Separate Storm Water'!AX1052</f>
        <v>0</v>
      </c>
      <c r="BS1036" s="65">
        <f>'Direct Storm Runoff'!J1046</f>
        <v>0</v>
      </c>
      <c r="BT1036" s="66">
        <f>'Separate Storm Water'!AY1052</f>
        <v>3.421715893639438E-6</v>
      </c>
    </row>
    <row r="1037" spans="2:72" x14ac:dyDescent="0.25">
      <c r="B1037" s="23">
        <v>33173</v>
      </c>
      <c r="C1037" s="24">
        <f>Upstream!V1068</f>
        <v>10.323373901369003</v>
      </c>
      <c r="D1037" s="25">
        <v>0</v>
      </c>
      <c r="E1037" s="25">
        <f>'Separate Storm Water'!P1053</f>
        <v>4.2072337057742494E-4</v>
      </c>
      <c r="F1037" s="25">
        <f>'Direct Storm Runoff'!M1047</f>
        <v>0</v>
      </c>
      <c r="G1037" s="25">
        <f>'Separate Storm Water'!R1053</f>
        <v>0</v>
      </c>
      <c r="H1037" s="25">
        <f>'Separate Storm Water'!W1053</f>
        <v>2.2654482398521986E-3</v>
      </c>
      <c r="I1037" s="25">
        <f>'Separate Storm Water'!V1053</f>
        <v>1.1519834692553701E-3</v>
      </c>
      <c r="J1037" s="26">
        <f>'CSO (+ piney,luzon)'!V1046+'Separate Storm Water'!S1053</f>
        <v>0</v>
      </c>
      <c r="K1037" s="24">
        <f t="shared" si="72"/>
        <v>10.327212056448687</v>
      </c>
      <c r="L1037" s="25">
        <f>'CSO (+ piney,luzon)'!Q1046</f>
        <v>0</v>
      </c>
      <c r="M1037" s="25">
        <f>'Separate Storm Water'!Q1053</f>
        <v>8.2163991379386806E-5</v>
      </c>
      <c r="N1037" s="25">
        <f>'Direct Storm Runoff'!R1047</f>
        <v>0</v>
      </c>
      <c r="O1037" s="25">
        <f>'CSO (+ piney,luzon)'!AA1046</f>
        <v>0</v>
      </c>
      <c r="P1037" s="25">
        <f>'Separate Storm Water'!T1053</f>
        <v>0</v>
      </c>
      <c r="Q1037" s="25">
        <f>'Direct Storm Runoff'!G1047</f>
        <v>0</v>
      </c>
      <c r="R1037" s="26">
        <f>'Separate Storm Water'!U1053</f>
        <v>3.5117610487352124E-4</v>
      </c>
      <c r="T1037" s="37">
        <v>33173</v>
      </c>
      <c r="U1037" s="39">
        <f>Upstream!Z1068</f>
        <v>33.938562184416007</v>
      </c>
      <c r="V1037" s="40">
        <v>0</v>
      </c>
      <c r="W1037" s="40">
        <f>'Separate Storm Water'!Z1053</f>
        <v>9.8708175404703543E-4</v>
      </c>
      <c r="X1037" s="40">
        <f>'Direct Storm Runoff'!N1047</f>
        <v>0</v>
      </c>
      <c r="Y1037" s="40">
        <f>'Separate Storm Water'!AB1053</f>
        <v>0</v>
      </c>
      <c r="Z1037" s="40">
        <f>'Separate Storm Water'!AG1053</f>
        <v>5.3150901011916963E-3</v>
      </c>
      <c r="AA1037" s="40">
        <f>'Separate Storm Water'!AF1053</f>
        <v>2.7027304470991372E-3</v>
      </c>
      <c r="AB1037" s="41">
        <f>'Separate Storm Water'!AC1053+'CSO (+ piney,luzon)'!W1046</f>
        <v>0</v>
      </c>
      <c r="AC1037" s="39">
        <f t="shared" si="73"/>
        <v>33.947567086718344</v>
      </c>
      <c r="AD1037" s="40">
        <f>'CSO (+ piney,luzon)'!R1046</f>
        <v>0</v>
      </c>
      <c r="AE1037" s="40">
        <f>'Separate Storm Water'!AA1053</f>
        <v>1.9276936439009982E-4</v>
      </c>
      <c r="AF1037" s="40">
        <f>'Direct Storm Runoff'!S1047</f>
        <v>0</v>
      </c>
      <c r="AG1037" s="40">
        <f>'CSO (+ piney,luzon)'!AB1046</f>
        <v>0</v>
      </c>
      <c r="AH1037" s="40">
        <f>'Separate Storm Water'!AD1053</f>
        <v>0</v>
      </c>
      <c r="AI1037" s="40">
        <f>'Direct Storm Runoff'!H1047</f>
        <v>0</v>
      </c>
      <c r="AJ1037" s="41">
        <f>'Separate Storm Water'!AE1053</f>
        <v>8.2391316912633838E-4</v>
      </c>
      <c r="AL1037" s="50">
        <v>33173</v>
      </c>
      <c r="AM1037" s="52">
        <f>Upstream!X1068</f>
        <v>19.866475425024003</v>
      </c>
      <c r="AN1037" s="53">
        <v>0</v>
      </c>
      <c r="AO1037" s="53">
        <f>'Separate Storm Water'!AJ1053</f>
        <v>1.9418001718958075E-4</v>
      </c>
      <c r="AP1037" s="53">
        <f>'Direct Storm Runoff'!O1047</f>
        <v>0</v>
      </c>
      <c r="AQ1037" s="53">
        <f>'Separate Storm Water'!AL1053</f>
        <v>0</v>
      </c>
      <c r="AR1037" s="53">
        <f>'Separate Storm Water'!AQ1053</f>
        <v>1.0455914953163992E-3</v>
      </c>
      <c r="AS1037" s="53">
        <f>'Separate Storm Water'!AP1053</f>
        <v>5.3168467811786312E-4</v>
      </c>
      <c r="AT1037" s="54">
        <f>'Separate Storm Water'!AM1053+'CSO (+ piney,luzon)'!X1046</f>
        <v>0</v>
      </c>
      <c r="AU1037" s="52">
        <f t="shared" si="74"/>
        <v>19.868246881214628</v>
      </c>
      <c r="AV1037" s="53">
        <f>'CSO (+ piney,luzon)'!S1046</f>
        <v>0</v>
      </c>
      <c r="AW1037" s="53">
        <f>'Separate Storm Water'!AK1053</f>
        <v>3.7921842175101607E-5</v>
      </c>
      <c r="AX1037" s="53">
        <f>'Direct Storm Runoff'!T1047</f>
        <v>0</v>
      </c>
      <c r="AY1037" s="53">
        <f>'CSO (+ piney,luzon)'!AC1046</f>
        <v>0</v>
      </c>
      <c r="AZ1037" s="53">
        <f>'Separate Storm Water'!AN1053</f>
        <v>0</v>
      </c>
      <c r="BA1037" s="53">
        <f>'Direct Storm Runoff'!I1047</f>
        <v>0</v>
      </c>
      <c r="BB1037" s="54">
        <f>'Separate Storm Water'!AO1053</f>
        <v>1.6208127917239444E-4</v>
      </c>
      <c r="BD1037" s="63">
        <v>33173</v>
      </c>
      <c r="BE1037" s="64">
        <f>Upstream!AB1068</f>
        <v>5.0975005528638324E-2</v>
      </c>
      <c r="BF1037" s="65">
        <v>0</v>
      </c>
      <c r="BG1037" s="65">
        <f>'Separate Storm Water'!AT1053</f>
        <v>1.0248389796116761E-6</v>
      </c>
      <c r="BH1037" s="65">
        <f>'Direct Storm Runoff'!P1047</f>
        <v>0</v>
      </c>
      <c r="BI1037" s="65">
        <f>'Separate Storm Water'!AV1053</f>
        <v>0</v>
      </c>
      <c r="BJ1037" s="65">
        <f>'Separate Storm Water'!BA1053</f>
        <v>5.51839955861433E-6</v>
      </c>
      <c r="BK1037" s="65">
        <f>'Separate Storm Water'!AZ1053</f>
        <v>2.8061135789553884E-6</v>
      </c>
      <c r="BL1037" s="66">
        <f>'Separate Storm Water'!AW1053+'CSO (+ piney,luzon)'!Y1046</f>
        <v>0</v>
      </c>
      <c r="BM1037" s="64">
        <f t="shared" si="75"/>
        <v>5.0984354880755499E-2</v>
      </c>
      <c r="BN1037" s="65">
        <f>'CSO (+ piney,luzon)'!T1046</f>
        <v>0</v>
      </c>
      <c r="BO1037" s="65">
        <f>'Separate Storm Water'!AU1053</f>
        <v>2.0014305592414736E-7</v>
      </c>
      <c r="BP1037" s="65">
        <f>'Direct Storm Runoff'!U1047</f>
        <v>0</v>
      </c>
      <c r="BQ1037" s="65">
        <f>+'CSO (+ piney,luzon)'!AD1046</f>
        <v>0</v>
      </c>
      <c r="BR1037" s="65">
        <f>'Separate Storm Water'!AX1053</f>
        <v>0</v>
      </c>
      <c r="BS1037" s="65">
        <f>'Direct Storm Runoff'!J1047</f>
        <v>0</v>
      </c>
      <c r="BT1037" s="66">
        <f>'Separate Storm Water'!AY1053</f>
        <v>8.5542897340985951E-7</v>
      </c>
    </row>
    <row r="1038" spans="2:72" x14ac:dyDescent="0.25">
      <c r="B1038" s="23">
        <v>33174</v>
      </c>
      <c r="C1038" s="24">
        <f>Upstream!V1069</f>
        <v>7.4217035483003313</v>
      </c>
      <c r="D1038" s="25">
        <v>0</v>
      </c>
      <c r="E1038" s="25">
        <f>'Separate Storm Water'!P1054</f>
        <v>1.6286066206296686E-4</v>
      </c>
      <c r="F1038" s="25">
        <f>'Direct Storm Runoff'!M1048</f>
        <v>0</v>
      </c>
      <c r="G1038" s="25">
        <f>'Separate Storm Water'!R1054</f>
        <v>0</v>
      </c>
      <c r="H1038" s="25">
        <f>'Separate Storm Water'!W1054</f>
        <v>8.7694771912798805E-4</v>
      </c>
      <c r="I1038" s="25">
        <f>'Separate Storm Water'!V1054</f>
        <v>4.4592909167615871E-4</v>
      </c>
      <c r="J1038" s="26">
        <f>'CSO (+ piney,luzon)'!V1047+'Separate Storm Water'!S1054</f>
        <v>0</v>
      </c>
      <c r="K1038" s="24">
        <f t="shared" si="72"/>
        <v>7.4231892857731987</v>
      </c>
      <c r="L1038" s="25">
        <f>'CSO (+ piney,luzon)'!Q1047</f>
        <v>0</v>
      </c>
      <c r="M1038" s="25">
        <f>'Separate Storm Water'!Q1054</f>
        <v>0</v>
      </c>
      <c r="N1038" s="25">
        <f>'Direct Storm Runoff'!R1048</f>
        <v>0</v>
      </c>
      <c r="O1038" s="25">
        <f>'CSO (+ piney,luzon)'!AA1047</f>
        <v>0</v>
      </c>
      <c r="P1038" s="25">
        <f>'Separate Storm Water'!T1054</f>
        <v>0</v>
      </c>
      <c r="Q1038" s="25">
        <f>'Direct Storm Runoff'!G1048</f>
        <v>0</v>
      </c>
      <c r="R1038" s="26">
        <f>'Separate Storm Water'!U1054</f>
        <v>0</v>
      </c>
      <c r="T1038" s="37">
        <v>33174</v>
      </c>
      <c r="U1038" s="39">
        <f>Upstream!Z1069</f>
        <v>27.669655793664003</v>
      </c>
      <c r="V1038" s="40">
        <v>0</v>
      </c>
      <c r="W1038" s="40">
        <f>'Separate Storm Water'!Z1054</f>
        <v>3.8209616868619149E-4</v>
      </c>
      <c r="X1038" s="40">
        <f>'Direct Storm Runoff'!N1048</f>
        <v>0</v>
      </c>
      <c r="Y1038" s="40">
        <f>'Separate Storm Water'!AB1054</f>
        <v>0</v>
      </c>
      <c r="Z1038" s="40">
        <f>'Separate Storm Water'!AG1054</f>
        <v>2.0574542641079718E-3</v>
      </c>
      <c r="AA1038" s="40">
        <f>'Separate Storm Water'!AF1054</f>
        <v>1.0462182535479108E-3</v>
      </c>
      <c r="AB1038" s="41">
        <f>'Separate Storm Water'!AC1054+'CSO (+ piney,luzon)'!W1047</f>
        <v>0</v>
      </c>
      <c r="AC1038" s="39">
        <f t="shared" si="73"/>
        <v>27.673141562350345</v>
      </c>
      <c r="AD1038" s="40">
        <f>'CSO (+ piney,luzon)'!R1047</f>
        <v>0</v>
      </c>
      <c r="AE1038" s="40">
        <f>'Separate Storm Water'!AA1054</f>
        <v>0</v>
      </c>
      <c r="AF1038" s="40">
        <f>'Direct Storm Runoff'!S1048</f>
        <v>0</v>
      </c>
      <c r="AG1038" s="40">
        <f>'CSO (+ piney,luzon)'!AB1047</f>
        <v>0</v>
      </c>
      <c r="AH1038" s="40">
        <f>'Separate Storm Water'!AD1054</f>
        <v>0</v>
      </c>
      <c r="AI1038" s="40">
        <f>'Direct Storm Runoff'!H1048</f>
        <v>0</v>
      </c>
      <c r="AJ1038" s="41">
        <f>'Separate Storm Water'!AE1054</f>
        <v>0</v>
      </c>
      <c r="AL1038" s="50">
        <v>33174</v>
      </c>
      <c r="AM1038" s="52">
        <f>Upstream!X1069</f>
        <v>16.196871684096003</v>
      </c>
      <c r="AN1038" s="53">
        <v>0</v>
      </c>
      <c r="AO1038" s="53">
        <f>'Separate Storm Water'!AJ1054</f>
        <v>7.5166459413677014E-5</v>
      </c>
      <c r="AP1038" s="53">
        <f>'Direct Storm Runoff'!O1048</f>
        <v>0</v>
      </c>
      <c r="AQ1038" s="53">
        <f>'Separate Storm Water'!AL1054</f>
        <v>0</v>
      </c>
      <c r="AR1038" s="53">
        <f>'Separate Storm Water'!AQ1054</f>
        <v>4.0474510113599452E-4</v>
      </c>
      <c r="AS1038" s="53">
        <f>'Separate Storm Water'!AP1054</f>
        <v>2.0581342692745785E-4</v>
      </c>
      <c r="AT1038" s="54">
        <f>'Separate Storm Water'!AM1054+'CSO (+ piney,luzon)'!X1047</f>
        <v>0</v>
      </c>
      <c r="AU1038" s="52">
        <f t="shared" si="74"/>
        <v>16.19755740908348</v>
      </c>
      <c r="AV1038" s="53">
        <f>'CSO (+ piney,luzon)'!S1047</f>
        <v>0</v>
      </c>
      <c r="AW1038" s="53">
        <f>'Separate Storm Water'!AK1054</f>
        <v>0</v>
      </c>
      <c r="AX1038" s="53">
        <f>'Direct Storm Runoff'!T1048</f>
        <v>0</v>
      </c>
      <c r="AY1038" s="53">
        <f>'CSO (+ piney,luzon)'!AC1047</f>
        <v>0</v>
      </c>
      <c r="AZ1038" s="53">
        <f>'Separate Storm Water'!AN1054</f>
        <v>0</v>
      </c>
      <c r="BA1038" s="53">
        <f>'Direct Storm Runoff'!I1048</f>
        <v>0</v>
      </c>
      <c r="BB1038" s="54">
        <f>'Separate Storm Water'!AO1054</f>
        <v>0</v>
      </c>
      <c r="BD1038" s="63">
        <v>33174</v>
      </c>
      <c r="BE1038" s="64">
        <f>Upstream!AB1069</f>
        <v>3.388269262774192E-2</v>
      </c>
      <c r="BF1038" s="65">
        <v>0</v>
      </c>
      <c r="BG1038" s="65">
        <f>'Separate Storm Water'!AT1054</f>
        <v>3.9671186912773983E-7</v>
      </c>
      <c r="BH1038" s="65">
        <f>'Direct Storm Runoff'!P1048</f>
        <v>0</v>
      </c>
      <c r="BI1038" s="65">
        <f>'Separate Storm Water'!AV1054</f>
        <v>0</v>
      </c>
      <c r="BJ1038" s="65">
        <f>'Separate Storm Water'!BA1054</f>
        <v>2.1361547004399709E-6</v>
      </c>
      <c r="BK1038" s="65">
        <f>'Separate Storm Water'!AZ1054</f>
        <v>1.0862375310060277E-6</v>
      </c>
      <c r="BL1038" s="66">
        <f>'Separate Storm Water'!AW1054+'CSO (+ piney,luzon)'!Y1047</f>
        <v>0</v>
      </c>
      <c r="BM1038" s="64">
        <f t="shared" si="75"/>
        <v>3.3886311731842492E-2</v>
      </c>
      <c r="BN1038" s="65">
        <f>'CSO (+ piney,luzon)'!T1047</f>
        <v>0</v>
      </c>
      <c r="BO1038" s="65">
        <f>'Separate Storm Water'!AU1054</f>
        <v>0</v>
      </c>
      <c r="BP1038" s="65">
        <f>'Direct Storm Runoff'!U1048</f>
        <v>0</v>
      </c>
      <c r="BQ1038" s="65">
        <f>+'CSO (+ piney,luzon)'!AD1047</f>
        <v>0</v>
      </c>
      <c r="BR1038" s="65">
        <f>'Separate Storm Water'!AX1054</f>
        <v>0</v>
      </c>
      <c r="BS1038" s="65">
        <f>'Direct Storm Runoff'!J1048</f>
        <v>0</v>
      </c>
      <c r="BT1038" s="66">
        <f>'Separate Storm Water'!AY1054</f>
        <v>0</v>
      </c>
    </row>
    <row r="1039" spans="2:72" x14ac:dyDescent="0.25">
      <c r="B1039" s="23">
        <v>33175</v>
      </c>
      <c r="C1039" s="24">
        <f>Upstream!V1070</f>
        <v>5.2820596282761132</v>
      </c>
      <c r="D1039" s="25">
        <v>0</v>
      </c>
      <c r="E1039" s="25">
        <f>'Separate Storm Water'!P1055</f>
        <v>1.3571721838580571E-4</v>
      </c>
      <c r="F1039" s="25">
        <f>'Direct Storm Runoff'!M1049</f>
        <v>0</v>
      </c>
      <c r="G1039" s="25">
        <f>'Separate Storm Water'!R1055</f>
        <v>0</v>
      </c>
      <c r="H1039" s="25">
        <f>'Separate Storm Water'!W1055</f>
        <v>7.3078976593998995E-4</v>
      </c>
      <c r="I1039" s="25">
        <f>'Separate Storm Water'!V1055</f>
        <v>3.7160757639679887E-4</v>
      </c>
      <c r="J1039" s="26">
        <f>'CSO (+ piney,luzon)'!V1048+'Separate Storm Water'!S1055</f>
        <v>0</v>
      </c>
      <c r="K1039" s="24">
        <f t="shared" si="72"/>
        <v>5.2832977428368357</v>
      </c>
      <c r="L1039" s="25">
        <f>'CSO (+ piney,luzon)'!Q1048</f>
        <v>0</v>
      </c>
      <c r="M1039" s="25">
        <f>'Separate Storm Water'!Q1055</f>
        <v>0</v>
      </c>
      <c r="N1039" s="25">
        <f>'Direct Storm Runoff'!R1049</f>
        <v>0</v>
      </c>
      <c r="O1039" s="25">
        <f>'CSO (+ piney,luzon)'!AA1048</f>
        <v>0</v>
      </c>
      <c r="P1039" s="25">
        <f>'Separate Storm Water'!T1055</f>
        <v>0</v>
      </c>
      <c r="Q1039" s="25">
        <f>'Direct Storm Runoff'!G1049</f>
        <v>0</v>
      </c>
      <c r="R1039" s="26">
        <f>'Separate Storm Water'!U1055</f>
        <v>0</v>
      </c>
      <c r="T1039" s="37">
        <v>33175</v>
      </c>
      <c r="U1039" s="39">
        <f>Upstream!Z1070</f>
        <v>5.4305917430400008</v>
      </c>
      <c r="V1039" s="40">
        <v>0</v>
      </c>
      <c r="W1039" s="40">
        <f>'Separate Storm Water'!Z1055</f>
        <v>3.1841347390515956E-4</v>
      </c>
      <c r="X1039" s="40">
        <f>'Direct Storm Runoff'!N1049</f>
        <v>0</v>
      </c>
      <c r="Y1039" s="40">
        <f>'Separate Storm Water'!AB1055</f>
        <v>0</v>
      </c>
      <c r="Z1039" s="40">
        <f>'Separate Storm Water'!AG1055</f>
        <v>1.7145452200899765E-3</v>
      </c>
      <c r="AA1039" s="40">
        <f>'Separate Storm Water'!AF1055</f>
        <v>8.7184854462325886E-4</v>
      </c>
      <c r="AB1039" s="41">
        <f>'Separate Storm Water'!AC1055+'CSO (+ piney,luzon)'!W1048</f>
        <v>0</v>
      </c>
      <c r="AC1039" s="39">
        <f t="shared" si="73"/>
        <v>5.433496550278619</v>
      </c>
      <c r="AD1039" s="40">
        <f>'CSO (+ piney,luzon)'!R1048</f>
        <v>0</v>
      </c>
      <c r="AE1039" s="40">
        <f>'Separate Storm Water'!AA1055</f>
        <v>0</v>
      </c>
      <c r="AF1039" s="40">
        <f>'Direct Storm Runoff'!S1049</f>
        <v>0</v>
      </c>
      <c r="AG1039" s="40">
        <f>'CSO (+ piney,luzon)'!AB1048</f>
        <v>0</v>
      </c>
      <c r="AH1039" s="40">
        <f>'Separate Storm Water'!AD1055</f>
        <v>0</v>
      </c>
      <c r="AI1039" s="40">
        <f>'Direct Storm Runoff'!H1049</f>
        <v>0</v>
      </c>
      <c r="AJ1039" s="41">
        <f>'Separate Storm Water'!AE1055</f>
        <v>0</v>
      </c>
      <c r="AL1039" s="50">
        <v>33175</v>
      </c>
      <c r="AM1039" s="52">
        <f>Upstream!X1070</f>
        <v>1.3576479357600002</v>
      </c>
      <c r="AN1039" s="53">
        <v>0</v>
      </c>
      <c r="AO1039" s="53">
        <f>'Separate Storm Water'!AJ1055</f>
        <v>6.2638716178064179E-5</v>
      </c>
      <c r="AP1039" s="53">
        <f>'Direct Storm Runoff'!O1049</f>
        <v>0</v>
      </c>
      <c r="AQ1039" s="53">
        <f>'Separate Storm Water'!AL1055</f>
        <v>0</v>
      </c>
      <c r="AR1039" s="53">
        <f>'Separate Storm Water'!AQ1055</f>
        <v>3.3728758427999534E-4</v>
      </c>
      <c r="AS1039" s="53">
        <f>'Separate Storm Water'!AP1055</f>
        <v>1.7151118910621485E-4</v>
      </c>
      <c r="AT1039" s="54">
        <f>'Separate Storm Water'!AM1055+'CSO (+ piney,luzon)'!X1048</f>
        <v>0</v>
      </c>
      <c r="AU1039" s="52">
        <f t="shared" si="74"/>
        <v>1.3582193732495644</v>
      </c>
      <c r="AV1039" s="53">
        <f>'CSO (+ piney,luzon)'!S1048</f>
        <v>0</v>
      </c>
      <c r="AW1039" s="53">
        <f>'Separate Storm Water'!AK1055</f>
        <v>0</v>
      </c>
      <c r="AX1039" s="53">
        <f>'Direct Storm Runoff'!T1049</f>
        <v>0</v>
      </c>
      <c r="AY1039" s="53">
        <f>'CSO (+ piney,luzon)'!AC1048</f>
        <v>0</v>
      </c>
      <c r="AZ1039" s="53">
        <f>'Separate Storm Water'!AN1055</f>
        <v>0</v>
      </c>
      <c r="BA1039" s="53">
        <f>'Direct Storm Runoff'!I1049</f>
        <v>0</v>
      </c>
      <c r="BB1039" s="54">
        <f>'Separate Storm Water'!AO1055</f>
        <v>0</v>
      </c>
      <c r="BD1039" s="63">
        <v>33175</v>
      </c>
      <c r="BE1039" s="64">
        <f>Upstream!AB1070</f>
        <v>2.1939787969220824E-2</v>
      </c>
      <c r="BF1039" s="65">
        <v>0</v>
      </c>
      <c r="BG1039" s="65">
        <f>'Separate Storm Water'!AT1055</f>
        <v>3.3059322427311645E-7</v>
      </c>
      <c r="BH1039" s="65">
        <f>'Direct Storm Runoff'!P1049</f>
        <v>0</v>
      </c>
      <c r="BI1039" s="65">
        <f>'Separate Storm Water'!AV1055</f>
        <v>0</v>
      </c>
      <c r="BJ1039" s="65">
        <f>'Separate Storm Water'!BA1055</f>
        <v>1.7801289170333088E-6</v>
      </c>
      <c r="BK1039" s="65">
        <f>'Separate Storm Water'!AZ1055</f>
        <v>9.0519794250502283E-7</v>
      </c>
      <c r="BL1039" s="66">
        <f>'Separate Storm Water'!AW1055+'CSO (+ piney,luzon)'!Y1048</f>
        <v>0</v>
      </c>
      <c r="BM1039" s="64">
        <f t="shared" si="75"/>
        <v>2.1942803889304634E-2</v>
      </c>
      <c r="BN1039" s="65">
        <f>'CSO (+ piney,luzon)'!T1048</f>
        <v>0</v>
      </c>
      <c r="BO1039" s="65">
        <f>'Separate Storm Water'!AU1055</f>
        <v>0</v>
      </c>
      <c r="BP1039" s="65">
        <f>'Direct Storm Runoff'!U1049</f>
        <v>0</v>
      </c>
      <c r="BQ1039" s="65">
        <f>+'CSO (+ piney,luzon)'!AD1048</f>
        <v>0</v>
      </c>
      <c r="BR1039" s="65">
        <f>'Separate Storm Water'!AX1055</f>
        <v>0</v>
      </c>
      <c r="BS1039" s="65">
        <f>'Direct Storm Runoff'!J1049</f>
        <v>0</v>
      </c>
      <c r="BT1039" s="66">
        <f>'Separate Storm Water'!AY1055</f>
        <v>0</v>
      </c>
    </row>
    <row r="1040" spans="2:72" x14ac:dyDescent="0.25">
      <c r="B1040" s="23">
        <v>33176</v>
      </c>
      <c r="C1040" s="24">
        <f>Upstream!V1071</f>
        <v>2.9706760387604163</v>
      </c>
      <c r="D1040" s="25">
        <v>0</v>
      </c>
      <c r="E1040" s="25">
        <f>'Separate Storm Water'!P1056</f>
        <v>0</v>
      </c>
      <c r="F1040" s="25">
        <f>'Direct Storm Runoff'!M1050</f>
        <v>0</v>
      </c>
      <c r="G1040" s="25">
        <f>'Separate Storm Water'!R1056</f>
        <v>0</v>
      </c>
      <c r="H1040" s="25">
        <f>'Separate Storm Water'!W1056</f>
        <v>0</v>
      </c>
      <c r="I1040" s="25">
        <f>'Separate Storm Water'!V1056</f>
        <v>0</v>
      </c>
      <c r="J1040" s="26">
        <f>'CSO (+ piney,luzon)'!V1049+'Separate Storm Water'!S1056</f>
        <v>0</v>
      </c>
      <c r="K1040" s="24">
        <f t="shared" si="72"/>
        <v>2.9706760387604163</v>
      </c>
      <c r="L1040" s="25">
        <f>'CSO (+ piney,luzon)'!Q1049</f>
        <v>0</v>
      </c>
      <c r="M1040" s="25">
        <f>'Separate Storm Water'!Q1056</f>
        <v>0</v>
      </c>
      <c r="N1040" s="25">
        <f>'Direct Storm Runoff'!R1050</f>
        <v>0</v>
      </c>
      <c r="O1040" s="25">
        <f>'CSO (+ piney,luzon)'!AA1049</f>
        <v>0</v>
      </c>
      <c r="P1040" s="25">
        <f>'Separate Storm Water'!T1056</f>
        <v>0</v>
      </c>
      <c r="Q1040" s="25">
        <f>'Direct Storm Runoff'!G1050</f>
        <v>0</v>
      </c>
      <c r="R1040" s="26">
        <f>'Separate Storm Water'!U1056</f>
        <v>0</v>
      </c>
      <c r="T1040" s="37">
        <v>33176</v>
      </c>
      <c r="U1040" s="39">
        <f>Upstream!Z1071</f>
        <v>15.131843012159999</v>
      </c>
      <c r="V1040" s="40">
        <v>0</v>
      </c>
      <c r="W1040" s="40">
        <f>'Separate Storm Water'!Z1056</f>
        <v>0</v>
      </c>
      <c r="X1040" s="40">
        <f>'Direct Storm Runoff'!N1050</f>
        <v>0</v>
      </c>
      <c r="Y1040" s="40">
        <f>'Separate Storm Water'!AB1056</f>
        <v>0</v>
      </c>
      <c r="Z1040" s="40">
        <f>'Separate Storm Water'!AG1056</f>
        <v>0</v>
      </c>
      <c r="AA1040" s="40">
        <f>'Separate Storm Water'!AF1056</f>
        <v>0</v>
      </c>
      <c r="AB1040" s="41">
        <f>'Separate Storm Water'!AC1056+'CSO (+ piney,luzon)'!W1049</f>
        <v>0</v>
      </c>
      <c r="AC1040" s="39">
        <f t="shared" si="73"/>
        <v>15.131843012159999</v>
      </c>
      <c r="AD1040" s="40">
        <f>'CSO (+ piney,luzon)'!R1049</f>
        <v>0</v>
      </c>
      <c r="AE1040" s="40">
        <f>'Separate Storm Water'!AA1056</f>
        <v>0</v>
      </c>
      <c r="AF1040" s="40">
        <f>'Direct Storm Runoff'!S1050</f>
        <v>0</v>
      </c>
      <c r="AG1040" s="40">
        <f>'CSO (+ piney,luzon)'!AB1049</f>
        <v>0</v>
      </c>
      <c r="AH1040" s="40">
        <f>'Separate Storm Water'!AD1056</f>
        <v>0</v>
      </c>
      <c r="AI1040" s="40">
        <f>'Direct Storm Runoff'!H1050</f>
        <v>0</v>
      </c>
      <c r="AJ1040" s="41">
        <f>'Separate Storm Water'!AE1056</f>
        <v>0</v>
      </c>
      <c r="AL1040" s="50">
        <v>33176</v>
      </c>
      <c r="AM1040" s="52">
        <f>Upstream!X1071</f>
        <v>8.8576642022400005</v>
      </c>
      <c r="AN1040" s="53">
        <v>0</v>
      </c>
      <c r="AO1040" s="53">
        <f>'Separate Storm Water'!AJ1056</f>
        <v>0</v>
      </c>
      <c r="AP1040" s="53">
        <f>'Direct Storm Runoff'!O1050</f>
        <v>0</v>
      </c>
      <c r="AQ1040" s="53">
        <f>'Separate Storm Water'!AL1056</f>
        <v>0</v>
      </c>
      <c r="AR1040" s="53">
        <f>'Separate Storm Water'!AQ1056</f>
        <v>0</v>
      </c>
      <c r="AS1040" s="53">
        <f>'Separate Storm Water'!AP1056</f>
        <v>0</v>
      </c>
      <c r="AT1040" s="54">
        <f>'Separate Storm Water'!AM1056+'CSO (+ piney,luzon)'!X1049</f>
        <v>0</v>
      </c>
      <c r="AU1040" s="52">
        <f t="shared" si="74"/>
        <v>8.8576642022400005</v>
      </c>
      <c r="AV1040" s="53">
        <f>'CSO (+ piney,luzon)'!S1049</f>
        <v>0</v>
      </c>
      <c r="AW1040" s="53">
        <f>'Separate Storm Water'!AK1056</f>
        <v>0</v>
      </c>
      <c r="AX1040" s="53">
        <f>'Direct Storm Runoff'!T1050</f>
        <v>0</v>
      </c>
      <c r="AY1040" s="53">
        <f>'CSO (+ piney,luzon)'!AC1049</f>
        <v>0</v>
      </c>
      <c r="AZ1040" s="53">
        <f>'Separate Storm Water'!AN1056</f>
        <v>0</v>
      </c>
      <c r="BA1040" s="53">
        <f>'Direct Storm Runoff'!I1050</f>
        <v>0</v>
      </c>
      <c r="BB1040" s="54">
        <f>'Separate Storm Water'!AO1056</f>
        <v>0</v>
      </c>
      <c r="BD1040" s="63">
        <v>33176</v>
      </c>
      <c r="BE1040" s="64">
        <f>Upstream!AB1071</f>
        <v>1.013337364965426E-2</v>
      </c>
      <c r="BF1040" s="65">
        <v>0</v>
      </c>
      <c r="BG1040" s="65">
        <f>'Separate Storm Water'!AT1056</f>
        <v>0</v>
      </c>
      <c r="BH1040" s="65">
        <f>'Direct Storm Runoff'!P1050</f>
        <v>0</v>
      </c>
      <c r="BI1040" s="65">
        <f>'Separate Storm Water'!AV1056</f>
        <v>0</v>
      </c>
      <c r="BJ1040" s="65">
        <f>'Separate Storm Water'!BA1056</f>
        <v>0</v>
      </c>
      <c r="BK1040" s="65">
        <f>'Separate Storm Water'!AZ1056</f>
        <v>0</v>
      </c>
      <c r="BL1040" s="66">
        <f>'Separate Storm Water'!AW1056+'CSO (+ piney,luzon)'!Y1049</f>
        <v>0</v>
      </c>
      <c r="BM1040" s="64">
        <f t="shared" si="75"/>
        <v>1.013337364965426E-2</v>
      </c>
      <c r="BN1040" s="65">
        <f>'CSO (+ piney,luzon)'!T1049</f>
        <v>0</v>
      </c>
      <c r="BO1040" s="65">
        <f>'Separate Storm Water'!AU1056</f>
        <v>0</v>
      </c>
      <c r="BP1040" s="65">
        <f>'Direct Storm Runoff'!U1050</f>
        <v>0</v>
      </c>
      <c r="BQ1040" s="65">
        <f>+'CSO (+ piney,luzon)'!AD1049</f>
        <v>0</v>
      </c>
      <c r="BR1040" s="65">
        <f>'Separate Storm Water'!AX1056</f>
        <v>0</v>
      </c>
      <c r="BS1040" s="65">
        <f>'Direct Storm Runoff'!J1050</f>
        <v>0</v>
      </c>
      <c r="BT1040" s="66">
        <f>'Separate Storm Water'!AY1056</f>
        <v>0</v>
      </c>
    </row>
    <row r="1041" spans="2:72" x14ac:dyDescent="0.25">
      <c r="B1041" s="23">
        <v>33177</v>
      </c>
      <c r="C1041" s="24">
        <f>Upstream!V1072</f>
        <v>1.704891940201489</v>
      </c>
      <c r="D1041" s="25">
        <v>0</v>
      </c>
      <c r="E1041" s="25">
        <f>'Separate Storm Water'!P1057</f>
        <v>0</v>
      </c>
      <c r="F1041" s="25">
        <f>'Direct Storm Runoff'!M1051</f>
        <v>0</v>
      </c>
      <c r="G1041" s="25">
        <f>'Separate Storm Water'!R1057</f>
        <v>0</v>
      </c>
      <c r="H1041" s="25">
        <f>'Separate Storm Water'!W1057</f>
        <v>0</v>
      </c>
      <c r="I1041" s="25">
        <f>'Separate Storm Water'!V1057</f>
        <v>0</v>
      </c>
      <c r="J1041" s="26">
        <f>'CSO (+ piney,luzon)'!V1050+'Separate Storm Water'!S1057</f>
        <v>0</v>
      </c>
      <c r="K1041" s="24">
        <f t="shared" si="72"/>
        <v>1.704891940201489</v>
      </c>
      <c r="L1041" s="25">
        <f>'CSO (+ piney,luzon)'!Q1050</f>
        <v>0</v>
      </c>
      <c r="M1041" s="25">
        <f>'Separate Storm Water'!Q1057</f>
        <v>0</v>
      </c>
      <c r="N1041" s="25">
        <f>'Direct Storm Runoff'!R1051</f>
        <v>0</v>
      </c>
      <c r="O1041" s="25">
        <f>'CSO (+ piney,luzon)'!AA1050</f>
        <v>0</v>
      </c>
      <c r="P1041" s="25">
        <f>'Separate Storm Water'!T1057</f>
        <v>0</v>
      </c>
      <c r="Q1041" s="25">
        <f>'Direct Storm Runoff'!G1051</f>
        <v>0</v>
      </c>
      <c r="R1041" s="26">
        <f>'Separate Storm Water'!U1057</f>
        <v>0</v>
      </c>
      <c r="T1041" s="37">
        <v>33177</v>
      </c>
      <c r="U1041" s="39">
        <f>Upstream!Z1072</f>
        <v>10.159951736736</v>
      </c>
      <c r="V1041" s="40">
        <v>0</v>
      </c>
      <c r="W1041" s="40">
        <f>'Separate Storm Water'!Z1057</f>
        <v>0</v>
      </c>
      <c r="X1041" s="40">
        <f>'Direct Storm Runoff'!N1051</f>
        <v>0</v>
      </c>
      <c r="Y1041" s="40">
        <f>'Separate Storm Water'!AB1057</f>
        <v>0</v>
      </c>
      <c r="Z1041" s="40">
        <f>'Separate Storm Water'!AG1057</f>
        <v>0</v>
      </c>
      <c r="AA1041" s="40">
        <f>'Separate Storm Water'!AF1057</f>
        <v>0</v>
      </c>
      <c r="AB1041" s="41">
        <f>'Separate Storm Water'!AC1057+'CSO (+ piney,luzon)'!W1050</f>
        <v>0</v>
      </c>
      <c r="AC1041" s="39">
        <f t="shared" si="73"/>
        <v>10.159951736736</v>
      </c>
      <c r="AD1041" s="40">
        <f>'CSO (+ piney,luzon)'!R1050</f>
        <v>0</v>
      </c>
      <c r="AE1041" s="40">
        <f>'Separate Storm Water'!AA1057</f>
        <v>0</v>
      </c>
      <c r="AF1041" s="40">
        <f>'Direct Storm Runoff'!S1051</f>
        <v>0</v>
      </c>
      <c r="AG1041" s="40">
        <f>'CSO (+ piney,luzon)'!AB1050</f>
        <v>0</v>
      </c>
      <c r="AH1041" s="40">
        <f>'Separate Storm Water'!AD1057</f>
        <v>0</v>
      </c>
      <c r="AI1041" s="40">
        <f>'Direct Storm Runoff'!H1051</f>
        <v>0</v>
      </c>
      <c r="AJ1041" s="41">
        <f>'Separate Storm Water'!AE1057</f>
        <v>0</v>
      </c>
      <c r="AL1041" s="50">
        <v>33177</v>
      </c>
      <c r="AM1041" s="52">
        <f>Upstream!X1072</f>
        <v>5.9472888215040021</v>
      </c>
      <c r="AN1041" s="53">
        <v>0</v>
      </c>
      <c r="AO1041" s="53">
        <f>'Separate Storm Water'!AJ1057</f>
        <v>0</v>
      </c>
      <c r="AP1041" s="53">
        <f>'Direct Storm Runoff'!O1051</f>
        <v>0</v>
      </c>
      <c r="AQ1041" s="53">
        <f>'Separate Storm Water'!AL1057</f>
        <v>0</v>
      </c>
      <c r="AR1041" s="53">
        <f>'Separate Storm Water'!AQ1057</f>
        <v>0</v>
      </c>
      <c r="AS1041" s="53">
        <f>'Separate Storm Water'!AP1057</f>
        <v>0</v>
      </c>
      <c r="AT1041" s="54">
        <f>'Separate Storm Water'!AM1057+'CSO (+ piney,luzon)'!X1050</f>
        <v>0</v>
      </c>
      <c r="AU1041" s="52">
        <f t="shared" si="74"/>
        <v>5.9472888215040021</v>
      </c>
      <c r="AV1041" s="53">
        <f>'CSO (+ piney,luzon)'!S1050</f>
        <v>0</v>
      </c>
      <c r="AW1041" s="53">
        <f>'Separate Storm Water'!AK1057</f>
        <v>0</v>
      </c>
      <c r="AX1041" s="53">
        <f>'Direct Storm Runoff'!T1051</f>
        <v>0</v>
      </c>
      <c r="AY1041" s="53">
        <f>'CSO (+ piney,luzon)'!AC1050</f>
        <v>0</v>
      </c>
      <c r="AZ1041" s="53">
        <f>'Separate Storm Water'!AN1057</f>
        <v>0</v>
      </c>
      <c r="BA1041" s="53">
        <f>'Direct Storm Runoff'!I1051</f>
        <v>0</v>
      </c>
      <c r="BB1041" s="54">
        <f>'Separate Storm Water'!AO1057</f>
        <v>0</v>
      </c>
      <c r="BD1041" s="63">
        <v>33177</v>
      </c>
      <c r="BE1041" s="64">
        <f>Upstream!AB1072</f>
        <v>4.5682902840992381E-3</v>
      </c>
      <c r="BF1041" s="65">
        <v>0</v>
      </c>
      <c r="BG1041" s="65">
        <f>'Separate Storm Water'!AT1057</f>
        <v>0</v>
      </c>
      <c r="BH1041" s="65">
        <f>'Direct Storm Runoff'!P1051</f>
        <v>0</v>
      </c>
      <c r="BI1041" s="65">
        <f>'Separate Storm Water'!AV1057</f>
        <v>0</v>
      </c>
      <c r="BJ1041" s="65">
        <f>'Separate Storm Water'!BA1057</f>
        <v>0</v>
      </c>
      <c r="BK1041" s="65">
        <f>'Separate Storm Water'!AZ1057</f>
        <v>0</v>
      </c>
      <c r="BL1041" s="66">
        <f>'Separate Storm Water'!AW1057+'CSO (+ piney,luzon)'!Y1050</f>
        <v>0</v>
      </c>
      <c r="BM1041" s="64">
        <f t="shared" si="75"/>
        <v>4.5682902840992381E-3</v>
      </c>
      <c r="BN1041" s="65">
        <f>'CSO (+ piney,luzon)'!T1050</f>
        <v>0</v>
      </c>
      <c r="BO1041" s="65">
        <f>'Separate Storm Water'!AU1057</f>
        <v>0</v>
      </c>
      <c r="BP1041" s="65">
        <f>'Direct Storm Runoff'!U1051</f>
        <v>0</v>
      </c>
      <c r="BQ1041" s="65">
        <f>+'CSO (+ piney,luzon)'!AD1050</f>
        <v>0</v>
      </c>
      <c r="BR1041" s="65">
        <f>'Separate Storm Water'!AX1057</f>
        <v>0</v>
      </c>
      <c r="BS1041" s="65">
        <f>'Direct Storm Runoff'!J1051</f>
        <v>0</v>
      </c>
      <c r="BT1041" s="66">
        <f>'Separate Storm Water'!AY1057</f>
        <v>0</v>
      </c>
    </row>
    <row r="1042" spans="2:72" x14ac:dyDescent="0.25">
      <c r="B1042" s="23">
        <v>33178</v>
      </c>
      <c r="C1042" s="24">
        <f>Upstream!V1073</f>
        <v>1.199747839342602</v>
      </c>
      <c r="D1042" s="25">
        <v>0</v>
      </c>
      <c r="E1042" s="25">
        <f>'Separate Storm Water'!P1058</f>
        <v>0</v>
      </c>
      <c r="F1042" s="25">
        <f>'Direct Storm Runoff'!M1052</f>
        <v>0</v>
      </c>
      <c r="G1042" s="25">
        <f>'Separate Storm Water'!R1058</f>
        <v>0</v>
      </c>
      <c r="H1042" s="25">
        <f>'Separate Storm Water'!W1058</f>
        <v>0</v>
      </c>
      <c r="I1042" s="25">
        <f>'Separate Storm Water'!V1058</f>
        <v>0</v>
      </c>
      <c r="J1042" s="26">
        <f>'CSO (+ piney,luzon)'!V1051+'Separate Storm Water'!S1058</f>
        <v>0</v>
      </c>
      <c r="K1042" s="24">
        <f t="shared" si="72"/>
        <v>1.199747839342602</v>
      </c>
      <c r="L1042" s="25">
        <f>'CSO (+ piney,luzon)'!Q1051</f>
        <v>0</v>
      </c>
      <c r="M1042" s="25">
        <f>'Separate Storm Water'!Q1058</f>
        <v>0</v>
      </c>
      <c r="N1042" s="25">
        <f>'Direct Storm Runoff'!R1052</f>
        <v>0</v>
      </c>
      <c r="O1042" s="25">
        <f>'CSO (+ piney,luzon)'!AA1051</f>
        <v>0</v>
      </c>
      <c r="P1042" s="25">
        <f>'Separate Storm Water'!T1058</f>
        <v>0</v>
      </c>
      <c r="Q1042" s="25">
        <f>'Direct Storm Runoff'!G1052</f>
        <v>0</v>
      </c>
      <c r="R1042" s="26">
        <f>'Separate Storm Water'!U1058</f>
        <v>0</v>
      </c>
      <c r="T1042" s="37">
        <v>33178</v>
      </c>
      <c r="U1042" s="39">
        <f>Upstream!Z1073</f>
        <v>7.7820906919680004</v>
      </c>
      <c r="V1042" s="40">
        <v>0</v>
      </c>
      <c r="W1042" s="40">
        <f>'Separate Storm Water'!Z1058</f>
        <v>0</v>
      </c>
      <c r="X1042" s="40">
        <f>'Direct Storm Runoff'!N1052</f>
        <v>0</v>
      </c>
      <c r="Y1042" s="40">
        <f>'Separate Storm Water'!AB1058</f>
        <v>0</v>
      </c>
      <c r="Z1042" s="40">
        <f>'Separate Storm Water'!AG1058</f>
        <v>0</v>
      </c>
      <c r="AA1042" s="40">
        <f>'Separate Storm Water'!AF1058</f>
        <v>0</v>
      </c>
      <c r="AB1042" s="41">
        <f>'Separate Storm Water'!AC1058+'CSO (+ piney,luzon)'!W1051</f>
        <v>0</v>
      </c>
      <c r="AC1042" s="39">
        <f t="shared" si="73"/>
        <v>7.7820906919680004</v>
      </c>
      <c r="AD1042" s="40">
        <f>'CSO (+ piney,luzon)'!R1051</f>
        <v>0</v>
      </c>
      <c r="AE1042" s="40">
        <f>'Separate Storm Water'!AA1058</f>
        <v>0</v>
      </c>
      <c r="AF1042" s="40">
        <f>'Direct Storm Runoff'!S1052</f>
        <v>0</v>
      </c>
      <c r="AG1042" s="40">
        <f>'CSO (+ piney,luzon)'!AB1051</f>
        <v>0</v>
      </c>
      <c r="AH1042" s="40">
        <f>'Separate Storm Water'!AD1058</f>
        <v>0</v>
      </c>
      <c r="AI1042" s="40">
        <f>'Direct Storm Runoff'!H1052</f>
        <v>0</v>
      </c>
      <c r="AJ1042" s="41">
        <f>'Separate Storm Water'!AE1058</f>
        <v>0</v>
      </c>
      <c r="AL1042" s="50">
        <v>33178</v>
      </c>
      <c r="AM1042" s="52">
        <f>Upstream!X1073</f>
        <v>4.555370161152001</v>
      </c>
      <c r="AN1042" s="53">
        <v>0</v>
      </c>
      <c r="AO1042" s="53">
        <f>'Separate Storm Water'!AJ1058</f>
        <v>0</v>
      </c>
      <c r="AP1042" s="53">
        <f>'Direct Storm Runoff'!O1052</f>
        <v>0</v>
      </c>
      <c r="AQ1042" s="53">
        <f>'Separate Storm Water'!AL1058</f>
        <v>0</v>
      </c>
      <c r="AR1042" s="53">
        <f>'Separate Storm Water'!AQ1058</f>
        <v>0</v>
      </c>
      <c r="AS1042" s="53">
        <f>'Separate Storm Water'!AP1058</f>
        <v>0</v>
      </c>
      <c r="AT1042" s="54">
        <f>'Separate Storm Water'!AM1058+'CSO (+ piney,luzon)'!X1051</f>
        <v>0</v>
      </c>
      <c r="AU1042" s="52">
        <f t="shared" si="74"/>
        <v>4.555370161152001</v>
      </c>
      <c r="AV1042" s="53">
        <f>'CSO (+ piney,luzon)'!S1051</f>
        <v>0</v>
      </c>
      <c r="AW1042" s="53">
        <f>'Separate Storm Water'!AK1058</f>
        <v>0</v>
      </c>
      <c r="AX1042" s="53">
        <f>'Direct Storm Runoff'!T1052</f>
        <v>0</v>
      </c>
      <c r="AY1042" s="53">
        <f>'CSO (+ piney,luzon)'!AC1051</f>
        <v>0</v>
      </c>
      <c r="AZ1042" s="53">
        <f>'Separate Storm Water'!AN1058</f>
        <v>0</v>
      </c>
      <c r="BA1042" s="53">
        <f>'Direct Storm Runoff'!I1052</f>
        <v>0</v>
      </c>
      <c r="BB1042" s="54">
        <f>'Separate Storm Water'!AO1058</f>
        <v>0</v>
      </c>
      <c r="BD1042" s="63">
        <v>33178</v>
      </c>
      <c r="BE1042" s="64">
        <f>Upstream!AB1073</f>
        <v>2.6801739285616166E-3</v>
      </c>
      <c r="BF1042" s="65">
        <v>0</v>
      </c>
      <c r="BG1042" s="65">
        <f>'Separate Storm Water'!AT1058</f>
        <v>0</v>
      </c>
      <c r="BH1042" s="65">
        <f>'Direct Storm Runoff'!P1052</f>
        <v>0</v>
      </c>
      <c r="BI1042" s="65">
        <f>'Separate Storm Water'!AV1058</f>
        <v>0</v>
      </c>
      <c r="BJ1042" s="65">
        <f>'Separate Storm Water'!BA1058</f>
        <v>0</v>
      </c>
      <c r="BK1042" s="65">
        <f>'Separate Storm Water'!AZ1058</f>
        <v>0</v>
      </c>
      <c r="BL1042" s="66">
        <f>'Separate Storm Water'!AW1058+'CSO (+ piney,luzon)'!Y1051</f>
        <v>0</v>
      </c>
      <c r="BM1042" s="64">
        <f t="shared" si="75"/>
        <v>2.6801739285616166E-3</v>
      </c>
      <c r="BN1042" s="65">
        <f>'CSO (+ piney,luzon)'!T1051</f>
        <v>0</v>
      </c>
      <c r="BO1042" s="65">
        <f>'Separate Storm Water'!AU1058</f>
        <v>0</v>
      </c>
      <c r="BP1042" s="65">
        <f>'Direct Storm Runoff'!U1052</f>
        <v>0</v>
      </c>
      <c r="BQ1042" s="65">
        <f>+'CSO (+ piney,luzon)'!AD1051</f>
        <v>0</v>
      </c>
      <c r="BR1042" s="65">
        <f>'Separate Storm Water'!AX1058</f>
        <v>0</v>
      </c>
      <c r="BS1042" s="65">
        <f>'Direct Storm Runoff'!J1052</f>
        <v>0</v>
      </c>
      <c r="BT1042" s="66">
        <f>'Separate Storm Water'!AY1058</f>
        <v>0</v>
      </c>
    </row>
    <row r="1043" spans="2:72" x14ac:dyDescent="0.25">
      <c r="B1043" s="23">
        <v>33179</v>
      </c>
      <c r="C1043" s="24">
        <f>Upstream!V1074</f>
        <v>0.95155039418313614</v>
      </c>
      <c r="D1043" s="25">
        <v>0</v>
      </c>
      <c r="E1043" s="25">
        <f>'Separate Storm Water'!P1059</f>
        <v>0</v>
      </c>
      <c r="F1043" s="25">
        <f>'Direct Storm Runoff'!M1053</f>
        <v>0</v>
      </c>
      <c r="G1043" s="25">
        <f>'Separate Storm Water'!R1059</f>
        <v>0</v>
      </c>
      <c r="H1043" s="25">
        <f>'Separate Storm Water'!W1059</f>
        <v>0</v>
      </c>
      <c r="I1043" s="25">
        <f>'Separate Storm Water'!V1059</f>
        <v>0</v>
      </c>
      <c r="J1043" s="26">
        <f>'CSO (+ piney,luzon)'!V1052+'Separate Storm Water'!S1059</f>
        <v>0</v>
      </c>
      <c r="K1043" s="24">
        <f t="shared" si="72"/>
        <v>0.95155039418313614</v>
      </c>
      <c r="L1043" s="25">
        <f>'CSO (+ piney,luzon)'!Q1052</f>
        <v>0</v>
      </c>
      <c r="M1043" s="25">
        <f>'Separate Storm Water'!Q1059</f>
        <v>0</v>
      </c>
      <c r="N1043" s="25">
        <f>'Direct Storm Runoff'!R1053</f>
        <v>0</v>
      </c>
      <c r="O1043" s="25">
        <f>'CSO (+ piney,luzon)'!AA1052</f>
        <v>0</v>
      </c>
      <c r="P1043" s="25">
        <f>'Separate Storm Water'!T1059</f>
        <v>0</v>
      </c>
      <c r="Q1043" s="25">
        <f>'Direct Storm Runoff'!G1053</f>
        <v>0</v>
      </c>
      <c r="R1043" s="26">
        <f>'Separate Storm Water'!U1059</f>
        <v>0</v>
      </c>
      <c r="T1043" s="37">
        <v>33179</v>
      </c>
      <c r="U1043" s="39">
        <f>Upstream!Z1074</f>
        <v>1.5817257504000004</v>
      </c>
      <c r="V1043" s="40">
        <v>0</v>
      </c>
      <c r="W1043" s="40">
        <f>'Separate Storm Water'!Z1059</f>
        <v>0</v>
      </c>
      <c r="X1043" s="40">
        <f>'Direct Storm Runoff'!N1053</f>
        <v>0</v>
      </c>
      <c r="Y1043" s="40">
        <f>'Separate Storm Water'!AB1059</f>
        <v>0</v>
      </c>
      <c r="Z1043" s="40">
        <f>'Separate Storm Water'!AG1059</f>
        <v>0</v>
      </c>
      <c r="AA1043" s="40">
        <f>'Separate Storm Water'!AF1059</f>
        <v>0</v>
      </c>
      <c r="AB1043" s="41">
        <f>'Separate Storm Water'!AC1059+'CSO (+ piney,luzon)'!W1052</f>
        <v>0</v>
      </c>
      <c r="AC1043" s="39">
        <f t="shared" si="73"/>
        <v>1.5817257504000004</v>
      </c>
      <c r="AD1043" s="40">
        <f>'CSO (+ piney,luzon)'!R1052</f>
        <v>0</v>
      </c>
      <c r="AE1043" s="40">
        <f>'Separate Storm Water'!AA1059</f>
        <v>0</v>
      </c>
      <c r="AF1043" s="40">
        <f>'Direct Storm Runoff'!S1053</f>
        <v>0</v>
      </c>
      <c r="AG1043" s="40">
        <f>'CSO (+ piney,luzon)'!AB1052</f>
        <v>0</v>
      </c>
      <c r="AH1043" s="40">
        <f>'Separate Storm Water'!AD1059</f>
        <v>0</v>
      </c>
      <c r="AI1043" s="40">
        <f>'Direct Storm Runoff'!H1053</f>
        <v>0</v>
      </c>
      <c r="AJ1043" s="41">
        <f>'Separate Storm Water'!AE1059</f>
        <v>0</v>
      </c>
      <c r="AL1043" s="50">
        <v>33179</v>
      </c>
      <c r="AM1043" s="52">
        <f>Upstream!X1074</f>
        <v>0.3954314376000001</v>
      </c>
      <c r="AN1043" s="53">
        <v>0</v>
      </c>
      <c r="AO1043" s="53">
        <f>'Separate Storm Water'!AJ1059</f>
        <v>0</v>
      </c>
      <c r="AP1043" s="53">
        <f>'Direct Storm Runoff'!O1053</f>
        <v>0</v>
      </c>
      <c r="AQ1043" s="53">
        <f>'Separate Storm Water'!AL1059</f>
        <v>0</v>
      </c>
      <c r="AR1043" s="53">
        <f>'Separate Storm Water'!AQ1059</f>
        <v>0</v>
      </c>
      <c r="AS1043" s="53">
        <f>'Separate Storm Water'!AP1059</f>
        <v>0</v>
      </c>
      <c r="AT1043" s="54">
        <f>'Separate Storm Water'!AM1059+'CSO (+ piney,luzon)'!X1052</f>
        <v>0</v>
      </c>
      <c r="AU1043" s="52">
        <f t="shared" si="74"/>
        <v>0.3954314376000001</v>
      </c>
      <c r="AV1043" s="53">
        <f>'CSO (+ piney,luzon)'!S1052</f>
        <v>0</v>
      </c>
      <c r="AW1043" s="53">
        <f>'Separate Storm Water'!AK1059</f>
        <v>0</v>
      </c>
      <c r="AX1043" s="53">
        <f>'Direct Storm Runoff'!T1053</f>
        <v>0</v>
      </c>
      <c r="AY1043" s="53">
        <f>'CSO (+ piney,luzon)'!AC1052</f>
        <v>0</v>
      </c>
      <c r="AZ1043" s="53">
        <f>'Separate Storm Water'!AN1059</f>
        <v>0</v>
      </c>
      <c r="BA1043" s="53">
        <f>'Direct Storm Runoff'!I1053</f>
        <v>0</v>
      </c>
      <c r="BB1043" s="54">
        <f>'Separate Storm Water'!AO1059</f>
        <v>0</v>
      </c>
      <c r="BD1043" s="63">
        <v>33179</v>
      </c>
      <c r="BE1043" s="64">
        <f>Upstream!AB1074</f>
        <v>1.8612318948344564E-3</v>
      </c>
      <c r="BF1043" s="65">
        <v>0</v>
      </c>
      <c r="BG1043" s="65">
        <f>'Separate Storm Water'!AT1059</f>
        <v>0</v>
      </c>
      <c r="BH1043" s="65">
        <f>'Direct Storm Runoff'!P1053</f>
        <v>0</v>
      </c>
      <c r="BI1043" s="65">
        <f>'Separate Storm Water'!AV1059</f>
        <v>0</v>
      </c>
      <c r="BJ1043" s="65">
        <f>'Separate Storm Water'!BA1059</f>
        <v>0</v>
      </c>
      <c r="BK1043" s="65">
        <f>'Separate Storm Water'!AZ1059</f>
        <v>0</v>
      </c>
      <c r="BL1043" s="66">
        <f>'Separate Storm Water'!AW1059+'CSO (+ piney,luzon)'!Y1052</f>
        <v>0</v>
      </c>
      <c r="BM1043" s="64">
        <f t="shared" si="75"/>
        <v>1.8612318948344564E-3</v>
      </c>
      <c r="BN1043" s="65">
        <f>'CSO (+ piney,luzon)'!T1052</f>
        <v>0</v>
      </c>
      <c r="BO1043" s="65">
        <f>'Separate Storm Water'!AU1059</f>
        <v>0</v>
      </c>
      <c r="BP1043" s="65">
        <f>'Direct Storm Runoff'!U1053</f>
        <v>0</v>
      </c>
      <c r="BQ1043" s="65">
        <f>+'CSO (+ piney,luzon)'!AD1052</f>
        <v>0</v>
      </c>
      <c r="BR1043" s="65">
        <f>'Separate Storm Water'!AX1059</f>
        <v>0</v>
      </c>
      <c r="BS1043" s="65">
        <f>'Direct Storm Runoff'!J1053</f>
        <v>0</v>
      </c>
      <c r="BT1043" s="66">
        <f>'Separate Storm Water'!AY1059</f>
        <v>0</v>
      </c>
    </row>
    <row r="1044" spans="2:72" x14ac:dyDescent="0.25">
      <c r="B1044" s="23">
        <v>33180</v>
      </c>
      <c r="C1044" s="24">
        <f>Upstream!V1075</f>
        <v>0.834687592393758</v>
      </c>
      <c r="D1044" s="25">
        <v>0</v>
      </c>
      <c r="E1044" s="25">
        <f>'Separate Storm Water'!P1060</f>
        <v>0</v>
      </c>
      <c r="F1044" s="25">
        <f>'Direct Storm Runoff'!M1054</f>
        <v>0</v>
      </c>
      <c r="G1044" s="25">
        <f>'Separate Storm Water'!R1060</f>
        <v>0</v>
      </c>
      <c r="H1044" s="25">
        <f>'Separate Storm Water'!W1060</f>
        <v>0</v>
      </c>
      <c r="I1044" s="25">
        <f>'Separate Storm Water'!V1060</f>
        <v>0</v>
      </c>
      <c r="J1044" s="26">
        <f>'CSO (+ piney,luzon)'!V1053+'Separate Storm Water'!S1060</f>
        <v>0</v>
      </c>
      <c r="K1044" s="24">
        <f t="shared" si="72"/>
        <v>0.834687592393758</v>
      </c>
      <c r="L1044" s="25">
        <f>'CSO (+ piney,luzon)'!Q1053</f>
        <v>0</v>
      </c>
      <c r="M1044" s="25">
        <f>'Separate Storm Water'!Q1060</f>
        <v>0</v>
      </c>
      <c r="N1044" s="25">
        <f>'Direct Storm Runoff'!R1054</f>
        <v>0</v>
      </c>
      <c r="O1044" s="25">
        <f>'CSO (+ piney,luzon)'!AA1053</f>
        <v>0</v>
      </c>
      <c r="P1044" s="25">
        <f>'Separate Storm Water'!T1060</f>
        <v>0</v>
      </c>
      <c r="Q1044" s="25">
        <f>'Direct Storm Runoff'!G1054</f>
        <v>0</v>
      </c>
      <c r="R1044" s="26">
        <f>'Separate Storm Water'!U1060</f>
        <v>0</v>
      </c>
      <c r="T1044" s="37">
        <v>33180</v>
      </c>
      <c r="U1044" s="39">
        <f>Upstream!Z1075</f>
        <v>1.4235531753600004</v>
      </c>
      <c r="V1044" s="40">
        <v>0</v>
      </c>
      <c r="W1044" s="40">
        <f>'Separate Storm Water'!Z1060</f>
        <v>0</v>
      </c>
      <c r="X1044" s="40">
        <f>'Direct Storm Runoff'!N1054</f>
        <v>0</v>
      </c>
      <c r="Y1044" s="40">
        <f>'Separate Storm Water'!AB1060</f>
        <v>0</v>
      </c>
      <c r="Z1044" s="40">
        <f>'Separate Storm Water'!AG1060</f>
        <v>0</v>
      </c>
      <c r="AA1044" s="40">
        <f>'Separate Storm Water'!AF1060</f>
        <v>0</v>
      </c>
      <c r="AB1044" s="41">
        <f>'Separate Storm Water'!AC1060+'CSO (+ piney,luzon)'!W1053</f>
        <v>0</v>
      </c>
      <c r="AC1044" s="39">
        <f t="shared" si="73"/>
        <v>1.4235531753600004</v>
      </c>
      <c r="AD1044" s="40">
        <f>'CSO (+ piney,luzon)'!R1053</f>
        <v>0</v>
      </c>
      <c r="AE1044" s="40">
        <f>'Separate Storm Water'!AA1060</f>
        <v>0</v>
      </c>
      <c r="AF1044" s="40">
        <f>'Direct Storm Runoff'!S1054</f>
        <v>0</v>
      </c>
      <c r="AG1044" s="40">
        <f>'CSO (+ piney,luzon)'!AB1053</f>
        <v>0</v>
      </c>
      <c r="AH1044" s="40">
        <f>'Separate Storm Water'!AD1060</f>
        <v>0</v>
      </c>
      <c r="AI1044" s="40">
        <f>'Direct Storm Runoff'!H1054</f>
        <v>0</v>
      </c>
      <c r="AJ1044" s="41">
        <f>'Separate Storm Water'!AE1060</f>
        <v>0</v>
      </c>
      <c r="AL1044" s="50">
        <v>33180</v>
      </c>
      <c r="AM1044" s="52">
        <f>Upstream!X1075</f>
        <v>0.35588829384000009</v>
      </c>
      <c r="AN1044" s="53">
        <v>0</v>
      </c>
      <c r="AO1044" s="53">
        <f>'Separate Storm Water'!AJ1060</f>
        <v>0</v>
      </c>
      <c r="AP1044" s="53">
        <f>'Direct Storm Runoff'!O1054</f>
        <v>0</v>
      </c>
      <c r="AQ1044" s="53">
        <f>'Separate Storm Water'!AL1060</f>
        <v>0</v>
      </c>
      <c r="AR1044" s="53">
        <f>'Separate Storm Water'!AQ1060</f>
        <v>0</v>
      </c>
      <c r="AS1044" s="53">
        <f>'Separate Storm Water'!AP1060</f>
        <v>0</v>
      </c>
      <c r="AT1044" s="54">
        <f>'Separate Storm Water'!AM1060+'CSO (+ piney,luzon)'!X1053</f>
        <v>0</v>
      </c>
      <c r="AU1044" s="52">
        <f t="shared" si="74"/>
        <v>0.35588829384000009</v>
      </c>
      <c r="AV1044" s="53">
        <f>'CSO (+ piney,luzon)'!S1053</f>
        <v>0</v>
      </c>
      <c r="AW1044" s="53">
        <f>'Separate Storm Water'!AK1060</f>
        <v>0</v>
      </c>
      <c r="AX1044" s="53">
        <f>'Direct Storm Runoff'!T1054</f>
        <v>0</v>
      </c>
      <c r="AY1044" s="53">
        <f>'CSO (+ piney,luzon)'!AC1053</f>
        <v>0</v>
      </c>
      <c r="AZ1044" s="53">
        <f>'Separate Storm Water'!AN1060</f>
        <v>0</v>
      </c>
      <c r="BA1044" s="53">
        <f>'Direct Storm Runoff'!I1054</f>
        <v>0</v>
      </c>
      <c r="BB1044" s="54">
        <f>'Separate Storm Water'!AO1060</f>
        <v>0</v>
      </c>
      <c r="BD1044" s="63">
        <v>33180</v>
      </c>
      <c r="BE1044" s="64">
        <f>Upstream!AB1075</f>
        <v>1.5075978348159098E-3</v>
      </c>
      <c r="BF1044" s="65">
        <v>0</v>
      </c>
      <c r="BG1044" s="65">
        <f>'Separate Storm Water'!AT1060</f>
        <v>0</v>
      </c>
      <c r="BH1044" s="65">
        <f>'Direct Storm Runoff'!P1054</f>
        <v>0</v>
      </c>
      <c r="BI1044" s="65">
        <f>'Separate Storm Water'!AV1060</f>
        <v>0</v>
      </c>
      <c r="BJ1044" s="65">
        <f>'Separate Storm Water'!BA1060</f>
        <v>0</v>
      </c>
      <c r="BK1044" s="65">
        <f>'Separate Storm Water'!AZ1060</f>
        <v>0</v>
      </c>
      <c r="BL1044" s="66">
        <f>'Separate Storm Water'!AW1060+'CSO (+ piney,luzon)'!Y1053</f>
        <v>0</v>
      </c>
      <c r="BM1044" s="64">
        <f t="shared" si="75"/>
        <v>1.5075978348159098E-3</v>
      </c>
      <c r="BN1044" s="65">
        <f>'CSO (+ piney,luzon)'!T1053</f>
        <v>0</v>
      </c>
      <c r="BO1044" s="65">
        <f>'Separate Storm Water'!AU1060</f>
        <v>0</v>
      </c>
      <c r="BP1044" s="65">
        <f>'Direct Storm Runoff'!U1054</f>
        <v>0</v>
      </c>
      <c r="BQ1044" s="65">
        <f>+'CSO (+ piney,luzon)'!AD1053</f>
        <v>0</v>
      </c>
      <c r="BR1044" s="65">
        <f>'Separate Storm Water'!AX1060</f>
        <v>0</v>
      </c>
      <c r="BS1044" s="65">
        <f>'Direct Storm Runoff'!J1054</f>
        <v>0</v>
      </c>
      <c r="BT1044" s="66">
        <f>'Separate Storm Water'!AY1060</f>
        <v>0</v>
      </c>
    </row>
    <row r="1045" spans="2:72" x14ac:dyDescent="0.25">
      <c r="B1045" s="23">
        <v>33181</v>
      </c>
      <c r="C1045" s="24">
        <f>Upstream!V1076</f>
        <v>0.72264873779794947</v>
      </c>
      <c r="D1045" s="25">
        <v>0</v>
      </c>
      <c r="E1045" s="25">
        <f>'Separate Storm Water'!P1061</f>
        <v>0</v>
      </c>
      <c r="F1045" s="25">
        <f>'Direct Storm Runoff'!M1055</f>
        <v>0</v>
      </c>
      <c r="G1045" s="25">
        <f>'Separate Storm Water'!R1061</f>
        <v>0</v>
      </c>
      <c r="H1045" s="25">
        <f>'Separate Storm Water'!W1061</f>
        <v>0</v>
      </c>
      <c r="I1045" s="25">
        <f>'Separate Storm Water'!V1061</f>
        <v>0</v>
      </c>
      <c r="J1045" s="26">
        <f>'CSO (+ piney,luzon)'!V1054+'Separate Storm Water'!S1061</f>
        <v>0</v>
      </c>
      <c r="K1045" s="24">
        <f t="shared" si="72"/>
        <v>0.72264873779794947</v>
      </c>
      <c r="L1045" s="25">
        <f>'CSO (+ piney,luzon)'!Q1054</f>
        <v>0</v>
      </c>
      <c r="M1045" s="25">
        <f>'Separate Storm Water'!Q1061</f>
        <v>0</v>
      </c>
      <c r="N1045" s="25">
        <f>'Direct Storm Runoff'!R1055</f>
        <v>0</v>
      </c>
      <c r="O1045" s="25">
        <f>'CSO (+ piney,luzon)'!AA1054</f>
        <v>0</v>
      </c>
      <c r="P1045" s="25">
        <f>'Separate Storm Water'!T1061</f>
        <v>0</v>
      </c>
      <c r="Q1045" s="25">
        <f>'Direct Storm Runoff'!G1055</f>
        <v>0</v>
      </c>
      <c r="R1045" s="26">
        <f>'Separate Storm Water'!U1061</f>
        <v>0</v>
      </c>
      <c r="T1045" s="37">
        <v>33181</v>
      </c>
      <c r="U1045" s="39">
        <f>Upstream!Z1076</f>
        <v>1.2653806003200001</v>
      </c>
      <c r="V1045" s="40">
        <v>0</v>
      </c>
      <c r="W1045" s="40">
        <f>'Separate Storm Water'!Z1061</f>
        <v>0</v>
      </c>
      <c r="X1045" s="40">
        <f>'Direct Storm Runoff'!N1055</f>
        <v>0</v>
      </c>
      <c r="Y1045" s="40">
        <f>'Separate Storm Water'!AB1061</f>
        <v>0</v>
      </c>
      <c r="Z1045" s="40">
        <f>'Separate Storm Water'!AG1061</f>
        <v>0</v>
      </c>
      <c r="AA1045" s="40">
        <f>'Separate Storm Water'!AF1061</f>
        <v>0</v>
      </c>
      <c r="AB1045" s="41">
        <f>'Separate Storm Water'!AC1061+'CSO (+ piney,luzon)'!W1054</f>
        <v>0</v>
      </c>
      <c r="AC1045" s="39">
        <f t="shared" si="73"/>
        <v>1.2653806003200001</v>
      </c>
      <c r="AD1045" s="40">
        <f>'CSO (+ piney,luzon)'!R1054</f>
        <v>0</v>
      </c>
      <c r="AE1045" s="40">
        <f>'Separate Storm Water'!AA1061</f>
        <v>0</v>
      </c>
      <c r="AF1045" s="40">
        <f>'Direct Storm Runoff'!S1055</f>
        <v>0</v>
      </c>
      <c r="AG1045" s="40">
        <f>'CSO (+ piney,luzon)'!AB1054</f>
        <v>0</v>
      </c>
      <c r="AH1045" s="40">
        <f>'Separate Storm Water'!AD1061</f>
        <v>0</v>
      </c>
      <c r="AI1045" s="40">
        <f>'Direct Storm Runoff'!H1055</f>
        <v>0</v>
      </c>
      <c r="AJ1045" s="41">
        <f>'Separate Storm Water'!AE1061</f>
        <v>0</v>
      </c>
      <c r="AL1045" s="50">
        <v>33181</v>
      </c>
      <c r="AM1045" s="52">
        <f>Upstream!X1076</f>
        <v>0.31634515008000003</v>
      </c>
      <c r="AN1045" s="53">
        <v>0</v>
      </c>
      <c r="AO1045" s="53">
        <f>'Separate Storm Water'!AJ1061</f>
        <v>0</v>
      </c>
      <c r="AP1045" s="53">
        <f>'Direct Storm Runoff'!O1055</f>
        <v>0</v>
      </c>
      <c r="AQ1045" s="53">
        <f>'Separate Storm Water'!AL1061</f>
        <v>0</v>
      </c>
      <c r="AR1045" s="53">
        <f>'Separate Storm Water'!AQ1061</f>
        <v>0</v>
      </c>
      <c r="AS1045" s="53">
        <f>'Separate Storm Water'!AP1061</f>
        <v>0</v>
      </c>
      <c r="AT1045" s="54">
        <f>'Separate Storm Water'!AM1061+'CSO (+ piney,luzon)'!X1054</f>
        <v>0</v>
      </c>
      <c r="AU1045" s="52">
        <f t="shared" si="74"/>
        <v>0.31634515008000003</v>
      </c>
      <c r="AV1045" s="53">
        <f>'CSO (+ piney,luzon)'!S1054</f>
        <v>0</v>
      </c>
      <c r="AW1045" s="53">
        <f>'Separate Storm Water'!AK1061</f>
        <v>0</v>
      </c>
      <c r="AX1045" s="53">
        <f>'Direct Storm Runoff'!T1055</f>
        <v>0</v>
      </c>
      <c r="AY1045" s="53">
        <f>'CSO (+ piney,luzon)'!AC1054</f>
        <v>0</v>
      </c>
      <c r="AZ1045" s="53">
        <f>'Separate Storm Water'!AN1061</f>
        <v>0</v>
      </c>
      <c r="BA1045" s="53">
        <f>'Direct Storm Runoff'!I1055</f>
        <v>0</v>
      </c>
      <c r="BB1045" s="54">
        <f>'Separate Storm Water'!AO1061</f>
        <v>0</v>
      </c>
      <c r="BD1045" s="63">
        <v>33181</v>
      </c>
      <c r="BE1045" s="64">
        <f>Upstream!AB1076</f>
        <v>1.1911884126940518E-3</v>
      </c>
      <c r="BF1045" s="65">
        <v>0</v>
      </c>
      <c r="BG1045" s="65">
        <f>'Separate Storm Water'!AT1061</f>
        <v>0</v>
      </c>
      <c r="BH1045" s="65">
        <f>'Direct Storm Runoff'!P1055</f>
        <v>0</v>
      </c>
      <c r="BI1045" s="65">
        <f>'Separate Storm Water'!AV1061</f>
        <v>0</v>
      </c>
      <c r="BJ1045" s="65">
        <f>'Separate Storm Water'!BA1061</f>
        <v>0</v>
      </c>
      <c r="BK1045" s="65">
        <f>'Separate Storm Water'!AZ1061</f>
        <v>0</v>
      </c>
      <c r="BL1045" s="66">
        <f>'Separate Storm Water'!AW1061+'CSO (+ piney,luzon)'!Y1054</f>
        <v>0</v>
      </c>
      <c r="BM1045" s="64">
        <f t="shared" si="75"/>
        <v>1.1911884126940518E-3</v>
      </c>
      <c r="BN1045" s="65">
        <f>'CSO (+ piney,luzon)'!T1054</f>
        <v>0</v>
      </c>
      <c r="BO1045" s="65">
        <f>'Separate Storm Water'!AU1061</f>
        <v>0</v>
      </c>
      <c r="BP1045" s="65">
        <f>'Direct Storm Runoff'!U1055</f>
        <v>0</v>
      </c>
      <c r="BQ1045" s="65">
        <f>+'CSO (+ piney,luzon)'!AD1054</f>
        <v>0</v>
      </c>
      <c r="BR1045" s="65">
        <f>'Separate Storm Water'!AX1061</f>
        <v>0</v>
      </c>
      <c r="BS1045" s="65">
        <f>'Direct Storm Runoff'!J1055</f>
        <v>0</v>
      </c>
      <c r="BT1045" s="66">
        <f>'Separate Storm Water'!AY1061</f>
        <v>0</v>
      </c>
    </row>
    <row r="1046" spans="2:72" x14ac:dyDescent="0.25">
      <c r="B1046" s="23">
        <v>33182</v>
      </c>
      <c r="C1046" s="24">
        <f>Upstream!V1077</f>
        <v>0.72264873779794947</v>
      </c>
      <c r="D1046" s="25">
        <v>0</v>
      </c>
      <c r="E1046" s="25">
        <f>'Separate Storm Water'!P1062</f>
        <v>0</v>
      </c>
      <c r="F1046" s="25">
        <f>'Direct Storm Runoff'!M1056</f>
        <v>0</v>
      </c>
      <c r="G1046" s="25">
        <f>'Separate Storm Water'!R1062</f>
        <v>0</v>
      </c>
      <c r="H1046" s="25">
        <f>'Separate Storm Water'!W1062</f>
        <v>0</v>
      </c>
      <c r="I1046" s="25">
        <f>'Separate Storm Water'!V1062</f>
        <v>0</v>
      </c>
      <c r="J1046" s="26">
        <f>'CSO (+ piney,luzon)'!V1055+'Separate Storm Water'!S1062</f>
        <v>0</v>
      </c>
      <c r="K1046" s="24">
        <f t="shared" si="72"/>
        <v>0.72264873779794947</v>
      </c>
      <c r="L1046" s="25">
        <f>'CSO (+ piney,luzon)'!Q1055</f>
        <v>0</v>
      </c>
      <c r="M1046" s="25">
        <f>'Separate Storm Water'!Q1062</f>
        <v>0</v>
      </c>
      <c r="N1046" s="25">
        <f>'Direct Storm Runoff'!R1056</f>
        <v>0</v>
      </c>
      <c r="O1046" s="25">
        <f>'CSO (+ piney,luzon)'!AA1055</f>
        <v>0</v>
      </c>
      <c r="P1046" s="25">
        <f>'Separate Storm Water'!T1062</f>
        <v>0</v>
      </c>
      <c r="Q1046" s="25">
        <f>'Direct Storm Runoff'!G1056</f>
        <v>0</v>
      </c>
      <c r="R1046" s="26">
        <f>'Separate Storm Water'!U1062</f>
        <v>0</v>
      </c>
      <c r="T1046" s="37">
        <v>33182</v>
      </c>
      <c r="U1046" s="39">
        <f>Upstream!Z1077</f>
        <v>1.2653806003200001</v>
      </c>
      <c r="V1046" s="40">
        <v>0</v>
      </c>
      <c r="W1046" s="40">
        <f>'Separate Storm Water'!Z1062</f>
        <v>0</v>
      </c>
      <c r="X1046" s="40">
        <f>'Direct Storm Runoff'!N1056</f>
        <v>0</v>
      </c>
      <c r="Y1046" s="40">
        <f>'Separate Storm Water'!AB1062</f>
        <v>0</v>
      </c>
      <c r="Z1046" s="40">
        <f>'Separate Storm Water'!AG1062</f>
        <v>0</v>
      </c>
      <c r="AA1046" s="40">
        <f>'Separate Storm Water'!AF1062</f>
        <v>0</v>
      </c>
      <c r="AB1046" s="41">
        <f>'Separate Storm Water'!AC1062+'CSO (+ piney,luzon)'!W1055</f>
        <v>0</v>
      </c>
      <c r="AC1046" s="39">
        <f t="shared" si="73"/>
        <v>1.2653806003200001</v>
      </c>
      <c r="AD1046" s="40">
        <f>'CSO (+ piney,luzon)'!R1055</f>
        <v>0</v>
      </c>
      <c r="AE1046" s="40">
        <f>'Separate Storm Water'!AA1062</f>
        <v>0</v>
      </c>
      <c r="AF1046" s="40">
        <f>'Direct Storm Runoff'!S1056</f>
        <v>0</v>
      </c>
      <c r="AG1046" s="40">
        <f>'CSO (+ piney,luzon)'!AB1055</f>
        <v>0</v>
      </c>
      <c r="AH1046" s="40">
        <f>'Separate Storm Water'!AD1062</f>
        <v>0</v>
      </c>
      <c r="AI1046" s="40">
        <f>'Direct Storm Runoff'!H1056</f>
        <v>0</v>
      </c>
      <c r="AJ1046" s="41">
        <f>'Separate Storm Water'!AE1062</f>
        <v>0</v>
      </c>
      <c r="AL1046" s="50">
        <v>33182</v>
      </c>
      <c r="AM1046" s="52">
        <f>Upstream!X1077</f>
        <v>0.31634515008000003</v>
      </c>
      <c r="AN1046" s="53">
        <v>0</v>
      </c>
      <c r="AO1046" s="53">
        <f>'Separate Storm Water'!AJ1062</f>
        <v>0</v>
      </c>
      <c r="AP1046" s="53">
        <f>'Direct Storm Runoff'!O1056</f>
        <v>0</v>
      </c>
      <c r="AQ1046" s="53">
        <f>'Separate Storm Water'!AL1062</f>
        <v>0</v>
      </c>
      <c r="AR1046" s="53">
        <f>'Separate Storm Water'!AQ1062</f>
        <v>0</v>
      </c>
      <c r="AS1046" s="53">
        <f>'Separate Storm Water'!AP1062</f>
        <v>0</v>
      </c>
      <c r="AT1046" s="54">
        <f>'Separate Storm Water'!AM1062+'CSO (+ piney,luzon)'!X1055</f>
        <v>0</v>
      </c>
      <c r="AU1046" s="52">
        <f t="shared" si="74"/>
        <v>0.31634515008000003</v>
      </c>
      <c r="AV1046" s="53">
        <f>'CSO (+ piney,luzon)'!S1055</f>
        <v>0</v>
      </c>
      <c r="AW1046" s="53">
        <f>'Separate Storm Water'!AK1062</f>
        <v>0</v>
      </c>
      <c r="AX1046" s="53">
        <f>'Direct Storm Runoff'!T1056</f>
        <v>0</v>
      </c>
      <c r="AY1046" s="53">
        <f>'CSO (+ piney,luzon)'!AC1055</f>
        <v>0</v>
      </c>
      <c r="AZ1046" s="53">
        <f>'Separate Storm Water'!AN1062</f>
        <v>0</v>
      </c>
      <c r="BA1046" s="53">
        <f>'Direct Storm Runoff'!I1056</f>
        <v>0</v>
      </c>
      <c r="BB1046" s="54">
        <f>'Separate Storm Water'!AO1062</f>
        <v>0</v>
      </c>
      <c r="BD1046" s="63">
        <v>33182</v>
      </c>
      <c r="BE1046" s="64">
        <f>Upstream!AB1077</f>
        <v>1.1911884126940518E-3</v>
      </c>
      <c r="BF1046" s="65">
        <v>0</v>
      </c>
      <c r="BG1046" s="65">
        <f>'Separate Storm Water'!AT1062</f>
        <v>0</v>
      </c>
      <c r="BH1046" s="65">
        <f>'Direct Storm Runoff'!P1056</f>
        <v>0</v>
      </c>
      <c r="BI1046" s="65">
        <f>'Separate Storm Water'!AV1062</f>
        <v>0</v>
      </c>
      <c r="BJ1046" s="65">
        <f>'Separate Storm Water'!BA1062</f>
        <v>0</v>
      </c>
      <c r="BK1046" s="65">
        <f>'Separate Storm Water'!AZ1062</f>
        <v>0</v>
      </c>
      <c r="BL1046" s="66">
        <f>'Separate Storm Water'!AW1062+'CSO (+ piney,luzon)'!Y1055</f>
        <v>0</v>
      </c>
      <c r="BM1046" s="64">
        <f t="shared" si="75"/>
        <v>1.1911884126940518E-3</v>
      </c>
      <c r="BN1046" s="65">
        <f>'CSO (+ piney,luzon)'!T1055</f>
        <v>0</v>
      </c>
      <c r="BO1046" s="65">
        <f>'Separate Storm Water'!AU1062</f>
        <v>0</v>
      </c>
      <c r="BP1046" s="65">
        <f>'Direct Storm Runoff'!U1056</f>
        <v>0</v>
      </c>
      <c r="BQ1046" s="65">
        <f>+'CSO (+ piney,luzon)'!AD1055</f>
        <v>0</v>
      </c>
      <c r="BR1046" s="65">
        <f>'Separate Storm Water'!AX1062</f>
        <v>0</v>
      </c>
      <c r="BS1046" s="65">
        <f>'Direct Storm Runoff'!J1056</f>
        <v>0</v>
      </c>
      <c r="BT1046" s="66">
        <f>'Separate Storm Water'!AY1062</f>
        <v>0</v>
      </c>
    </row>
    <row r="1047" spans="2:72" x14ac:dyDescent="0.25">
      <c r="B1047" s="23">
        <v>33183</v>
      </c>
      <c r="C1047" s="24">
        <f>Upstream!V1078</f>
        <v>1.1570416131511441</v>
      </c>
      <c r="D1047" s="25">
        <v>0</v>
      </c>
      <c r="E1047" s="25">
        <f>'Separate Storm Water'!P1063</f>
        <v>9.4985094154689198E-2</v>
      </c>
      <c r="F1047" s="25">
        <f>'Direct Storm Runoff'!M1057</f>
        <v>2.5528434145754256E-3</v>
      </c>
      <c r="G1047" s="25">
        <f>'Separate Storm Water'!R1063</f>
        <v>5.5653250663510304E-2</v>
      </c>
      <c r="H1047" s="25">
        <f>'Separate Storm Water'!W1063</f>
        <v>0.14078665167320348</v>
      </c>
      <c r="I1047" s="25">
        <f>'Separate Storm Water'!V1063</f>
        <v>7.1590201253031241E-2</v>
      </c>
      <c r="J1047" s="26">
        <f>'CSO (+ piney,luzon)'!V1056+'Separate Storm Water'!S1063</f>
        <v>4.3395916202825603E-2</v>
      </c>
      <c r="K1047" s="24">
        <f t="shared" si="72"/>
        <v>1.5660055705129794</v>
      </c>
      <c r="L1047" s="25">
        <f>'CSO (+ piney,luzon)'!Q1056</f>
        <v>0</v>
      </c>
      <c r="M1047" s="25">
        <f>'Separate Storm Water'!Q1063</f>
        <v>0.11778869749492971</v>
      </c>
      <c r="N1047" s="25">
        <f>'Direct Storm Runoff'!R1057</f>
        <v>1.9101695479690245E-3</v>
      </c>
      <c r="O1047" s="25">
        <f>'CSO (+ piney,luzon)'!AA1056</f>
        <v>0</v>
      </c>
      <c r="P1047" s="25">
        <f>'Separate Storm Water'!T1063</f>
        <v>1.5575856015478467E-2</v>
      </c>
      <c r="Q1047" s="25">
        <f>'Direct Storm Runoff'!G1057</f>
        <v>8.2915758651449701E-5</v>
      </c>
      <c r="R1047" s="26">
        <f>'Separate Storm Water'!U1063</f>
        <v>6.4114724795924588E-2</v>
      </c>
      <c r="T1047" s="37">
        <v>33183</v>
      </c>
      <c r="U1047" s="39">
        <f>Upstream!Z1078</f>
        <v>7.5659215060799996</v>
      </c>
      <c r="V1047" s="40">
        <v>0</v>
      </c>
      <c r="W1047" s="40">
        <f>'Separate Storm Water'!Z1063</f>
        <v>0.22284964397830925</v>
      </c>
      <c r="X1047" s="40">
        <f>'Direct Storm Runoff'!N1057</f>
        <v>5.9893633957346345E-3</v>
      </c>
      <c r="Y1047" s="40">
        <f>'Separate Storm Water'!AB1063</f>
        <v>0.1305710880951588</v>
      </c>
      <c r="Z1047" s="40">
        <f>'Separate Storm Water'!AG1063</f>
        <v>0.33030714431020819</v>
      </c>
      <c r="AA1047" s="40">
        <f>'Separate Storm Water'!AF1063</f>
        <v>0.16796162601672715</v>
      </c>
      <c r="AB1047" s="41">
        <f>'Separate Storm Water'!AC1063+'CSO (+ piney,luzon)'!W1056</f>
        <v>0.1018134957066293</v>
      </c>
      <c r="AC1047" s="39">
        <f t="shared" si="73"/>
        <v>8.5254138675827651</v>
      </c>
      <c r="AD1047" s="40">
        <f>'CSO (+ piney,luzon)'!R1056</f>
        <v>0</v>
      </c>
      <c r="AE1047" s="40">
        <f>'Separate Storm Water'!AA1063</f>
        <v>0.27635040566118124</v>
      </c>
      <c r="AF1047" s="40">
        <f>'Direct Storm Runoff'!S1057</f>
        <v>4.4815516317734672E-3</v>
      </c>
      <c r="AG1047" s="40">
        <f>'CSO (+ piney,luzon)'!AB1056</f>
        <v>0</v>
      </c>
      <c r="AH1047" s="40">
        <f>'Separate Storm Water'!AD1063</f>
        <v>3.6543354497853321E-2</v>
      </c>
      <c r="AI1047" s="40">
        <f>'Direct Storm Runoff'!H1057</f>
        <v>1.9453312606686299E-4</v>
      </c>
      <c r="AJ1047" s="41">
        <f>'Separate Storm Water'!AE1063</f>
        <v>0.15042300817505383</v>
      </c>
      <c r="AL1047" s="50">
        <v>33183</v>
      </c>
      <c r="AM1047" s="52">
        <f>Upstream!X1078</f>
        <v>4.4288321011200003</v>
      </c>
      <c r="AN1047" s="53">
        <v>0</v>
      </c>
      <c r="AO1047" s="53">
        <f>'Separate Storm Water'!AJ1063</f>
        <v>4.383927422524117E-2</v>
      </c>
      <c r="AP1047" s="53">
        <f>'Direct Storm Runoff'!O1057</f>
        <v>1.1455066603864087E-3</v>
      </c>
      <c r="AQ1047" s="53">
        <f>'Separate Storm Water'!AL1063</f>
        <v>2.568611569085091E-2</v>
      </c>
      <c r="AR1047" s="53">
        <f>'Separate Storm Water'!AQ1063</f>
        <v>6.4978454618401613E-2</v>
      </c>
      <c r="AS1047" s="53">
        <f>'Separate Storm Water'!AP1063</f>
        <v>3.3041631347552877E-2</v>
      </c>
      <c r="AT1047" s="54">
        <f>'Separate Storm Water'!AM1063+'CSO (+ piney,luzon)'!X1056</f>
        <v>2.0028884401304126E-2</v>
      </c>
      <c r="AU1047" s="52">
        <f t="shared" si="74"/>
        <v>4.6175519680637374</v>
      </c>
      <c r="AV1047" s="53">
        <f>'CSO (+ piney,luzon)'!S1056</f>
        <v>0</v>
      </c>
      <c r="AW1047" s="53">
        <f>'Separate Storm Water'!AK1063</f>
        <v>5.436401422842909E-2</v>
      </c>
      <c r="AX1047" s="53">
        <f>'Direct Storm Runoff'!T1057</f>
        <v>8.5712736126815174E-4</v>
      </c>
      <c r="AY1047" s="53">
        <f>'CSO (+ piney,luzon)'!AC1056</f>
        <v>0</v>
      </c>
      <c r="AZ1047" s="53">
        <f>'Separate Storm Water'!AN1063</f>
        <v>7.1888566225285231E-3</v>
      </c>
      <c r="BA1047" s="53">
        <f>'Direct Storm Runoff'!I1057</f>
        <v>3.7205789138471E-5</v>
      </c>
      <c r="BB1047" s="54">
        <f>'Separate Storm Water'!AO1063</f>
        <v>2.9591411444272887E-2</v>
      </c>
      <c r="BD1047" s="63">
        <v>33183</v>
      </c>
      <c r="BE1047" s="64">
        <f>Upstream!AB1078</f>
        <v>2.5333434124135651E-3</v>
      </c>
      <c r="BF1047" s="65">
        <v>0</v>
      </c>
      <c r="BG1047" s="65">
        <f>'Separate Storm Water'!AT1063</f>
        <v>2.3137394729988396E-4</v>
      </c>
      <c r="BH1047" s="65">
        <f>'Direct Storm Runoff'!P1057</f>
        <v>6.2184647278119085E-6</v>
      </c>
      <c r="BI1047" s="65">
        <f>'Separate Storm Water'!AV1063</f>
        <v>1.3556561059060201E-4</v>
      </c>
      <c r="BJ1047" s="65">
        <f>'Separate Storm Water'!BA1063</f>
        <v>3.429418438193418E-4</v>
      </c>
      <c r="BK1047" s="65">
        <f>'Separate Storm Water'!AZ1063</f>
        <v>1.7438638766764021E-4</v>
      </c>
      <c r="BL1047" s="66">
        <f>'Separate Storm Water'!AW1063+'CSO (+ piney,luzon)'!Y1056</f>
        <v>1.0570800100688289E-4</v>
      </c>
      <c r="BM1047" s="64">
        <f t="shared" si="75"/>
        <v>3.529537667525728E-3</v>
      </c>
      <c r="BN1047" s="65">
        <f>'CSO (+ piney,luzon)'!T1056</f>
        <v>0</v>
      </c>
      <c r="BO1047" s="65">
        <f>'Separate Storm Water'!AU1063</f>
        <v>2.8692118620559802E-4</v>
      </c>
      <c r="BP1047" s="65">
        <f>'Direct Storm Runoff'!U1057</f>
        <v>4.6529771040270916E-6</v>
      </c>
      <c r="BQ1047" s="65">
        <f>+'CSO (+ piney,luzon)'!AD1056</f>
        <v>0</v>
      </c>
      <c r="BR1047" s="65">
        <f>'Separate Storm Water'!AX1063</f>
        <v>3.7941187730011652E-5</v>
      </c>
      <c r="BS1047" s="65">
        <f>'Direct Storm Runoff'!J1057</f>
        <v>2.01974283894557E-7</v>
      </c>
      <c r="BT1047" s="66">
        <f>'Separate Storm Water'!AY1063</f>
        <v>1.5617689373366247E-4</v>
      </c>
    </row>
    <row r="1048" spans="2:72" x14ac:dyDescent="0.25">
      <c r="B1048" s="23">
        <v>33184</v>
      </c>
      <c r="C1048" s="24">
        <f>Upstream!V1079</f>
        <v>0.75945902853059988</v>
      </c>
      <c r="D1048" s="25">
        <v>0</v>
      </c>
      <c r="E1048" s="25">
        <f>'Separate Storm Water'!P1064</f>
        <v>2.969464172277482E-3</v>
      </c>
      <c r="F1048" s="25">
        <f>'Direct Storm Runoff'!M1058</f>
        <v>0</v>
      </c>
      <c r="G1048" s="25">
        <f>'Separate Storm Water'!R1064</f>
        <v>1.0523973766142054E-3</v>
      </c>
      <c r="H1048" s="25">
        <f>'Separate Storm Water'!W1064</f>
        <v>1.1656097168191108E-2</v>
      </c>
      <c r="I1048" s="25">
        <f>'Separate Storm Water'!V1064</f>
        <v>5.9271410476659245E-3</v>
      </c>
      <c r="J1048" s="26">
        <f>'CSO (+ piney,luzon)'!V1057+'Separate Storm Water'!S1064</f>
        <v>0</v>
      </c>
      <c r="K1048" s="24">
        <f t="shared" si="72"/>
        <v>0.78106412829534866</v>
      </c>
      <c r="L1048" s="25">
        <f>'CSO (+ piney,luzon)'!Q1057</f>
        <v>0</v>
      </c>
      <c r="M1048" s="25">
        <f>'Separate Storm Water'!Q1064</f>
        <v>2.7973198405067206E-3</v>
      </c>
      <c r="N1048" s="25">
        <f>'Direct Storm Runoff'!R1058</f>
        <v>0</v>
      </c>
      <c r="O1048" s="25">
        <f>'CSO (+ piney,luzon)'!AA1057</f>
        <v>0</v>
      </c>
      <c r="P1048" s="25">
        <f>'Separate Storm Water'!T1064</f>
        <v>0</v>
      </c>
      <c r="Q1048" s="25">
        <f>'Direct Storm Runoff'!G1058</f>
        <v>0</v>
      </c>
      <c r="R1048" s="26">
        <f>'Separate Storm Water'!U1064</f>
        <v>2.9599129569380365E-3</v>
      </c>
      <c r="T1048" s="37">
        <v>33184</v>
      </c>
      <c r="U1048" s="39">
        <f>Upstream!Z1079</f>
        <v>1.3181047920000002</v>
      </c>
      <c r="V1048" s="40">
        <v>0</v>
      </c>
      <c r="W1048" s="40">
        <f>'Separate Storm Water'!Z1064</f>
        <v>6.9668197888048617E-3</v>
      </c>
      <c r="X1048" s="40">
        <f>'Direct Storm Runoff'!N1058</f>
        <v>0</v>
      </c>
      <c r="Y1048" s="40">
        <f>'Separate Storm Water'!AB1064</f>
        <v>2.4690861528256359E-3</v>
      </c>
      <c r="Z1048" s="40">
        <f>'Separate Storm Water'!AG1064</f>
        <v>2.7346997202294519E-2</v>
      </c>
      <c r="AA1048" s="40">
        <f>'Separate Storm Water'!AF1064</f>
        <v>1.3905984765677747E-2</v>
      </c>
      <c r="AB1048" s="41">
        <f>'Separate Storm Water'!AC1064+'CSO (+ piney,luzon)'!W1057</f>
        <v>0</v>
      </c>
      <c r="AC1048" s="39">
        <f t="shared" si="73"/>
        <v>1.368793679909603</v>
      </c>
      <c r="AD1048" s="40">
        <f>'CSO (+ piney,luzon)'!R1057</f>
        <v>0</v>
      </c>
      <c r="AE1048" s="40">
        <f>'Separate Storm Water'!AA1064</f>
        <v>6.5629427027273065E-3</v>
      </c>
      <c r="AF1048" s="40">
        <f>'Direct Storm Runoff'!S1058</f>
        <v>0</v>
      </c>
      <c r="AG1048" s="40">
        <f>'CSO (+ piney,luzon)'!AB1057</f>
        <v>0</v>
      </c>
      <c r="AH1048" s="40">
        <f>'Separate Storm Water'!AD1064</f>
        <v>0</v>
      </c>
      <c r="AI1048" s="40">
        <f>'Direct Storm Runoff'!H1058</f>
        <v>0</v>
      </c>
      <c r="AJ1048" s="41">
        <f>'Separate Storm Water'!AE1064</f>
        <v>6.9444111682007773E-3</v>
      </c>
      <c r="AL1048" s="50">
        <v>33184</v>
      </c>
      <c r="AM1048" s="52">
        <f>Upstream!X1079</f>
        <v>0.32952619800000005</v>
      </c>
      <c r="AN1048" s="53">
        <v>0</v>
      </c>
      <c r="AO1048" s="53">
        <f>'Separate Storm Water'!AJ1064</f>
        <v>1.3705219256665302E-3</v>
      </c>
      <c r="AP1048" s="53">
        <f>'Direct Storm Runoff'!O1058</f>
        <v>0</v>
      </c>
      <c r="AQ1048" s="53">
        <f>'Separate Storm Water'!AL1064</f>
        <v>4.8572186612963329E-4</v>
      </c>
      <c r="AR1048" s="53">
        <f>'Separate Storm Water'!AQ1064</f>
        <v>5.3797371545497418E-3</v>
      </c>
      <c r="AS1048" s="53">
        <f>'Separate Storm Water'!AP1064</f>
        <v>2.7356035604611962E-3</v>
      </c>
      <c r="AT1048" s="54">
        <f>'Separate Storm Water'!AM1064+'CSO (+ piney,luzon)'!X1057</f>
        <v>0</v>
      </c>
      <c r="AU1048" s="52">
        <f t="shared" si="74"/>
        <v>0.33949778250680718</v>
      </c>
      <c r="AV1048" s="53">
        <f>'CSO (+ piney,luzon)'!S1057</f>
        <v>0</v>
      </c>
      <c r="AW1048" s="53">
        <f>'Separate Storm Water'!AK1064</f>
        <v>1.2910706956184865E-3</v>
      </c>
      <c r="AX1048" s="53">
        <f>'Direct Storm Runoff'!T1058</f>
        <v>0</v>
      </c>
      <c r="AY1048" s="53">
        <f>'CSO (+ piney,luzon)'!AC1057</f>
        <v>0</v>
      </c>
      <c r="AZ1048" s="53">
        <f>'Separate Storm Water'!AN1064</f>
        <v>0</v>
      </c>
      <c r="BA1048" s="53">
        <f>'Direct Storm Runoff'!I1058</f>
        <v>0</v>
      </c>
      <c r="BB1048" s="54">
        <f>'Separate Storm Water'!AO1064</f>
        <v>1.3661136724329398E-3</v>
      </c>
      <c r="BD1048" s="63">
        <v>33184</v>
      </c>
      <c r="BE1048" s="64">
        <f>Upstream!AB1079</f>
        <v>1.2925221491905943E-3</v>
      </c>
      <c r="BF1048" s="65">
        <v>0</v>
      </c>
      <c r="BG1048" s="65">
        <f>'Separate Storm Water'!AT1064</f>
        <v>7.2333101632400199E-6</v>
      </c>
      <c r="BH1048" s="65">
        <f>'Direct Storm Runoff'!P1058</f>
        <v>0</v>
      </c>
      <c r="BI1048" s="65">
        <f>'Separate Storm Water'!AV1064</f>
        <v>2.5635320712397312E-6</v>
      </c>
      <c r="BJ1048" s="65">
        <f>'Separate Storm Water'!BA1064</f>
        <v>2.8393057204568082E-5</v>
      </c>
      <c r="BK1048" s="65">
        <f>'Separate Storm Water'!AZ1064</f>
        <v>1.4437907680211869E-5</v>
      </c>
      <c r="BL1048" s="66">
        <f>'Separate Storm Water'!AW1064+'CSO (+ piney,luzon)'!Y1057</f>
        <v>0</v>
      </c>
      <c r="BM1048" s="64">
        <f t="shared" si="75"/>
        <v>1.3451499563098539E-3</v>
      </c>
      <c r="BN1048" s="65">
        <f>'CSO (+ piney,luzon)'!T1057</f>
        <v>0</v>
      </c>
      <c r="BO1048" s="65">
        <f>'Separate Storm Water'!AU1064</f>
        <v>6.8139842268753455E-6</v>
      </c>
      <c r="BP1048" s="65">
        <f>'Direct Storm Runoff'!U1058</f>
        <v>0</v>
      </c>
      <c r="BQ1048" s="65">
        <f>+'CSO (+ piney,luzon)'!AD1057</f>
        <v>0</v>
      </c>
      <c r="BR1048" s="65">
        <f>'Separate Storm Water'!AX1064</f>
        <v>0</v>
      </c>
      <c r="BS1048" s="65">
        <f>'Direct Storm Runoff'!J1058</f>
        <v>0</v>
      </c>
      <c r="BT1048" s="66">
        <f>'Separate Storm Water'!AY1064</f>
        <v>7.2100443822849604E-6</v>
      </c>
    </row>
    <row r="1049" spans="2:72" x14ac:dyDescent="0.25">
      <c r="B1049" s="23">
        <v>33185</v>
      </c>
      <c r="C1049" s="24">
        <f>Upstream!V1080</f>
        <v>0.6863744411979178</v>
      </c>
      <c r="D1049" s="25">
        <v>0</v>
      </c>
      <c r="E1049" s="25">
        <f>'Separate Storm Water'!P1065</f>
        <v>6.3108507586246126E-4</v>
      </c>
      <c r="F1049" s="25">
        <f>'Direct Storm Runoff'!M1059</f>
        <v>0</v>
      </c>
      <c r="G1049" s="25">
        <f>'Separate Storm Water'!R1065</f>
        <v>0</v>
      </c>
      <c r="H1049" s="25">
        <f>'Separate Storm Water'!W1065</f>
        <v>3.3981724674515099E-3</v>
      </c>
      <c r="I1049" s="25">
        <f>'Separate Storm Water'!V1065</f>
        <v>1.7279752586350278E-3</v>
      </c>
      <c r="J1049" s="26">
        <f>'CSO (+ piney,luzon)'!V1058+'Separate Storm Water'!S1065</f>
        <v>0</v>
      </c>
      <c r="K1049" s="24">
        <f t="shared" si="72"/>
        <v>0.69213167399986686</v>
      </c>
      <c r="L1049" s="25">
        <f>'CSO (+ piney,luzon)'!Q1058</f>
        <v>0</v>
      </c>
      <c r="M1049" s="25">
        <f>'Separate Storm Water'!Q1065</f>
        <v>2.5822968719235853E-4</v>
      </c>
      <c r="N1049" s="25">
        <f>'Direct Storm Runoff'!R1059</f>
        <v>0</v>
      </c>
      <c r="O1049" s="25">
        <f>'CSO (+ piney,luzon)'!AA1058</f>
        <v>0</v>
      </c>
      <c r="P1049" s="25">
        <f>'Separate Storm Water'!T1065</f>
        <v>0</v>
      </c>
      <c r="Q1049" s="25">
        <f>'Direct Storm Runoff'!G1059</f>
        <v>0</v>
      </c>
      <c r="R1049" s="26">
        <f>'Separate Storm Water'!U1065</f>
        <v>1.1036963296024954E-3</v>
      </c>
      <c r="T1049" s="37">
        <v>33185</v>
      </c>
      <c r="U1049" s="39">
        <f>Upstream!Z1080</f>
        <v>1.21265640864</v>
      </c>
      <c r="V1049" s="40">
        <v>0</v>
      </c>
      <c r="W1049" s="40">
        <f>'Separate Storm Water'!Z1065</f>
        <v>1.4806226779850052E-3</v>
      </c>
      <c r="X1049" s="40">
        <f>'Direct Storm Runoff'!N1059</f>
        <v>0</v>
      </c>
      <c r="Y1049" s="40">
        <f>'Separate Storm Water'!AB1065</f>
        <v>0</v>
      </c>
      <c r="Z1049" s="40">
        <f>'Separate Storm Water'!AG1065</f>
        <v>7.9726354044054662E-3</v>
      </c>
      <c r="AA1049" s="40">
        <f>'Separate Storm Water'!AF1065</f>
        <v>4.0540957991052574E-3</v>
      </c>
      <c r="AB1049" s="41">
        <f>'Separate Storm Water'!AC1065+'CSO (+ piney,luzon)'!W1058</f>
        <v>0</v>
      </c>
      <c r="AC1049" s="39">
        <f t="shared" si="73"/>
        <v>1.2261637625214958</v>
      </c>
      <c r="AD1049" s="40">
        <f>'CSO (+ piney,luzon)'!R1058</f>
        <v>0</v>
      </c>
      <c r="AE1049" s="40">
        <f>'Separate Storm Water'!AA1065</f>
        <v>6.0584657379745654E-4</v>
      </c>
      <c r="AF1049" s="40">
        <f>'Direct Storm Runoff'!S1059</f>
        <v>0</v>
      </c>
      <c r="AG1049" s="40">
        <f>'CSO (+ piney,luzon)'!AB1058</f>
        <v>0</v>
      </c>
      <c r="AH1049" s="40">
        <f>'Separate Storm Water'!AD1065</f>
        <v>0</v>
      </c>
      <c r="AI1049" s="40">
        <f>'Direct Storm Runoff'!H1059</f>
        <v>0</v>
      </c>
      <c r="AJ1049" s="41">
        <f>'Separate Storm Water'!AE1065</f>
        <v>2.5894413886827779E-3</v>
      </c>
      <c r="AL1049" s="50">
        <v>33185</v>
      </c>
      <c r="AM1049" s="52">
        <f>Upstream!X1080</f>
        <v>0.30316410216</v>
      </c>
      <c r="AN1049" s="53">
        <v>0</v>
      </c>
      <c r="AO1049" s="53">
        <f>'Separate Storm Water'!AJ1065</f>
        <v>2.9127003501344364E-4</v>
      </c>
      <c r="AP1049" s="53">
        <f>'Direct Storm Runoff'!O1059</f>
        <v>0</v>
      </c>
      <c r="AQ1049" s="53">
        <f>'Separate Storm Water'!AL1065</f>
        <v>0</v>
      </c>
      <c r="AR1049" s="53">
        <f>'Separate Storm Water'!AQ1065</f>
        <v>1.5683872926699277E-3</v>
      </c>
      <c r="AS1049" s="53">
        <f>'Separate Storm Water'!AP1065</f>
        <v>7.9752704244693596E-4</v>
      </c>
      <c r="AT1049" s="54">
        <f>'Separate Storm Water'!AM1065+'CSO (+ piney,luzon)'!X1058</f>
        <v>0</v>
      </c>
      <c r="AU1049" s="52">
        <f t="shared" si="74"/>
        <v>0.30582128653013035</v>
      </c>
      <c r="AV1049" s="53">
        <f>'CSO (+ piney,luzon)'!S1058</f>
        <v>0</v>
      </c>
      <c r="AW1049" s="53">
        <f>'Separate Storm Water'!AK1065</f>
        <v>1.1918293255031931E-4</v>
      </c>
      <c r="AX1049" s="53">
        <f>'Direct Storm Runoff'!T1059</f>
        <v>0</v>
      </c>
      <c r="AY1049" s="53">
        <f>'CSO (+ piney,luzon)'!AC1058</f>
        <v>0</v>
      </c>
      <c r="AZ1049" s="53">
        <f>'Separate Storm Water'!AN1065</f>
        <v>0</v>
      </c>
      <c r="BA1049" s="53">
        <f>'Direct Storm Runoff'!I1059</f>
        <v>0</v>
      </c>
      <c r="BB1049" s="54">
        <f>'Separate Storm Water'!AO1065</f>
        <v>5.0939830597038248E-4</v>
      </c>
      <c r="BD1049" s="63">
        <v>33185</v>
      </c>
      <c r="BE1049" s="64">
        <f>Upstream!AB1080</f>
        <v>1.0939907470749193E-3</v>
      </c>
      <c r="BF1049" s="65">
        <v>0</v>
      </c>
      <c r="BG1049" s="65">
        <f>'Separate Storm Water'!AT1065</f>
        <v>1.5372585181265081E-6</v>
      </c>
      <c r="BH1049" s="65">
        <f>'Direct Storm Runoff'!P1059</f>
        <v>0</v>
      </c>
      <c r="BI1049" s="65">
        <f>'Separate Storm Water'!AV1065</f>
        <v>0</v>
      </c>
      <c r="BJ1049" s="65">
        <f>'Separate Storm Water'!BA1065</f>
        <v>8.2775996002023955E-6</v>
      </c>
      <c r="BK1049" s="65">
        <f>'Separate Storm Water'!AZ1065</f>
        <v>4.2091705018032726E-6</v>
      </c>
      <c r="BL1049" s="66">
        <f>'Separate Storm Water'!AW1065+'CSO (+ piney,luzon)'!Y1058</f>
        <v>0</v>
      </c>
      <c r="BM1049" s="64">
        <f t="shared" si="75"/>
        <v>1.1080147756950514E-3</v>
      </c>
      <c r="BN1049" s="65">
        <f>'CSO (+ piney,luzon)'!T1058</f>
        <v>0</v>
      </c>
      <c r="BO1049" s="65">
        <f>'Separate Storm Water'!AU1065</f>
        <v>6.2902103290446304E-7</v>
      </c>
      <c r="BP1049" s="65">
        <f>'Direct Storm Runoff'!U1059</f>
        <v>0</v>
      </c>
      <c r="BQ1049" s="65">
        <f>+'CSO (+ piney,luzon)'!AD1058</f>
        <v>0</v>
      </c>
      <c r="BR1049" s="65">
        <f>'Separate Storm Water'!AX1065</f>
        <v>0</v>
      </c>
      <c r="BS1049" s="65">
        <f>'Direct Storm Runoff'!J1059</f>
        <v>0</v>
      </c>
      <c r="BT1049" s="66">
        <f>'Separate Storm Water'!AY1065</f>
        <v>2.6884910592881297E-6</v>
      </c>
    </row>
    <row r="1050" spans="2:72" x14ac:dyDescent="0.25">
      <c r="B1050" s="23">
        <v>33186</v>
      </c>
      <c r="C1050" s="24">
        <f>Upstream!V1081</f>
        <v>0.65063613873050496</v>
      </c>
      <c r="D1050" s="25">
        <v>0</v>
      </c>
      <c r="E1050" s="25">
        <f>'Separate Storm Water'!P1066</f>
        <v>7.5960787970240752E-3</v>
      </c>
      <c r="F1050" s="25">
        <f>'Direct Storm Runoff'!M1060</f>
        <v>2.1273675501963687E-3</v>
      </c>
      <c r="G1050" s="25">
        <f>'Separate Storm Water'!R1066</f>
        <v>3.6524380216951756E-3</v>
      </c>
      <c r="H1050" s="25">
        <f>'Separate Storm Water'!W1066</f>
        <v>7.2348186668543171E-3</v>
      </c>
      <c r="I1050" s="25">
        <f>'Separate Storm Water'!V1066</f>
        <v>3.6789149982169073E-3</v>
      </c>
      <c r="J1050" s="26">
        <f>'CSO (+ piney,luzon)'!V1059+'Separate Storm Water'!S1066</f>
        <v>4.5810238836820685E-3</v>
      </c>
      <c r="K1050" s="24">
        <f t="shared" si="72"/>
        <v>0.67950678064817382</v>
      </c>
      <c r="L1050" s="25">
        <f>'CSO (+ piney,luzon)'!Q1059</f>
        <v>0</v>
      </c>
      <c r="M1050" s="25">
        <f>'Separate Storm Water'!Q1066</f>
        <v>2.1511815476314186E-2</v>
      </c>
      <c r="N1050" s="25">
        <f>'Direct Storm Runoff'!R1060</f>
        <v>1.5918064886084715E-3</v>
      </c>
      <c r="O1050" s="25">
        <f>'CSO (+ piney,luzon)'!AA1059</f>
        <v>0</v>
      </c>
      <c r="P1050" s="25">
        <f>'Separate Storm Water'!T1066</f>
        <v>1.5958868433834689E-3</v>
      </c>
      <c r="Q1050" s="25">
        <f>'Direct Storm Runoff'!G1060</f>
        <v>6.9096325305101694E-5</v>
      </c>
      <c r="R1050" s="26">
        <f>'Separate Storm Water'!U1066</f>
        <v>3.5117611144388819E-3</v>
      </c>
      <c r="T1050" s="37">
        <v>33186</v>
      </c>
      <c r="U1050" s="39">
        <f>Upstream!Z1081</f>
        <v>1.1599322169600002</v>
      </c>
      <c r="V1050" s="40">
        <v>0</v>
      </c>
      <c r="W1050" s="40">
        <f>'Separate Storm Water'!Z1066</f>
        <v>1.7821569485325716E-2</v>
      </c>
      <c r="X1050" s="40">
        <f>'Direct Storm Runoff'!N1060</f>
        <v>4.9911315600760968E-3</v>
      </c>
      <c r="Y1050" s="40">
        <f>'Separate Storm Water'!AB1066</f>
        <v>8.5691815124386804E-3</v>
      </c>
      <c r="Z1050" s="40">
        <f>'Separate Storm Water'!AG1066</f>
        <v>1.6973997641465895E-2</v>
      </c>
      <c r="AA1050" s="40">
        <f>'Separate Storm Water'!AF1066</f>
        <v>8.6313005727396662E-3</v>
      </c>
      <c r="AB1050" s="41">
        <f>'Separate Storm Water'!AC1066+'CSO (+ piney,luzon)'!W1059</f>
        <v>1.0747786804023315E-2</v>
      </c>
      <c r="AC1050" s="39">
        <f t="shared" si="73"/>
        <v>1.2276671845360694</v>
      </c>
      <c r="AD1050" s="40">
        <f>'CSO (+ piney,luzon)'!R1059</f>
        <v>0</v>
      </c>
      <c r="AE1050" s="40">
        <f>'Separate Storm Water'!AA1066</f>
        <v>5.0470028617506366E-2</v>
      </c>
      <c r="AF1050" s="40">
        <f>'Direct Storm Runoff'!S1060</f>
        <v>3.7346229155814144E-3</v>
      </c>
      <c r="AG1050" s="40">
        <f>'CSO (+ piney,luzon)'!AB1059</f>
        <v>0</v>
      </c>
      <c r="AH1050" s="40">
        <f>'Separate Storm Water'!AD1066</f>
        <v>3.744196055630446E-3</v>
      </c>
      <c r="AI1050" s="40">
        <f>'Direct Storm Runoff'!H1060</f>
        <v>1.6211060936966199E-4</v>
      </c>
      <c r="AJ1050" s="41">
        <f>'Separate Storm Water'!AE1066</f>
        <v>8.2391318454142996E-3</v>
      </c>
      <c r="AL1050" s="50">
        <v>33186</v>
      </c>
      <c r="AM1050" s="52">
        <f>Upstream!X1081</f>
        <v>0.28998305424000004</v>
      </c>
      <c r="AN1050" s="53">
        <v>0</v>
      </c>
      <c r="AO1050" s="53">
        <f>'Separate Storm Water'!AJ1066</f>
        <v>3.5058825217034193E-3</v>
      </c>
      <c r="AP1050" s="53">
        <f>'Direct Storm Runoff'!O1060</f>
        <v>9.545880032932444E-4</v>
      </c>
      <c r="AQ1050" s="53">
        <f>'Separate Storm Water'!AL1066</f>
        <v>1.6857406253977733E-3</v>
      </c>
      <c r="AR1050" s="53">
        <f>'Separate Storm Water'!AQ1066</f>
        <v>3.3391470770096849E-3</v>
      </c>
      <c r="AS1050" s="53">
        <f>'Separate Storm Water'!AP1066</f>
        <v>1.6979607684078034E-3</v>
      </c>
      <c r="AT1050" s="54">
        <f>'Separate Storm Water'!AM1066+'CSO (+ piney,luzon)'!X1059</f>
        <v>2.1143187155455703E-3</v>
      </c>
      <c r="AU1050" s="52">
        <f t="shared" si="74"/>
        <v>0.30328069195135748</v>
      </c>
      <c r="AV1050" s="53">
        <f>'CSO (+ piney,luzon)'!S1059</f>
        <v>0</v>
      </c>
      <c r="AW1050" s="53">
        <f>'Separate Storm Water'!AK1066</f>
        <v>9.9285302198373164E-3</v>
      </c>
      <c r="AX1050" s="53">
        <f>'Direct Storm Runoff'!T1060</f>
        <v>7.142721423243157E-4</v>
      </c>
      <c r="AY1050" s="53">
        <f>'CSO (+ piney,luzon)'!AC1059</f>
        <v>0</v>
      </c>
      <c r="AZ1050" s="53">
        <f>'Separate Storm Water'!AN1066</f>
        <v>7.3656315848467794E-4</v>
      </c>
      <c r="BA1050" s="53">
        <f>'Direct Storm Runoff'!I1060</f>
        <v>3.1004761354853298E-5</v>
      </c>
      <c r="BB1050" s="54">
        <f>'Separate Storm Water'!AO1066</f>
        <v>1.6208128220487148E-3</v>
      </c>
      <c r="BD1050" s="63">
        <v>33186</v>
      </c>
      <c r="BE1050" s="64">
        <f>Upstream!AB1081</f>
        <v>1.0009291523331964E-3</v>
      </c>
      <c r="BF1050" s="65">
        <v>0</v>
      </c>
      <c r="BG1050" s="65">
        <f>'Separate Storm Water'!AT1066</f>
        <v>1.8503268864545823E-5</v>
      </c>
      <c r="BH1050" s="65">
        <f>'Direct Storm Runoff'!P1060</f>
        <v>5.1820491607347436E-6</v>
      </c>
      <c r="BI1050" s="65">
        <f>'Separate Storm Water'!AV1066</f>
        <v>8.8969644118215824E-6</v>
      </c>
      <c r="BJ1050" s="65">
        <f>'Separate Storm Water'!BA1066</f>
        <v>1.7623276239773335E-5</v>
      </c>
      <c r="BK1050" s="65">
        <f>'Separate Storm Water'!AZ1066</f>
        <v>8.9614596110411842E-6</v>
      </c>
      <c r="BL1050" s="66">
        <f>'Separate Storm Water'!AW1066+'CSO (+ piney,luzon)'!Y1059</f>
        <v>1.1158904332046065E-5</v>
      </c>
      <c r="BM1050" s="64">
        <f t="shared" si="75"/>
        <v>1.0712550749531593E-3</v>
      </c>
      <c r="BN1050" s="65">
        <f>'CSO (+ piney,luzon)'!T1059</f>
        <v>0</v>
      </c>
      <c r="BO1050" s="65">
        <f>'Separate Storm Water'!AU1066</f>
        <v>5.240057616025251E-5</v>
      </c>
      <c r="BP1050" s="65">
        <f>'Direct Storm Runoff'!U1060</f>
        <v>3.8774773440462765E-6</v>
      </c>
      <c r="BQ1050" s="65">
        <f>+'CSO (+ piney,luzon)'!AD1059</f>
        <v>0</v>
      </c>
      <c r="BR1050" s="65">
        <f>'Separate Storm Water'!AX1066</f>
        <v>3.8874166697802449E-6</v>
      </c>
      <c r="BS1050" s="65">
        <f>'Direct Storm Runoff'!J1060</f>
        <v>1.6831156164063201E-7</v>
      </c>
      <c r="BT1050" s="66">
        <f>'Separate Storm Water'!AY1066</f>
        <v>8.5542898941459941E-6</v>
      </c>
    </row>
    <row r="1051" spans="2:72" x14ac:dyDescent="0.25">
      <c r="B1051" s="23">
        <v>33187</v>
      </c>
      <c r="C1051" s="24">
        <f>Upstream!V1082</f>
        <v>183.73406325607274</v>
      </c>
      <c r="D1051" s="25">
        <v>0</v>
      </c>
      <c r="E1051" s="25">
        <f>'Separate Storm Water'!P1067</f>
        <v>7.1810807185207759</v>
      </c>
      <c r="F1051" s="25">
        <f>'Direct Storm Runoff'!M1061</f>
        <v>7.5308815103254878E-2</v>
      </c>
      <c r="G1051" s="25">
        <f>'Separate Storm Water'!R1067</f>
        <v>3.578460699379828</v>
      </c>
      <c r="H1051" s="25">
        <f>'Separate Storm Water'!W1067</f>
        <v>10.157978003177972</v>
      </c>
      <c r="I1051" s="25">
        <f>'Separate Storm Water'!V1067</f>
        <v>5.1653454424031064</v>
      </c>
      <c r="J1051" s="26">
        <f>'CSO (+ piney,luzon)'!V1060+'Separate Storm Water'!S1067</f>
        <v>10.445325011374745</v>
      </c>
      <c r="K1051" s="24">
        <f t="shared" si="72"/>
        <v>220.33756194603239</v>
      </c>
      <c r="L1051" s="25">
        <f>'CSO (+ piney,luzon)'!Q1060</f>
        <v>1.209873339994888E-2</v>
      </c>
      <c r="M1051" s="25">
        <f>'Separate Storm Water'!Q1067</f>
        <v>7.1424538457886966</v>
      </c>
      <c r="N1051" s="25">
        <f>'Direct Storm Runoff'!R1061</f>
        <v>5.6349952559778121E-2</v>
      </c>
      <c r="O1051" s="25">
        <f>'CSO (+ piney,luzon)'!AA1060</f>
        <v>9.6006779474516954E-2</v>
      </c>
      <c r="P1051" s="25">
        <f>'Separate Storm Water'!T1067</f>
        <v>1.0284852520917802</v>
      </c>
      <c r="Q1051" s="25">
        <f>'Direct Storm Runoff'!G1061</f>
        <v>2.4460091479987902E-3</v>
      </c>
      <c r="R1051" s="26">
        <f>'Separate Storm Water'!U1067</f>
        <v>4.7078669811544565</v>
      </c>
      <c r="T1051" s="37">
        <v>33187</v>
      </c>
      <c r="U1051" s="39">
        <f>Upstream!Z1082</f>
        <v>169.69281092208001</v>
      </c>
      <c r="V1051" s="40">
        <v>0</v>
      </c>
      <c r="W1051" s="40">
        <f>'Separate Storm Water'!Z1067</f>
        <v>16.847920147298744</v>
      </c>
      <c r="X1051" s="40">
        <f>'Direct Storm Runoff'!N1061</f>
        <v>0.1766860662037906</v>
      </c>
      <c r="Y1051" s="40">
        <f>'Separate Storm Water'!AB1067</f>
        <v>8.3956193331603668</v>
      </c>
      <c r="Z1051" s="40">
        <f>'Separate Storm Water'!AG1067</f>
        <v>23.832179161302161</v>
      </c>
      <c r="AA1051" s="40">
        <f>'Separate Storm Water'!AF1067</f>
        <v>12.118695076407288</v>
      </c>
      <c r="AB1051" s="41">
        <f>'Separate Storm Water'!AC1067+'CSO (+ piney,luzon)'!W1060</f>
        <v>24.506339449763821</v>
      </c>
      <c r="AC1051" s="39">
        <f t="shared" si="73"/>
        <v>255.57025015621616</v>
      </c>
      <c r="AD1051" s="40">
        <f>'CSO (+ piney,luzon)'!R1060</f>
        <v>5.1186948999783717E-2</v>
      </c>
      <c r="AE1051" s="40">
        <f>'Separate Storm Water'!AA1067</f>
        <v>16.75729556127348</v>
      </c>
      <c r="AF1051" s="40">
        <f>'Direct Storm Runoff'!S1061</f>
        <v>0.13220565792871042</v>
      </c>
      <c r="AG1051" s="40">
        <f>'CSO (+ piney,luzon)'!AB1060</f>
        <v>0.40618252854603326</v>
      </c>
      <c r="AH1051" s="40">
        <f>'Separate Storm Water'!AD1067</f>
        <v>2.4129846299076383</v>
      </c>
      <c r="AI1051" s="40">
        <f>'Direct Storm Runoff'!H1061</f>
        <v>5.7387137703048601E-3</v>
      </c>
      <c r="AJ1051" s="41">
        <f>'Separate Storm Water'!AE1067</f>
        <v>11.045380225016224</v>
      </c>
      <c r="AL1051" s="50">
        <v>33187</v>
      </c>
      <c r="AM1051" s="52">
        <f>Upstream!X1082</f>
        <v>99.332377125120018</v>
      </c>
      <c r="AN1051" s="53">
        <v>0</v>
      </c>
      <c r="AO1051" s="53">
        <f>'Separate Storm Water'!AJ1067</f>
        <v>3.3143449470095887</v>
      </c>
      <c r="AP1051" s="53">
        <f>'Direct Storm Runoff'!O1061</f>
        <v>3.3792417033511823E-2</v>
      </c>
      <c r="AQ1051" s="53">
        <f>'Separate Storm Water'!AL1067</f>
        <v>1.6515972458676129</v>
      </c>
      <c r="AR1051" s="53">
        <f>'Separate Storm Water'!AQ1067</f>
        <v>4.6882975399282945</v>
      </c>
      <c r="AS1051" s="53">
        <f>'Separate Storm Water'!AP1067</f>
        <v>2.3840055888014335</v>
      </c>
      <c r="AT1051" s="54">
        <f>'Separate Storm Water'!AM1067+'CSO (+ piney,luzon)'!X1060</f>
        <v>4.8209192360191127</v>
      </c>
      <c r="AU1051" s="52">
        <f t="shared" si="74"/>
        <v>116.22533409977956</v>
      </c>
      <c r="AV1051" s="53">
        <f>'CSO (+ piney,luzon)'!S1060</f>
        <v>1.6286756499931183E-2</v>
      </c>
      <c r="AW1051" s="53">
        <f>'Separate Storm Water'!AK1067</f>
        <v>3.2965171595947829</v>
      </c>
      <c r="AX1051" s="53">
        <f>'Direct Storm Runoff'!T1061</f>
        <v>2.5285235122977378E-2</v>
      </c>
      <c r="AY1051" s="53">
        <f>'CSO (+ piney,luzon)'!AC1060</f>
        <v>0.12923989544646514</v>
      </c>
      <c r="AZ1051" s="53">
        <f>'Separate Storm Water'!AN1067</f>
        <v>0.47468550096543699</v>
      </c>
      <c r="BA1051" s="53">
        <f>'Direct Storm Runoff'!I1061</f>
        <v>1.0975682074353601E-3</v>
      </c>
      <c r="BB1051" s="54">
        <f>'Separate Storm Water'!AO1067</f>
        <v>2.172861683609749</v>
      </c>
      <c r="BD1051" s="63">
        <v>33187</v>
      </c>
      <c r="BE1051" s="64">
        <f>Upstream!AB1082</f>
        <v>1.2743751382159585</v>
      </c>
      <c r="BF1051" s="65">
        <v>0</v>
      </c>
      <c r="BG1051" s="65">
        <f>'Separate Storm Water'!AT1067</f>
        <v>1.7492376109217275E-2</v>
      </c>
      <c r="BH1051" s="65">
        <f>'Direct Storm Runoff'!P1061</f>
        <v>1.8344454961049305E-4</v>
      </c>
      <c r="BI1051" s="65">
        <f>'Separate Storm Water'!AV1067</f>
        <v>8.7167632420790692E-3</v>
      </c>
      <c r="BJ1051" s="65">
        <f>'Separate Storm Water'!BA1067</f>
        <v>2.4743792571843774E-2</v>
      </c>
      <c r="BK1051" s="65">
        <f>'Separate Storm Water'!AZ1067</f>
        <v>1.2582251718674234E-2</v>
      </c>
      <c r="BL1051" s="66">
        <f>'Separate Storm Water'!AW1067+'CSO (+ piney,luzon)'!Y1060</f>
        <v>2.5443740412323095E-2</v>
      </c>
      <c r="BM1051" s="64">
        <f t="shared" si="75"/>
        <v>1.3635375068197062</v>
      </c>
      <c r="BN1051" s="65">
        <f>'CSO (+ piney,luzon)'!T1060</f>
        <v>1.8613435999921354E-4</v>
      </c>
      <c r="BO1051" s="65">
        <f>'Separate Storm Water'!AU1067</f>
        <v>1.7398285008972465E-2</v>
      </c>
      <c r="BP1051" s="65">
        <f>'Direct Storm Runoff'!U1061</f>
        <v>1.3726270495330596E-4</v>
      </c>
      <c r="BQ1051" s="65">
        <f>+'CSO (+ piney,luzon)'!AD1060</f>
        <v>1.4770273765310304E-3</v>
      </c>
      <c r="BR1051" s="65">
        <f>'Separate Storm Water'!AX1067</f>
        <v>2.5052845884286955E-3</v>
      </c>
      <c r="BS1051" s="65">
        <f>'Direct Storm Runoff'!J1061</f>
        <v>5.9582274117919296E-6</v>
      </c>
      <c r="BT1051" s="66">
        <f>'Separate Storm Water'!AY1067</f>
        <v>1.1467881107940343E-2</v>
      </c>
    </row>
    <row r="1052" spans="2:72" x14ac:dyDescent="0.25">
      <c r="B1052" s="23">
        <v>33188</v>
      </c>
      <c r="C1052" s="24">
        <f>Upstream!V1083</f>
        <v>17.202265446375929</v>
      </c>
      <c r="D1052" s="25">
        <v>0</v>
      </c>
      <c r="E1052" s="25">
        <f>'Separate Storm Water'!P1068</f>
        <v>0.18440631259446977</v>
      </c>
      <c r="F1052" s="25">
        <f>'Direct Storm Runoff'!M1062</f>
        <v>0</v>
      </c>
      <c r="G1052" s="25">
        <f>'Separate Storm Water'!R1068</f>
        <v>0.1100683875925548</v>
      </c>
      <c r="H1052" s="25">
        <f>'Separate Storm Water'!W1068</f>
        <v>0.30028152250468648</v>
      </c>
      <c r="I1052" s="25">
        <f>'Separate Storm Water'!V1068</f>
        <v>0.15269355704670678</v>
      </c>
      <c r="J1052" s="26">
        <f>'CSO (+ piney,luzon)'!V1061+'Separate Storm Water'!S1068</f>
        <v>0.12351094768036626</v>
      </c>
      <c r="K1052" s="24">
        <f t="shared" si="72"/>
        <v>18.073226173794712</v>
      </c>
      <c r="L1052" s="25">
        <f>'CSO (+ piney,luzon)'!Q1061</f>
        <v>0</v>
      </c>
      <c r="M1052" s="25">
        <f>'Separate Storm Water'!Q1068</f>
        <v>0.17167069892911363</v>
      </c>
      <c r="N1052" s="25">
        <f>'Direct Storm Runoff'!R1062</f>
        <v>0</v>
      </c>
      <c r="O1052" s="25">
        <f>'CSO (+ piney,luzon)'!AA1061</f>
        <v>0</v>
      </c>
      <c r="P1052" s="25">
        <f>'Separate Storm Water'!T1068</f>
        <v>2.2278580549237498E-2</v>
      </c>
      <c r="Q1052" s="25">
        <f>'Direct Storm Runoff'!G1062</f>
        <v>0</v>
      </c>
      <c r="R1052" s="26">
        <f>'Separate Storm Water'!U1068</f>
        <v>0.11112215573004651</v>
      </c>
      <c r="T1052" s="37">
        <v>33188</v>
      </c>
      <c r="U1052" s="39">
        <f>Upstream!Z1083</f>
        <v>46.044036594143996</v>
      </c>
      <c r="V1052" s="40">
        <v>0</v>
      </c>
      <c r="W1052" s="40">
        <f>'Separate Storm Water'!Z1068</f>
        <v>0.43264557954856364</v>
      </c>
      <c r="X1052" s="40">
        <f>'Direct Storm Runoff'!N1062</f>
        <v>0</v>
      </c>
      <c r="Y1052" s="40">
        <f>'Separate Storm Water'!AB1068</f>
        <v>0.25823737089022469</v>
      </c>
      <c r="Z1052" s="40">
        <f>'Separate Storm Water'!AG1068</f>
        <v>0.70450664895330284</v>
      </c>
      <c r="AA1052" s="40">
        <f>'Separate Storm Water'!AF1068</f>
        <v>0.35824257614804284</v>
      </c>
      <c r="AB1052" s="41">
        <f>'Separate Storm Water'!AC1068+'CSO (+ piney,luzon)'!W1061</f>
        <v>0.2897756849423978</v>
      </c>
      <c r="AC1052" s="39">
        <f t="shared" si="73"/>
        <v>48.087444454626535</v>
      </c>
      <c r="AD1052" s="40">
        <f>'CSO (+ piney,luzon)'!R1061</f>
        <v>0</v>
      </c>
      <c r="AE1052" s="40">
        <f>'Separate Storm Water'!AA1068</f>
        <v>0.40276587056445889</v>
      </c>
      <c r="AF1052" s="40">
        <f>'Direct Storm Runoff'!S1062</f>
        <v>0</v>
      </c>
      <c r="AG1052" s="40">
        <f>'CSO (+ piney,luzon)'!AB1061</f>
        <v>0</v>
      </c>
      <c r="AH1052" s="40">
        <f>'Separate Storm Water'!AD1068</f>
        <v>5.226897744244182E-2</v>
      </c>
      <c r="AI1052" s="40">
        <f>'Direct Storm Runoff'!H1062</f>
        <v>0</v>
      </c>
      <c r="AJ1052" s="41">
        <f>'Separate Storm Water'!AE1068</f>
        <v>0.26070967305895526</v>
      </c>
      <c r="AL1052" s="50">
        <v>33188</v>
      </c>
      <c r="AM1052" s="52">
        <f>Upstream!X1083</f>
        <v>26.952606786815998</v>
      </c>
      <c r="AN1052" s="53">
        <v>0</v>
      </c>
      <c r="AO1052" s="53">
        <f>'Separate Storm Water'!AJ1068</f>
        <v>8.5110605812832196E-2</v>
      </c>
      <c r="AP1052" s="53">
        <f>'Direct Storm Runoff'!O1062</f>
        <v>0</v>
      </c>
      <c r="AQ1052" s="53">
        <f>'Separate Storm Water'!AL1068</f>
        <v>5.0800794273486827E-2</v>
      </c>
      <c r="AR1052" s="53">
        <f>'Separate Storm Water'!AQ1068</f>
        <v>0.13859147192523991</v>
      </c>
      <c r="AS1052" s="53">
        <f>'Separate Storm Water'!AP1068</f>
        <v>7.0473949406172368E-2</v>
      </c>
      <c r="AT1052" s="54">
        <f>'Separate Storm Water'!AM1068+'CSO (+ piney,luzon)'!X1061</f>
        <v>5.700505277555365E-2</v>
      </c>
      <c r="AU1052" s="52">
        <f t="shared" si="74"/>
        <v>27.354588661009284</v>
      </c>
      <c r="AV1052" s="53">
        <f>'CSO (+ piney,luzon)'!S1061</f>
        <v>0</v>
      </c>
      <c r="AW1052" s="53">
        <f>'Separate Storm Water'!AK1068</f>
        <v>7.9232630274975527E-2</v>
      </c>
      <c r="AX1052" s="53">
        <f>'Direct Storm Runoff'!T1062</f>
        <v>0</v>
      </c>
      <c r="AY1052" s="53">
        <f>'CSO (+ piney,luzon)'!AC1061</f>
        <v>0</v>
      </c>
      <c r="AZ1052" s="53">
        <f>'Separate Storm Water'!AN1068</f>
        <v>1.0282421791955768E-2</v>
      </c>
      <c r="BA1052" s="53">
        <f>'Direct Storm Runoff'!I1062</f>
        <v>0</v>
      </c>
      <c r="BB1052" s="54">
        <f>'Separate Storm Water'!AO1068</f>
        <v>5.1287148798483007E-2</v>
      </c>
      <c r="BD1052" s="63">
        <v>33188</v>
      </c>
      <c r="BE1052" s="64">
        <f>Upstream!AB1083</f>
        <v>9.3824699818604945E-2</v>
      </c>
      <c r="BF1052" s="65">
        <v>0</v>
      </c>
      <c r="BG1052" s="65">
        <f>'Separate Storm Water'!AT1068</f>
        <v>4.4919486401216995E-4</v>
      </c>
      <c r="BH1052" s="65">
        <f>'Direct Storm Runoff'!P1062</f>
        <v>0</v>
      </c>
      <c r="BI1052" s="65">
        <f>'Separate Storm Water'!AV1068</f>
        <v>2.6811530311006941E-4</v>
      </c>
      <c r="BJ1052" s="65">
        <f>'Separate Storm Water'!BA1068</f>
        <v>7.3145499071654405E-4</v>
      </c>
      <c r="BK1052" s="65">
        <f>'Separate Storm Water'!AZ1068</f>
        <v>3.7194584408813195E-4</v>
      </c>
      <c r="BL1052" s="66">
        <f>'Separate Storm Water'!AW1068+'CSO (+ piney,luzon)'!Y1061</f>
        <v>3.0086000075986652E-4</v>
      </c>
      <c r="BM1052" s="64">
        <f t="shared" si="75"/>
        <v>9.5946270821291715E-2</v>
      </c>
      <c r="BN1052" s="65">
        <f>'CSO (+ piney,luzon)'!T1061</f>
        <v>0</v>
      </c>
      <c r="BO1052" s="65">
        <f>'Separate Storm Water'!AU1068</f>
        <v>4.1817221534014862E-4</v>
      </c>
      <c r="BP1052" s="65">
        <f>'Direct Storm Runoff'!U1062</f>
        <v>0</v>
      </c>
      <c r="BQ1052" s="65">
        <f>+'CSO (+ piney,luzon)'!AD1061</f>
        <v>0</v>
      </c>
      <c r="BR1052" s="65">
        <f>'Separate Storm Water'!AX1068</f>
        <v>5.4268337235322109E-5</v>
      </c>
      <c r="BS1052" s="65">
        <f>'Direct Storm Runoff'!J1062</f>
        <v>0</v>
      </c>
      <c r="BT1052" s="66">
        <f>'Separate Storm Water'!AY1068</f>
        <v>2.7068217421421587E-4</v>
      </c>
    </row>
    <row r="1053" spans="2:72" x14ac:dyDescent="0.25">
      <c r="B1053" s="23">
        <v>33189</v>
      </c>
      <c r="C1053" s="24">
        <f>Upstream!V1084</f>
        <v>9.4778896071755909</v>
      </c>
      <c r="D1053" s="25">
        <v>0</v>
      </c>
      <c r="E1053" s="25">
        <f>'Separate Storm Water'!P1069</f>
        <v>3.8066240362368657E-3</v>
      </c>
      <c r="F1053" s="25">
        <f>'Direct Storm Runoff'!M1063</f>
        <v>0</v>
      </c>
      <c r="G1053" s="25">
        <f>'Separate Storm Water'!R1069</f>
        <v>1.3000202887587242E-3</v>
      </c>
      <c r="H1053" s="25">
        <f>'Separate Storm Water'!W1069</f>
        <v>1.5163888214853309E-2</v>
      </c>
      <c r="I1053" s="25">
        <f>'Separate Storm Water'!V1069</f>
        <v>7.7108575008921904E-3</v>
      </c>
      <c r="J1053" s="26">
        <f>'CSO (+ piney,luzon)'!V1062+'Separate Storm Water'!S1069</f>
        <v>0</v>
      </c>
      <c r="K1053" s="24">
        <f t="shared" si="72"/>
        <v>9.5058709972163324</v>
      </c>
      <c r="L1053" s="25">
        <f>'CSO (+ piney,luzon)'!Q1062</f>
        <v>0</v>
      </c>
      <c r="M1053" s="25">
        <f>'Separate Storm Water'!Q1069</f>
        <v>3.2711764796727336E-3</v>
      </c>
      <c r="N1053" s="25">
        <f>'Direct Storm Runoff'!R1063</f>
        <v>0</v>
      </c>
      <c r="O1053" s="25">
        <f>'CSO (+ piney,luzon)'!AA1062</f>
        <v>0</v>
      </c>
      <c r="P1053" s="25">
        <f>'Separate Storm Water'!T1069</f>
        <v>0</v>
      </c>
      <c r="Q1053" s="25">
        <f>'Direct Storm Runoff'!G1063</f>
        <v>0</v>
      </c>
      <c r="R1053" s="26">
        <f>'Separate Storm Water'!U1069</f>
        <v>3.6622652360389484E-3</v>
      </c>
      <c r="T1053" s="37">
        <v>33189</v>
      </c>
      <c r="U1053" s="39">
        <f>Upstream!Z1084</f>
        <v>32.209208697312</v>
      </c>
      <c r="V1053" s="40">
        <v>0</v>
      </c>
      <c r="W1053" s="40">
        <f>'Separate Storm Water'!Z1069</f>
        <v>8.9309256234787991E-3</v>
      </c>
      <c r="X1053" s="40">
        <f>'Direct Storm Runoff'!N1063</f>
        <v>0</v>
      </c>
      <c r="Y1053" s="40">
        <f>'Separate Storm Water'!AB1069</f>
        <v>3.0500476005493144E-3</v>
      </c>
      <c r="Z1053" s="40">
        <f>'Separate Storm Water'!AG1069</f>
        <v>3.5576814657925074E-2</v>
      </c>
      <c r="AA1053" s="40">
        <f>'Separate Storm Water'!AF1069</f>
        <v>1.8090857982862446E-2</v>
      </c>
      <c r="AB1053" s="41">
        <f>'Separate Storm Water'!AC1069+'CSO (+ piney,luzon)'!W1062</f>
        <v>0</v>
      </c>
      <c r="AC1053" s="39">
        <f t="shared" si="73"/>
        <v>32.274857343176819</v>
      </c>
      <c r="AD1053" s="40">
        <f>'CSO (+ piney,luzon)'!R1062</f>
        <v>0</v>
      </c>
      <c r="AE1053" s="40">
        <f>'Separate Storm Water'!AA1069</f>
        <v>7.6746832792321824E-3</v>
      </c>
      <c r="AF1053" s="40">
        <f>'Direct Storm Runoff'!S1063</f>
        <v>0</v>
      </c>
      <c r="AG1053" s="40">
        <f>'CSO (+ piney,luzon)'!AB1062</f>
        <v>0</v>
      </c>
      <c r="AH1053" s="40">
        <f>'Separate Storm Water'!AD1069</f>
        <v>0</v>
      </c>
      <c r="AI1053" s="40">
        <f>'Direct Storm Runoff'!H1063</f>
        <v>0</v>
      </c>
      <c r="AJ1053" s="41">
        <f>'Separate Storm Water'!AE1069</f>
        <v>8.5922376691683015E-3</v>
      </c>
      <c r="AL1053" s="50">
        <v>33189</v>
      </c>
      <c r="AM1053" s="52">
        <f>Upstream!X1084</f>
        <v>18.854170944768004</v>
      </c>
      <c r="AN1053" s="53">
        <v>0</v>
      </c>
      <c r="AO1053" s="53">
        <f>'Separate Storm Water'!AJ1069</f>
        <v>1.7569034013400916E-3</v>
      </c>
      <c r="AP1053" s="53">
        <f>'Direct Storm Runoff'!O1063</f>
        <v>0</v>
      </c>
      <c r="AQ1053" s="53">
        <f>'Separate Storm Water'!AL1069</f>
        <v>6.0000936404248808E-4</v>
      </c>
      <c r="AR1053" s="53">
        <f>'Separate Storm Water'!AQ1069</f>
        <v>6.9987176376246048E-3</v>
      </c>
      <c r="AS1053" s="53">
        <f>'Separate Storm Water'!AP1069</f>
        <v>3.5588573081040877E-3</v>
      </c>
      <c r="AT1053" s="54">
        <f>'Separate Storm Water'!AM1069+'CSO (+ piney,luzon)'!X1062</f>
        <v>0</v>
      </c>
      <c r="AU1053" s="52">
        <f t="shared" si="74"/>
        <v>18.867085432479115</v>
      </c>
      <c r="AV1053" s="53">
        <f>'CSO (+ piney,luzon)'!S1062</f>
        <v>0</v>
      </c>
      <c r="AW1053" s="53">
        <f>'Separate Storm Water'!AK1069</f>
        <v>1.509773759848954E-3</v>
      </c>
      <c r="AX1053" s="53">
        <f>'Direct Storm Runoff'!T1063</f>
        <v>0</v>
      </c>
      <c r="AY1053" s="53">
        <f>'CSO (+ piney,luzon)'!AC1062</f>
        <v>0</v>
      </c>
      <c r="AZ1053" s="53">
        <f>'Separate Storm Water'!AN1069</f>
        <v>0</v>
      </c>
      <c r="BA1053" s="53">
        <f>'Direct Storm Runoff'!I1063</f>
        <v>0</v>
      </c>
      <c r="BB1053" s="54">
        <f>'Separate Storm Water'!AO1069</f>
        <v>1.690276262787207E-3</v>
      </c>
      <c r="BD1053" s="63">
        <v>33189</v>
      </c>
      <c r="BE1053" s="64">
        <f>Upstream!AB1084</f>
        <v>4.5912454774688617E-2</v>
      </c>
      <c r="BF1053" s="65">
        <v>0</v>
      </c>
      <c r="BG1053" s="65">
        <f>'Separate Storm Water'!AT1069</f>
        <v>9.27254572929493E-6</v>
      </c>
      <c r="BH1053" s="65">
        <f>'Direct Storm Runoff'!P1063</f>
        <v>0</v>
      </c>
      <c r="BI1053" s="65">
        <f>'Separate Storm Water'!AV1069</f>
        <v>3.1667160880020206E-6</v>
      </c>
      <c r="BJ1053" s="65">
        <f>'Separate Storm Water'!BA1069</f>
        <v>3.6937676420796527E-5</v>
      </c>
      <c r="BK1053" s="65">
        <f>'Separate Storm Water'!AZ1069</f>
        <v>1.8782858014993796E-5</v>
      </c>
      <c r="BL1053" s="66">
        <f>'Separate Storm Water'!AW1069+'CSO (+ piney,luzon)'!Y1062</f>
        <v>0</v>
      </c>
      <c r="BM1053" s="64">
        <f t="shared" si="75"/>
        <v>4.59806145709417E-2</v>
      </c>
      <c r="BN1053" s="65">
        <f>'CSO (+ piney,luzon)'!T1062</f>
        <v>0</v>
      </c>
      <c r="BO1053" s="65">
        <f>'Separate Storm Water'!AU1069</f>
        <v>7.9682503992028125E-6</v>
      </c>
      <c r="BP1053" s="65">
        <f>'Direct Storm Runoff'!U1063</f>
        <v>0</v>
      </c>
      <c r="BQ1053" s="65">
        <f>+'CSO (+ piney,luzon)'!AD1062</f>
        <v>0</v>
      </c>
      <c r="BR1053" s="65">
        <f>'Separate Storm Water'!AX1069</f>
        <v>0</v>
      </c>
      <c r="BS1053" s="65">
        <f>'Direct Storm Runoff'!J1063</f>
        <v>0</v>
      </c>
      <c r="BT1053" s="66">
        <f>'Separate Storm Water'!AY1069</f>
        <v>8.9209024980435925E-6</v>
      </c>
    </row>
    <row r="1054" spans="2:72" x14ac:dyDescent="0.25">
      <c r="B1054" s="23">
        <v>33190</v>
      </c>
      <c r="C1054" s="24">
        <f>Upstream!V1085</f>
        <v>6.7888356203385589</v>
      </c>
      <c r="D1054" s="25">
        <v>0</v>
      </c>
      <c r="E1054" s="25">
        <f>'Separate Storm Water'!P1070</f>
        <v>7.4644471790896879E-4</v>
      </c>
      <c r="F1054" s="25">
        <f>'Direct Storm Runoff'!M1064</f>
        <v>0</v>
      </c>
      <c r="G1054" s="25">
        <f>'Separate Storm Water'!R1070</f>
        <v>0</v>
      </c>
      <c r="H1054" s="25">
        <f>'Separate Storm Water'!W1070</f>
        <v>4.0193438030622702E-3</v>
      </c>
      <c r="I1054" s="25">
        <f>'Separate Storm Water'!V1070</f>
        <v>2.0438417161470126E-3</v>
      </c>
      <c r="J1054" s="26">
        <f>'CSO (+ piney,luzon)'!V1063+'Separate Storm Water'!S1070</f>
        <v>0</v>
      </c>
      <c r="K1054" s="24">
        <f t="shared" si="72"/>
        <v>6.795645250575677</v>
      </c>
      <c r="L1054" s="25">
        <f>'CSO (+ piney,luzon)'!Q1063</f>
        <v>0</v>
      </c>
      <c r="M1054" s="25">
        <f>'Separate Storm Water'!Q1070</f>
        <v>2.8170511330075478E-4</v>
      </c>
      <c r="N1054" s="25">
        <f>'Direct Storm Runoff'!R1064</f>
        <v>0</v>
      </c>
      <c r="O1054" s="25">
        <f>'CSO (+ piney,luzon)'!AA1063</f>
        <v>0</v>
      </c>
      <c r="P1054" s="25">
        <f>'Separate Storm Water'!T1070</f>
        <v>0</v>
      </c>
      <c r="Q1054" s="25">
        <f>'Direct Storm Runoff'!G1064</f>
        <v>0</v>
      </c>
      <c r="R1054" s="26">
        <f>'Separate Storm Water'!U1070</f>
        <v>1.2040323595663585E-3</v>
      </c>
      <c r="T1054" s="37">
        <v>33190</v>
      </c>
      <c r="U1054" s="39">
        <f>Upstream!Z1085</f>
        <v>26.156471492447999</v>
      </c>
      <c r="V1054" s="40">
        <v>0</v>
      </c>
      <c r="W1054" s="40">
        <f>'Separate Storm Water'!Z1070</f>
        <v>1.7512741458633498E-3</v>
      </c>
      <c r="X1054" s="40">
        <f>'Direct Storm Runoff'!N1064</f>
        <v>0</v>
      </c>
      <c r="Y1054" s="40">
        <f>'Separate Storm Water'!AB1070</f>
        <v>0</v>
      </c>
      <c r="Z1054" s="40">
        <f>'Separate Storm Water'!AG1070</f>
        <v>9.4299989225691723E-3</v>
      </c>
      <c r="AA1054" s="40">
        <f>'Separate Storm Water'!AF1070</f>
        <v>4.7951671032679909E-3</v>
      </c>
      <c r="AB1054" s="41">
        <f>'Separate Storm Water'!AC1070+'CSO (+ piney,luzon)'!W1063</f>
        <v>0</v>
      </c>
      <c r="AC1054" s="39">
        <f t="shared" si="73"/>
        <v>26.172447932619701</v>
      </c>
      <c r="AD1054" s="40">
        <f>'CSO (+ piney,luzon)'!R1063</f>
        <v>0</v>
      </c>
      <c r="AE1054" s="40">
        <f>'Separate Storm Water'!AA1070</f>
        <v>6.6092353505177079E-4</v>
      </c>
      <c r="AF1054" s="40">
        <f>'Direct Storm Runoff'!S1064</f>
        <v>0</v>
      </c>
      <c r="AG1054" s="40">
        <f>'CSO (+ piney,luzon)'!AB1063</f>
        <v>0</v>
      </c>
      <c r="AH1054" s="40">
        <f>'Separate Storm Water'!AD1070</f>
        <v>0</v>
      </c>
      <c r="AI1054" s="40">
        <f>'Direct Storm Runoff'!H1064</f>
        <v>0</v>
      </c>
      <c r="AJ1054" s="41">
        <f>'Separate Storm Water'!AE1070</f>
        <v>2.8248451512903031E-3</v>
      </c>
      <c r="AL1054" s="50">
        <v>33190</v>
      </c>
      <c r="AM1054" s="52">
        <f>Upstream!X1085</f>
        <v>15.311105263872003</v>
      </c>
      <c r="AN1054" s="53">
        <v>0</v>
      </c>
      <c r="AO1054" s="53">
        <f>'Separate Storm Water'!AJ1070</f>
        <v>3.4451294672721637E-4</v>
      </c>
      <c r="AP1054" s="53">
        <f>'Direct Storm Runoff'!O1064</f>
        <v>0</v>
      </c>
      <c r="AQ1054" s="53">
        <f>'Separate Storm Water'!AL1070</f>
        <v>0</v>
      </c>
      <c r="AR1054" s="53">
        <f>'Separate Storm Water'!AQ1070</f>
        <v>1.8550817552595094E-3</v>
      </c>
      <c r="AS1054" s="53">
        <f>'Separate Storm Water'!AP1070</f>
        <v>9.4331156129862125E-4</v>
      </c>
      <c r="AT1054" s="54">
        <f>'Separate Storm Water'!AM1070+'CSO (+ piney,luzon)'!X1063</f>
        <v>0</v>
      </c>
      <c r="AU1054" s="52">
        <f t="shared" si="74"/>
        <v>15.314248170135288</v>
      </c>
      <c r="AV1054" s="53">
        <f>'CSO (+ piney,luzon)'!S1063</f>
        <v>0</v>
      </c>
      <c r="AW1054" s="53">
        <f>'Separate Storm Water'!AK1070</f>
        <v>1.3001774460034835E-4</v>
      </c>
      <c r="AX1054" s="53">
        <f>'Direct Storm Runoff'!T1064</f>
        <v>0</v>
      </c>
      <c r="AY1054" s="53">
        <f>'CSO (+ piney,luzon)'!AC1063</f>
        <v>0</v>
      </c>
      <c r="AZ1054" s="53">
        <f>'Separate Storm Water'!AN1070</f>
        <v>0</v>
      </c>
      <c r="BA1054" s="53">
        <f>'Direct Storm Runoff'!I1064</f>
        <v>0</v>
      </c>
      <c r="BB1054" s="54">
        <f>'Separate Storm Water'!AO1070</f>
        <v>5.5570724287678087E-4</v>
      </c>
      <c r="BD1054" s="63">
        <v>33190</v>
      </c>
      <c r="BE1054" s="64">
        <f>Upstream!AB1085</f>
        <v>3.0278106858079183E-2</v>
      </c>
      <c r="BF1054" s="65">
        <v>0</v>
      </c>
      <c r="BG1054" s="65">
        <f>'Separate Storm Water'!AT1070</f>
        <v>1.8182627743936419E-6</v>
      </c>
      <c r="BH1054" s="65">
        <f>'Direct Storm Runoff'!P1064</f>
        <v>0</v>
      </c>
      <c r="BI1054" s="65">
        <f>'Separate Storm Water'!AV1070</f>
        <v>0</v>
      </c>
      <c r="BJ1054" s="65">
        <f>'Separate Storm Water'!BA1070</f>
        <v>9.7907092638696322E-6</v>
      </c>
      <c r="BK1054" s="65">
        <f>'Separate Storm Water'!AZ1070</f>
        <v>4.9785887957427236E-6</v>
      </c>
      <c r="BL1054" s="66">
        <f>'Separate Storm Water'!AW1070+'CSO (+ piney,luzon)'!Y1063</f>
        <v>0</v>
      </c>
      <c r="BM1054" s="64">
        <f t="shared" si="75"/>
        <v>3.0294694418913189E-2</v>
      </c>
      <c r="BN1054" s="65">
        <f>'CSO (+ piney,luzon)'!T1063</f>
        <v>0</v>
      </c>
      <c r="BO1054" s="65">
        <f>'Separate Storm Water'!AU1070</f>
        <v>6.8620476316850525E-7</v>
      </c>
      <c r="BP1054" s="65">
        <f>'Direct Storm Runoff'!U1064</f>
        <v>0</v>
      </c>
      <c r="BQ1054" s="65">
        <f>+'CSO (+ piney,luzon)'!AD1063</f>
        <v>0</v>
      </c>
      <c r="BR1054" s="65">
        <f>'Separate Storm Water'!AX1070</f>
        <v>0</v>
      </c>
      <c r="BS1054" s="65">
        <f>'Direct Storm Runoff'!J1064</f>
        <v>0</v>
      </c>
      <c r="BT1054" s="66">
        <f>'Separate Storm Water'!AY1070</f>
        <v>2.9328993374052324E-6</v>
      </c>
    </row>
    <row r="1055" spans="2:72" x14ac:dyDescent="0.25">
      <c r="B1055" s="23">
        <v>33191</v>
      </c>
      <c r="C1055" s="24">
        <f>Upstream!V1086</f>
        <v>4.3740212441058803</v>
      </c>
      <c r="D1055" s="25">
        <v>0</v>
      </c>
      <c r="E1055" s="25">
        <f>'Separate Storm Water'!P1071</f>
        <v>3.2572131869483361E-4</v>
      </c>
      <c r="F1055" s="25">
        <f>'Direct Storm Runoff'!M1065</f>
        <v>0</v>
      </c>
      <c r="G1055" s="25">
        <f>'Separate Storm Water'!R1071</f>
        <v>0</v>
      </c>
      <c r="H1055" s="25">
        <f>'Separate Storm Water'!W1071</f>
        <v>1.753895409011401E-3</v>
      </c>
      <c r="I1055" s="25">
        <f>'Separate Storm Water'!V1071</f>
        <v>8.9185816848141169E-4</v>
      </c>
      <c r="J1055" s="26">
        <f>'CSO (+ piney,luzon)'!V1064+'Separate Storm Water'!S1071</f>
        <v>0</v>
      </c>
      <c r="K1055" s="24">
        <f t="shared" si="72"/>
        <v>4.3769927190020681</v>
      </c>
      <c r="L1055" s="25">
        <f>'CSO (+ piney,luzon)'!Q1064</f>
        <v>0</v>
      </c>
      <c r="M1055" s="25">
        <f>'Separate Storm Water'!Q1071</f>
        <v>1.1737713054198115E-5</v>
      </c>
      <c r="N1055" s="25">
        <f>'Direct Storm Runoff'!R1065</f>
        <v>0</v>
      </c>
      <c r="O1055" s="25">
        <f>'CSO (+ piney,luzon)'!AA1064</f>
        <v>0</v>
      </c>
      <c r="P1055" s="25">
        <f>'Separate Storm Water'!T1071</f>
        <v>0</v>
      </c>
      <c r="Q1055" s="25">
        <f>'Direct Storm Runoff'!G1065</f>
        <v>0</v>
      </c>
      <c r="R1055" s="26">
        <f>'Separate Storm Water'!U1071</f>
        <v>5.0168014981931607E-5</v>
      </c>
      <c r="T1055" s="37">
        <v>33191</v>
      </c>
      <c r="U1055" s="39">
        <f>Upstream!Z1086</f>
        <v>19.671395915807999</v>
      </c>
      <c r="V1055" s="40">
        <v>0</v>
      </c>
      <c r="W1055" s="40">
        <f>'Separate Storm Water'!Z1071</f>
        <v>7.6419232463018657E-4</v>
      </c>
      <c r="X1055" s="40">
        <f>'Direct Storm Runoff'!N1065</f>
        <v>0</v>
      </c>
      <c r="Y1055" s="40">
        <f>'Separate Storm Water'!AB1071</f>
        <v>0</v>
      </c>
      <c r="Z1055" s="40">
        <f>'Separate Storm Water'!AG1071</f>
        <v>4.1149084596036715E-3</v>
      </c>
      <c r="AA1055" s="40">
        <f>'Separate Storm Water'!AF1071</f>
        <v>2.092436472206389E-3</v>
      </c>
      <c r="AB1055" s="41">
        <f>'Separate Storm Water'!AC1071+'CSO (+ piney,luzon)'!W1064</f>
        <v>0</v>
      </c>
      <c r="AC1055" s="39">
        <f t="shared" si="73"/>
        <v>19.678367453064439</v>
      </c>
      <c r="AD1055" s="40">
        <f>'CSO (+ piney,luzon)'!R1064</f>
        <v>0</v>
      </c>
      <c r="AE1055" s="40">
        <f>'Separate Storm Water'!AA1071</f>
        <v>2.7538480627157115E-5</v>
      </c>
      <c r="AF1055" s="40">
        <f>'Direct Storm Runoff'!S1065</f>
        <v>0</v>
      </c>
      <c r="AG1055" s="40">
        <f>'CSO (+ piney,luzon)'!AB1064</f>
        <v>0</v>
      </c>
      <c r="AH1055" s="40">
        <f>'Separate Storm Water'!AD1071</f>
        <v>0</v>
      </c>
      <c r="AI1055" s="40">
        <f>'Direct Storm Runoff'!H1065</f>
        <v>0</v>
      </c>
      <c r="AJ1055" s="41">
        <f>'Separate Storm Water'!AE1071</f>
        <v>1.1770188130376262E-4</v>
      </c>
      <c r="AL1055" s="50">
        <v>33191</v>
      </c>
      <c r="AM1055" s="52">
        <f>Upstream!X1086</f>
        <v>11.514963462912</v>
      </c>
      <c r="AN1055" s="53">
        <v>0</v>
      </c>
      <c r="AO1055" s="53">
        <f>'Separate Storm Water'!AJ1071</f>
        <v>1.5033291632069243E-4</v>
      </c>
      <c r="AP1055" s="53">
        <f>'Direct Storm Runoff'!O1065</f>
        <v>0</v>
      </c>
      <c r="AQ1055" s="53">
        <f>'Separate Storm Water'!AL1071</f>
        <v>0</v>
      </c>
      <c r="AR1055" s="53">
        <f>'Separate Storm Water'!AQ1071</f>
        <v>8.0949018877449273E-4</v>
      </c>
      <c r="AS1055" s="53">
        <f>'Separate Storm Water'!AP1071</f>
        <v>4.116268469914208E-4</v>
      </c>
      <c r="AT1055" s="54">
        <f>'Separate Storm Water'!AM1071+'CSO (+ piney,luzon)'!X1064</f>
        <v>0</v>
      </c>
      <c r="AU1055" s="52">
        <f t="shared" si="74"/>
        <v>11.516334912864087</v>
      </c>
      <c r="AV1055" s="53">
        <f>'CSO (+ piney,luzon)'!S1064</f>
        <v>0</v>
      </c>
      <c r="AW1055" s="53">
        <f>'Separate Storm Water'!AK1071</f>
        <v>5.4174060250145141E-6</v>
      </c>
      <c r="AX1055" s="53">
        <f>'Direct Storm Runoff'!T1065</f>
        <v>0</v>
      </c>
      <c r="AY1055" s="53">
        <f>'CSO (+ piney,luzon)'!AC1064</f>
        <v>0</v>
      </c>
      <c r="AZ1055" s="53">
        <f>'Separate Storm Water'!AN1071</f>
        <v>0</v>
      </c>
      <c r="BA1055" s="53">
        <f>'Direct Storm Runoff'!I1065</f>
        <v>0</v>
      </c>
      <c r="BB1055" s="54">
        <f>'Separate Storm Water'!AO1071</f>
        <v>2.3154468453199204E-5</v>
      </c>
      <c r="BD1055" s="63">
        <v>33191</v>
      </c>
      <c r="BE1055" s="64">
        <f>Upstream!AB1086</f>
        <v>1.7125401467915694E-2</v>
      </c>
      <c r="BF1055" s="65">
        <v>0</v>
      </c>
      <c r="BG1055" s="65">
        <f>'Separate Storm Water'!AT1071</f>
        <v>7.9342372502587684E-7</v>
      </c>
      <c r="BH1055" s="65">
        <f>'Direct Storm Runoff'!P1065</f>
        <v>0</v>
      </c>
      <c r="BI1055" s="65">
        <f>'Separate Storm Water'!AV1071</f>
        <v>0</v>
      </c>
      <c r="BJ1055" s="65">
        <f>'Separate Storm Water'!BA1071</f>
        <v>4.2723093296431564E-6</v>
      </c>
      <c r="BK1055" s="65">
        <f>'Separate Storm Water'!AZ1071</f>
        <v>2.1724750257880543E-6</v>
      </c>
      <c r="BL1055" s="66">
        <f>'Separate Storm Water'!AW1071+'CSO (+ piney,luzon)'!Y1064</f>
        <v>0</v>
      </c>
      <c r="BM1055" s="64">
        <f t="shared" si="75"/>
        <v>1.7132639675996153E-2</v>
      </c>
      <c r="BN1055" s="65">
        <f>'CSO (+ piney,luzon)'!T1064</f>
        <v>0</v>
      </c>
      <c r="BO1055" s="65">
        <f>'Separate Storm Water'!AU1071</f>
        <v>2.8591865132021049E-8</v>
      </c>
      <c r="BP1055" s="65">
        <f>'Direct Storm Runoff'!U1065</f>
        <v>0</v>
      </c>
      <c r="BQ1055" s="65">
        <f>+'CSO (+ piney,luzon)'!AD1064</f>
        <v>0</v>
      </c>
      <c r="BR1055" s="65">
        <f>'Separate Storm Water'!AX1071</f>
        <v>0</v>
      </c>
      <c r="BS1055" s="65">
        <f>'Direct Storm Runoff'!J1065</f>
        <v>0</v>
      </c>
      <c r="BT1055" s="66">
        <f>'Separate Storm Water'!AY1071</f>
        <v>1.2220413905855137E-7</v>
      </c>
    </row>
    <row r="1056" spans="2:72" x14ac:dyDescent="0.25">
      <c r="B1056" s="23">
        <v>33192</v>
      </c>
      <c r="C1056" s="24">
        <f>Upstream!V1087</f>
        <v>2.6131357905466985</v>
      </c>
      <c r="D1056" s="25">
        <v>0</v>
      </c>
      <c r="E1056" s="25">
        <f>'Separate Storm Water'!P1072</f>
        <v>1.6286066206296686E-4</v>
      </c>
      <c r="F1056" s="25">
        <f>'Direct Storm Runoff'!M1066</f>
        <v>0</v>
      </c>
      <c r="G1056" s="25">
        <f>'Separate Storm Water'!R1072</f>
        <v>0</v>
      </c>
      <c r="H1056" s="25">
        <f>'Separate Storm Water'!W1072</f>
        <v>8.7694771912798805E-4</v>
      </c>
      <c r="I1056" s="25">
        <f>'Separate Storm Water'!V1072</f>
        <v>4.4592909167615871E-4</v>
      </c>
      <c r="J1056" s="26">
        <f>'CSO (+ piney,luzon)'!V1065+'Separate Storm Water'!S1072</f>
        <v>0</v>
      </c>
      <c r="K1056" s="24">
        <f t="shared" si="72"/>
        <v>2.6146215280195655</v>
      </c>
      <c r="L1056" s="25">
        <f>'CSO (+ piney,luzon)'!Q1065</f>
        <v>0</v>
      </c>
      <c r="M1056" s="25">
        <f>'Separate Storm Water'!Q1072</f>
        <v>0</v>
      </c>
      <c r="N1056" s="25">
        <f>'Direct Storm Runoff'!R1066</f>
        <v>0</v>
      </c>
      <c r="O1056" s="25">
        <f>'CSO (+ piney,luzon)'!AA1065</f>
        <v>0</v>
      </c>
      <c r="P1056" s="25">
        <f>'Separate Storm Water'!T1072</f>
        <v>0</v>
      </c>
      <c r="Q1056" s="25">
        <f>'Direct Storm Runoff'!G1066</f>
        <v>0</v>
      </c>
      <c r="R1056" s="26">
        <f>'Separate Storm Water'!U1072</f>
        <v>0</v>
      </c>
      <c r="T1056" s="37">
        <v>33192</v>
      </c>
      <c r="U1056" s="39">
        <f>Upstream!Z1087</f>
        <v>13.834827896832001</v>
      </c>
      <c r="V1056" s="40">
        <v>0</v>
      </c>
      <c r="W1056" s="40">
        <f>'Separate Storm Water'!Z1072</f>
        <v>3.8209616868619149E-4</v>
      </c>
      <c r="X1056" s="40">
        <f>'Direct Storm Runoff'!N1066</f>
        <v>0</v>
      </c>
      <c r="Y1056" s="40">
        <f>'Separate Storm Water'!AB1072</f>
        <v>0</v>
      </c>
      <c r="Z1056" s="40">
        <f>'Separate Storm Water'!AG1072</f>
        <v>2.0574542641079718E-3</v>
      </c>
      <c r="AA1056" s="40">
        <f>'Separate Storm Water'!AF1072</f>
        <v>1.0462182535479108E-3</v>
      </c>
      <c r="AB1056" s="41">
        <f>'Separate Storm Water'!AC1072+'CSO (+ piney,luzon)'!W1065</f>
        <v>0</v>
      </c>
      <c r="AC1056" s="39">
        <f t="shared" si="73"/>
        <v>13.838313665518342</v>
      </c>
      <c r="AD1056" s="40">
        <f>'CSO (+ piney,luzon)'!R1065</f>
        <v>0</v>
      </c>
      <c r="AE1056" s="40">
        <f>'Separate Storm Water'!AA1072</f>
        <v>0</v>
      </c>
      <c r="AF1056" s="40">
        <f>'Direct Storm Runoff'!S1066</f>
        <v>0</v>
      </c>
      <c r="AG1056" s="40">
        <f>'CSO (+ piney,luzon)'!AB1065</f>
        <v>0</v>
      </c>
      <c r="AH1056" s="40">
        <f>'Separate Storm Water'!AD1072</f>
        <v>0</v>
      </c>
      <c r="AI1056" s="40">
        <f>'Direct Storm Runoff'!H1066</f>
        <v>0</v>
      </c>
      <c r="AJ1056" s="41">
        <f>'Separate Storm Water'!AE1072</f>
        <v>0</v>
      </c>
      <c r="AL1056" s="50">
        <v>33192</v>
      </c>
      <c r="AM1056" s="52">
        <f>Upstream!X1087</f>
        <v>8.0984358420480014</v>
      </c>
      <c r="AN1056" s="53">
        <v>0</v>
      </c>
      <c r="AO1056" s="53">
        <f>'Separate Storm Water'!AJ1072</f>
        <v>7.5166459413677014E-5</v>
      </c>
      <c r="AP1056" s="53">
        <f>'Direct Storm Runoff'!O1066</f>
        <v>0</v>
      </c>
      <c r="AQ1056" s="53">
        <f>'Separate Storm Water'!AL1072</f>
        <v>0</v>
      </c>
      <c r="AR1056" s="53">
        <f>'Separate Storm Water'!AQ1072</f>
        <v>4.0474510113599452E-4</v>
      </c>
      <c r="AS1056" s="53">
        <f>'Separate Storm Water'!AP1072</f>
        <v>2.0581342692745785E-4</v>
      </c>
      <c r="AT1056" s="54">
        <f>'Separate Storm Water'!AM1072+'CSO (+ piney,luzon)'!X1065</f>
        <v>0</v>
      </c>
      <c r="AU1056" s="52">
        <f t="shared" si="74"/>
        <v>8.0991215670354784</v>
      </c>
      <c r="AV1056" s="53">
        <f>'CSO (+ piney,luzon)'!S1065</f>
        <v>0</v>
      </c>
      <c r="AW1056" s="53">
        <f>'Separate Storm Water'!AK1072</f>
        <v>0</v>
      </c>
      <c r="AX1056" s="53">
        <f>'Direct Storm Runoff'!T1066</f>
        <v>0</v>
      </c>
      <c r="AY1056" s="53">
        <f>'CSO (+ piney,luzon)'!AC1065</f>
        <v>0</v>
      </c>
      <c r="AZ1056" s="53">
        <f>'Separate Storm Water'!AN1072</f>
        <v>0</v>
      </c>
      <c r="BA1056" s="53">
        <f>'Direct Storm Runoff'!I1066</f>
        <v>0</v>
      </c>
      <c r="BB1056" s="54">
        <f>'Separate Storm Water'!AO1072</f>
        <v>0</v>
      </c>
      <c r="BD1056" s="63">
        <v>33192</v>
      </c>
      <c r="BE1056" s="64">
        <f>Upstream!AB1087</f>
        <v>8.47067315693548E-3</v>
      </c>
      <c r="BF1056" s="65">
        <v>0</v>
      </c>
      <c r="BG1056" s="65">
        <f>'Separate Storm Water'!AT1072</f>
        <v>3.9671186912773983E-7</v>
      </c>
      <c r="BH1056" s="65">
        <f>'Direct Storm Runoff'!P1066</f>
        <v>0</v>
      </c>
      <c r="BI1056" s="65">
        <f>'Separate Storm Water'!AV1072</f>
        <v>0</v>
      </c>
      <c r="BJ1056" s="65">
        <f>'Separate Storm Water'!BA1072</f>
        <v>2.1361547004399709E-6</v>
      </c>
      <c r="BK1056" s="65">
        <f>'Separate Storm Water'!AZ1072</f>
        <v>1.0862375310060277E-6</v>
      </c>
      <c r="BL1056" s="66">
        <f>'Separate Storm Water'!AW1072+'CSO (+ piney,luzon)'!Y1065</f>
        <v>0</v>
      </c>
      <c r="BM1056" s="64">
        <f t="shared" si="75"/>
        <v>8.4742922610360535E-3</v>
      </c>
      <c r="BN1056" s="65">
        <f>'CSO (+ piney,luzon)'!T1065</f>
        <v>0</v>
      </c>
      <c r="BO1056" s="65">
        <f>'Separate Storm Water'!AU1072</f>
        <v>0</v>
      </c>
      <c r="BP1056" s="65">
        <f>'Direct Storm Runoff'!U1066</f>
        <v>0</v>
      </c>
      <c r="BQ1056" s="65">
        <f>+'CSO (+ piney,luzon)'!AD1065</f>
        <v>0</v>
      </c>
      <c r="BR1056" s="65">
        <f>'Separate Storm Water'!AX1072</f>
        <v>0</v>
      </c>
      <c r="BS1056" s="65">
        <f>'Direct Storm Runoff'!J1066</f>
        <v>0</v>
      </c>
      <c r="BT1056" s="66">
        <f>'Separate Storm Water'!AY1072</f>
        <v>0</v>
      </c>
    </row>
    <row r="1057" spans="2:72" x14ac:dyDescent="0.25">
      <c r="B1057" s="23">
        <v>33193</v>
      </c>
      <c r="C1057" s="24">
        <f>Upstream!V1088</f>
        <v>1.704891940201489</v>
      </c>
      <c r="D1057" s="25">
        <v>0</v>
      </c>
      <c r="E1057" s="25">
        <f>'Separate Storm Water'!P1073</f>
        <v>8.8216191950773727E-5</v>
      </c>
      <c r="F1057" s="25">
        <f>'Direct Storm Runoff'!M1067</f>
        <v>0</v>
      </c>
      <c r="G1057" s="25">
        <f>'Separate Storm Water'!R1073</f>
        <v>0</v>
      </c>
      <c r="H1057" s="25">
        <f>'Separate Storm Water'!W1073</f>
        <v>4.7501334786099347E-4</v>
      </c>
      <c r="I1057" s="25">
        <f>'Separate Storm Water'!V1073</f>
        <v>2.4154492465791927E-4</v>
      </c>
      <c r="J1057" s="26">
        <f>'CSO (+ piney,luzon)'!V1066+'Separate Storm Water'!S1073</f>
        <v>0</v>
      </c>
      <c r="K1057" s="24">
        <f t="shared" si="72"/>
        <v>1.705696714665959</v>
      </c>
      <c r="L1057" s="25">
        <f>'CSO (+ piney,luzon)'!Q1066</f>
        <v>0</v>
      </c>
      <c r="M1057" s="25">
        <f>'Separate Storm Water'!Q1073</f>
        <v>0</v>
      </c>
      <c r="N1057" s="25">
        <f>'Direct Storm Runoff'!R1067</f>
        <v>0</v>
      </c>
      <c r="O1057" s="25">
        <f>'CSO (+ piney,luzon)'!AA1066</f>
        <v>0</v>
      </c>
      <c r="P1057" s="25">
        <f>'Separate Storm Water'!T1073</f>
        <v>0</v>
      </c>
      <c r="Q1057" s="25">
        <f>'Direct Storm Runoff'!G1067</f>
        <v>0</v>
      </c>
      <c r="R1057" s="26">
        <f>'Separate Storm Water'!U1073</f>
        <v>0</v>
      </c>
      <c r="T1057" s="37">
        <v>33193</v>
      </c>
      <c r="U1057" s="39">
        <f>Upstream!Z1088</f>
        <v>10.159951736736</v>
      </c>
      <c r="V1057" s="40">
        <v>0</v>
      </c>
      <c r="W1057" s="40">
        <f>'Separate Storm Water'!Z1073</f>
        <v>2.0696875803835374E-4</v>
      </c>
      <c r="X1057" s="40">
        <f>'Direct Storm Runoff'!N1067</f>
        <v>0</v>
      </c>
      <c r="Y1057" s="40">
        <f>'Separate Storm Water'!AB1073</f>
        <v>0</v>
      </c>
      <c r="Z1057" s="40">
        <f>'Separate Storm Water'!AG1073</f>
        <v>1.1144543930584846E-3</v>
      </c>
      <c r="AA1057" s="40">
        <f>'Separate Storm Water'!AF1073</f>
        <v>5.6670155400511833E-4</v>
      </c>
      <c r="AB1057" s="41">
        <f>'Separate Storm Water'!AC1073+'CSO (+ piney,luzon)'!W1066</f>
        <v>0</v>
      </c>
      <c r="AC1057" s="39">
        <f t="shared" si="73"/>
        <v>10.1618398614411</v>
      </c>
      <c r="AD1057" s="40">
        <f>'CSO (+ piney,luzon)'!R1066</f>
        <v>0</v>
      </c>
      <c r="AE1057" s="40">
        <f>'Separate Storm Water'!AA1073</f>
        <v>0</v>
      </c>
      <c r="AF1057" s="40">
        <f>'Direct Storm Runoff'!S1067</f>
        <v>0</v>
      </c>
      <c r="AG1057" s="40">
        <f>'CSO (+ piney,luzon)'!AB1066</f>
        <v>0</v>
      </c>
      <c r="AH1057" s="40">
        <f>'Separate Storm Water'!AD1073</f>
        <v>0</v>
      </c>
      <c r="AI1057" s="40">
        <f>'Direct Storm Runoff'!H1067</f>
        <v>0</v>
      </c>
      <c r="AJ1057" s="41">
        <f>'Separate Storm Water'!AE1073</f>
        <v>0</v>
      </c>
      <c r="AL1057" s="50">
        <v>33193</v>
      </c>
      <c r="AM1057" s="52">
        <f>Upstream!X1088</f>
        <v>5.9472888215040021</v>
      </c>
      <c r="AN1057" s="53">
        <v>0</v>
      </c>
      <c r="AO1057" s="53">
        <f>'Separate Storm Water'!AJ1073</f>
        <v>4.0715165515741716E-5</v>
      </c>
      <c r="AP1057" s="53">
        <f>'Direct Storm Runoff'!O1067</f>
        <v>0</v>
      </c>
      <c r="AQ1057" s="53">
        <f>'Separate Storm Water'!AL1073</f>
        <v>0</v>
      </c>
      <c r="AR1057" s="53">
        <f>'Separate Storm Water'!AQ1073</f>
        <v>2.1923692978199699E-4</v>
      </c>
      <c r="AS1057" s="53">
        <f>'Separate Storm Water'!AP1073</f>
        <v>1.1148227291903966E-4</v>
      </c>
      <c r="AT1057" s="54">
        <f>'Separate Storm Water'!AM1073+'CSO (+ piney,luzon)'!X1066</f>
        <v>0</v>
      </c>
      <c r="AU1057" s="52">
        <f t="shared" si="74"/>
        <v>5.9476602558722185</v>
      </c>
      <c r="AV1057" s="53">
        <f>'CSO (+ piney,luzon)'!S1066</f>
        <v>0</v>
      </c>
      <c r="AW1057" s="53">
        <f>'Separate Storm Water'!AK1073</f>
        <v>0</v>
      </c>
      <c r="AX1057" s="53">
        <f>'Direct Storm Runoff'!T1067</f>
        <v>0</v>
      </c>
      <c r="AY1057" s="53">
        <f>'CSO (+ piney,luzon)'!AC1066</f>
        <v>0</v>
      </c>
      <c r="AZ1057" s="53">
        <f>'Separate Storm Water'!AN1073</f>
        <v>0</v>
      </c>
      <c r="BA1057" s="53">
        <f>'Direct Storm Runoff'!I1067</f>
        <v>0</v>
      </c>
      <c r="BB1057" s="54">
        <f>'Separate Storm Water'!AO1073</f>
        <v>0</v>
      </c>
      <c r="BD1057" s="63">
        <v>33193</v>
      </c>
      <c r="BE1057" s="64">
        <f>Upstream!AB1088</f>
        <v>4.5682902840992381E-3</v>
      </c>
      <c r="BF1057" s="65">
        <v>0</v>
      </c>
      <c r="BG1057" s="65">
        <f>'Separate Storm Water'!AT1073</f>
        <v>2.1488559577752574E-7</v>
      </c>
      <c r="BH1057" s="65">
        <f>'Direct Storm Runoff'!P1067</f>
        <v>0</v>
      </c>
      <c r="BI1057" s="65">
        <f>'Separate Storm Water'!AV1073</f>
        <v>0</v>
      </c>
      <c r="BJ1057" s="65">
        <f>'Separate Storm Water'!BA1073</f>
        <v>1.1570837960716507E-6</v>
      </c>
      <c r="BK1057" s="65">
        <f>'Separate Storm Water'!AZ1073</f>
        <v>5.8837866262826493E-7</v>
      </c>
      <c r="BL1057" s="66">
        <f>'Separate Storm Water'!AW1073+'CSO (+ piney,luzon)'!Y1066</f>
        <v>0</v>
      </c>
      <c r="BM1057" s="64">
        <f t="shared" si="75"/>
        <v>4.5702506321537153E-3</v>
      </c>
      <c r="BN1057" s="65">
        <f>'CSO (+ piney,luzon)'!T1066</f>
        <v>0</v>
      </c>
      <c r="BO1057" s="65">
        <f>'Separate Storm Water'!AU1073</f>
        <v>0</v>
      </c>
      <c r="BP1057" s="65">
        <f>'Direct Storm Runoff'!U1067</f>
        <v>0</v>
      </c>
      <c r="BQ1057" s="65">
        <f>+'CSO (+ piney,luzon)'!AD1066</f>
        <v>0</v>
      </c>
      <c r="BR1057" s="65">
        <f>'Separate Storm Water'!AX1073</f>
        <v>0</v>
      </c>
      <c r="BS1057" s="65">
        <f>'Direct Storm Runoff'!J1067</f>
        <v>0</v>
      </c>
      <c r="BT1057" s="66">
        <f>'Separate Storm Water'!AY1073</f>
        <v>0</v>
      </c>
    </row>
    <row r="1058" spans="2:72" x14ac:dyDescent="0.25">
      <c r="B1058" s="23">
        <v>33194</v>
      </c>
      <c r="C1058" s="24">
        <f>Upstream!V1089</f>
        <v>2.441601587230195</v>
      </c>
      <c r="D1058" s="25">
        <v>0</v>
      </c>
      <c r="E1058" s="25">
        <f>'Separate Storm Water'!P1074</f>
        <v>0.37654692045439458</v>
      </c>
      <c r="F1058" s="25">
        <f>'Direct Storm Runoff'!M1068</f>
        <v>5.956630536308339E-3</v>
      </c>
      <c r="G1058" s="25">
        <f>'Separate Storm Water'!R1074</f>
        <v>0.22007486827642347</v>
      </c>
      <c r="H1058" s="25">
        <f>'Separate Storm Water'!W1074</f>
        <v>0.60754208704258916</v>
      </c>
      <c r="I1058" s="25">
        <f>'Separate Storm Water'!V1074</f>
        <v>0.30893596633027948</v>
      </c>
      <c r="J1058" s="26">
        <f>'CSO (+ piney,luzon)'!V1067+'Separate Storm Water'!S1074</f>
        <v>0.3251294084120947</v>
      </c>
      <c r="K1058" s="24">
        <f t="shared" si="72"/>
        <v>4.285787468282285</v>
      </c>
      <c r="L1058" s="25">
        <f>'CSO (+ piney,luzon)'!Q1067</f>
        <v>0</v>
      </c>
      <c r="M1058" s="25">
        <f>'Separate Storm Water'!Q1074</f>
        <v>0.36946649304794577</v>
      </c>
      <c r="N1058" s="25">
        <f>'Direct Storm Runoff'!R1068</f>
        <v>4.4570592124824624E-3</v>
      </c>
      <c r="O1058" s="25">
        <f>'CSO (+ piney,luzon)'!AA1067</f>
        <v>0</v>
      </c>
      <c r="P1058" s="25">
        <f>'Separate Storm Water'!T1074</f>
        <v>5.6270970989379464E-2</v>
      </c>
      <c r="Q1058" s="25">
        <f>'Direct Storm Runoff'!G1068</f>
        <v>1.93469647747287E-4</v>
      </c>
      <c r="R1058" s="26">
        <f>'Separate Storm Water'!U1074</f>
        <v>0.24717781582202214</v>
      </c>
      <c r="T1058" s="37">
        <v>33194</v>
      </c>
      <c r="U1058" s="39">
        <f>Upstream!Z1089</f>
        <v>13.186320339168004</v>
      </c>
      <c r="V1058" s="40">
        <v>0</v>
      </c>
      <c r="W1058" s="40">
        <f>'Separate Storm Water'!Z1074</f>
        <v>0.88343700568146422</v>
      </c>
      <c r="X1058" s="40">
        <f>'Direct Storm Runoff'!N1068</f>
        <v>1.3975171642877246E-2</v>
      </c>
      <c r="Y1058" s="40">
        <f>'Separate Storm Water'!AB1074</f>
        <v>0.51632949864853206</v>
      </c>
      <c r="Z1058" s="40">
        <f>'Separate Storm Water'!AG1074</f>
        <v>1.4253872042153053</v>
      </c>
      <c r="AA1058" s="40">
        <f>'Separate Storm Water'!AF1074</f>
        <v>0.72481130562104024</v>
      </c>
      <c r="AB1058" s="41">
        <f>'Separate Storm Water'!AC1074+'CSO (+ piney,luzon)'!W1067</f>
        <v>0.76280361204376046</v>
      </c>
      <c r="AC1058" s="39">
        <f t="shared" si="73"/>
        <v>17.513064137020983</v>
      </c>
      <c r="AD1058" s="40">
        <f>'CSO (+ piney,luzon)'!R1067</f>
        <v>0</v>
      </c>
      <c r="AE1058" s="40">
        <f>'Separate Storm Water'!AA1074</f>
        <v>0.86682523368941111</v>
      </c>
      <c r="AF1058" s="40">
        <f>'Direct Storm Runoff'!S1068</f>
        <v>1.0456946613901156E-2</v>
      </c>
      <c r="AG1058" s="40">
        <f>'CSO (+ piney,luzon)'!AB1067</f>
        <v>0</v>
      </c>
      <c r="AH1058" s="40">
        <f>'Separate Storm Water'!AD1074</f>
        <v>0.13202035501354414</v>
      </c>
      <c r="AI1058" s="40">
        <f>'Direct Storm Runoff'!H1068</f>
        <v>4.53909558176327E-4</v>
      </c>
      <c r="AJ1058" s="41">
        <f>'Separate Storm Water'!AE1074</f>
        <v>0.57991718327474429</v>
      </c>
      <c r="AL1058" s="50">
        <v>33194</v>
      </c>
      <c r="AM1058" s="52">
        <f>Upstream!X1089</f>
        <v>7.7188216619520009</v>
      </c>
      <c r="AN1058" s="53">
        <v>0</v>
      </c>
      <c r="AO1058" s="53">
        <f>'Separate Storm Water'!AJ1074</f>
        <v>0.17379088636356674</v>
      </c>
      <c r="AP1058" s="53">
        <f>'Direct Storm Runoff'!O1068</f>
        <v>2.6728470355229733E-3</v>
      </c>
      <c r="AQ1058" s="53">
        <f>'Separate Storm Water'!AL1074</f>
        <v>0.10157301612758007</v>
      </c>
      <c r="AR1058" s="53">
        <f>'Separate Storm Water'!AQ1074</f>
        <v>0.28040404017350268</v>
      </c>
      <c r="AS1058" s="53">
        <f>'Separate Storm Water'!AP1074</f>
        <v>0.14258583061397515</v>
      </c>
      <c r="AT1058" s="54">
        <f>'Separate Storm Water'!AM1074+'CSO (+ piney,luzon)'!X1067</f>
        <v>0.15005972695942832</v>
      </c>
      <c r="AU1058" s="52">
        <f t="shared" si="74"/>
        <v>8.5699080092255766</v>
      </c>
      <c r="AV1058" s="53">
        <f>'CSO (+ piney,luzon)'!S1067</f>
        <v>0</v>
      </c>
      <c r="AW1058" s="53">
        <f>'Separate Storm Water'!AK1074</f>
        <v>0.17052299679135957</v>
      </c>
      <c r="AX1058" s="53">
        <f>'Direct Storm Runoff'!T1068</f>
        <v>1.9999624671395671E-3</v>
      </c>
      <c r="AY1058" s="53">
        <f>'CSO (+ piney,luzon)'!AC1067</f>
        <v>0</v>
      </c>
      <c r="AZ1058" s="53">
        <f>'Separate Storm Water'!AN1074</f>
        <v>2.5971217379713599E-2</v>
      </c>
      <c r="BA1058" s="53">
        <f>'Direct Storm Runoff'!I1068</f>
        <v>8.6813303476346602E-5</v>
      </c>
      <c r="BB1058" s="54">
        <f>'Separate Storm Water'!AO1074</f>
        <v>0.11408206884093329</v>
      </c>
      <c r="BD1058" s="63">
        <v>33194</v>
      </c>
      <c r="BE1058" s="64">
        <f>Upstream!AB1089</f>
        <v>7.6951598674211237E-3</v>
      </c>
      <c r="BF1058" s="65">
        <v>0</v>
      </c>
      <c r="BG1058" s="65">
        <f>'Separate Storm Water'!AT1074</f>
        <v>9.1722967802993546E-4</v>
      </c>
      <c r="BH1058" s="65">
        <f>'Direct Storm Runoff'!P1068</f>
        <v>1.4509741049981835E-5</v>
      </c>
      <c r="BI1058" s="65">
        <f>'Separate Storm Water'!AV1074</f>
        <v>5.360798073400059E-4</v>
      </c>
      <c r="BJ1058" s="65">
        <f>'Separate Storm Water'!BA1074</f>
        <v>1.4799102120268198E-3</v>
      </c>
      <c r="BK1058" s="65">
        <f>'Separate Storm Water'!AZ1074</f>
        <v>7.5253632824042436E-4</v>
      </c>
      <c r="BL1058" s="66">
        <f>'Separate Storm Water'!AW1074+'CSO (+ piney,luzon)'!Y1067</f>
        <v>7.9198189228587169E-4</v>
      </c>
      <c r="BM1058" s="64">
        <f t="shared" si="75"/>
        <v>1.2187407526394162E-2</v>
      </c>
      <c r="BN1058" s="65">
        <f>'CSO (+ piney,luzon)'!T1067</f>
        <v>0</v>
      </c>
      <c r="BO1058" s="65">
        <f>'Separate Storm Water'!AU1074</f>
        <v>8.9998248306550884E-4</v>
      </c>
      <c r="BP1058" s="65">
        <f>'Direct Storm Runoff'!U1068</f>
        <v>1.0856939107329064E-5</v>
      </c>
      <c r="BQ1058" s="65">
        <f>+'CSO (+ piney,luzon)'!AD1067</f>
        <v>0</v>
      </c>
      <c r="BR1058" s="65">
        <f>'Separate Storm Water'!AX1074</f>
        <v>1.3707031394848845E-4</v>
      </c>
      <c r="BS1058" s="65">
        <f>'Direct Storm Runoff'!J1068</f>
        <v>4.7127221887159601E-7</v>
      </c>
      <c r="BT1058" s="66">
        <f>'Separate Storm Water'!AY1074</f>
        <v>6.0209980777159238E-4</v>
      </c>
    </row>
    <row r="1059" spans="2:72" x14ac:dyDescent="0.25">
      <c r="B1059" s="23">
        <v>33195</v>
      </c>
      <c r="C1059" s="24">
        <f>Upstream!V1090</f>
        <v>1.2867682741233755</v>
      </c>
      <c r="D1059" s="25">
        <v>0</v>
      </c>
      <c r="E1059" s="25">
        <f>'Separate Storm Water'!P1075</f>
        <v>6.0890502568239063E-3</v>
      </c>
      <c r="F1059" s="25">
        <f>'Direct Storm Runoff'!M1069</f>
        <v>0</v>
      </c>
      <c r="G1059" s="25">
        <f>'Separate Storm Water'!R1075</f>
        <v>2.2905119283283307E-3</v>
      </c>
      <c r="H1059" s="25">
        <f>'Separate Storm Water'!W1075</f>
        <v>2.3787207569923495E-2</v>
      </c>
      <c r="I1059" s="25">
        <f>'Separate Storm Water'!V1075</f>
        <v>1.2095826961858042E-2</v>
      </c>
      <c r="J1059" s="26">
        <f>'CSO (+ piney,luzon)'!V1068+'Separate Storm Water'!S1075</f>
        <v>2.476229121445189E-4</v>
      </c>
      <c r="K1059" s="24">
        <f t="shared" si="72"/>
        <v>1.3312784937524536</v>
      </c>
      <c r="L1059" s="25">
        <f>'CSO (+ piney,luzon)'!Q1068</f>
        <v>0</v>
      </c>
      <c r="M1059" s="25">
        <f>'Separate Storm Water'!Q1075</f>
        <v>5.2851110931755466E-3</v>
      </c>
      <c r="N1059" s="25">
        <f>'Direct Storm Runoff'!R1069</f>
        <v>0</v>
      </c>
      <c r="O1059" s="25">
        <f>'CSO (+ piney,luzon)'!AA1068</f>
        <v>0</v>
      </c>
      <c r="P1059" s="25">
        <f>'Separate Storm Water'!T1075</f>
        <v>0</v>
      </c>
      <c r="Q1059" s="25">
        <f>'Direct Storm Runoff'!G1069</f>
        <v>0</v>
      </c>
      <c r="R1059" s="26">
        <f>'Separate Storm Water'!U1075</f>
        <v>5.9198259065756705E-3</v>
      </c>
      <c r="T1059" s="37">
        <v>33195</v>
      </c>
      <c r="U1059" s="39">
        <f>Upstream!Z1090</f>
        <v>2.0035192838400002</v>
      </c>
      <c r="V1059" s="40">
        <v>0</v>
      </c>
      <c r="W1059" s="40">
        <f>'Separate Storm Water'!Z1075</f>
        <v>1.4285848679471472E-2</v>
      </c>
      <c r="X1059" s="40">
        <f>'Direct Storm Runoff'!N1069</f>
        <v>0</v>
      </c>
      <c r="Y1059" s="40">
        <f>'Separate Storm Water'!AB1075</f>
        <v>5.3738933703087761E-3</v>
      </c>
      <c r="Z1059" s="40">
        <f>'Separate Storm Water'!AG1075</f>
        <v>5.5808448529435895E-2</v>
      </c>
      <c r="AA1059" s="40">
        <f>'Separate Storm Water'!AF1075</f>
        <v>2.8378670948974633E-2</v>
      </c>
      <c r="AB1059" s="41">
        <f>'Separate Storm Water'!AC1075+'CSO (+ piney,luzon)'!W1068</f>
        <v>5.8096144772367894E-4</v>
      </c>
      <c r="AC1059" s="39">
        <f t="shared" si="73"/>
        <v>2.1079471068159146</v>
      </c>
      <c r="AD1059" s="40">
        <f>'CSO (+ piney,luzon)'!R1068</f>
        <v>0</v>
      </c>
      <c r="AE1059" s="40">
        <f>'Separate Storm Water'!AA1075</f>
        <v>1.2399683718604167E-2</v>
      </c>
      <c r="AF1059" s="40">
        <f>'Direct Storm Runoff'!S1069</f>
        <v>0</v>
      </c>
      <c r="AG1059" s="40">
        <f>'CSO (+ piney,luzon)'!AB1068</f>
        <v>0</v>
      </c>
      <c r="AH1059" s="40">
        <f>'Separate Storm Water'!AD1075</f>
        <v>0</v>
      </c>
      <c r="AI1059" s="40">
        <f>'Direct Storm Runoff'!H1069</f>
        <v>0</v>
      </c>
      <c r="AJ1059" s="41">
        <f>'Separate Storm Water'!AE1075</f>
        <v>1.3888822319273688E-2</v>
      </c>
      <c r="AL1059" s="50">
        <v>33195</v>
      </c>
      <c r="AM1059" s="52">
        <f>Upstream!X1090</f>
        <v>0.50087982096000006</v>
      </c>
      <c r="AN1059" s="53">
        <v>0</v>
      </c>
      <c r="AO1059" s="53">
        <f>'Separate Storm Water'!AJ1075</f>
        <v>2.8103308877648796E-3</v>
      </c>
      <c r="AP1059" s="53">
        <f>'Direct Storm Runoff'!O1069</f>
        <v>0</v>
      </c>
      <c r="AQ1059" s="53">
        <f>'Separate Storm Water'!AL1075</f>
        <v>1.0571593515361526E-3</v>
      </c>
      <c r="AR1059" s="53">
        <f>'Separate Storm Water'!AQ1075</f>
        <v>1.0978711186118536E-2</v>
      </c>
      <c r="AS1059" s="53">
        <f>'Separate Storm Water'!AP1075</f>
        <v>5.582689367011404E-3</v>
      </c>
      <c r="AT1059" s="54">
        <f>'Separate Storm Water'!AM1075+'CSO (+ piney,luzon)'!X1068</f>
        <v>1.1428749791285488E-4</v>
      </c>
      <c r="AU1059" s="52">
        <f t="shared" si="74"/>
        <v>0.52142299925034385</v>
      </c>
      <c r="AV1059" s="53">
        <f>'CSO (+ piney,luzon)'!S1068</f>
        <v>0</v>
      </c>
      <c r="AW1059" s="53">
        <f>'Separate Storm Water'!AK1075</f>
        <v>2.4392820430040986E-3</v>
      </c>
      <c r="AX1059" s="53">
        <f>'Direct Storm Runoff'!T1069</f>
        <v>0</v>
      </c>
      <c r="AY1059" s="53">
        <f>'CSO (+ piney,luzon)'!AC1068</f>
        <v>0</v>
      </c>
      <c r="AZ1059" s="53">
        <f>'Separate Storm Water'!AN1075</f>
        <v>0</v>
      </c>
      <c r="BA1059" s="53">
        <f>'Direct Storm Runoff'!I1069</f>
        <v>0</v>
      </c>
      <c r="BB1059" s="54">
        <f>'Separate Storm Water'!AO1075</f>
        <v>2.7322273414964633E-3</v>
      </c>
      <c r="BD1059" s="63">
        <v>33195</v>
      </c>
      <c r="BE1059" s="64">
        <f>Upstream!AB1090</f>
        <v>2.9862431734899494E-3</v>
      </c>
      <c r="BF1059" s="65">
        <v>0</v>
      </c>
      <c r="BG1059" s="65">
        <f>'Separate Storm Water'!AT1075</f>
        <v>1.4832301907647976E-5</v>
      </c>
      <c r="BH1059" s="65">
        <f>'Direct Storm Runoff'!P1069</f>
        <v>0</v>
      </c>
      <c r="BI1059" s="65">
        <f>'Separate Storm Water'!AV1075</f>
        <v>5.5794521331074728E-6</v>
      </c>
      <c r="BJ1059" s="65">
        <f>'Separate Storm Water'!BA1075</f>
        <v>5.7943197926736724E-5</v>
      </c>
      <c r="BK1059" s="65">
        <f>'Separate Storm Water'!AZ1075</f>
        <v>2.9464193881449074E-5</v>
      </c>
      <c r="BL1059" s="66">
        <f>'Separate Storm Water'!AW1075+'CSO (+ piney,luzon)'!Y1068</f>
        <v>6.0318401676228967E-7</v>
      </c>
      <c r="BM1059" s="64">
        <f t="shared" si="75"/>
        <v>3.0946655033556526E-3</v>
      </c>
      <c r="BN1059" s="65">
        <f>'CSO (+ piney,luzon)'!T1068</f>
        <v>0</v>
      </c>
      <c r="BO1059" s="65">
        <f>'Separate Storm Water'!AU1075</f>
        <v>1.2873988560299409E-5</v>
      </c>
      <c r="BP1059" s="65">
        <f>'Direct Storm Runoff'!U1069</f>
        <v>0</v>
      </c>
      <c r="BQ1059" s="65">
        <f>+'CSO (+ piney,luzon)'!AD1068</f>
        <v>0</v>
      </c>
      <c r="BR1059" s="65">
        <f>'Separate Storm Water'!AX1075</f>
        <v>0</v>
      </c>
      <c r="BS1059" s="65">
        <f>'Direct Storm Runoff'!J1069</f>
        <v>0</v>
      </c>
      <c r="BT1059" s="66">
        <f>'Separate Storm Water'!AY1075</f>
        <v>1.4420088746786889E-5</v>
      </c>
    </row>
    <row r="1060" spans="2:72" x14ac:dyDescent="0.25">
      <c r="B1060" s="23">
        <v>33196</v>
      </c>
      <c r="C1060" s="24">
        <f>Upstream!V1091</f>
        <v>1.114871381092305</v>
      </c>
      <c r="D1060" s="25">
        <v>0</v>
      </c>
      <c r="E1060" s="25">
        <f>'Separate Storm Water'!P1076</f>
        <v>9.7716400792682086E-4</v>
      </c>
      <c r="F1060" s="25">
        <f>'Direct Storm Runoff'!M1070</f>
        <v>0</v>
      </c>
      <c r="G1060" s="25">
        <f>'Separate Storm Water'!R1076</f>
        <v>0</v>
      </c>
      <c r="H1060" s="25">
        <f>'Separate Storm Water'!W1076</f>
        <v>5.2616865061869689E-3</v>
      </c>
      <c r="I1060" s="25">
        <f>'Separate Storm Water'!V1076</f>
        <v>2.6755746473937909E-3</v>
      </c>
      <c r="J1060" s="26">
        <f>'CSO (+ piney,luzon)'!V1069+'Separate Storm Water'!S1076</f>
        <v>0</v>
      </c>
      <c r="K1060" s="24">
        <f t="shared" si="72"/>
        <v>1.1237858062538126</v>
      </c>
      <c r="L1060" s="25">
        <f>'CSO (+ piney,luzon)'!Q1069</f>
        <v>0</v>
      </c>
      <c r="M1060" s="25">
        <f>'Separate Storm Water'!Q1076</f>
        <v>3.7882398049947884E-4</v>
      </c>
      <c r="N1060" s="25">
        <f>'Direct Storm Runoff'!R1070</f>
        <v>0</v>
      </c>
      <c r="O1060" s="25">
        <f>'CSO (+ piney,luzon)'!AA1069</f>
        <v>0</v>
      </c>
      <c r="P1060" s="25">
        <f>'Separate Storm Water'!T1076</f>
        <v>0</v>
      </c>
      <c r="Q1060" s="25">
        <f>'Direct Storm Runoff'!G1070</f>
        <v>0</v>
      </c>
      <c r="R1060" s="26">
        <f>'Separate Storm Water'!U1076</f>
        <v>1.3545364045121537E-3</v>
      </c>
      <c r="T1060" s="37">
        <v>33196</v>
      </c>
      <c r="U1060" s="39">
        <f>Upstream!Z1091</f>
        <v>1.7926225171200001</v>
      </c>
      <c r="V1060" s="40">
        <v>0</v>
      </c>
      <c r="W1060" s="40">
        <f>'Separate Storm Water'!Z1076</f>
        <v>2.292577095520618E-3</v>
      </c>
      <c r="X1060" s="40">
        <f>'Direct Storm Runoff'!N1070</f>
        <v>0</v>
      </c>
      <c r="Y1060" s="40">
        <f>'Separate Storm Water'!AB1076</f>
        <v>0</v>
      </c>
      <c r="Z1060" s="40">
        <f>'Separate Storm Water'!AG1076</f>
        <v>1.234472603374635E-2</v>
      </c>
      <c r="AA1060" s="40">
        <f>'Separate Storm Water'!AF1076</f>
        <v>6.277309749654663E-3</v>
      </c>
      <c r="AB1060" s="41">
        <f>'Separate Storm Water'!AC1076+'CSO (+ piney,luzon)'!W1069</f>
        <v>0</v>
      </c>
      <c r="AC1060" s="39">
        <f t="shared" si="73"/>
        <v>1.8135371299989218</v>
      </c>
      <c r="AD1060" s="40">
        <f>'CSO (+ piney,luzon)'!R1069</f>
        <v>0</v>
      </c>
      <c r="AE1060" s="40">
        <f>'Separate Storm Water'!AA1076</f>
        <v>8.8877933886416191E-4</v>
      </c>
      <c r="AF1060" s="40">
        <f>'Direct Storm Runoff'!S1070</f>
        <v>0</v>
      </c>
      <c r="AG1060" s="40">
        <f>'CSO (+ piney,luzon)'!AB1069</f>
        <v>0</v>
      </c>
      <c r="AH1060" s="40">
        <f>'Separate Storm Water'!AD1076</f>
        <v>0</v>
      </c>
      <c r="AI1060" s="40">
        <f>'Direct Storm Runoff'!H1070</f>
        <v>0</v>
      </c>
      <c r="AJ1060" s="41">
        <f>'Separate Storm Water'!AE1076</f>
        <v>3.1779507952015913E-3</v>
      </c>
      <c r="AL1060" s="50">
        <v>33196</v>
      </c>
      <c r="AM1060" s="52">
        <f>Upstream!X1091</f>
        <v>0.44815562928000002</v>
      </c>
      <c r="AN1060" s="53">
        <v>0</v>
      </c>
      <c r="AO1060" s="53">
        <f>'Separate Storm Water'!AJ1076</f>
        <v>4.5099877288930191E-4</v>
      </c>
      <c r="AP1060" s="53">
        <f>'Direct Storm Runoff'!O1070</f>
        <v>0</v>
      </c>
      <c r="AQ1060" s="53">
        <f>'Separate Storm Water'!AL1076</f>
        <v>0</v>
      </c>
      <c r="AR1060" s="53">
        <f>'Separate Storm Water'!AQ1076</f>
        <v>2.4284706951632163E-3</v>
      </c>
      <c r="AS1060" s="53">
        <f>'Separate Storm Water'!AP1076</f>
        <v>1.2348806064894418E-3</v>
      </c>
      <c r="AT1060" s="54">
        <f>'Separate Storm Water'!AM1076+'CSO (+ piney,luzon)'!X1069</f>
        <v>0</v>
      </c>
      <c r="AU1060" s="52">
        <f t="shared" si="74"/>
        <v>0.452269979354542</v>
      </c>
      <c r="AV1060" s="53">
        <f>'CSO (+ piney,luzon)'!S1069</f>
        <v>0</v>
      </c>
      <c r="AW1060" s="53">
        <f>'Separate Storm Water'!AK1076</f>
        <v>1.7484183715360562E-4</v>
      </c>
      <c r="AX1060" s="53">
        <f>'Direct Storm Runoff'!T1070</f>
        <v>0</v>
      </c>
      <c r="AY1060" s="53">
        <f>'CSO (+ piney,luzon)'!AC1069</f>
        <v>0</v>
      </c>
      <c r="AZ1060" s="53">
        <f>'Separate Storm Water'!AN1076</f>
        <v>0</v>
      </c>
      <c r="BA1060" s="53">
        <f>'Direct Storm Runoff'!I1070</f>
        <v>0</v>
      </c>
      <c r="BB1060" s="54">
        <f>'Separate Storm Water'!AO1076</f>
        <v>6.2517064823637862E-4</v>
      </c>
      <c r="BD1060" s="63">
        <v>33196</v>
      </c>
      <c r="BE1060" s="64">
        <f>Upstream!AB1091</f>
        <v>2.3906489671429226E-3</v>
      </c>
      <c r="BF1060" s="65">
        <v>0</v>
      </c>
      <c r="BG1060" s="65">
        <f>'Separate Storm Water'!AT1076</f>
        <v>2.3802713013602044E-6</v>
      </c>
      <c r="BH1060" s="65">
        <f>'Direct Storm Runoff'!P1070</f>
        <v>0</v>
      </c>
      <c r="BI1060" s="65">
        <f>'Separate Storm Water'!AV1076</f>
        <v>0</v>
      </c>
      <c r="BJ1060" s="65">
        <f>'Separate Storm Water'!BA1076</f>
        <v>1.2816928668916976E-5</v>
      </c>
      <c r="BK1060" s="65">
        <f>'Separate Storm Water'!AZ1076</f>
        <v>6.5174254231387212E-6</v>
      </c>
      <c r="BL1060" s="66">
        <f>'Separate Storm Water'!AW1076+'CSO (+ piney,luzon)'!Y1069</f>
        <v>0</v>
      </c>
      <c r="BM1060" s="64">
        <f t="shared" si="75"/>
        <v>2.4123635925363384E-3</v>
      </c>
      <c r="BN1060" s="65">
        <f>'CSO (+ piney,luzon)'!T1069</f>
        <v>0</v>
      </c>
      <c r="BO1060" s="65">
        <f>'Separate Storm Water'!AU1076</f>
        <v>9.2277636275514077E-7</v>
      </c>
      <c r="BP1060" s="65">
        <f>'Direct Storm Runoff'!U1070</f>
        <v>0</v>
      </c>
      <c r="BQ1060" s="65">
        <f>+'CSO (+ piney,luzon)'!AD1069</f>
        <v>0</v>
      </c>
      <c r="BR1060" s="65">
        <f>'Separate Storm Water'!AX1076</f>
        <v>0</v>
      </c>
      <c r="BS1060" s="65">
        <f>'Direct Storm Runoff'!J1070</f>
        <v>0</v>
      </c>
      <c r="BT1060" s="66">
        <f>'Separate Storm Water'!AY1076</f>
        <v>3.2995117545808871E-6</v>
      </c>
    </row>
    <row r="1061" spans="2:72" x14ac:dyDescent="0.25">
      <c r="B1061" s="23">
        <v>33197</v>
      </c>
      <c r="C1061" s="24">
        <f>Upstream!V1092</f>
        <v>0.99157664971150006</v>
      </c>
      <c r="D1061" s="25">
        <v>0</v>
      </c>
      <c r="E1061" s="25">
        <f>'Separate Storm Water'!P1077</f>
        <v>4.2072337057742494E-4</v>
      </c>
      <c r="F1061" s="25">
        <f>'Direct Storm Runoff'!M1071</f>
        <v>0</v>
      </c>
      <c r="G1061" s="25">
        <f>'Separate Storm Water'!R1077</f>
        <v>0</v>
      </c>
      <c r="H1061" s="25">
        <f>'Separate Storm Water'!W1077</f>
        <v>2.2654482398521986E-3</v>
      </c>
      <c r="I1061" s="25">
        <f>'Separate Storm Water'!V1077</f>
        <v>1.1519834692553701E-3</v>
      </c>
      <c r="J1061" s="26">
        <f>'CSO (+ piney,luzon)'!V1070+'Separate Storm Water'!S1077</f>
        <v>0</v>
      </c>
      <c r="K1061" s="24">
        <f t="shared" si="72"/>
        <v>0.99541480479118505</v>
      </c>
      <c r="L1061" s="25">
        <f>'CSO (+ piney,luzon)'!Q1070</f>
        <v>0</v>
      </c>
      <c r="M1061" s="25">
        <f>'Separate Storm Water'!Q1077</f>
        <v>7.0426278325188695E-5</v>
      </c>
      <c r="N1061" s="25">
        <f>'Direct Storm Runoff'!R1071</f>
        <v>0</v>
      </c>
      <c r="O1061" s="25">
        <f>'CSO (+ piney,luzon)'!AA1070</f>
        <v>0</v>
      </c>
      <c r="P1061" s="25">
        <f>'Separate Storm Water'!T1077</f>
        <v>0</v>
      </c>
      <c r="Q1061" s="25">
        <f>'Direct Storm Runoff'!G1071</f>
        <v>0</v>
      </c>
      <c r="R1061" s="26">
        <f>'Separate Storm Water'!U1077</f>
        <v>3.0100808989158963E-4</v>
      </c>
      <c r="T1061" s="37">
        <v>33197</v>
      </c>
      <c r="U1061" s="39">
        <f>Upstream!Z1092</f>
        <v>1.6344499420800003</v>
      </c>
      <c r="V1061" s="40">
        <v>0</v>
      </c>
      <c r="W1061" s="40">
        <f>'Separate Storm Water'!Z1077</f>
        <v>9.8708175404703543E-4</v>
      </c>
      <c r="X1061" s="40">
        <f>'Direct Storm Runoff'!N1071</f>
        <v>0</v>
      </c>
      <c r="Y1061" s="40">
        <f>'Separate Storm Water'!AB1077</f>
        <v>0</v>
      </c>
      <c r="Z1061" s="40">
        <f>'Separate Storm Water'!AG1077</f>
        <v>5.3150901011916963E-3</v>
      </c>
      <c r="AA1061" s="40">
        <f>'Separate Storm Water'!AF1077</f>
        <v>2.7027304470991372E-3</v>
      </c>
      <c r="AB1061" s="41">
        <f>'Separate Storm Water'!AC1077+'CSO (+ piney,luzon)'!W1070</f>
        <v>0</v>
      </c>
      <c r="AC1061" s="39">
        <f t="shared" si="73"/>
        <v>1.6434548443823382</v>
      </c>
      <c r="AD1061" s="40">
        <f>'CSO (+ piney,luzon)'!R1070</f>
        <v>0</v>
      </c>
      <c r="AE1061" s="40">
        <f>'Separate Storm Water'!AA1077</f>
        <v>1.652308837629427E-4</v>
      </c>
      <c r="AF1061" s="40">
        <f>'Direct Storm Runoff'!S1071</f>
        <v>0</v>
      </c>
      <c r="AG1061" s="40">
        <f>'CSO (+ piney,luzon)'!AB1070</f>
        <v>0</v>
      </c>
      <c r="AH1061" s="40">
        <f>'Separate Storm Water'!AD1077</f>
        <v>0</v>
      </c>
      <c r="AI1061" s="40">
        <f>'Direct Storm Runoff'!H1071</f>
        <v>0</v>
      </c>
      <c r="AJ1061" s="41">
        <f>'Separate Storm Water'!AE1077</f>
        <v>7.0621128782257577E-4</v>
      </c>
      <c r="AL1061" s="50">
        <v>33197</v>
      </c>
      <c r="AM1061" s="52">
        <f>Upstream!X1092</f>
        <v>0.40861248552000007</v>
      </c>
      <c r="AN1061" s="53">
        <v>0</v>
      </c>
      <c r="AO1061" s="53">
        <f>'Separate Storm Water'!AJ1077</f>
        <v>1.9418001718958075E-4</v>
      </c>
      <c r="AP1061" s="53">
        <f>'Direct Storm Runoff'!O1071</f>
        <v>0</v>
      </c>
      <c r="AQ1061" s="53">
        <f>'Separate Storm Water'!AL1077</f>
        <v>0</v>
      </c>
      <c r="AR1061" s="53">
        <f>'Separate Storm Water'!AQ1077</f>
        <v>1.0455914953163992E-3</v>
      </c>
      <c r="AS1061" s="53">
        <f>'Separate Storm Water'!AP1077</f>
        <v>5.3168467811786312E-4</v>
      </c>
      <c r="AT1061" s="54">
        <f>'Separate Storm Water'!AM1077+'CSO (+ piney,luzon)'!X1070</f>
        <v>0</v>
      </c>
      <c r="AU1061" s="52">
        <f t="shared" si="74"/>
        <v>0.41038394171062392</v>
      </c>
      <c r="AV1061" s="53">
        <f>'CSO (+ piney,luzon)'!S1070</f>
        <v>0</v>
      </c>
      <c r="AW1061" s="53">
        <f>'Separate Storm Water'!AK1077</f>
        <v>3.2504436150087088E-5</v>
      </c>
      <c r="AX1061" s="53">
        <f>'Direct Storm Runoff'!T1071</f>
        <v>0</v>
      </c>
      <c r="AY1061" s="53">
        <f>'CSO (+ piney,luzon)'!AC1070</f>
        <v>0</v>
      </c>
      <c r="AZ1061" s="53">
        <f>'Separate Storm Water'!AN1077</f>
        <v>0</v>
      </c>
      <c r="BA1061" s="53">
        <f>'Direct Storm Runoff'!I1071</f>
        <v>0</v>
      </c>
      <c r="BB1061" s="54">
        <f>'Separate Storm Water'!AO1077</f>
        <v>1.3892681071919522E-4</v>
      </c>
      <c r="BD1061" s="63">
        <v>33197</v>
      </c>
      <c r="BE1061" s="64">
        <f>Upstream!AB1092</f>
        <v>1.9873820565954581E-3</v>
      </c>
      <c r="BF1061" s="65">
        <v>0</v>
      </c>
      <c r="BG1061" s="65">
        <f>'Separate Storm Water'!AT1077</f>
        <v>1.0248389796116761E-6</v>
      </c>
      <c r="BH1061" s="65">
        <f>'Direct Storm Runoff'!P1071</f>
        <v>0</v>
      </c>
      <c r="BI1061" s="65">
        <f>'Separate Storm Water'!AV1077</f>
        <v>0</v>
      </c>
      <c r="BJ1061" s="65">
        <f>'Separate Storm Water'!BA1077</f>
        <v>5.51839955861433E-6</v>
      </c>
      <c r="BK1061" s="65">
        <f>'Separate Storm Water'!AZ1077</f>
        <v>2.8061135789553884E-6</v>
      </c>
      <c r="BL1061" s="66">
        <f>'Separate Storm Water'!AW1077+'CSO (+ piney,luzon)'!Y1070</f>
        <v>0</v>
      </c>
      <c r="BM1061" s="64">
        <f t="shared" si="75"/>
        <v>1.9967314087126395E-3</v>
      </c>
      <c r="BN1061" s="65">
        <f>'CSO (+ piney,luzon)'!T1070</f>
        <v>0</v>
      </c>
      <c r="BO1061" s="65">
        <f>'Separate Storm Water'!AU1077</f>
        <v>1.7155119079212631E-7</v>
      </c>
      <c r="BP1061" s="65">
        <f>'Direct Storm Runoff'!U1071</f>
        <v>0</v>
      </c>
      <c r="BQ1061" s="65">
        <f>+'CSO (+ piney,luzon)'!AD1070</f>
        <v>0</v>
      </c>
      <c r="BR1061" s="65">
        <f>'Separate Storm Water'!AX1077</f>
        <v>0</v>
      </c>
      <c r="BS1061" s="65">
        <f>'Direct Storm Runoff'!J1071</f>
        <v>0</v>
      </c>
      <c r="BT1061" s="66">
        <f>'Separate Storm Water'!AY1077</f>
        <v>7.3322483435130809E-7</v>
      </c>
    </row>
    <row r="1062" spans="2:72" x14ac:dyDescent="0.25">
      <c r="B1062" s="23">
        <v>33198</v>
      </c>
      <c r="C1062" s="24">
        <f>Upstream!V1093</f>
        <v>0.91206013278739106</v>
      </c>
      <c r="D1062" s="25">
        <v>0</v>
      </c>
      <c r="E1062" s="25">
        <f>'Separate Storm Water'!P1078</f>
        <v>1.6286066206296686E-4</v>
      </c>
      <c r="F1062" s="25">
        <f>'Direct Storm Runoff'!M1072</f>
        <v>0</v>
      </c>
      <c r="G1062" s="25">
        <f>'Separate Storm Water'!R1078</f>
        <v>0</v>
      </c>
      <c r="H1062" s="25">
        <f>'Separate Storm Water'!W1078</f>
        <v>8.7694771912798805E-4</v>
      </c>
      <c r="I1062" s="25">
        <f>'Separate Storm Water'!V1078</f>
        <v>4.4592909167615871E-4</v>
      </c>
      <c r="J1062" s="26">
        <f>'CSO (+ piney,luzon)'!V1071+'Separate Storm Water'!S1078</f>
        <v>0</v>
      </c>
      <c r="K1062" s="24">
        <f t="shared" si="72"/>
        <v>0.91354587026025813</v>
      </c>
      <c r="L1062" s="25">
        <f>'CSO (+ piney,luzon)'!Q1071</f>
        <v>0</v>
      </c>
      <c r="M1062" s="25">
        <f>'Separate Storm Water'!Q1078</f>
        <v>0</v>
      </c>
      <c r="N1062" s="25">
        <f>'Direct Storm Runoff'!R1072</f>
        <v>0</v>
      </c>
      <c r="O1062" s="25">
        <f>'CSO (+ piney,luzon)'!AA1071</f>
        <v>0</v>
      </c>
      <c r="P1062" s="25">
        <f>'Separate Storm Water'!T1078</f>
        <v>0</v>
      </c>
      <c r="Q1062" s="25">
        <f>'Direct Storm Runoff'!G1072</f>
        <v>0</v>
      </c>
      <c r="R1062" s="26">
        <f>'Separate Storm Water'!U1078</f>
        <v>0</v>
      </c>
      <c r="T1062" s="37">
        <v>33198</v>
      </c>
      <c r="U1062" s="39">
        <f>Upstream!Z1093</f>
        <v>1.5290015587200001</v>
      </c>
      <c r="V1062" s="40">
        <v>0</v>
      </c>
      <c r="W1062" s="40">
        <f>'Separate Storm Water'!Z1078</f>
        <v>3.8209616868619149E-4</v>
      </c>
      <c r="X1062" s="40">
        <f>'Direct Storm Runoff'!N1072</f>
        <v>0</v>
      </c>
      <c r="Y1062" s="40">
        <f>'Separate Storm Water'!AB1078</f>
        <v>0</v>
      </c>
      <c r="Z1062" s="40">
        <f>'Separate Storm Water'!AG1078</f>
        <v>2.0574542641079718E-3</v>
      </c>
      <c r="AA1062" s="40">
        <f>'Separate Storm Water'!AF1078</f>
        <v>1.0462182535479108E-3</v>
      </c>
      <c r="AB1062" s="41">
        <f>'Separate Storm Water'!AC1078+'CSO (+ piney,luzon)'!W1071</f>
        <v>0</v>
      </c>
      <c r="AC1062" s="39">
        <f t="shared" si="73"/>
        <v>1.5324873274063424</v>
      </c>
      <c r="AD1062" s="40">
        <f>'CSO (+ piney,luzon)'!R1071</f>
        <v>0</v>
      </c>
      <c r="AE1062" s="40">
        <f>'Separate Storm Water'!AA1078</f>
        <v>0</v>
      </c>
      <c r="AF1062" s="40">
        <f>'Direct Storm Runoff'!S1072</f>
        <v>0</v>
      </c>
      <c r="AG1062" s="40">
        <f>'CSO (+ piney,luzon)'!AB1071</f>
        <v>0</v>
      </c>
      <c r="AH1062" s="40">
        <f>'Separate Storm Water'!AD1078</f>
        <v>0</v>
      </c>
      <c r="AI1062" s="40">
        <f>'Direct Storm Runoff'!H1072</f>
        <v>0</v>
      </c>
      <c r="AJ1062" s="41">
        <f>'Separate Storm Water'!AE1078</f>
        <v>0</v>
      </c>
      <c r="AL1062" s="50">
        <v>33198</v>
      </c>
      <c r="AM1062" s="52">
        <f>Upstream!X1093</f>
        <v>0.38225038968000002</v>
      </c>
      <c r="AN1062" s="53">
        <v>0</v>
      </c>
      <c r="AO1062" s="53">
        <f>'Separate Storm Water'!AJ1078</f>
        <v>7.5166459413677014E-5</v>
      </c>
      <c r="AP1062" s="53">
        <f>'Direct Storm Runoff'!O1072</f>
        <v>0</v>
      </c>
      <c r="AQ1062" s="53">
        <f>'Separate Storm Water'!AL1078</f>
        <v>0</v>
      </c>
      <c r="AR1062" s="53">
        <f>'Separate Storm Water'!AQ1078</f>
        <v>4.0474510113599452E-4</v>
      </c>
      <c r="AS1062" s="53">
        <f>'Separate Storm Water'!AP1078</f>
        <v>2.0581342692745785E-4</v>
      </c>
      <c r="AT1062" s="54">
        <f>'Separate Storm Water'!AM1078+'CSO (+ piney,luzon)'!X1071</f>
        <v>0</v>
      </c>
      <c r="AU1062" s="52">
        <f t="shared" si="74"/>
        <v>0.38293611466747712</v>
      </c>
      <c r="AV1062" s="53">
        <f>'CSO (+ piney,luzon)'!S1071</f>
        <v>0</v>
      </c>
      <c r="AW1062" s="53">
        <f>'Separate Storm Water'!AK1078</f>
        <v>0</v>
      </c>
      <c r="AX1062" s="53">
        <f>'Direct Storm Runoff'!T1072</f>
        <v>0</v>
      </c>
      <c r="AY1062" s="53">
        <f>'CSO (+ piney,luzon)'!AC1071</f>
        <v>0</v>
      </c>
      <c r="AZ1062" s="53">
        <f>'Separate Storm Water'!AN1078</f>
        <v>0</v>
      </c>
      <c r="BA1062" s="53">
        <f>'Direct Storm Runoff'!I1072</f>
        <v>0</v>
      </c>
      <c r="BB1062" s="54">
        <f>'Separate Storm Water'!AO1078</f>
        <v>0</v>
      </c>
      <c r="BD1062" s="63">
        <v>33198</v>
      </c>
      <c r="BE1062" s="64">
        <f>Upstream!AB1093</f>
        <v>1.7392178039508639E-3</v>
      </c>
      <c r="BF1062" s="65">
        <v>0</v>
      </c>
      <c r="BG1062" s="65">
        <f>'Separate Storm Water'!AT1078</f>
        <v>3.9671186912773983E-7</v>
      </c>
      <c r="BH1062" s="65">
        <f>'Direct Storm Runoff'!P1072</f>
        <v>0</v>
      </c>
      <c r="BI1062" s="65">
        <f>'Separate Storm Water'!AV1078</f>
        <v>0</v>
      </c>
      <c r="BJ1062" s="65">
        <f>'Separate Storm Water'!BA1078</f>
        <v>2.1361547004399709E-6</v>
      </c>
      <c r="BK1062" s="65">
        <f>'Separate Storm Water'!AZ1078</f>
        <v>1.0862375310060277E-6</v>
      </c>
      <c r="BL1062" s="66">
        <f>'Separate Storm Water'!AW1078+'CSO (+ piney,luzon)'!Y1071</f>
        <v>0</v>
      </c>
      <c r="BM1062" s="64">
        <f t="shared" si="75"/>
        <v>1.7428369080514379E-3</v>
      </c>
      <c r="BN1062" s="65">
        <f>'CSO (+ piney,luzon)'!T1071</f>
        <v>0</v>
      </c>
      <c r="BO1062" s="65">
        <f>'Separate Storm Water'!AU1078</f>
        <v>0</v>
      </c>
      <c r="BP1062" s="65">
        <f>'Direct Storm Runoff'!U1072</f>
        <v>0</v>
      </c>
      <c r="BQ1062" s="65">
        <f>+'CSO (+ piney,luzon)'!AD1071</f>
        <v>0</v>
      </c>
      <c r="BR1062" s="65">
        <f>'Separate Storm Water'!AX1078</f>
        <v>0</v>
      </c>
      <c r="BS1062" s="65">
        <f>'Direct Storm Runoff'!J1072</f>
        <v>0</v>
      </c>
      <c r="BT1062" s="66">
        <f>'Separate Storm Water'!AY1078</f>
        <v>0</v>
      </c>
    </row>
    <row r="1063" spans="2:72" x14ac:dyDescent="0.25">
      <c r="B1063" s="23">
        <v>33199</v>
      </c>
      <c r="C1063" s="24">
        <f>Upstream!V1094</f>
        <v>0.91206013278739106</v>
      </c>
      <c r="D1063" s="25">
        <v>0</v>
      </c>
      <c r="E1063" s="25">
        <f>'Separate Storm Water'!P1079</f>
        <v>1.2893135746651544E-4</v>
      </c>
      <c r="F1063" s="25">
        <f>'Direct Storm Runoff'!M1073</f>
        <v>0</v>
      </c>
      <c r="G1063" s="25">
        <f>'Separate Storm Water'!R1079</f>
        <v>0</v>
      </c>
      <c r="H1063" s="25">
        <f>'Separate Storm Water'!W1079</f>
        <v>6.9425027764299051E-4</v>
      </c>
      <c r="I1063" s="25">
        <f>'Separate Storm Water'!V1079</f>
        <v>3.5302719757695898E-4</v>
      </c>
      <c r="J1063" s="26">
        <f>'CSO (+ piney,luzon)'!V1072+'Separate Storm Water'!S1079</f>
        <v>0</v>
      </c>
      <c r="K1063" s="24">
        <f t="shared" si="72"/>
        <v>0.9132363416200775</v>
      </c>
      <c r="L1063" s="25">
        <f>'CSO (+ piney,luzon)'!Q1072</f>
        <v>0</v>
      </c>
      <c r="M1063" s="25">
        <f>'Separate Storm Water'!Q1079</f>
        <v>0</v>
      </c>
      <c r="N1063" s="25">
        <f>'Direct Storm Runoff'!R1073</f>
        <v>0</v>
      </c>
      <c r="O1063" s="25">
        <f>'CSO (+ piney,luzon)'!AA1072</f>
        <v>0</v>
      </c>
      <c r="P1063" s="25">
        <f>'Separate Storm Water'!T1079</f>
        <v>0</v>
      </c>
      <c r="Q1063" s="25">
        <f>'Direct Storm Runoff'!G1073</f>
        <v>0</v>
      </c>
      <c r="R1063" s="26">
        <f>'Separate Storm Water'!U1079</f>
        <v>0</v>
      </c>
      <c r="T1063" s="37">
        <v>33199</v>
      </c>
      <c r="U1063" s="39">
        <f>Upstream!Z1094</f>
        <v>1.5290015587200001</v>
      </c>
      <c r="V1063" s="40">
        <v>0</v>
      </c>
      <c r="W1063" s="40">
        <f>'Separate Storm Water'!Z1079</f>
        <v>3.0249280020990161E-4</v>
      </c>
      <c r="X1063" s="40">
        <f>'Direct Storm Runoff'!N1073</f>
        <v>0</v>
      </c>
      <c r="Y1063" s="40">
        <f>'Separate Storm Water'!AB1079</f>
        <v>0</v>
      </c>
      <c r="Z1063" s="40">
        <f>'Separate Storm Water'!AG1079</f>
        <v>1.6288179590854778E-3</v>
      </c>
      <c r="AA1063" s="40">
        <f>'Separate Storm Water'!AF1079</f>
        <v>8.2825611739209602E-4</v>
      </c>
      <c r="AB1063" s="41">
        <f>'Separate Storm Water'!AC1079+'CSO (+ piney,luzon)'!W1072</f>
        <v>0</v>
      </c>
      <c r="AC1063" s="39">
        <f t="shared" si="73"/>
        <v>1.5317611255966876</v>
      </c>
      <c r="AD1063" s="40">
        <f>'CSO (+ piney,luzon)'!R1072</f>
        <v>0</v>
      </c>
      <c r="AE1063" s="40">
        <f>'Separate Storm Water'!AA1079</f>
        <v>0</v>
      </c>
      <c r="AF1063" s="40">
        <f>'Direct Storm Runoff'!S1073</f>
        <v>0</v>
      </c>
      <c r="AG1063" s="40">
        <f>'CSO (+ piney,luzon)'!AB1072</f>
        <v>0</v>
      </c>
      <c r="AH1063" s="40">
        <f>'Separate Storm Water'!AD1079</f>
        <v>0</v>
      </c>
      <c r="AI1063" s="40">
        <f>'Direct Storm Runoff'!H1073</f>
        <v>0</v>
      </c>
      <c r="AJ1063" s="41">
        <f>'Separate Storm Water'!AE1079</f>
        <v>0</v>
      </c>
      <c r="AL1063" s="50">
        <v>33199</v>
      </c>
      <c r="AM1063" s="52">
        <f>Upstream!X1094</f>
        <v>0.38225038968000002</v>
      </c>
      <c r="AN1063" s="53">
        <v>0</v>
      </c>
      <c r="AO1063" s="53">
        <f>'Separate Storm Water'!AJ1079</f>
        <v>5.950678036916097E-5</v>
      </c>
      <c r="AP1063" s="53">
        <f>'Direct Storm Runoff'!O1073</f>
        <v>0</v>
      </c>
      <c r="AQ1063" s="53">
        <f>'Separate Storm Water'!AL1079</f>
        <v>0</v>
      </c>
      <c r="AR1063" s="53">
        <f>'Separate Storm Water'!AQ1079</f>
        <v>3.2042320506599562E-4</v>
      </c>
      <c r="AS1063" s="53">
        <f>'Separate Storm Water'!AP1079</f>
        <v>1.6293562965090413E-4</v>
      </c>
      <c r="AT1063" s="54">
        <f>'Separate Storm Water'!AM1079+'CSO (+ piney,luzon)'!X1072</f>
        <v>0</v>
      </c>
      <c r="AU1063" s="52">
        <f t="shared" si="74"/>
        <v>0.38279325529508607</v>
      </c>
      <c r="AV1063" s="53">
        <f>'CSO (+ piney,luzon)'!S1072</f>
        <v>0</v>
      </c>
      <c r="AW1063" s="53">
        <f>'Separate Storm Water'!AK1079</f>
        <v>0</v>
      </c>
      <c r="AX1063" s="53">
        <f>'Direct Storm Runoff'!T1073</f>
        <v>0</v>
      </c>
      <c r="AY1063" s="53">
        <f>'CSO (+ piney,luzon)'!AC1072</f>
        <v>0</v>
      </c>
      <c r="AZ1063" s="53">
        <f>'Separate Storm Water'!AN1079</f>
        <v>0</v>
      </c>
      <c r="BA1063" s="53">
        <f>'Direct Storm Runoff'!I1073</f>
        <v>0</v>
      </c>
      <c r="BB1063" s="54">
        <f>'Separate Storm Water'!AO1079</f>
        <v>0</v>
      </c>
      <c r="BD1063" s="63">
        <v>33199</v>
      </c>
      <c r="BE1063" s="64">
        <f>Upstream!AB1094</f>
        <v>1.7392178039508639E-3</v>
      </c>
      <c r="BF1063" s="65">
        <v>0</v>
      </c>
      <c r="BG1063" s="65">
        <f>'Separate Storm Water'!AT1079</f>
        <v>3.1406356305946066E-7</v>
      </c>
      <c r="BH1063" s="65">
        <f>'Direct Storm Runoff'!P1073</f>
        <v>0</v>
      </c>
      <c r="BI1063" s="65">
        <f>'Separate Storm Water'!AV1079</f>
        <v>0</v>
      </c>
      <c r="BJ1063" s="65">
        <f>'Separate Storm Water'!BA1079</f>
        <v>1.6911224711816436E-6</v>
      </c>
      <c r="BK1063" s="65">
        <f>'Separate Storm Water'!AZ1079</f>
        <v>8.5993804537977184E-7</v>
      </c>
      <c r="BL1063" s="66">
        <f>'Separate Storm Water'!AW1079+'CSO (+ piney,luzon)'!Y1072</f>
        <v>0</v>
      </c>
      <c r="BM1063" s="64">
        <f t="shared" si="75"/>
        <v>1.742082928030485E-3</v>
      </c>
      <c r="BN1063" s="65">
        <f>'CSO (+ piney,luzon)'!T1072</f>
        <v>0</v>
      </c>
      <c r="BO1063" s="65">
        <f>'Separate Storm Water'!AU1079</f>
        <v>0</v>
      </c>
      <c r="BP1063" s="65">
        <f>'Direct Storm Runoff'!U1073</f>
        <v>0</v>
      </c>
      <c r="BQ1063" s="65">
        <f>+'CSO (+ piney,luzon)'!AD1072</f>
        <v>0</v>
      </c>
      <c r="BR1063" s="65">
        <f>'Separate Storm Water'!AX1079</f>
        <v>0</v>
      </c>
      <c r="BS1063" s="65">
        <f>'Direct Storm Runoff'!J1073</f>
        <v>0</v>
      </c>
      <c r="BT1063" s="66">
        <f>'Separate Storm Water'!AY1079</f>
        <v>0</v>
      </c>
    </row>
    <row r="1064" spans="2:72" x14ac:dyDescent="0.25">
      <c r="B1064" s="23">
        <v>33200</v>
      </c>
      <c r="C1064" s="24">
        <f>Upstream!V1095</f>
        <v>1.5136992583961384</v>
      </c>
      <c r="D1064" s="25">
        <v>0</v>
      </c>
      <c r="E1064" s="25">
        <f>'Separate Storm Water'!P1080</f>
        <v>0.31224866257990619</v>
      </c>
      <c r="F1064" s="25">
        <f>'Direct Storm Runoff'!M1074</f>
        <v>4.6802132108199699E-3</v>
      </c>
      <c r="G1064" s="25">
        <f>'Separate Storm Water'!R1080</f>
        <v>0.18020757873507093</v>
      </c>
      <c r="H1064" s="25">
        <f>'Separate Storm Water'!W1080</f>
        <v>0.50932393986632851</v>
      </c>
      <c r="I1064" s="25">
        <f>'Separate Storm Water'!V1080</f>
        <v>0.25899190672319483</v>
      </c>
      <c r="J1064" s="26">
        <f>'CSO (+ piney,luzon)'!V1073+'Separate Storm Water'!S1080</f>
        <v>0.22829160939970053</v>
      </c>
      <c r="K1064" s="24">
        <f t="shared" si="72"/>
        <v>3.0074431689111591</v>
      </c>
      <c r="L1064" s="25">
        <f>'CSO (+ piney,luzon)'!Q1073</f>
        <v>0</v>
      </c>
      <c r="M1064" s="25">
        <f>'Separate Storm Water'!Q1080</f>
        <v>0.29967276720477926</v>
      </c>
      <c r="N1064" s="25">
        <f>'Direct Storm Runoff'!R1074</f>
        <v>3.5019777171869698E-3</v>
      </c>
      <c r="O1064" s="25">
        <f>'CSO (+ piney,luzon)'!AA1073</f>
        <v>0</v>
      </c>
      <c r="P1064" s="25">
        <f>'Separate Storm Water'!T1080</f>
        <v>4.2482508583494491E-2</v>
      </c>
      <c r="Q1064" s="25">
        <f>'Direct Storm Runoff'!G1074</f>
        <v>1.5201203136738599E-4</v>
      </c>
      <c r="R1064" s="26">
        <f>'Separate Storm Water'!U1080</f>
        <v>0.20930096369024395</v>
      </c>
      <c r="T1064" s="37">
        <v>33200</v>
      </c>
      <c r="U1064" s="39">
        <f>Upstream!Z1095</f>
        <v>9.295274993184</v>
      </c>
      <c r="V1064" s="40">
        <v>0</v>
      </c>
      <c r="W1064" s="40">
        <f>'Separate Storm Water'!Z1080</f>
        <v>0.73258340066824146</v>
      </c>
      <c r="X1064" s="40">
        <f>'Direct Storm Runoff'!N1074</f>
        <v>1.0980500225385319E-2</v>
      </c>
      <c r="Y1064" s="40">
        <f>'Separate Storm Water'!AB1080</f>
        <v>0.42279470395535867</v>
      </c>
      <c r="Z1064" s="40">
        <f>'Separate Storm Water'!AG1080</f>
        <v>1.1949523204556169</v>
      </c>
      <c r="AA1064" s="40">
        <f>'Separate Storm Water'!AF1080</f>
        <v>0.60763485808134166</v>
      </c>
      <c r="AB1064" s="41">
        <f>'Separate Storm Water'!AC1080+'CSO (+ piney,luzon)'!W1073</f>
        <v>0.53560723743775895</v>
      </c>
      <c r="AC1064" s="39">
        <f t="shared" si="73"/>
        <v>12.799828014007703</v>
      </c>
      <c r="AD1064" s="40">
        <f>'CSO (+ piney,luzon)'!R1073</f>
        <v>0</v>
      </c>
      <c r="AE1064" s="40">
        <f>'Separate Storm Water'!AA1080</f>
        <v>0.703078415365059</v>
      </c>
      <c r="AF1064" s="40">
        <f>'Direct Storm Runoff'!S1074</f>
        <v>8.2161784903232796E-3</v>
      </c>
      <c r="AG1064" s="40">
        <f>'CSO (+ piney,luzon)'!AB1073</f>
        <v>0</v>
      </c>
      <c r="AH1064" s="40">
        <f>'Separate Storm Water'!AD1080</f>
        <v>9.9670500907429377E-2</v>
      </c>
      <c r="AI1064" s="40">
        <f>'Direct Storm Runoff'!H1074</f>
        <v>3.56643612054253E-4</v>
      </c>
      <c r="AJ1064" s="41">
        <f>'Separate Storm Water'!AE1080</f>
        <v>0.49105226096557236</v>
      </c>
      <c r="AL1064" s="50">
        <v>33200</v>
      </c>
      <c r="AM1064" s="52">
        <f>Upstream!X1095</f>
        <v>5.4411365813759991</v>
      </c>
      <c r="AN1064" s="53">
        <v>0</v>
      </c>
      <c r="AO1064" s="53">
        <f>'Separate Storm Water'!AJ1080</f>
        <v>0.1441147673445721</v>
      </c>
      <c r="AP1064" s="53">
        <f>'Direct Storm Runoff'!O1074</f>
        <v>2.1000956715217793E-3</v>
      </c>
      <c r="AQ1064" s="53">
        <f>'Separate Storm Water'!AL1080</f>
        <v>8.317272864695581E-2</v>
      </c>
      <c r="AR1064" s="53">
        <f>'Separate Storm Water'!AQ1080</f>
        <v>0.23507258763061317</v>
      </c>
      <c r="AS1064" s="53">
        <f>'Separate Storm Water'!AP1080</f>
        <v>0.11953472617993607</v>
      </c>
      <c r="AT1064" s="54">
        <f>'Separate Storm Water'!AM1080+'CSO (+ piney,luzon)'!X1073</f>
        <v>0.10536535818447718</v>
      </c>
      <c r="AU1064" s="52">
        <f t="shared" si="74"/>
        <v>6.1304968450340755</v>
      </c>
      <c r="AV1064" s="53">
        <f>'CSO (+ piney,luzon)'!S1073</f>
        <v>0</v>
      </c>
      <c r="AW1064" s="53">
        <f>'Separate Storm Water'!AK1080</f>
        <v>0.13831050794066735</v>
      </c>
      <c r="AX1064" s="53">
        <f>'Direct Storm Runoff'!T1074</f>
        <v>1.5714002577121005E-3</v>
      </c>
      <c r="AY1064" s="53">
        <f>'CSO (+ piney,luzon)'!AC1073</f>
        <v>0</v>
      </c>
      <c r="AZ1064" s="53">
        <f>'Separate Storm Water'!AN1080</f>
        <v>1.9607311653920535E-2</v>
      </c>
      <c r="BA1064" s="53">
        <f>'Direct Storm Runoff'!I1074</f>
        <v>6.8210526895622103E-5</v>
      </c>
      <c r="BB1064" s="54">
        <f>'Separate Storm Water'!AO1080</f>
        <v>9.6600444780112593E-2</v>
      </c>
      <c r="BD1064" s="63">
        <v>33200</v>
      </c>
      <c r="BE1064" s="64">
        <f>Upstream!AB1095</f>
        <v>3.8237975261654544E-3</v>
      </c>
      <c r="BF1064" s="65">
        <v>0</v>
      </c>
      <c r="BG1064" s="65">
        <f>'Separate Storm Water'!AT1080</f>
        <v>7.6060571654079721E-4</v>
      </c>
      <c r="BH1064" s="65">
        <f>'Direct Storm Runoff'!P1074</f>
        <v>1.1400519359689691E-5</v>
      </c>
      <c r="BI1064" s="65">
        <f>'Separate Storm Water'!AV1080</f>
        <v>4.3896717897004458E-4</v>
      </c>
      <c r="BJ1064" s="65">
        <f>'Separate Storm Water'!BA1080</f>
        <v>1.2406608791615695E-3</v>
      </c>
      <c r="BK1064" s="65">
        <f>'Separate Storm Water'!AZ1080</f>
        <v>6.3087772150521816E-4</v>
      </c>
      <c r="BL1064" s="66">
        <f>'Separate Storm Water'!AW1080+'CSO (+ piney,luzon)'!Y1073</f>
        <v>5.5609494597362943E-4</v>
      </c>
      <c r="BM1064" s="64">
        <f t="shared" si="75"/>
        <v>7.4624044876764033E-3</v>
      </c>
      <c r="BN1064" s="65">
        <f>'CSO (+ piney,luzon)'!T1073</f>
        <v>0</v>
      </c>
      <c r="BO1064" s="65">
        <f>'Separate Storm Water'!AU1080</f>
        <v>7.2997212524241102E-4</v>
      </c>
      <c r="BP1064" s="65">
        <f>'Direct Storm Runoff'!U1074</f>
        <v>8.5304585418657119E-6</v>
      </c>
      <c r="BQ1064" s="65">
        <f>+'CSO (+ piney,luzon)'!AD1073</f>
        <v>0</v>
      </c>
      <c r="BR1064" s="65">
        <f>'Separate Storm Water'!AX1080</f>
        <v>1.0348303372902504E-4</v>
      </c>
      <c r="BS1064" s="65">
        <f>'Direct Storm Runoff'!J1074</f>
        <v>3.7028571743337699E-7</v>
      </c>
      <c r="BT1064" s="66">
        <f>'Separate Storm Water'!AY1080</f>
        <v>5.0983568078392754E-4</v>
      </c>
    </row>
    <row r="1065" spans="2:72" x14ac:dyDescent="0.25">
      <c r="B1065" s="23">
        <v>33201</v>
      </c>
      <c r="C1065" s="24">
        <f>Upstream!V1096</f>
        <v>1.0321388993724825</v>
      </c>
      <c r="D1065" s="25">
        <v>0</v>
      </c>
      <c r="E1065" s="25">
        <f>'Separate Storm Water'!P1081</f>
        <v>6.2731014112966952E-3</v>
      </c>
      <c r="F1065" s="25">
        <f>'Direct Storm Runoff'!M1075</f>
        <v>0</v>
      </c>
      <c r="G1065" s="25">
        <f>'Separate Storm Water'!R1081</f>
        <v>2.3524176563644605E-3</v>
      </c>
      <c r="H1065" s="25">
        <f>'Separate Storm Water'!W1081</f>
        <v>2.4444917981748606E-2</v>
      </c>
      <c r="I1065" s="25">
        <f>'Separate Storm Water'!V1081</f>
        <v>1.2430273588645289E-2</v>
      </c>
      <c r="J1065" s="26">
        <f>'CSO (+ piney,luzon)'!V1074+'Separate Storm Water'!S1081</f>
        <v>3.0952864018064861E-4</v>
      </c>
      <c r="K1065" s="24">
        <f t="shared" si="72"/>
        <v>1.0779491386507181</v>
      </c>
      <c r="L1065" s="25">
        <f>'CSO (+ piney,luzon)'!Q1074</f>
        <v>0</v>
      </c>
      <c r="M1065" s="25">
        <f>'Separate Storm Water'!Q1081</f>
        <v>5.5914225798336043E-3</v>
      </c>
      <c r="N1065" s="25">
        <f>'Direct Storm Runoff'!R1075</f>
        <v>0</v>
      </c>
      <c r="O1065" s="25">
        <f>'CSO (+ piney,luzon)'!AA1074</f>
        <v>0</v>
      </c>
      <c r="P1065" s="25">
        <f>'Separate Storm Water'!T1081</f>
        <v>0</v>
      </c>
      <c r="Q1065" s="25">
        <f>'Direct Storm Runoff'!G1075</f>
        <v>0</v>
      </c>
      <c r="R1065" s="26">
        <f>'Separate Storm Water'!U1081</f>
        <v>6.1706659632343114E-3</v>
      </c>
      <c r="T1065" s="37">
        <v>33201</v>
      </c>
      <c r="U1065" s="39">
        <f>Upstream!Z1096</f>
        <v>1.6871741337600001</v>
      </c>
      <c r="V1065" s="40">
        <v>0</v>
      </c>
      <c r="W1065" s="40">
        <f>'Separate Storm Water'!Z1081</f>
        <v>1.4717661003426863E-2</v>
      </c>
      <c r="X1065" s="40">
        <f>'Direct Storm Runoff'!N1075</f>
        <v>0</v>
      </c>
      <c r="Y1065" s="40">
        <f>'Separate Storm Water'!AB1081</f>
        <v>5.5191337322396958E-3</v>
      </c>
      <c r="Z1065" s="40">
        <f>'Separate Storm Water'!AG1081</f>
        <v>5.7351538341794808E-2</v>
      </c>
      <c r="AA1065" s="40">
        <f>'Separate Storm Water'!AF1081</f>
        <v>2.9163334188744717E-2</v>
      </c>
      <c r="AB1065" s="41">
        <f>'Separate Storm Water'!AC1081+'CSO (+ piney,luzon)'!W1074</f>
        <v>7.2620180965459868E-4</v>
      </c>
      <c r="AC1065" s="39">
        <f t="shared" si="73"/>
        <v>1.7946520028358608</v>
      </c>
      <c r="AD1065" s="40">
        <f>'CSO (+ piney,luzon)'!R1074</f>
        <v>0</v>
      </c>
      <c r="AE1065" s="40">
        <f>'Separate Storm Water'!AA1081</f>
        <v>1.3118337591148072E-2</v>
      </c>
      <c r="AF1065" s="40">
        <f>'Direct Storm Runoff'!S1075</f>
        <v>0</v>
      </c>
      <c r="AG1065" s="40">
        <f>'CSO (+ piney,luzon)'!AB1074</f>
        <v>0</v>
      </c>
      <c r="AH1065" s="40">
        <f>'Separate Storm Water'!AD1081</f>
        <v>0</v>
      </c>
      <c r="AI1065" s="40">
        <f>'Direct Storm Runoff'!H1075</f>
        <v>0</v>
      </c>
      <c r="AJ1065" s="41">
        <f>'Separate Storm Water'!AE1081</f>
        <v>1.4477331682972808E-2</v>
      </c>
      <c r="AL1065" s="50">
        <v>33201</v>
      </c>
      <c r="AM1065" s="52">
        <f>Upstream!X1096</f>
        <v>0.42179353344000003</v>
      </c>
      <c r="AN1065" s="53">
        <v>0</v>
      </c>
      <c r="AO1065" s="53">
        <f>'Separate Storm Water'!AJ1081</f>
        <v>2.8952775744446285E-3</v>
      </c>
      <c r="AP1065" s="53">
        <f>'Direct Storm Runoff'!O1075</f>
        <v>0</v>
      </c>
      <c r="AQ1065" s="53">
        <f>'Separate Storm Water'!AL1081</f>
        <v>1.0857312260143664E-3</v>
      </c>
      <c r="AR1065" s="53">
        <f>'Separate Storm Water'!AQ1081</f>
        <v>1.1282269837730126E-2</v>
      </c>
      <c r="AS1065" s="53">
        <f>'Separate Storm Water'!AP1081</f>
        <v>5.7370493486055179E-3</v>
      </c>
      <c r="AT1065" s="54">
        <f>'Separate Storm Water'!AM1081+'CSO (+ piney,luzon)'!X1074</f>
        <v>1.4285937239106859E-4</v>
      </c>
      <c r="AU1065" s="52">
        <f t="shared" si="74"/>
        <v>0.44293672079918572</v>
      </c>
      <c r="AV1065" s="53">
        <f>'CSO (+ piney,luzon)'!S1074</f>
        <v>0</v>
      </c>
      <c r="AW1065" s="53">
        <f>'Separate Storm Water'!AK1081</f>
        <v>2.5806565753078176E-3</v>
      </c>
      <c r="AX1065" s="53">
        <f>'Direct Storm Runoff'!T1075</f>
        <v>0</v>
      </c>
      <c r="AY1065" s="53">
        <f>'CSO (+ piney,luzon)'!AC1074</f>
        <v>0</v>
      </c>
      <c r="AZ1065" s="53">
        <f>'Separate Storm Water'!AN1081</f>
        <v>0</v>
      </c>
      <c r="BA1065" s="53">
        <f>'Direct Storm Runoff'!I1075</f>
        <v>0</v>
      </c>
      <c r="BB1065" s="54">
        <f>'Separate Storm Water'!AO1081</f>
        <v>2.8479996753389128E-3</v>
      </c>
      <c r="BD1065" s="63">
        <v>33201</v>
      </c>
      <c r="BE1065" s="64">
        <f>Upstream!AB1096</f>
        <v>2.11766828923387E-3</v>
      </c>
      <c r="BF1065" s="65">
        <v>0</v>
      </c>
      <c r="BG1065" s="65">
        <f>'Separate Storm Water'!AT1081</f>
        <v>1.5280631642902207E-5</v>
      </c>
      <c r="BH1065" s="65">
        <f>'Direct Storm Runoff'!P1075</f>
        <v>0</v>
      </c>
      <c r="BI1065" s="65">
        <f>'Separate Storm Water'!AV1081</f>
        <v>5.7302481372980457E-6</v>
      </c>
      <c r="BJ1065" s="65">
        <f>'Separate Storm Water'!BA1081</f>
        <v>5.954531303246456E-5</v>
      </c>
      <c r="BK1065" s="65">
        <f>'Separate Storm Water'!AZ1081</f>
        <v>3.0278871562084677E-5</v>
      </c>
      <c r="BL1065" s="66">
        <f>'Separate Storm Water'!AW1081+'CSO (+ piney,luzon)'!Y1074</f>
        <v>7.5398002095286204E-7</v>
      </c>
      <c r="BM1065" s="64">
        <f t="shared" si="75"/>
        <v>2.229257333629572E-3</v>
      </c>
      <c r="BN1065" s="65">
        <f>'CSO (+ piney,luzon)'!T1074</f>
        <v>0</v>
      </c>
      <c r="BO1065" s="65">
        <f>'Separate Storm Water'!AU1081</f>
        <v>1.3620131925235703E-5</v>
      </c>
      <c r="BP1065" s="65">
        <f>'Direct Storm Runoff'!U1075</f>
        <v>0</v>
      </c>
      <c r="BQ1065" s="65">
        <f>+'CSO (+ piney,luzon)'!AD1074</f>
        <v>0</v>
      </c>
      <c r="BR1065" s="65">
        <f>'Separate Storm Water'!AX1081</f>
        <v>0</v>
      </c>
      <c r="BS1065" s="65">
        <f>'Direct Storm Runoff'!J1075</f>
        <v>0</v>
      </c>
      <c r="BT1065" s="66">
        <f>'Separate Storm Water'!AY1081</f>
        <v>1.503110939762204E-5</v>
      </c>
    </row>
    <row r="1066" spans="2:72" x14ac:dyDescent="0.25">
      <c r="B1066" s="23">
        <v>33202</v>
      </c>
      <c r="C1066" s="24">
        <f>Upstream!V1097</f>
        <v>0.91206013278739106</v>
      </c>
      <c r="D1066" s="25">
        <v>0</v>
      </c>
      <c r="E1066" s="25">
        <f>'Separate Storm Water'!P1082</f>
        <v>9.9073573075287398E-4</v>
      </c>
      <c r="F1066" s="25">
        <f>'Direct Storm Runoff'!M1076</f>
        <v>0</v>
      </c>
      <c r="G1066" s="25">
        <f>'Separate Storm Water'!R1082</f>
        <v>0</v>
      </c>
      <c r="H1066" s="25">
        <f>'Separate Storm Water'!W1082</f>
        <v>5.3347654880981626E-3</v>
      </c>
      <c r="I1066" s="25">
        <f>'Separate Storm Water'!V1082</f>
        <v>2.7127354077372719E-3</v>
      </c>
      <c r="J1066" s="26">
        <f>'CSO (+ piney,luzon)'!V1075+'Separate Storm Water'!S1082</f>
        <v>0</v>
      </c>
      <c r="K1066" s="24">
        <f t="shared" si="72"/>
        <v>0.92109836941397949</v>
      </c>
      <c r="L1066" s="25">
        <f>'CSO (+ piney,luzon)'!Q1075</f>
        <v>0</v>
      </c>
      <c r="M1066" s="25">
        <f>'Separate Storm Water'!Q1082</f>
        <v>3.9056169355367699E-4</v>
      </c>
      <c r="N1066" s="25">
        <f>'Direct Storm Runoff'!R1076</f>
        <v>0</v>
      </c>
      <c r="O1066" s="25">
        <f>'CSO (+ piney,luzon)'!AA1075</f>
        <v>0</v>
      </c>
      <c r="P1066" s="25">
        <f>'Separate Storm Water'!T1082</f>
        <v>0</v>
      </c>
      <c r="Q1066" s="25">
        <f>'Direct Storm Runoff'!G1076</f>
        <v>0</v>
      </c>
      <c r="R1066" s="26">
        <f>'Separate Storm Water'!U1082</f>
        <v>1.404704419494085E-3</v>
      </c>
      <c r="T1066" s="37">
        <v>33202</v>
      </c>
      <c r="U1066" s="39">
        <f>Upstream!Z1097</f>
        <v>1.5290015587200001</v>
      </c>
      <c r="V1066" s="40">
        <v>0</v>
      </c>
      <c r="W1066" s="40">
        <f>'Separate Storm Water'!Z1082</f>
        <v>2.3244184452278971E-3</v>
      </c>
      <c r="X1066" s="40">
        <f>'Direct Storm Runoff'!N1076</f>
        <v>0</v>
      </c>
      <c r="Y1066" s="40">
        <f>'Separate Storm Water'!AB1082</f>
        <v>0</v>
      </c>
      <c r="Z1066" s="40">
        <f>'Separate Storm Water'!AG1082</f>
        <v>1.2516180568230305E-2</v>
      </c>
      <c r="AA1066" s="40">
        <f>'Separate Storm Water'!AF1082</f>
        <v>6.3644946104605225E-3</v>
      </c>
      <c r="AB1066" s="41">
        <f>'Separate Storm Water'!AC1082+'CSO (+ piney,luzon)'!W1075</f>
        <v>0</v>
      </c>
      <c r="AC1066" s="39">
        <f t="shared" si="73"/>
        <v>1.5502066523439189</v>
      </c>
      <c r="AD1066" s="40">
        <f>'CSO (+ piney,luzon)'!R1075</f>
        <v>0</v>
      </c>
      <c r="AE1066" s="40">
        <f>'Separate Storm Water'!AA1082</f>
        <v>9.1631781949131903E-4</v>
      </c>
      <c r="AF1066" s="40">
        <f>'Direct Storm Runoff'!S1076</f>
        <v>0</v>
      </c>
      <c r="AG1066" s="40">
        <f>'CSO (+ piney,luzon)'!AB1075</f>
        <v>0</v>
      </c>
      <c r="AH1066" s="40">
        <f>'Separate Storm Water'!AD1082</f>
        <v>0</v>
      </c>
      <c r="AI1066" s="40">
        <f>'Direct Storm Runoff'!H1076</f>
        <v>0</v>
      </c>
      <c r="AJ1066" s="41">
        <f>'Separate Storm Water'!AE1082</f>
        <v>3.2956526765053535E-3</v>
      </c>
      <c r="AL1066" s="50">
        <v>33202</v>
      </c>
      <c r="AM1066" s="52">
        <f>Upstream!X1097</f>
        <v>0.38225038968000002</v>
      </c>
      <c r="AN1066" s="53">
        <v>0</v>
      </c>
      <c r="AO1066" s="53">
        <f>'Separate Storm Water'!AJ1082</f>
        <v>4.5726264496286496E-4</v>
      </c>
      <c r="AP1066" s="53">
        <f>'Direct Storm Runoff'!O1076</f>
        <v>0</v>
      </c>
      <c r="AQ1066" s="53">
        <f>'Separate Storm Water'!AL1082</f>
        <v>0</v>
      </c>
      <c r="AR1066" s="53">
        <f>'Separate Storm Water'!AQ1082</f>
        <v>2.4621994560453057E-3</v>
      </c>
      <c r="AS1066" s="53">
        <f>'Separate Storm Water'!AP1082</f>
        <v>1.2520317266479716E-3</v>
      </c>
      <c r="AT1066" s="54">
        <f>'Separate Storm Water'!AM1082+'CSO (+ piney,luzon)'!X1075</f>
        <v>0</v>
      </c>
      <c r="AU1066" s="52">
        <f t="shared" si="74"/>
        <v>0.38642188350765616</v>
      </c>
      <c r="AV1066" s="53">
        <f>'CSO (+ piney,luzon)'!S1075</f>
        <v>0</v>
      </c>
      <c r="AW1066" s="53">
        <f>'Separate Storm Water'!AK1082</f>
        <v>1.8025924317862014E-4</v>
      </c>
      <c r="AX1066" s="53">
        <f>'Direct Storm Runoff'!T1076</f>
        <v>0</v>
      </c>
      <c r="AY1066" s="53">
        <f>'CSO (+ piney,luzon)'!AC1075</f>
        <v>0</v>
      </c>
      <c r="AZ1066" s="53">
        <f>'Separate Storm Water'!AN1082</f>
        <v>0</v>
      </c>
      <c r="BA1066" s="53">
        <f>'Direct Storm Runoff'!I1076</f>
        <v>0</v>
      </c>
      <c r="BB1066" s="54">
        <f>'Separate Storm Water'!AO1082</f>
        <v>6.4832511668957776E-4</v>
      </c>
      <c r="BD1066" s="63">
        <v>33202</v>
      </c>
      <c r="BE1066" s="64">
        <f>Upstream!AB1097</f>
        <v>1.7392178039508639E-3</v>
      </c>
      <c r="BF1066" s="65">
        <v>0</v>
      </c>
      <c r="BG1066" s="65">
        <f>'Separate Storm Water'!AT1082</f>
        <v>2.4133306261928984E-6</v>
      </c>
      <c r="BH1066" s="65">
        <f>'Direct Storm Runoff'!P1076</f>
        <v>0</v>
      </c>
      <c r="BI1066" s="65">
        <f>'Separate Storm Water'!AV1082</f>
        <v>0</v>
      </c>
      <c r="BJ1066" s="65">
        <f>'Separate Storm Water'!BA1082</f>
        <v>1.2994941573572447E-5</v>
      </c>
      <c r="BK1066" s="65">
        <f>'Separate Storm Water'!AZ1082</f>
        <v>6.607945223975406E-6</v>
      </c>
      <c r="BL1066" s="66">
        <f>'Separate Storm Water'!AW1082+'CSO (+ piney,luzon)'!Y1075</f>
        <v>0</v>
      </c>
      <c r="BM1066" s="64">
        <f t="shared" si="75"/>
        <v>1.7612340213746045E-3</v>
      </c>
      <c r="BN1066" s="65">
        <f>'CSO (+ piney,luzon)'!T1075</f>
        <v>0</v>
      </c>
      <c r="BO1066" s="65">
        <f>'Separate Storm Water'!AU1082</f>
        <v>9.5136822788716182E-7</v>
      </c>
      <c r="BP1066" s="65">
        <f>'Direct Storm Runoff'!U1076</f>
        <v>0</v>
      </c>
      <c r="BQ1066" s="65">
        <f>+'CSO (+ piney,luzon)'!AD1075</f>
        <v>0</v>
      </c>
      <c r="BR1066" s="65">
        <f>'Separate Storm Water'!AX1082</f>
        <v>0</v>
      </c>
      <c r="BS1066" s="65">
        <f>'Direct Storm Runoff'!J1076</f>
        <v>0</v>
      </c>
      <c r="BT1066" s="66">
        <f>'Separate Storm Water'!AY1082</f>
        <v>3.421715893639438E-6</v>
      </c>
    </row>
    <row r="1067" spans="2:72" x14ac:dyDescent="0.25">
      <c r="B1067" s="23">
        <v>33203</v>
      </c>
      <c r="C1067" s="24">
        <f>Upstream!V1098</f>
        <v>0.87310586552426506</v>
      </c>
      <c r="D1067" s="25">
        <v>0</v>
      </c>
      <c r="E1067" s="25">
        <f>'Separate Storm Water'!P1083</f>
        <v>4.2750923149671521E-4</v>
      </c>
      <c r="F1067" s="25">
        <f>'Direct Storm Runoff'!M1077</f>
        <v>0</v>
      </c>
      <c r="G1067" s="25">
        <f>'Separate Storm Water'!R1083</f>
        <v>0</v>
      </c>
      <c r="H1067" s="25">
        <f>'Separate Storm Water'!W1083</f>
        <v>2.3019877281491982E-3</v>
      </c>
      <c r="I1067" s="25">
        <f>'Separate Storm Water'!V1083</f>
        <v>1.17056384807521E-3</v>
      </c>
      <c r="J1067" s="26">
        <f>'CSO (+ piney,luzon)'!V1076+'Separate Storm Water'!S1083</f>
        <v>0</v>
      </c>
      <c r="K1067" s="24">
        <f t="shared" si="72"/>
        <v>0.87700592633198615</v>
      </c>
      <c r="L1067" s="25">
        <f>'CSO (+ piney,luzon)'!Q1076</f>
        <v>0</v>
      </c>
      <c r="M1067" s="25">
        <f>'Separate Storm Water'!Q1083</f>
        <v>8.2163991379386806E-5</v>
      </c>
      <c r="N1067" s="25">
        <f>'Direct Storm Runoff'!R1077</f>
        <v>0</v>
      </c>
      <c r="O1067" s="25">
        <f>'CSO (+ piney,luzon)'!AA1076</f>
        <v>0</v>
      </c>
      <c r="P1067" s="25">
        <f>'Separate Storm Water'!T1083</f>
        <v>0</v>
      </c>
      <c r="Q1067" s="25">
        <f>'Direct Storm Runoff'!G1077</f>
        <v>0</v>
      </c>
      <c r="R1067" s="26">
        <f>'Separate Storm Water'!U1083</f>
        <v>3.5117610487352124E-4</v>
      </c>
      <c r="T1067" s="37">
        <v>33203</v>
      </c>
      <c r="U1067" s="39">
        <f>Upstream!Z1098</f>
        <v>1.4762773670400005</v>
      </c>
      <c r="V1067" s="40">
        <v>0</v>
      </c>
      <c r="W1067" s="40">
        <f>'Separate Storm Water'!Z1083</f>
        <v>1.0030024277422934E-3</v>
      </c>
      <c r="X1067" s="40">
        <f>'Direct Storm Runoff'!N1077</f>
        <v>0</v>
      </c>
      <c r="Y1067" s="40">
        <f>'Separate Storm Water'!AB1083</f>
        <v>0</v>
      </c>
      <c r="Z1067" s="40">
        <f>'Separate Storm Water'!AG1083</f>
        <v>5.4008173621961962E-3</v>
      </c>
      <c r="AA1067" s="40">
        <f>'Separate Storm Water'!AF1083</f>
        <v>2.7463228743303003E-3</v>
      </c>
      <c r="AB1067" s="41">
        <f>'Separate Storm Water'!AC1083+'CSO (+ piney,luzon)'!W1076</f>
        <v>0</v>
      </c>
      <c r="AC1067" s="39">
        <f t="shared" si="73"/>
        <v>1.4854275097042693</v>
      </c>
      <c r="AD1067" s="40">
        <f>'CSO (+ piney,luzon)'!R1076</f>
        <v>0</v>
      </c>
      <c r="AE1067" s="40">
        <f>'Separate Storm Water'!AA1083</f>
        <v>1.9276936439009982E-4</v>
      </c>
      <c r="AF1067" s="40">
        <f>'Direct Storm Runoff'!S1077</f>
        <v>0</v>
      </c>
      <c r="AG1067" s="40">
        <f>'CSO (+ piney,luzon)'!AB1076</f>
        <v>0</v>
      </c>
      <c r="AH1067" s="40">
        <f>'Separate Storm Water'!AD1083</f>
        <v>0</v>
      </c>
      <c r="AI1067" s="40">
        <f>'Direct Storm Runoff'!H1077</f>
        <v>0</v>
      </c>
      <c r="AJ1067" s="41">
        <f>'Separate Storm Water'!AE1083</f>
        <v>8.2391316912633838E-4</v>
      </c>
      <c r="AL1067" s="50">
        <v>33203</v>
      </c>
      <c r="AM1067" s="52">
        <f>Upstream!X1098</f>
        <v>0.36906934176000011</v>
      </c>
      <c r="AN1067" s="53">
        <v>0</v>
      </c>
      <c r="AO1067" s="53">
        <f>'Separate Storm Water'!AJ1083</f>
        <v>1.9731195299848396E-4</v>
      </c>
      <c r="AP1067" s="53">
        <f>'Direct Storm Runoff'!O1077</f>
        <v>0</v>
      </c>
      <c r="AQ1067" s="53">
        <f>'Separate Storm Water'!AL1083</f>
        <v>0</v>
      </c>
      <c r="AR1067" s="53">
        <f>'Separate Storm Water'!AQ1083</f>
        <v>1.0624558745303992E-3</v>
      </c>
      <c r="AS1067" s="53">
        <f>'Separate Storm Water'!AP1083</f>
        <v>5.4026023757317379E-4</v>
      </c>
      <c r="AT1067" s="54">
        <f>'Separate Storm Water'!AM1083+'CSO (+ piney,luzon)'!X1076</f>
        <v>0</v>
      </c>
      <c r="AU1067" s="52">
        <f t="shared" si="74"/>
        <v>0.37086936982510221</v>
      </c>
      <c r="AV1067" s="53">
        <f>'CSO (+ piney,luzon)'!S1076</f>
        <v>0</v>
      </c>
      <c r="AW1067" s="53">
        <f>'Separate Storm Water'!AK1083</f>
        <v>3.7921842175101607E-5</v>
      </c>
      <c r="AX1067" s="53">
        <f>'Direct Storm Runoff'!T1077</f>
        <v>0</v>
      </c>
      <c r="AY1067" s="53">
        <f>'CSO (+ piney,luzon)'!AC1076</f>
        <v>0</v>
      </c>
      <c r="AZ1067" s="53">
        <f>'Separate Storm Water'!AN1083</f>
        <v>0</v>
      </c>
      <c r="BA1067" s="53">
        <f>'Direct Storm Runoff'!I1077</f>
        <v>0</v>
      </c>
      <c r="BB1067" s="54">
        <f>'Separate Storm Water'!AO1083</f>
        <v>1.6208127917239444E-4</v>
      </c>
      <c r="BD1067" s="63">
        <v>33203</v>
      </c>
      <c r="BE1067" s="64">
        <f>Upstream!AB1098</f>
        <v>1.6213397839446812E-3</v>
      </c>
      <c r="BF1067" s="65">
        <v>0</v>
      </c>
      <c r="BG1067" s="65">
        <f>'Separate Storm Water'!AT1083</f>
        <v>1.041368640825332E-6</v>
      </c>
      <c r="BH1067" s="65">
        <f>'Direct Storm Runoff'!P1077</f>
        <v>0</v>
      </c>
      <c r="BI1067" s="65">
        <f>'Separate Storm Water'!AV1083</f>
        <v>0</v>
      </c>
      <c r="BJ1067" s="65">
        <f>'Separate Storm Water'!BA1083</f>
        <v>5.6074060044659961E-6</v>
      </c>
      <c r="BK1067" s="65">
        <f>'Separate Storm Water'!AZ1083</f>
        <v>2.8513734760806399E-6</v>
      </c>
      <c r="BL1067" s="66">
        <f>'Separate Storm Water'!AW1083+'CSO (+ piney,luzon)'!Y1076</f>
        <v>0</v>
      </c>
      <c r="BM1067" s="64">
        <f t="shared" si="75"/>
        <v>1.6308399320660533E-3</v>
      </c>
      <c r="BN1067" s="65">
        <f>'CSO (+ piney,luzon)'!T1076</f>
        <v>0</v>
      </c>
      <c r="BO1067" s="65">
        <f>'Separate Storm Water'!AU1083</f>
        <v>2.0014305592414736E-7</v>
      </c>
      <c r="BP1067" s="65">
        <f>'Direct Storm Runoff'!U1077</f>
        <v>0</v>
      </c>
      <c r="BQ1067" s="65">
        <f>+'CSO (+ piney,luzon)'!AD1076</f>
        <v>0</v>
      </c>
      <c r="BR1067" s="65">
        <f>'Separate Storm Water'!AX1083</f>
        <v>0</v>
      </c>
      <c r="BS1067" s="65">
        <f>'Direct Storm Runoff'!J1077</f>
        <v>0</v>
      </c>
      <c r="BT1067" s="66">
        <f>'Separate Storm Water'!AY1083</f>
        <v>8.5542897340985951E-7</v>
      </c>
    </row>
    <row r="1068" spans="2:72" x14ac:dyDescent="0.25">
      <c r="B1068" s="23">
        <v>33204</v>
      </c>
      <c r="C1068" s="24">
        <f>Upstream!V1099</f>
        <v>0.87310586552426506</v>
      </c>
      <c r="D1068" s="25">
        <v>0</v>
      </c>
      <c r="E1068" s="25">
        <f>'Separate Storm Water'!P1084</f>
        <v>1.6286066206296686E-4</v>
      </c>
      <c r="F1068" s="25">
        <f>'Direct Storm Runoff'!M1078</f>
        <v>0</v>
      </c>
      <c r="G1068" s="25">
        <f>'Separate Storm Water'!R1084</f>
        <v>0</v>
      </c>
      <c r="H1068" s="25">
        <f>'Separate Storm Water'!W1084</f>
        <v>8.7694771912798805E-4</v>
      </c>
      <c r="I1068" s="25">
        <f>'Separate Storm Water'!V1084</f>
        <v>4.4592909167615871E-4</v>
      </c>
      <c r="J1068" s="26">
        <f>'CSO (+ piney,luzon)'!V1077+'Separate Storm Water'!S1084</f>
        <v>0</v>
      </c>
      <c r="K1068" s="24">
        <f t="shared" si="72"/>
        <v>0.87459160299713212</v>
      </c>
      <c r="L1068" s="25">
        <f>'CSO (+ piney,luzon)'!Q1077</f>
        <v>0</v>
      </c>
      <c r="M1068" s="25">
        <f>'Separate Storm Water'!Q1084</f>
        <v>0</v>
      </c>
      <c r="N1068" s="25">
        <f>'Direct Storm Runoff'!R1078</f>
        <v>0</v>
      </c>
      <c r="O1068" s="25">
        <f>'CSO (+ piney,luzon)'!AA1077</f>
        <v>0</v>
      </c>
      <c r="P1068" s="25">
        <f>'Separate Storm Water'!T1084</f>
        <v>0</v>
      </c>
      <c r="Q1068" s="25">
        <f>'Direct Storm Runoff'!G1078</f>
        <v>0</v>
      </c>
      <c r="R1068" s="26">
        <f>'Separate Storm Water'!U1084</f>
        <v>0</v>
      </c>
      <c r="T1068" s="37">
        <v>33204</v>
      </c>
      <c r="U1068" s="39">
        <f>Upstream!Z1099</f>
        <v>1.4762773670400005</v>
      </c>
      <c r="V1068" s="40">
        <v>0</v>
      </c>
      <c r="W1068" s="40">
        <f>'Separate Storm Water'!Z1084</f>
        <v>3.8209616868619149E-4</v>
      </c>
      <c r="X1068" s="40">
        <f>'Direct Storm Runoff'!N1078</f>
        <v>0</v>
      </c>
      <c r="Y1068" s="40">
        <f>'Separate Storm Water'!AB1084</f>
        <v>0</v>
      </c>
      <c r="Z1068" s="40">
        <f>'Separate Storm Water'!AG1084</f>
        <v>2.0574542641079718E-3</v>
      </c>
      <c r="AA1068" s="40">
        <f>'Separate Storm Water'!AF1084</f>
        <v>1.0462182535479108E-3</v>
      </c>
      <c r="AB1068" s="41">
        <f>'Separate Storm Water'!AC1084+'CSO (+ piney,luzon)'!W1077</f>
        <v>0</v>
      </c>
      <c r="AC1068" s="39">
        <f t="shared" si="73"/>
        <v>1.4797631357263425</v>
      </c>
      <c r="AD1068" s="40">
        <f>'CSO (+ piney,luzon)'!R1077</f>
        <v>0</v>
      </c>
      <c r="AE1068" s="40">
        <f>'Separate Storm Water'!AA1084</f>
        <v>0</v>
      </c>
      <c r="AF1068" s="40">
        <f>'Direct Storm Runoff'!S1078</f>
        <v>0</v>
      </c>
      <c r="AG1068" s="40">
        <f>'CSO (+ piney,luzon)'!AB1077</f>
        <v>0</v>
      </c>
      <c r="AH1068" s="40">
        <f>'Separate Storm Water'!AD1084</f>
        <v>0</v>
      </c>
      <c r="AI1068" s="40">
        <f>'Direct Storm Runoff'!H1078</f>
        <v>0</v>
      </c>
      <c r="AJ1068" s="41">
        <f>'Separate Storm Water'!AE1084</f>
        <v>0</v>
      </c>
      <c r="AL1068" s="50">
        <v>33204</v>
      </c>
      <c r="AM1068" s="52">
        <f>Upstream!X1099</f>
        <v>0.36906934176000011</v>
      </c>
      <c r="AN1068" s="53">
        <v>0</v>
      </c>
      <c r="AO1068" s="53">
        <f>'Separate Storm Water'!AJ1084</f>
        <v>7.5166459413677014E-5</v>
      </c>
      <c r="AP1068" s="53">
        <f>'Direct Storm Runoff'!O1078</f>
        <v>0</v>
      </c>
      <c r="AQ1068" s="53">
        <f>'Separate Storm Water'!AL1084</f>
        <v>0</v>
      </c>
      <c r="AR1068" s="53">
        <f>'Separate Storm Water'!AQ1084</f>
        <v>4.0474510113599452E-4</v>
      </c>
      <c r="AS1068" s="53">
        <f>'Separate Storm Water'!AP1084</f>
        <v>2.0581342692745785E-4</v>
      </c>
      <c r="AT1068" s="54">
        <f>'Separate Storm Water'!AM1084+'CSO (+ piney,luzon)'!X1077</f>
        <v>0</v>
      </c>
      <c r="AU1068" s="52">
        <f t="shared" si="74"/>
        <v>0.36975506674747721</v>
      </c>
      <c r="AV1068" s="53">
        <f>'CSO (+ piney,luzon)'!S1077</f>
        <v>0</v>
      </c>
      <c r="AW1068" s="53">
        <f>'Separate Storm Water'!AK1084</f>
        <v>0</v>
      </c>
      <c r="AX1068" s="53">
        <f>'Direct Storm Runoff'!T1078</f>
        <v>0</v>
      </c>
      <c r="AY1068" s="53">
        <f>'CSO (+ piney,luzon)'!AC1077</f>
        <v>0</v>
      </c>
      <c r="AZ1068" s="53">
        <f>'Separate Storm Water'!AN1084</f>
        <v>0</v>
      </c>
      <c r="BA1068" s="53">
        <f>'Direct Storm Runoff'!I1078</f>
        <v>0</v>
      </c>
      <c r="BB1068" s="54">
        <f>'Separate Storm Water'!AO1084</f>
        <v>0</v>
      </c>
      <c r="BD1068" s="63">
        <v>33204</v>
      </c>
      <c r="BE1068" s="64">
        <f>Upstream!AB1099</f>
        <v>1.6213397839446812E-3</v>
      </c>
      <c r="BF1068" s="65">
        <v>0</v>
      </c>
      <c r="BG1068" s="65">
        <f>'Separate Storm Water'!AT1084</f>
        <v>3.9671186912773983E-7</v>
      </c>
      <c r="BH1068" s="65">
        <f>'Direct Storm Runoff'!P1078</f>
        <v>0</v>
      </c>
      <c r="BI1068" s="65">
        <f>'Separate Storm Water'!AV1084</f>
        <v>0</v>
      </c>
      <c r="BJ1068" s="65">
        <f>'Separate Storm Water'!BA1084</f>
        <v>2.1361547004399709E-6</v>
      </c>
      <c r="BK1068" s="65">
        <f>'Separate Storm Water'!AZ1084</f>
        <v>1.0862375310060277E-6</v>
      </c>
      <c r="BL1068" s="66">
        <f>'Separate Storm Water'!AW1084+'CSO (+ piney,luzon)'!Y1077</f>
        <v>0</v>
      </c>
      <c r="BM1068" s="64">
        <f t="shared" si="75"/>
        <v>1.6249588880452551E-3</v>
      </c>
      <c r="BN1068" s="65">
        <f>'CSO (+ piney,luzon)'!T1077</f>
        <v>0</v>
      </c>
      <c r="BO1068" s="65">
        <f>'Separate Storm Water'!AU1084</f>
        <v>0</v>
      </c>
      <c r="BP1068" s="65">
        <f>'Direct Storm Runoff'!U1078</f>
        <v>0</v>
      </c>
      <c r="BQ1068" s="65">
        <f>+'CSO (+ piney,luzon)'!AD1077</f>
        <v>0</v>
      </c>
      <c r="BR1068" s="65">
        <f>'Separate Storm Water'!AX1084</f>
        <v>0</v>
      </c>
      <c r="BS1068" s="65">
        <f>'Direct Storm Runoff'!J1078</f>
        <v>0</v>
      </c>
      <c r="BT1068" s="66">
        <f>'Separate Storm Water'!AY1084</f>
        <v>0</v>
      </c>
    </row>
    <row r="1069" spans="2:72" x14ac:dyDescent="0.25">
      <c r="B1069" s="23">
        <v>33205</v>
      </c>
      <c r="C1069" s="24">
        <f>Upstream!V1100</f>
        <v>0.834687592393758</v>
      </c>
      <c r="D1069" s="25">
        <v>0</v>
      </c>
      <c r="E1069" s="25">
        <f>'Separate Storm Water'!P1085</f>
        <v>3.3159022987626852E-2</v>
      </c>
      <c r="F1069" s="25">
        <f>'Direct Storm Runoff'!M1079</f>
        <v>1.2764209352086535E-3</v>
      </c>
      <c r="G1069" s="25">
        <f>'Separate Storm Water'!R1085</f>
        <v>2.1914628454475941E-2</v>
      </c>
      <c r="H1069" s="25">
        <f>'Separate Storm Water'!W1085</f>
        <v>4.6880164985350241E-2</v>
      </c>
      <c r="I1069" s="25">
        <f>'Separate Storm Water'!V1085</f>
        <v>2.383862678875915E-2</v>
      </c>
      <c r="J1069" s="26">
        <f>'CSO (+ piney,luzon)'!V1078+'Separate Storm Water'!S1085</f>
        <v>1.8819342178788025E-2</v>
      </c>
      <c r="K1069" s="24">
        <f t="shared" si="72"/>
        <v>0.98057579872396672</v>
      </c>
      <c r="L1069" s="25">
        <f>'CSO (+ piney,luzon)'!Q1078</f>
        <v>0</v>
      </c>
      <c r="M1069" s="25">
        <f>'Separate Storm Water'!Q1085</f>
        <v>4.6347712019480153E-2</v>
      </c>
      <c r="N1069" s="25">
        <f>'Direct Storm Runoff'!R1079</f>
        <v>9.5508419627500637E-4</v>
      </c>
      <c r="O1069" s="25">
        <f>'CSO (+ piney,luzon)'!AA1078</f>
        <v>0</v>
      </c>
      <c r="P1069" s="25">
        <f>'Separate Storm Water'!T1085</f>
        <v>6.2877942357588484E-3</v>
      </c>
      <c r="Q1069" s="25">
        <f>'Direct Storm Runoff'!G1079</f>
        <v>4.1457826736560002E-5</v>
      </c>
      <c r="R1069" s="26">
        <f>'Separate Storm Water'!U1085</f>
        <v>2.3879975846839367E-2</v>
      </c>
      <c r="T1069" s="37">
        <v>33205</v>
      </c>
      <c r="U1069" s="39">
        <f>Upstream!Z1100</f>
        <v>1.4235531753600004</v>
      </c>
      <c r="V1069" s="40">
        <v>0</v>
      </c>
      <c r="W1069" s="40">
        <f>'Separate Storm Water'!Z1085</f>
        <v>7.7796169317124533E-2</v>
      </c>
      <c r="X1069" s="40">
        <f>'Direct Storm Runoff'!N1079</f>
        <v>2.9946798864510702E-3</v>
      </c>
      <c r="Y1069" s="40">
        <f>'Separate Storm Water'!AB1085</f>
        <v>5.1415089835501242E-2</v>
      </c>
      <c r="Z1069" s="40">
        <f>'Separate Storm Water'!AG1085</f>
        <v>0.10998807938870633</v>
      </c>
      <c r="AA1069" s="40">
        <f>'Separate Storm Water'!AF1085</f>
        <v>5.5929085927473393E-2</v>
      </c>
      <c r="AB1069" s="41">
        <f>'Separate Storm Water'!AC1085+'CSO (+ piney,luzon)'!W1078</f>
        <v>4.4153072034848827E-2</v>
      </c>
      <c r="AC1069" s="39">
        <f t="shared" si="73"/>
        <v>1.7658293517501058</v>
      </c>
      <c r="AD1069" s="40">
        <f>'CSO (+ piney,luzon)'!R1078</f>
        <v>0</v>
      </c>
      <c r="AE1069" s="40">
        <f>'Separate Storm Water'!AA1085</f>
        <v>0.10873886281493421</v>
      </c>
      <c r="AF1069" s="40">
        <f>'Direct Storm Runoff'!S1079</f>
        <v>2.24077446049136E-3</v>
      </c>
      <c r="AG1069" s="40">
        <f>'CSO (+ piney,luzon)'!AB1078</f>
        <v>0</v>
      </c>
      <c r="AH1069" s="40">
        <f>'Separate Storm Water'!AD1085</f>
        <v>1.4752132630049606E-2</v>
      </c>
      <c r="AI1069" s="40">
        <f>'Direct Storm Runoff'!H1079</f>
        <v>9.7266439651159906E-5</v>
      </c>
      <c r="AJ1069" s="41">
        <f>'Separate Storm Water'!AE1085</f>
        <v>5.602609717912313E-2</v>
      </c>
      <c r="AL1069" s="50">
        <v>33205</v>
      </c>
      <c r="AM1069" s="52">
        <f>Upstream!X1100</f>
        <v>0.35588829384000009</v>
      </c>
      <c r="AN1069" s="53">
        <v>0</v>
      </c>
      <c r="AO1069" s="53">
        <f>'Separate Storm Water'!AJ1085</f>
        <v>1.5304164455827777E-2</v>
      </c>
      <c r="AP1069" s="53">
        <f>'Direct Storm Runoff'!O1079</f>
        <v>5.7275298374747036E-4</v>
      </c>
      <c r="AQ1069" s="53">
        <f>'Separate Storm Water'!AL1085</f>
        <v>1.0114443902065819E-2</v>
      </c>
      <c r="AR1069" s="53">
        <f>'Separate Storm Water'!AQ1085</f>
        <v>2.1636999224007806E-2</v>
      </c>
      <c r="AS1069" s="53">
        <f>'Separate Storm Water'!AP1085</f>
        <v>1.1002443133273454E-2</v>
      </c>
      <c r="AT1069" s="54">
        <f>'Separate Storm Water'!AM1085+'CSO (+ piney,luzon)'!X1078</f>
        <v>8.6858502363637048E-3</v>
      </c>
      <c r="AU1069" s="52">
        <f t="shared" si="74"/>
        <v>0.42320494777528617</v>
      </c>
      <c r="AV1069" s="53">
        <f>'CSO (+ piney,luzon)'!S1078</f>
        <v>0</v>
      </c>
      <c r="AW1069" s="53">
        <f>'Separate Storm Water'!AK1085</f>
        <v>2.1391251701298533E-2</v>
      </c>
      <c r="AX1069" s="53">
        <f>'Direct Storm Runoff'!T1079</f>
        <v>4.2856342140544978E-4</v>
      </c>
      <c r="AY1069" s="53">
        <f>'CSO (+ piney,luzon)'!AC1078</f>
        <v>0</v>
      </c>
      <c r="AZ1069" s="53">
        <f>'Separate Storm Water'!AN1085</f>
        <v>2.9020588780425453E-3</v>
      </c>
      <c r="BA1069" s="53">
        <f>'Direct Storm Runoff'!I1079</f>
        <v>1.8602870971533301E-5</v>
      </c>
      <c r="BB1069" s="54">
        <f>'Separate Storm Water'!AO1085</f>
        <v>1.1021527313925862E-2</v>
      </c>
      <c r="BD1069" s="63">
        <v>33205</v>
      </c>
      <c r="BE1069" s="64">
        <f>Upstream!AB1100</f>
        <v>1.5075978348159098E-3</v>
      </c>
      <c r="BF1069" s="65">
        <v>0</v>
      </c>
      <c r="BG1069" s="65">
        <f>'Separate Storm Water'!AT1085</f>
        <v>8.0771979072424388E-5</v>
      </c>
      <c r="BH1069" s="65">
        <f>'Direct Storm Runoff'!P1079</f>
        <v>3.1092304832005617E-6</v>
      </c>
      <c r="BI1069" s="65">
        <f>'Separate Storm Water'!AV1085</f>
        <v>5.3381787260902928E-5</v>
      </c>
      <c r="BJ1069" s="65">
        <f>'Separate Storm Water'!BA1085</f>
        <v>1.1419527368226342E-4</v>
      </c>
      <c r="BK1069" s="65">
        <f>'Separate Storm Water'!AZ1085</f>
        <v>5.8068449870054342E-5</v>
      </c>
      <c r="BL1069" s="66">
        <f>'Separate Storm Water'!AW1085+'CSO (+ piney,luzon)'!Y1078</f>
        <v>4.5841987358586218E-5</v>
      </c>
      <c r="BM1069" s="64">
        <f t="shared" si="75"/>
        <v>1.8629665425433414E-3</v>
      </c>
      <c r="BN1069" s="65">
        <f>'CSO (+ piney,luzon)'!T1078</f>
        <v>0</v>
      </c>
      <c r="BO1069" s="65">
        <f>'Separate Storm Water'!AU1085</f>
        <v>1.1289827286796447E-4</v>
      </c>
      <c r="BP1069" s="65">
        <f>'Direct Storm Runoff'!U1079</f>
        <v>2.3264871447724479E-6</v>
      </c>
      <c r="BQ1069" s="65">
        <f>+'CSO (+ piney,luzon)'!AD1078</f>
        <v>0</v>
      </c>
      <c r="BR1069" s="65">
        <f>'Separate Storm Water'!AX1085</f>
        <v>1.5316421856335655E-5</v>
      </c>
      <c r="BS1069" s="65">
        <f>'Direct Storm Runoff'!J1079</f>
        <v>1.0098701384546701E-7</v>
      </c>
      <c r="BT1069" s="66">
        <f>'Separate Storm Water'!AY1085</f>
        <v>5.816917193460872E-5</v>
      </c>
    </row>
    <row r="1070" spans="2:72" x14ac:dyDescent="0.25">
      <c r="B1070" s="23">
        <v>33206</v>
      </c>
      <c r="C1070" s="24">
        <f>Upstream!V1101</f>
        <v>0.834687592393758</v>
      </c>
      <c r="D1070" s="25">
        <v>0</v>
      </c>
      <c r="E1070" s="25">
        <f>'Separate Storm Water'!P1086</f>
        <v>2.0189640069914354E-2</v>
      </c>
      <c r="F1070" s="25">
        <f>'Direct Storm Runoff'!M1080</f>
        <v>4.2547309692684198E-4</v>
      </c>
      <c r="G1070" s="25">
        <f>'Separate Storm Water'!R1086</f>
        <v>1.207161741296453E-2</v>
      </c>
      <c r="H1070" s="25">
        <f>'Separate Storm Water'!W1086</f>
        <v>3.4712515000674772E-2</v>
      </c>
      <c r="I1070" s="25">
        <f>'Separate Storm Water'!V1086</f>
        <v>1.7651360447619537E-2</v>
      </c>
      <c r="J1070" s="26">
        <f>'CSO (+ piney,luzon)'!V1079+'Separate Storm Water'!S1086</f>
        <v>8.1096507150548291E-3</v>
      </c>
      <c r="K1070" s="24">
        <f t="shared" si="72"/>
        <v>0.92784784913691287</v>
      </c>
      <c r="L1070" s="25">
        <f>'CSO (+ piney,luzon)'!Q1079</f>
        <v>0</v>
      </c>
      <c r="M1070" s="25">
        <f>'Separate Storm Water'!Q1086</f>
        <v>2.5699400108117717E-2</v>
      </c>
      <c r="N1070" s="25">
        <f>'Direct Storm Runoff'!R1080</f>
        <v>3.1836098860959502E-4</v>
      </c>
      <c r="O1070" s="25">
        <f>'CSO (+ piney,luzon)'!AA1079</f>
        <v>0</v>
      </c>
      <c r="P1070" s="25">
        <f>'Separate Storm Water'!T1086</f>
        <v>2.5853367008653923E-3</v>
      </c>
      <c r="Q1070" s="25">
        <f>'Direct Storm Runoff'!G1080</f>
        <v>1.38192755788533E-5</v>
      </c>
      <c r="R1070" s="26">
        <f>'Separate Storm Water'!U1086</f>
        <v>1.3996876628933968E-2</v>
      </c>
      <c r="T1070" s="37">
        <v>33206</v>
      </c>
      <c r="U1070" s="39">
        <f>Upstream!Z1101</f>
        <v>1.4235531753600004</v>
      </c>
      <c r="V1070" s="40">
        <v>0</v>
      </c>
      <c r="W1070" s="40">
        <f>'Separate Storm Water'!Z1086</f>
        <v>4.7368001702491364E-2</v>
      </c>
      <c r="X1070" s="40">
        <f>'Direct Storm Runoff'!N1080</f>
        <v>9.9822534278989818E-4</v>
      </c>
      <c r="Y1070" s="40">
        <f>'Separate Storm Water'!AB1086</f>
        <v>2.8321871622724478E-2</v>
      </c>
      <c r="Z1070" s="40">
        <f>'Separate Storm Water'!AG1086</f>
        <v>8.1440900578506184E-2</v>
      </c>
      <c r="AA1070" s="40">
        <f>'Separate Storm Water'!AF1086</f>
        <v>4.1412807204030448E-2</v>
      </c>
      <c r="AB1070" s="41">
        <f>'Separate Storm Water'!AC1086+'CSO (+ piney,luzon)'!W1079</f>
        <v>1.9026488216090175E-2</v>
      </c>
      <c r="AC1070" s="39">
        <f t="shared" si="73"/>
        <v>1.6421214700266329</v>
      </c>
      <c r="AD1070" s="40">
        <f>'CSO (+ piney,luzon)'!R1079</f>
        <v>0</v>
      </c>
      <c r="AE1070" s="40">
        <f>'Separate Storm Water'!AA1086</f>
        <v>6.0294746407506955E-2</v>
      </c>
      <c r="AF1070" s="40">
        <f>'Direct Storm Runoff'!S1080</f>
        <v>7.4692385789174194E-4</v>
      </c>
      <c r="AG1070" s="40">
        <f>'CSO (+ piney,luzon)'!AB1079</f>
        <v>0</v>
      </c>
      <c r="AH1070" s="40">
        <f>'Separate Storm Water'!AD1086</f>
        <v>6.0655976443380359E-3</v>
      </c>
      <c r="AI1070" s="40">
        <f>'Direct Storm Runoff'!H1080</f>
        <v>3.2422146550386602E-5</v>
      </c>
      <c r="AJ1070" s="41">
        <f>'Separate Storm Water'!AE1086</f>
        <v>3.2838825937114305E-2</v>
      </c>
      <c r="AL1070" s="50">
        <v>33206</v>
      </c>
      <c r="AM1070" s="52">
        <f>Upstream!X1101</f>
        <v>0.35588829384000009</v>
      </c>
      <c r="AN1070" s="53">
        <v>0</v>
      </c>
      <c r="AO1070" s="53">
        <f>'Separate Storm Water'!AJ1086</f>
        <v>9.3182954168835475E-3</v>
      </c>
      <c r="AP1070" s="53">
        <f>'Direct Storm Runoff'!O1080</f>
        <v>1.909174152876854E-4</v>
      </c>
      <c r="AQ1070" s="53">
        <f>'Separate Storm Water'!AL1086</f>
        <v>5.5715157290605524E-3</v>
      </c>
      <c r="AR1070" s="53">
        <f>'Separate Storm Water'!AQ1086</f>
        <v>1.60211607695422E-2</v>
      </c>
      <c r="AS1070" s="53">
        <f>'Separate Storm Water'!AP1086</f>
        <v>8.1467817450551708E-3</v>
      </c>
      <c r="AT1070" s="54">
        <f>'Separate Storm Water'!AM1086+'CSO (+ piney,luzon)'!X1079</f>
        <v>3.7429157146406902E-3</v>
      </c>
      <c r="AU1070" s="52">
        <f t="shared" si="74"/>
        <v>0.39887988063046997</v>
      </c>
      <c r="AV1070" s="53">
        <f>'CSO (+ piney,luzon)'!S1079</f>
        <v>0</v>
      </c>
      <c r="AW1070" s="53">
        <f>'Separate Storm Water'!AK1086</f>
        <v>1.1861261588362024E-2</v>
      </c>
      <c r="AX1070" s="53">
        <f>'Direct Storm Runoff'!T1080</f>
        <v>1.4285428976071562E-4</v>
      </c>
      <c r="AY1070" s="53">
        <f>'CSO (+ piney,luzon)'!AC1079</f>
        <v>0</v>
      </c>
      <c r="AZ1070" s="53">
        <f>'Separate Storm Water'!AN1086</f>
        <v>1.1932323234763349E-3</v>
      </c>
      <c r="BA1070" s="53">
        <f>'Direct Storm Runoff'!I1080</f>
        <v>6.2009569905111002E-6</v>
      </c>
      <c r="BB1070" s="54">
        <f>'Separate Storm Water'!AO1086</f>
        <v>6.4600969056618314E-3</v>
      </c>
      <c r="BD1070" s="63">
        <v>33206</v>
      </c>
      <c r="BE1070" s="64">
        <f>Upstream!AB1101</f>
        <v>1.5075978348159098E-3</v>
      </c>
      <c r="BF1070" s="65">
        <v>0</v>
      </c>
      <c r="BG1070" s="65">
        <f>'Separate Storm Water'!AT1086</f>
        <v>4.9179892477996499E-5</v>
      </c>
      <c r="BH1070" s="65">
        <f>'Direct Storm Runoff'!P1080</f>
        <v>1.0364088258474352E-6</v>
      </c>
      <c r="BI1070" s="65">
        <f>'Separate Storm Water'!AV1086</f>
        <v>2.9405221903375141E-5</v>
      </c>
      <c r="BJ1070" s="65">
        <f>'Separate Storm Water'!BA1086</f>
        <v>8.4556126283694949E-5</v>
      </c>
      <c r="BK1070" s="65">
        <f>'Separate Storm Water'!AZ1086</f>
        <v>4.2996903654457848E-5</v>
      </c>
      <c r="BL1070" s="66">
        <f>'Separate Storm Water'!AW1086+'CSO (+ piney,luzon)'!Y1079</f>
        <v>1.9754277382825867E-5</v>
      </c>
      <c r="BM1070" s="64">
        <f t="shared" si="75"/>
        <v>1.7345266653441076E-3</v>
      </c>
      <c r="BN1070" s="65">
        <f>'CSO (+ piney,luzon)'!T1079</f>
        <v>0</v>
      </c>
      <c r="BO1070" s="65">
        <f>'Separate Storm Water'!AU1086</f>
        <v>6.2601102827466234E-5</v>
      </c>
      <c r="BP1070" s="65">
        <f>'Direct Storm Runoff'!U1080</f>
        <v>7.7549471584388487E-7</v>
      </c>
      <c r="BQ1070" s="65">
        <f>+'CSO (+ piney,luzon)'!AD1079</f>
        <v>0</v>
      </c>
      <c r="BR1070" s="65">
        <f>'Separate Storm Water'!AX1086</f>
        <v>6.2976150405695458E-6</v>
      </c>
      <c r="BS1070" s="65">
        <f>'Direct Storm Runoff'!J1080</f>
        <v>3.3662337948488898E-8</v>
      </c>
      <c r="BT1070" s="66">
        <f>'Separate Storm Water'!AY1086</f>
        <v>3.4094955890992997E-5</v>
      </c>
    </row>
    <row r="1071" spans="2:72" x14ac:dyDescent="0.25">
      <c r="B1071" s="23">
        <v>33207</v>
      </c>
      <c r="C1071" s="24">
        <f>Upstream!V1102</f>
        <v>0.75945902853059988</v>
      </c>
      <c r="D1071" s="25">
        <v>0</v>
      </c>
      <c r="E1071" s="25">
        <f>'Separate Storm Water'!P1087</f>
        <v>4.6781800673908027E-3</v>
      </c>
      <c r="F1071" s="25">
        <f>'Direct Storm Runoff'!M1081</f>
        <v>0</v>
      </c>
      <c r="G1071" s="25">
        <f>'Separate Storm Water'!R1087</f>
        <v>2.4143233573751827E-3</v>
      </c>
      <c r="H1071" s="25">
        <f>'Separate Storm Water'!W1087</f>
        <v>1.0523372842223683E-2</v>
      </c>
      <c r="I1071" s="25">
        <f>'Separate Storm Water'!V1087</f>
        <v>5.35114920826595E-3</v>
      </c>
      <c r="J1071" s="26">
        <f>'CSO (+ piney,luzon)'!V1080+'Separate Storm Water'!S1087</f>
        <v>9.2858590702924208E-4</v>
      </c>
      <c r="K1071" s="24">
        <f t="shared" si="72"/>
        <v>0.7833546399128849</v>
      </c>
      <c r="L1071" s="25">
        <f>'CSO (+ piney,luzon)'!Q1080</f>
        <v>0</v>
      </c>
      <c r="M1071" s="25">
        <f>'Separate Storm Water'!Q1087</f>
        <v>4.6768389238398033E-3</v>
      </c>
      <c r="N1071" s="25">
        <f>'Direct Storm Runoff'!R1081</f>
        <v>0</v>
      </c>
      <c r="O1071" s="25">
        <f>'CSO (+ piney,luzon)'!AA1080</f>
        <v>0</v>
      </c>
      <c r="P1071" s="25">
        <f>'Separate Storm Water'!T1087</f>
        <v>3.191773612452662E-4</v>
      </c>
      <c r="Q1071" s="25">
        <f>'Direct Storm Runoff'!G1081</f>
        <v>0</v>
      </c>
      <c r="R1071" s="26">
        <f>'Separate Storm Water'!U1087</f>
        <v>3.3612571096453218E-3</v>
      </c>
      <c r="T1071" s="37">
        <v>33207</v>
      </c>
      <c r="U1071" s="39">
        <f>Upstream!Z1102</f>
        <v>1.3181047920000002</v>
      </c>
      <c r="V1071" s="40">
        <v>0</v>
      </c>
      <c r="W1071" s="40">
        <f>'Separate Storm Water'!Z1087</f>
        <v>1.097573015810919E-2</v>
      </c>
      <c r="X1071" s="40">
        <f>'Direct Storm Runoff'!N1081</f>
        <v>0</v>
      </c>
      <c r="Y1071" s="40">
        <f>'Separate Storm Water'!AB1087</f>
        <v>5.6643740307648514E-3</v>
      </c>
      <c r="Z1071" s="40">
        <f>'Separate Storm Water'!AG1087</f>
        <v>2.4689451668294025E-2</v>
      </c>
      <c r="AA1071" s="40">
        <f>'Separate Storm Water'!AF1087</f>
        <v>1.2554619296316268E-2</v>
      </c>
      <c r="AB1071" s="41">
        <f>'Separate Storm Water'!AC1087+'CSO (+ piney,luzon)'!W1080</f>
        <v>2.178605397260914E-3</v>
      </c>
      <c r="AC1071" s="39">
        <f t="shared" si="73"/>
        <v>1.3741675725507456</v>
      </c>
      <c r="AD1071" s="40">
        <f>'CSO (+ piney,luzon)'!R1080</f>
        <v>0</v>
      </c>
      <c r="AE1071" s="40">
        <f>'Separate Storm Water'!AA1087</f>
        <v>1.0972583629008768E-2</v>
      </c>
      <c r="AF1071" s="40">
        <f>'Direct Storm Runoff'!S1081</f>
        <v>0</v>
      </c>
      <c r="AG1071" s="40">
        <f>'CSO (+ piney,luzon)'!AB1080</f>
        <v>0</v>
      </c>
      <c r="AH1071" s="40">
        <f>'Separate Storm Water'!AD1087</f>
        <v>7.4883919369081681E-4</v>
      </c>
      <c r="AI1071" s="40">
        <f>'Direct Storm Runoff'!H1081</f>
        <v>0</v>
      </c>
      <c r="AJ1071" s="41">
        <f>'Separate Storm Water'!AE1087</f>
        <v>7.8860262957063318E-3</v>
      </c>
      <c r="AL1071" s="50">
        <v>33207</v>
      </c>
      <c r="AM1071" s="52">
        <f>Upstream!X1102</f>
        <v>0.32952619800000005</v>
      </c>
      <c r="AN1071" s="53">
        <v>0</v>
      </c>
      <c r="AO1071" s="53">
        <f>'Separate Storm Water'!AJ1087</f>
        <v>2.1591600311034473E-3</v>
      </c>
      <c r="AP1071" s="53">
        <f>'Direct Storm Runoff'!O1081</f>
        <v>0</v>
      </c>
      <c r="AQ1071" s="53">
        <f>'Separate Storm Water'!AL1087</f>
        <v>1.114303088019315E-3</v>
      </c>
      <c r="AR1071" s="53">
        <f>'Separate Storm Water'!AQ1087</f>
        <v>4.856941311795546E-3</v>
      </c>
      <c r="AS1071" s="53">
        <f>'Separate Storm Water'!AP1087</f>
        <v>2.4697611730458233E-3</v>
      </c>
      <c r="AT1071" s="54">
        <f>'Separate Storm Water'!AM1087+'CSO (+ piney,luzon)'!X1080</f>
        <v>4.2857811093657328E-4</v>
      </c>
      <c r="AU1071" s="52">
        <f t="shared" si="74"/>
        <v>0.34055494171490069</v>
      </c>
      <c r="AV1071" s="53">
        <f>'CSO (+ piney,luzon)'!S1080</f>
        <v>0</v>
      </c>
      <c r="AW1071" s="53">
        <f>'Separate Storm Water'!AK1087</f>
        <v>2.1585410417722167E-3</v>
      </c>
      <c r="AX1071" s="53">
        <f>'Direct Storm Runoff'!T1081</f>
        <v>0</v>
      </c>
      <c r="AY1071" s="53">
        <f>'CSO (+ piney,luzon)'!AC1080</f>
        <v>0</v>
      </c>
      <c r="AZ1071" s="53">
        <f>'Separate Storm Water'!AN1087</f>
        <v>1.4731262826704592E-4</v>
      </c>
      <c r="BA1071" s="53">
        <f>'Direct Storm Runoff'!I1081</f>
        <v>0</v>
      </c>
      <c r="BB1071" s="54">
        <f>'Separate Storm Water'!AO1087</f>
        <v>1.5513494352209177E-3</v>
      </c>
      <c r="BD1071" s="63">
        <v>33207</v>
      </c>
      <c r="BE1071" s="64">
        <f>Upstream!AB1102</f>
        <v>1.2925221491905943E-3</v>
      </c>
      <c r="BF1071" s="65">
        <v>0</v>
      </c>
      <c r="BG1071" s="65">
        <f>'Separate Storm Water'!AT1087</f>
        <v>1.1395566830823751E-5</v>
      </c>
      <c r="BH1071" s="65">
        <f>'Direct Storm Runoff'!P1081</f>
        <v>0</v>
      </c>
      <c r="BI1071" s="65">
        <f>'Separate Storm Water'!AV1087</f>
        <v>5.8810440756574958E-6</v>
      </c>
      <c r="BJ1071" s="65">
        <f>'Separate Storm Water'!BA1087</f>
        <v>2.5633856923365383E-5</v>
      </c>
      <c r="BK1071" s="65">
        <f>'Separate Storm Water'!AZ1087</f>
        <v>1.3034850635519623E-5</v>
      </c>
      <c r="BL1071" s="66">
        <f>'Separate Storm Water'!AW1087+'CSO (+ piney,luzon)'!Y1080</f>
        <v>2.2619400299430256E-6</v>
      </c>
      <c r="BM1071" s="64">
        <f t="shared" si="75"/>
        <v>1.3507294076859034E-3</v>
      </c>
      <c r="BN1071" s="65">
        <f>'CSO (+ piney,luzon)'!T1080</f>
        <v>0</v>
      </c>
      <c r="BO1071" s="65">
        <f>'Separate Storm Water'!AU1087</f>
        <v>1.1392299942686699E-5</v>
      </c>
      <c r="BP1071" s="65">
        <f>'Direct Storm Runoff'!U1081</f>
        <v>0</v>
      </c>
      <c r="BQ1071" s="65">
        <f>+'CSO (+ piney,luzon)'!AD1080</f>
        <v>0</v>
      </c>
      <c r="BR1071" s="65">
        <f>'Separate Storm Water'!AX1087</f>
        <v>7.7748331585385358E-7</v>
      </c>
      <c r="BS1071" s="65">
        <f>'Direct Storm Runoff'!J1081</f>
        <v>0</v>
      </c>
      <c r="BT1071" s="66">
        <f>'Separate Storm Water'!AY1087</f>
        <v>8.1876775747770661E-6</v>
      </c>
    </row>
    <row r="1072" spans="2:72" x14ac:dyDescent="0.25">
      <c r="B1072" s="23">
        <v>33208</v>
      </c>
      <c r="C1072" s="24">
        <f>Upstream!V1103</f>
        <v>0.75945902853059988</v>
      </c>
      <c r="D1072" s="25">
        <v>0</v>
      </c>
      <c r="E1072" s="25">
        <f>'Separate Storm Water'!P1088</f>
        <v>2.3908779810607496E-3</v>
      </c>
      <c r="F1072" s="25">
        <f>'Direct Storm Runoff'!M1082</f>
        <v>0</v>
      </c>
      <c r="G1072" s="25">
        <f>'Separate Storm Water'!R1088</f>
        <v>1.3000202887587242E-3</v>
      </c>
      <c r="H1072" s="25">
        <f>'Separate Storm Water'!W1088</f>
        <v>6.54056868963287E-3</v>
      </c>
      <c r="I1072" s="25">
        <f>'Separate Storm Water'!V1088</f>
        <v>3.3258879534047068E-3</v>
      </c>
      <c r="J1072" s="26">
        <f>'CSO (+ piney,luzon)'!V1081+'Separate Storm Water'!S1088</f>
        <v>4.3334009625290809E-4</v>
      </c>
      <c r="K1072" s="24">
        <f t="shared" si="72"/>
        <v>0.77344972353970987</v>
      </c>
      <c r="L1072" s="25">
        <f>'CSO (+ piney,luzon)'!Q1081</f>
        <v>0</v>
      </c>
      <c r="M1072" s="25">
        <f>'Separate Storm Water'!Q1088</f>
        <v>2.2257020108935751E-3</v>
      </c>
      <c r="N1072" s="25">
        <f>'Direct Storm Runoff'!R1082</f>
        <v>0</v>
      </c>
      <c r="O1072" s="25">
        <f>'CSO (+ piney,luzon)'!AA1081</f>
        <v>0</v>
      </c>
      <c r="P1072" s="25">
        <f>'Separate Storm Water'!T1088</f>
        <v>1.276709463559633E-4</v>
      </c>
      <c r="Q1072" s="25">
        <f>'Direct Storm Runoff'!G1082</f>
        <v>0</v>
      </c>
      <c r="R1072" s="26">
        <f>'Separate Storm Water'!U1088</f>
        <v>1.8562165762326913E-3</v>
      </c>
      <c r="T1072" s="37">
        <v>33208</v>
      </c>
      <c r="U1072" s="39">
        <f>Upstream!Z1103</f>
        <v>1.3181047920000002</v>
      </c>
      <c r="V1072" s="40">
        <v>0</v>
      </c>
      <c r="W1072" s="40">
        <f>'Separate Storm Water'!Z1088</f>
        <v>5.6093675709502208E-3</v>
      </c>
      <c r="X1072" s="40">
        <f>'Direct Storm Runoff'!N1082</f>
        <v>0</v>
      </c>
      <c r="Y1072" s="40">
        <f>'Separate Storm Water'!AB1088</f>
        <v>3.0500476005493144E-3</v>
      </c>
      <c r="Z1072" s="40">
        <f>'Separate Storm Water'!AG1088</f>
        <v>1.5345180387215581E-2</v>
      </c>
      <c r="AA1072" s="40">
        <f>'Separate Storm Water'!AF1088</f>
        <v>7.8030448137571973E-3</v>
      </c>
      <c r="AB1072" s="41">
        <f>'Separate Storm Water'!AC1088+'CSO (+ piney,luzon)'!W1081</f>
        <v>1.0166825335164381E-3</v>
      </c>
      <c r="AC1072" s="39">
        <f t="shared" si="73"/>
        <v>1.350929114905989</v>
      </c>
      <c r="AD1072" s="40">
        <f>'CSO (+ piney,luzon)'!R1081</f>
        <v>0</v>
      </c>
      <c r="AE1072" s="40">
        <f>'Separate Storm Water'!AA1088</f>
        <v>5.22183933325031E-3</v>
      </c>
      <c r="AF1072" s="40">
        <f>'Direct Storm Runoff'!S1082</f>
        <v>0</v>
      </c>
      <c r="AG1072" s="40">
        <f>'CSO (+ piney,luzon)'!AB1081</f>
        <v>0</v>
      </c>
      <c r="AH1072" s="40">
        <f>'Separate Storm Water'!AD1088</f>
        <v>2.9953568183514463E-4</v>
      </c>
      <c r="AI1072" s="40">
        <f>'Direct Storm Runoff'!H1082</f>
        <v>0</v>
      </c>
      <c r="AJ1072" s="41">
        <f>'Separate Storm Water'!AE1088</f>
        <v>4.3549696596228522E-3</v>
      </c>
      <c r="AL1072" s="50">
        <v>33208</v>
      </c>
      <c r="AM1072" s="52">
        <f>Upstream!X1103</f>
        <v>0.32952619800000005</v>
      </c>
      <c r="AN1072" s="53">
        <v>0</v>
      </c>
      <c r="AO1072" s="53">
        <f>'Separate Storm Water'!AJ1088</f>
        <v>1.1034821451049613E-3</v>
      </c>
      <c r="AP1072" s="53">
        <f>'Direct Storm Runoff'!O1082</f>
        <v>0</v>
      </c>
      <c r="AQ1072" s="53">
        <f>'Separate Storm Water'!AL1088</f>
        <v>6.0000936404248808E-4</v>
      </c>
      <c r="AR1072" s="53">
        <f>'Separate Storm Water'!AQ1088</f>
        <v>3.0187240105997862E-3</v>
      </c>
      <c r="AS1072" s="53">
        <f>'Separate Storm Water'!AP1088</f>
        <v>1.5350252092637109E-3</v>
      </c>
      <c r="AT1072" s="54">
        <f>'Separate Storm Water'!AM1088+'CSO (+ piney,luzon)'!X1081</f>
        <v>2.0000312134749605E-4</v>
      </c>
      <c r="AU1072" s="52">
        <f t="shared" si="74"/>
        <v>0.33598344185035844</v>
      </c>
      <c r="AV1072" s="53">
        <f>'CSO (+ piney,luzon)'!S1081</f>
        <v>0</v>
      </c>
      <c r="AW1072" s="53">
        <f>'Separate Storm Water'!AK1088</f>
        <v>1.0272470819508808E-3</v>
      </c>
      <c r="AX1072" s="53">
        <f>'Direct Storm Runoff'!T1082</f>
        <v>0</v>
      </c>
      <c r="AY1072" s="53">
        <f>'CSO (+ piney,luzon)'!AC1081</f>
        <v>0</v>
      </c>
      <c r="AZ1072" s="53">
        <f>'Separate Storm Water'!AN1088</f>
        <v>5.8925052164290752E-5</v>
      </c>
      <c r="BA1072" s="53">
        <f>'Direct Storm Runoff'!I1082</f>
        <v>0</v>
      </c>
      <c r="BB1072" s="54">
        <f>'Separate Storm Water'!AO1088</f>
        <v>8.5671534287662669E-4</v>
      </c>
      <c r="BD1072" s="63">
        <v>33208</v>
      </c>
      <c r="BE1072" s="64">
        <f>Upstream!AB1103</f>
        <v>1.2925221491905943E-3</v>
      </c>
      <c r="BF1072" s="65">
        <v>0</v>
      </c>
      <c r="BG1072" s="65">
        <f>'Separate Storm Water'!AT1088</f>
        <v>5.8239335436095186E-6</v>
      </c>
      <c r="BH1072" s="65">
        <f>'Direct Storm Runoff'!P1082</f>
        <v>0</v>
      </c>
      <c r="BI1072" s="65">
        <f>'Separate Storm Water'!AV1088</f>
        <v>3.1667160880020206E-6</v>
      </c>
      <c r="BJ1072" s="65">
        <f>'Separate Storm Water'!BA1088</f>
        <v>1.593215450038776E-5</v>
      </c>
      <c r="BK1072" s="65">
        <f>'Separate Storm Water'!AZ1088</f>
        <v>8.1015219377806956E-6</v>
      </c>
      <c r="BL1072" s="66">
        <f>'Separate Storm Water'!AW1088+'CSO (+ piney,luzon)'!Y1081</f>
        <v>1.0555720293340069E-6</v>
      </c>
      <c r="BM1072" s="64">
        <f t="shared" si="75"/>
        <v>1.3266020472897082E-3</v>
      </c>
      <c r="BN1072" s="65">
        <f>'CSO (+ piney,luzon)'!T1081</f>
        <v>0</v>
      </c>
      <c r="BO1072" s="65">
        <f>'Separate Storm Water'!AU1088</f>
        <v>5.4215818214074262E-6</v>
      </c>
      <c r="BP1072" s="65">
        <f>'Direct Storm Runoff'!U1082</f>
        <v>0</v>
      </c>
      <c r="BQ1072" s="65">
        <f>+'CSO (+ piney,luzon)'!AD1081</f>
        <v>0</v>
      </c>
      <c r="BR1072" s="65">
        <f>'Separate Storm Water'!AX1088</f>
        <v>3.1099333086709007E-7</v>
      </c>
      <c r="BS1072" s="65">
        <f>'Direct Storm Runoff'!J1082</f>
        <v>0</v>
      </c>
      <c r="BT1072" s="66">
        <f>'Separate Storm Water'!AY1088</f>
        <v>4.5215531985155304E-6</v>
      </c>
    </row>
    <row r="1073" spans="2:72" x14ac:dyDescent="0.25">
      <c r="B1073" s="23">
        <v>33209</v>
      </c>
      <c r="C1073" s="24">
        <f>Upstream!V1104</f>
        <v>0.75945902853059988</v>
      </c>
      <c r="D1073" s="25">
        <v>0</v>
      </c>
      <c r="E1073" s="25">
        <f>'Separate Storm Water'!P1089</f>
        <v>4.2072337008368859E-4</v>
      </c>
      <c r="F1073" s="25">
        <f>'Direct Storm Runoff'!M1083</f>
        <v>0</v>
      </c>
      <c r="G1073" s="25">
        <f>'Separate Storm Water'!R1089</f>
        <v>0</v>
      </c>
      <c r="H1073" s="25">
        <f>'Separate Storm Water'!W1089</f>
        <v>2.2654482371936009E-3</v>
      </c>
      <c r="I1073" s="25">
        <f>'Separate Storm Water'!V1089</f>
        <v>1.1519834679034693E-3</v>
      </c>
      <c r="J1073" s="26">
        <f>'CSO (+ piney,luzon)'!V1082+'Separate Storm Water'!S1089</f>
        <v>0</v>
      </c>
      <c r="K1073" s="24">
        <f t="shared" si="72"/>
        <v>0.76329718360578058</v>
      </c>
      <c r="L1073" s="25">
        <f>'CSO (+ piney,luzon)'!Q1082</f>
        <v>0</v>
      </c>
      <c r="M1073" s="25">
        <f>'Separate Storm Water'!Q1089</f>
        <v>1.6432798275877361E-4</v>
      </c>
      <c r="N1073" s="25">
        <f>'Direct Storm Runoff'!R1083</f>
        <v>0</v>
      </c>
      <c r="O1073" s="25">
        <f>'CSO (+ piney,luzon)'!AA1082</f>
        <v>0</v>
      </c>
      <c r="P1073" s="25">
        <f>'Separate Storm Water'!T1089</f>
        <v>0</v>
      </c>
      <c r="Q1073" s="25">
        <f>'Direct Storm Runoff'!G1083</f>
        <v>0</v>
      </c>
      <c r="R1073" s="26">
        <f>'Separate Storm Water'!U1089</f>
        <v>7.0235220974704249E-4</v>
      </c>
      <c r="T1073" s="37">
        <v>33209</v>
      </c>
      <c r="U1073" s="39">
        <f>Upstream!Z1104</f>
        <v>1.3181047920000002</v>
      </c>
      <c r="V1073" s="40">
        <v>0</v>
      </c>
      <c r="W1073" s="40">
        <f>'Separate Storm Water'!Z1089</f>
        <v>9.8708175288865388E-4</v>
      </c>
      <c r="X1073" s="40">
        <f>'Direct Storm Runoff'!N1083</f>
        <v>0</v>
      </c>
      <c r="Y1073" s="40">
        <f>'Separate Storm Water'!AB1089</f>
        <v>0</v>
      </c>
      <c r="Z1073" s="40">
        <f>'Separate Storm Water'!AG1089</f>
        <v>5.3150900949542178E-3</v>
      </c>
      <c r="AA1073" s="40">
        <f>'Separate Storm Water'!AF1089</f>
        <v>2.7027304439273705E-3</v>
      </c>
      <c r="AB1073" s="41">
        <f>'Separate Storm Water'!AC1089+'CSO (+ piney,luzon)'!W1082</f>
        <v>0</v>
      </c>
      <c r="AC1073" s="39">
        <f t="shared" si="73"/>
        <v>1.3271096942917704</v>
      </c>
      <c r="AD1073" s="40">
        <f>'CSO (+ piney,luzon)'!R1082</f>
        <v>0</v>
      </c>
      <c r="AE1073" s="40">
        <f>'Separate Storm Water'!AA1089</f>
        <v>3.8553872878019965E-4</v>
      </c>
      <c r="AF1073" s="40">
        <f>'Direct Storm Runoff'!S1083</f>
        <v>0</v>
      </c>
      <c r="AG1073" s="40">
        <f>'CSO (+ piney,luzon)'!AB1082</f>
        <v>0</v>
      </c>
      <c r="AH1073" s="40">
        <f>'Separate Storm Water'!AD1089</f>
        <v>0</v>
      </c>
      <c r="AI1073" s="40">
        <f>'Direct Storm Runoff'!H1083</f>
        <v>0</v>
      </c>
      <c r="AJ1073" s="41">
        <f>'Separate Storm Water'!AE1089</f>
        <v>1.6478263382526768E-3</v>
      </c>
      <c r="AL1073" s="50">
        <v>33209</v>
      </c>
      <c r="AM1073" s="52">
        <f>Upstream!X1104</f>
        <v>0.32952619800000005</v>
      </c>
      <c r="AN1073" s="53">
        <v>0</v>
      </c>
      <c r="AO1073" s="53">
        <f>'Separate Storm Water'!AJ1089</f>
        <v>1.9418001696170243E-4</v>
      </c>
      <c r="AP1073" s="53">
        <f>'Direct Storm Runoff'!O1083</f>
        <v>0</v>
      </c>
      <c r="AQ1073" s="53">
        <f>'Separate Storm Water'!AL1089</f>
        <v>0</v>
      </c>
      <c r="AR1073" s="53">
        <f>'Separate Storm Water'!AQ1089</f>
        <v>1.0455914940893543E-3</v>
      </c>
      <c r="AS1073" s="53">
        <f>'Separate Storm Water'!AP1089</f>
        <v>5.31684677493909E-4</v>
      </c>
      <c r="AT1073" s="54">
        <f>'Separate Storm Water'!AM1089+'CSO (+ piney,luzon)'!X1082</f>
        <v>0</v>
      </c>
      <c r="AU1073" s="52">
        <f t="shared" si="74"/>
        <v>0.33129765418854501</v>
      </c>
      <c r="AV1073" s="53">
        <f>'CSO (+ piney,luzon)'!S1082</f>
        <v>0</v>
      </c>
      <c r="AW1073" s="53">
        <f>'Separate Storm Water'!AK1089</f>
        <v>7.5843684350203214E-5</v>
      </c>
      <c r="AX1073" s="53">
        <f>'Direct Storm Runoff'!T1083</f>
        <v>0</v>
      </c>
      <c r="AY1073" s="53">
        <f>'CSO (+ piney,luzon)'!AC1082</f>
        <v>0</v>
      </c>
      <c r="AZ1073" s="53">
        <f>'Separate Storm Water'!AN1089</f>
        <v>0</v>
      </c>
      <c r="BA1073" s="53">
        <f>'Direct Storm Runoff'!I1083</f>
        <v>0</v>
      </c>
      <c r="BB1073" s="54">
        <f>'Separate Storm Water'!AO1089</f>
        <v>3.2416255834478888E-4</v>
      </c>
      <c r="BD1073" s="63">
        <v>33209</v>
      </c>
      <c r="BE1073" s="64">
        <f>Upstream!AB1104</f>
        <v>1.2925221491905943E-3</v>
      </c>
      <c r="BF1073" s="65">
        <v>0</v>
      </c>
      <c r="BG1073" s="65">
        <f>'Separate Storm Water'!AT1089</f>
        <v>1.024838978408985E-6</v>
      </c>
      <c r="BH1073" s="65">
        <f>'Direct Storm Runoff'!P1083</f>
        <v>0</v>
      </c>
      <c r="BI1073" s="65">
        <f>'Separate Storm Water'!AV1089</f>
        <v>0</v>
      </c>
      <c r="BJ1073" s="65">
        <f>'Separate Storm Water'!BA1089</f>
        <v>5.5183995521382591E-6</v>
      </c>
      <c r="BK1073" s="65">
        <f>'Separate Storm Water'!AZ1089</f>
        <v>2.8061135756622971E-6</v>
      </c>
      <c r="BL1073" s="66">
        <f>'Separate Storm Water'!AW1089+'CSO (+ piney,luzon)'!Y1082</f>
        <v>0</v>
      </c>
      <c r="BM1073" s="64">
        <f t="shared" si="75"/>
        <v>1.3018715012968038E-3</v>
      </c>
      <c r="BN1073" s="65">
        <f>'CSO (+ piney,luzon)'!T1082</f>
        <v>0</v>
      </c>
      <c r="BO1073" s="65">
        <f>'Separate Storm Water'!AU1089</f>
        <v>4.0028611184829473E-7</v>
      </c>
      <c r="BP1073" s="65">
        <f>'Direct Storm Runoff'!U1083</f>
        <v>0</v>
      </c>
      <c r="BQ1073" s="65">
        <f>+'CSO (+ piney,luzon)'!AD1082</f>
        <v>0</v>
      </c>
      <c r="BR1073" s="65">
        <f>'Separate Storm Water'!AX1089</f>
        <v>0</v>
      </c>
      <c r="BS1073" s="65">
        <f>'Direct Storm Runoff'!J1083</f>
        <v>0</v>
      </c>
      <c r="BT1073" s="66">
        <f>'Separate Storm Water'!AY1089</f>
        <v>1.710857946819719E-6</v>
      </c>
    </row>
    <row r="1074" spans="2:72" x14ac:dyDescent="0.25">
      <c r="B1074" s="23">
        <v>33210</v>
      </c>
      <c r="C1074" s="24">
        <f>Upstream!V1105</f>
        <v>3.4774120411386975</v>
      </c>
      <c r="D1074" s="25">
        <v>0</v>
      </c>
      <c r="E1074" s="25">
        <f>'Separate Storm Water'!P1090</f>
        <v>0.83012681995669513</v>
      </c>
      <c r="F1074" s="25">
        <f>'Direct Storm Runoff'!M1084</f>
        <v>3.1485042582552879E-2</v>
      </c>
      <c r="G1074" s="25">
        <f>'Separate Storm Water'!R1090</f>
        <v>0.47370264305786447</v>
      </c>
      <c r="H1074" s="25">
        <f>'Separate Storm Water'!W1090</f>
        <v>1.3122061368598847</v>
      </c>
      <c r="I1074" s="25">
        <f>'Separate Storm Water'!V1090</f>
        <v>0.66725858102882929</v>
      </c>
      <c r="J1074" s="26">
        <f>'CSO (+ piney,luzon)'!V1083+'Separate Storm Water'!S1090</f>
        <v>0.85525400574214716</v>
      </c>
      <c r="K1074" s="24">
        <f t="shared" si="72"/>
        <v>7.6474452703666707</v>
      </c>
      <c r="L1074" s="25">
        <f>'CSO (+ piney,luzon)'!Q1083</f>
        <v>0</v>
      </c>
      <c r="M1074" s="25">
        <f>'Separate Storm Water'!Q1090</f>
        <v>1.0191300237027401</v>
      </c>
      <c r="N1074" s="25">
        <f>'Direct Storm Runoff'!R1084</f>
        <v>2.3558738156175926E-2</v>
      </c>
      <c r="O1074" s="25">
        <f>'CSO (+ piney,luzon)'!AA1083</f>
        <v>0</v>
      </c>
      <c r="P1074" s="25">
        <f>'Separate Storm Water'!T1090</f>
        <v>0.13418216802482591</v>
      </c>
      <c r="Q1074" s="25">
        <f>'Direct Storm Runoff'!G1084</f>
        <v>1.0226253410518501E-3</v>
      </c>
      <c r="R1074" s="26">
        <f>'Separate Storm Water'!U1090</f>
        <v>0.54959061799593645</v>
      </c>
      <c r="T1074" s="37">
        <v>33210</v>
      </c>
      <c r="U1074" s="39">
        <f>Upstream!Z1105</f>
        <v>16.861196499264</v>
      </c>
      <c r="V1074" s="40">
        <v>0</v>
      </c>
      <c r="W1074" s="40">
        <f>'Separate Storm Water'!Z1090</f>
        <v>1.9476052314368615</v>
      </c>
      <c r="X1074" s="40">
        <f>'Direct Storm Runoff'!N1084</f>
        <v>7.3868753751374305E-2</v>
      </c>
      <c r="Y1074" s="40">
        <f>'Separate Storm Water'!AB1090</f>
        <v>1.1113792779434513</v>
      </c>
      <c r="Z1074" s="40">
        <f>'Separate Storm Water'!AG1090</f>
        <v>3.078637474940499</v>
      </c>
      <c r="AA1074" s="40">
        <f>'Separate Storm Water'!AF1090</f>
        <v>1.5654912862599455</v>
      </c>
      <c r="AB1074" s="41">
        <f>'Separate Storm Water'!AC1090+'CSO (+ piney,luzon)'!W1083</f>
        <v>2.0065574750104225</v>
      </c>
      <c r="AC1074" s="39">
        <f t="shared" si="73"/>
        <v>26.644735998606553</v>
      </c>
      <c r="AD1074" s="40">
        <f>'CSO (+ piney,luzon)'!R1083</f>
        <v>0</v>
      </c>
      <c r="AE1074" s="40">
        <f>'Separate Storm Water'!AA1090</f>
        <v>2.3910358248410439</v>
      </c>
      <c r="AF1074" s="40">
        <f>'Direct Storm Runoff'!S1084</f>
        <v>5.5272424135643705E-2</v>
      </c>
      <c r="AG1074" s="40">
        <f>'CSO (+ piney,luzon)'!AB1083</f>
        <v>0</v>
      </c>
      <c r="AH1074" s="40">
        <f>'Separate Storm Water'!AD1090</f>
        <v>0.31481200959670691</v>
      </c>
      <c r="AI1074" s="40">
        <f>'Direct Storm Runoff'!H1084</f>
        <v>2.3992363770831801E-3</v>
      </c>
      <c r="AJ1074" s="41">
        <f>'Separate Storm Water'!AE1090</f>
        <v>1.2894241422212356</v>
      </c>
      <c r="AL1074" s="50">
        <v>33210</v>
      </c>
      <c r="AM1074" s="52">
        <f>Upstream!X1105</f>
        <v>9.8699686824960029</v>
      </c>
      <c r="AN1074" s="53">
        <v>0</v>
      </c>
      <c r="AO1074" s="53">
        <f>'Separate Storm Water'!AJ1090</f>
        <v>0.38313545536462851</v>
      </c>
      <c r="AP1074" s="53">
        <f>'Direct Storm Runoff'!O1084</f>
        <v>1.412790372294038E-2</v>
      </c>
      <c r="AQ1074" s="53">
        <f>'Separate Storm Water'!AL1090</f>
        <v>0.21863198910362974</v>
      </c>
      <c r="AR1074" s="53">
        <f>'Separate Storm Water'!AQ1090</f>
        <v>0.60563360162763913</v>
      </c>
      <c r="AS1074" s="53">
        <f>'Separate Storm Water'!AP1090</f>
        <v>0.30796549893638275</v>
      </c>
      <c r="AT1074" s="54">
        <f>'Separate Storm Water'!AM1090+'CSO (+ piney,luzon)'!X1083</f>
        <v>0.39473261803483717</v>
      </c>
      <c r="AU1074" s="52">
        <f t="shared" si="74"/>
        <v>11.794195749286061</v>
      </c>
      <c r="AV1074" s="53">
        <f>'CSO (+ piney,luzon)'!S1083</f>
        <v>0</v>
      </c>
      <c r="AW1074" s="53">
        <f>'Separate Storm Water'!AK1090</f>
        <v>0.4703677032474185</v>
      </c>
      <c r="AX1074" s="53">
        <f>'Direct Storm Runoff'!T1084</f>
        <v>1.0571228659822521E-2</v>
      </c>
      <c r="AY1074" s="53">
        <f>'CSO (+ piney,luzon)'!AC1083</f>
        <v>0</v>
      </c>
      <c r="AZ1074" s="53">
        <f>'Separate Storm Water'!AN1090</f>
        <v>6.1930231396073489E-2</v>
      </c>
      <c r="BA1074" s="53">
        <f>'Direct Storm Runoff'!I1084</f>
        <v>4.5887034534377799E-4</v>
      </c>
      <c r="BB1074" s="54">
        <f>'Separate Storm Water'!AO1090</f>
        <v>0.25365720830581684</v>
      </c>
      <c r="BD1074" s="63">
        <v>33210</v>
      </c>
      <c r="BE1074" s="64">
        <f>Upstream!AB1105</f>
        <v>1.2581927609080921E-2</v>
      </c>
      <c r="BF1074" s="65">
        <v>0</v>
      </c>
      <c r="BG1074" s="65">
        <f>'Separate Storm Water'!AT1090</f>
        <v>2.0221037922022057E-3</v>
      </c>
      <c r="BH1074" s="65">
        <f>'Direct Storm Runoff'!P1084</f>
        <v>7.6694334495962051E-5</v>
      </c>
      <c r="BI1074" s="65">
        <f>'Separate Storm Water'!AV1090</f>
        <v>1.1538910536024903E-3</v>
      </c>
      <c r="BJ1074" s="65">
        <f>'Separate Storm Water'!BA1090</f>
        <v>3.1963995641458732E-3</v>
      </c>
      <c r="BK1074" s="65">
        <f>'Separate Storm Water'!AZ1090</f>
        <v>1.6253734666086866E-3</v>
      </c>
      <c r="BL1074" s="66">
        <f>'Separate Storm Water'!AW1090+'CSO (+ piney,luzon)'!Y1083</f>
        <v>2.0833110396283076E-3</v>
      </c>
      <c r="BM1074" s="64">
        <f t="shared" si="75"/>
        <v>2.2739700859764449E-2</v>
      </c>
      <c r="BN1074" s="65">
        <f>'CSO (+ piney,luzon)'!T1083</f>
        <v>0</v>
      </c>
      <c r="BO1074" s="65">
        <f>'Separate Storm Water'!AU1090</f>
        <v>2.4824962115835977E-3</v>
      </c>
      <c r="BP1074" s="65">
        <f>'Direct Storm Runoff'!U1084</f>
        <v>5.7386669867607959E-5</v>
      </c>
      <c r="BQ1074" s="65">
        <f>+'CSO (+ piney,luzon)'!AD1083</f>
        <v>0</v>
      </c>
      <c r="BR1074" s="65">
        <f>'Separate Storm Water'!AX1090</f>
        <v>3.2685399903483234E-4</v>
      </c>
      <c r="BS1074" s="65">
        <f>'Direct Storm Runoff'!J1084</f>
        <v>2.4910104461519399E-6</v>
      </c>
      <c r="BT1074" s="66">
        <f>'Separate Storm Water'!AY1090</f>
        <v>1.338746377169589E-3</v>
      </c>
    </row>
    <row r="1075" spans="2:72" x14ac:dyDescent="0.25">
      <c r="B1075" s="23">
        <v>33211</v>
      </c>
      <c r="C1075" s="24">
        <f>Upstream!V1106</f>
        <v>13.430140621934196</v>
      </c>
      <c r="D1075" s="25">
        <v>0</v>
      </c>
      <c r="E1075" s="25">
        <f>'Separate Storm Water'!P1091</f>
        <v>2.3328091998331306</v>
      </c>
      <c r="F1075" s="25">
        <f>'Direct Storm Runoff'!M1085</f>
        <v>1.3615168881851223E-2</v>
      </c>
      <c r="G1075" s="25">
        <f>'Separate Storm Water'!R1091</f>
        <v>1.2174380783029919</v>
      </c>
      <c r="H1075" s="25">
        <f>'Separate Storm Water'!W1091</f>
        <v>3.3068237744158493</v>
      </c>
      <c r="I1075" s="25">
        <f>'Separate Storm Water'!V1091</f>
        <v>1.6815243256743919</v>
      </c>
      <c r="J1075" s="26">
        <f>'CSO (+ piney,luzon)'!V1084+'Separate Storm Water'!S1091</f>
        <v>2.7173212035699885</v>
      </c>
      <c r="K1075" s="24">
        <f t="shared" si="72"/>
        <v>24.699672372612397</v>
      </c>
      <c r="L1075" s="25">
        <f>'CSO (+ piney,luzon)'!Q1084</f>
        <v>2.8888981261686379E-4</v>
      </c>
      <c r="M1075" s="25">
        <f>'Separate Storm Water'!Q1091</f>
        <v>1.9555422298368259</v>
      </c>
      <c r="N1075" s="25">
        <f>'Direct Storm Runoff'!R1085</f>
        <v>1.0187573918587977E-2</v>
      </c>
      <c r="O1075" s="25">
        <f>'CSO (+ piney,luzon)'!AA1084</f>
        <v>1.6688295000682907E-2</v>
      </c>
      <c r="P1075" s="25">
        <f>'Separate Storm Water'!T1091</f>
        <v>0.32300750227531672</v>
      </c>
      <c r="Q1075" s="25">
        <f>'Direct Storm Runoff'!G1085</f>
        <v>4.42216608166646E-4</v>
      </c>
      <c r="R1075" s="26">
        <f>'Separate Storm Water'!U1091</f>
        <v>1.477147070445924</v>
      </c>
      <c r="T1075" s="37">
        <v>33211</v>
      </c>
      <c r="U1075" s="39">
        <f>Upstream!Z1106</f>
        <v>39.77513020339201</v>
      </c>
      <c r="V1075" s="40">
        <v>0</v>
      </c>
      <c r="W1075" s="40">
        <f>'Separate Storm Water'!Z1091</f>
        <v>5.4731292765315764</v>
      </c>
      <c r="X1075" s="40">
        <f>'Direct Storm Runoff'!N1085</f>
        <v>3.1943280838189467E-2</v>
      </c>
      <c r="Y1075" s="40">
        <f>'Separate Storm Water'!AB1091</f>
        <v>2.8562970298647121</v>
      </c>
      <c r="Z1075" s="40">
        <f>'Separate Storm Water'!AG1091</f>
        <v>7.7583173168987232</v>
      </c>
      <c r="AA1075" s="40">
        <f>'Separate Storm Water'!AF1091</f>
        <v>3.9451147640822275</v>
      </c>
      <c r="AB1075" s="41">
        <f>'Separate Storm Water'!AC1091+'CSO (+ piney,luzon)'!W1084</f>
        <v>6.3752535929911263</v>
      </c>
      <c r="AC1075" s="39">
        <f t="shared" si="73"/>
        <v>66.215185464598576</v>
      </c>
      <c r="AD1075" s="40">
        <f>'CSO (+ piney,luzon)'!R1084</f>
        <v>1.2222261303021162E-3</v>
      </c>
      <c r="AE1075" s="40">
        <f>'Separate Storm Water'!AA1091</f>
        <v>4.5880029238479381</v>
      </c>
      <c r="AF1075" s="40">
        <f>'Direct Storm Runoff'!S1085</f>
        <v>2.3901615732071838E-2</v>
      </c>
      <c r="AG1075" s="40">
        <f>'CSO (+ piney,luzon)'!AB1084</f>
        <v>7.0604325002889226E-2</v>
      </c>
      <c r="AH1075" s="40">
        <f>'Separate Storm Water'!AD1091</f>
        <v>0.75782529379978147</v>
      </c>
      <c r="AI1075" s="40">
        <f>'Direct Storm Runoff'!H1085</f>
        <v>1.0375081960832899E-3</v>
      </c>
      <c r="AJ1075" s="41">
        <f>'Separate Storm Water'!AE1091</f>
        <v>3.4656142806615908</v>
      </c>
      <c r="AL1075" s="50">
        <v>33211</v>
      </c>
      <c r="AM1075" s="52">
        <f>Upstream!X1106</f>
        <v>23.283003045887998</v>
      </c>
      <c r="AN1075" s="53">
        <v>0</v>
      </c>
      <c r="AO1075" s="53">
        <f>'Separate Storm Water'!AJ1091</f>
        <v>1.0766811691537528</v>
      </c>
      <c r="AP1075" s="53">
        <f>'Direct Storm Runoff'!O1085</f>
        <v>6.1093706521127287E-3</v>
      </c>
      <c r="AQ1075" s="53">
        <f>'Separate Storm Water'!AL1091</f>
        <v>0.56189449767830402</v>
      </c>
      <c r="AR1075" s="53">
        <f>'Separate Storm Water'!AQ1091</f>
        <v>1.5262263574226995</v>
      </c>
      <c r="AS1075" s="53">
        <f>'Separate Storm Water'!AP1091</f>
        <v>0.77608815031125788</v>
      </c>
      <c r="AT1075" s="54">
        <f>'Separate Storm Water'!AM1091+'CSO (+ piney,luzon)'!X1084</f>
        <v>1.2541482478015329</v>
      </c>
      <c r="AU1075" s="52">
        <f t="shared" si="74"/>
        <v>28.484150838907652</v>
      </c>
      <c r="AV1075" s="53">
        <f>'CSO (+ piney,luzon)'!S1084</f>
        <v>3.8889013236885516E-4</v>
      </c>
      <c r="AW1075" s="53">
        <f>'Separate Storm Water'!AK1091</f>
        <v>0.90255795223238122</v>
      </c>
      <c r="AX1075" s="53">
        <f>'Direct Storm Runoff'!T1085</f>
        <v>4.5713472711612722E-3</v>
      </c>
      <c r="AY1075" s="53">
        <f>'CSO (+ piney,luzon)'!AC1084</f>
        <v>2.2465012500919299E-2</v>
      </c>
      <c r="AZ1075" s="53">
        <f>'Separate Storm Water'!AN1091</f>
        <v>0.14908038566553078</v>
      </c>
      <c r="BA1075" s="53">
        <f>'Direct Storm Runoff'!I1085</f>
        <v>1.9843052930554699E-4</v>
      </c>
      <c r="BB1075" s="54">
        <f>'Separate Storm Water'!AO1091</f>
        <v>0.68176018635965729</v>
      </c>
      <c r="BD1075" s="63">
        <v>33211</v>
      </c>
      <c r="BE1075" s="64">
        <f>Upstream!AB1106</f>
        <v>7.0015407812794833E-2</v>
      </c>
      <c r="BF1075" s="65">
        <v>0</v>
      </c>
      <c r="BG1075" s="65">
        <f>'Separate Storm Water'!AT1091</f>
        <v>5.6824839483114731E-3</v>
      </c>
      <c r="BH1075" s="65">
        <f>'Direct Storm Runoff'!P1085</f>
        <v>3.3165154968612011E-5</v>
      </c>
      <c r="BI1075" s="65">
        <f>'Separate Storm Water'!AV1091</f>
        <v>2.9655542933021599E-3</v>
      </c>
      <c r="BJ1075" s="65">
        <f>'Separate Storm Water'!BA1091</f>
        <v>8.0550835530642483E-3</v>
      </c>
      <c r="BK1075" s="65">
        <f>'Separate Storm Water'!AZ1091</f>
        <v>4.0960207933094161E-3</v>
      </c>
      <c r="BL1075" s="66">
        <f>'Separate Storm Water'!AW1091+'CSO (+ piney,luzon)'!Y1084</f>
        <v>6.6191157522858691E-3</v>
      </c>
      <c r="BM1075" s="64">
        <f t="shared" si="75"/>
        <v>9.74668313080366E-2</v>
      </c>
      <c r="BN1075" s="65">
        <f>'CSO (+ piney,luzon)'!T1084</f>
        <v>4.4444586556440585E-6</v>
      </c>
      <c r="BO1075" s="65">
        <f>'Separate Storm Water'!AU1091</f>
        <v>4.7635003034486789E-3</v>
      </c>
      <c r="BP1075" s="65">
        <f>'Direct Storm Runoff'!U1085</f>
        <v>2.481588518630409E-5</v>
      </c>
      <c r="BQ1075" s="65">
        <f>+'CSO (+ piney,luzon)'!AD1084</f>
        <v>2.5674300001050628E-4</v>
      </c>
      <c r="BR1075" s="65">
        <f>'Separate Storm Water'!AX1091</f>
        <v>7.8681314656807921E-4</v>
      </c>
      <c r="BS1075" s="65">
        <f>'Direct Storm Runoff'!J1085</f>
        <v>1.0771943019444E-6</v>
      </c>
      <c r="BT1075" s="66">
        <f>'Separate Storm Water'!AY1091</f>
        <v>3.5981787613426357E-3</v>
      </c>
    </row>
    <row r="1076" spans="2:72" x14ac:dyDescent="0.25">
      <c r="B1076" s="23">
        <v>33212</v>
      </c>
      <c r="C1076" s="24">
        <f>Upstream!V1107</f>
        <v>3.2197560868886064</v>
      </c>
      <c r="D1076" s="25">
        <v>0</v>
      </c>
      <c r="E1076" s="25">
        <f>'Separate Storm Water'!P1092</f>
        <v>2.0162273459774185E-2</v>
      </c>
      <c r="F1076" s="25">
        <f>'Direct Storm Runoff'!M1086</f>
        <v>0</v>
      </c>
      <c r="G1076" s="25">
        <f>'Separate Storm Water'!R1092</f>
        <v>1.0090633764478076E-2</v>
      </c>
      <c r="H1076" s="25">
        <f>'Separate Storm Water'!W1092</f>
        <v>4.8232125675881782E-2</v>
      </c>
      <c r="I1076" s="25">
        <f>'Separate Storm Water'!V1092</f>
        <v>2.4526100613664118E-2</v>
      </c>
      <c r="J1076" s="26">
        <f>'CSO (+ piney,luzon)'!V1085+'Separate Storm Water'!S1092</f>
        <v>5.6953269883324017E-3</v>
      </c>
      <c r="K1076" s="24">
        <f t="shared" si="72"/>
        <v>3.3284625473907372</v>
      </c>
      <c r="L1076" s="25">
        <f>'CSO (+ piney,luzon)'!Q1085</f>
        <v>0</v>
      </c>
      <c r="M1076" s="25">
        <f>'Separate Storm Water'!Q1092</f>
        <v>1.7901045823949493E-2</v>
      </c>
      <c r="N1076" s="25">
        <f>'Direct Storm Runoff'!R1086</f>
        <v>0</v>
      </c>
      <c r="O1076" s="25">
        <f>'CSO (+ piney,luzon)'!AA1085</f>
        <v>0</v>
      </c>
      <c r="P1076" s="25">
        <f>'Separate Storm Water'!T1092</f>
        <v>1.8193110227296163E-3</v>
      </c>
      <c r="Q1076" s="25">
        <f>'Direct Storm Runoff'!G1086</f>
        <v>0</v>
      </c>
      <c r="R1076" s="26">
        <f>'Separate Storm Water'!U1092</f>
        <v>1.4699228787578166E-2</v>
      </c>
      <c r="T1076" s="37">
        <v>33212</v>
      </c>
      <c r="U1076" s="39">
        <f>Upstream!Z1107</f>
        <v>15.996519755712001</v>
      </c>
      <c r="V1076" s="40">
        <v>0</v>
      </c>
      <c r="W1076" s="40">
        <f>'Separate Storm Water'!Z1092</f>
        <v>4.7303795424854821E-2</v>
      </c>
      <c r="X1076" s="40">
        <f>'Direct Storm Runoff'!N1086</f>
        <v>0</v>
      </c>
      <c r="Y1076" s="40">
        <f>'Separate Storm Water'!AB1092</f>
        <v>2.3674179216660103E-2</v>
      </c>
      <c r="Z1076" s="40">
        <f>'Separate Storm Water'!AG1092</f>
        <v>0.11315998716264572</v>
      </c>
      <c r="AA1076" s="40">
        <f>'Separate Storm Water'!AF1092</f>
        <v>5.7542005285904273E-2</v>
      </c>
      <c r="AB1076" s="41">
        <f>'Separate Storm Water'!AC1092+'CSO (+ piney,luzon)'!W1085</f>
        <v>1.3362113318779865E-2</v>
      </c>
      <c r="AC1076" s="39">
        <f t="shared" si="73"/>
        <v>16.251561836120846</v>
      </c>
      <c r="AD1076" s="40">
        <f>'CSO (+ piney,luzon)'!R1085</f>
        <v>0</v>
      </c>
      <c r="AE1076" s="40">
        <f>'Separate Storm Water'!AA1092</f>
        <v>4.1998607510035348E-2</v>
      </c>
      <c r="AF1076" s="40">
        <f>'Direct Storm Runoff'!S1086</f>
        <v>0</v>
      </c>
      <c r="AG1076" s="40">
        <f>'CSO (+ piney,luzon)'!AB1085</f>
        <v>0</v>
      </c>
      <c r="AH1076" s="40">
        <f>'Separate Storm Water'!AD1092</f>
        <v>4.2683835533271772E-3</v>
      </c>
      <c r="AI1076" s="40">
        <f>'Direct Storm Runoff'!H1086</f>
        <v>0</v>
      </c>
      <c r="AJ1076" s="41">
        <f>'Separate Storm Water'!AE1092</f>
        <v>3.448665215547185E-2</v>
      </c>
      <c r="AL1076" s="50">
        <v>33212</v>
      </c>
      <c r="AM1076" s="52">
        <f>Upstream!X1107</f>
        <v>9.3638164423680035</v>
      </c>
      <c r="AN1076" s="53">
        <v>0</v>
      </c>
      <c r="AO1076" s="53">
        <f>'Separate Storm Water'!AJ1092</f>
        <v>9.305664673741932E-3</v>
      </c>
      <c r="AP1076" s="53">
        <f>'Direct Storm Runoff'!O1086</f>
        <v>0</v>
      </c>
      <c r="AQ1076" s="53">
        <f>'Separate Storm Water'!AL1092</f>
        <v>4.6572155836052658E-3</v>
      </c>
      <c r="AR1076" s="53">
        <f>'Separate Storm Water'!AQ1092</f>
        <v>2.2260981081176207E-2</v>
      </c>
      <c r="AS1076" s="53">
        <f>'Separate Storm Water'!AP1092</f>
        <v>1.1319738744768054E-2</v>
      </c>
      <c r="AT1076" s="54">
        <f>'Separate Storm Water'!AM1092+'CSO (+ piney,luzon)'!X1085</f>
        <v>2.628612456153416E-3</v>
      </c>
      <c r="AU1076" s="52">
        <f t="shared" si="74"/>
        <v>9.413988654907449</v>
      </c>
      <c r="AV1076" s="53">
        <f>'CSO (+ piney,luzon)'!S1085</f>
        <v>0</v>
      </c>
      <c r="AW1076" s="53">
        <f>'Separate Storm Water'!AK1092</f>
        <v>8.2620211495151499E-3</v>
      </c>
      <c r="AX1076" s="53">
        <f>'Direct Storm Runoff'!T1086</f>
        <v>0</v>
      </c>
      <c r="AY1076" s="53">
        <f>'CSO (+ piney,luzon)'!AC1085</f>
        <v>0</v>
      </c>
      <c r="AZ1076" s="53">
        <f>'Separate Storm Water'!AN1092</f>
        <v>8.3968201049059213E-4</v>
      </c>
      <c r="BA1076" s="53">
        <f>'Direct Storm Runoff'!I1086</f>
        <v>0</v>
      </c>
      <c r="BB1076" s="54">
        <f>'Separate Storm Water'!AO1092</f>
        <v>6.7842594404206921E-3</v>
      </c>
      <c r="BD1076" s="63">
        <v>33212</v>
      </c>
      <c r="BE1076" s="64">
        <f>Upstream!AB1107</f>
        <v>1.1324562062348314E-2</v>
      </c>
      <c r="BF1076" s="65">
        <v>0</v>
      </c>
      <c r="BG1076" s="65">
        <f>'Separate Storm Water'!AT1092</f>
        <v>4.9113230222526863E-5</v>
      </c>
      <c r="BH1076" s="65">
        <f>'Direct Storm Runoff'!P1086</f>
        <v>0</v>
      </c>
      <c r="BI1076" s="65">
        <f>'Separate Storm Water'!AV1092</f>
        <v>2.4579748913472235E-5</v>
      </c>
      <c r="BJ1076" s="65">
        <f>'Separate Storm Water'!BA1092</f>
        <v>1.1748851126176331E-4</v>
      </c>
      <c r="BK1076" s="65">
        <f>'Separate Storm Water'!AZ1092</f>
        <v>5.9743065597386952E-5</v>
      </c>
      <c r="BL1076" s="66">
        <f>'Separate Storm Water'!AW1092+'CSO (+ piney,luzon)'!Y1085</f>
        <v>1.3873232407476364E-5</v>
      </c>
      <c r="BM1076" s="64">
        <f t="shared" si="75"/>
        <v>1.1589359850750937E-2</v>
      </c>
      <c r="BN1076" s="65">
        <f>'CSO (+ piney,luzon)'!T1085</f>
        <v>0</v>
      </c>
      <c r="BO1076" s="65">
        <f>'Separate Storm Water'!AU1092</f>
        <v>4.3605111622441067E-5</v>
      </c>
      <c r="BP1076" s="65">
        <f>'Direct Storm Runoff'!U1086</f>
        <v>0</v>
      </c>
      <c r="BQ1076" s="65">
        <f>+'CSO (+ piney,luzon)'!AD1085</f>
        <v>0</v>
      </c>
      <c r="BR1076" s="65">
        <f>'Separate Storm Water'!AX1092</f>
        <v>4.4316550553670138E-6</v>
      </c>
      <c r="BS1076" s="65">
        <f>'Direct Storm Runoff'!J1086</f>
        <v>0</v>
      </c>
      <c r="BT1076" s="66">
        <f>'Separate Storm Water'!AY1092</f>
        <v>3.580581371333143E-5</v>
      </c>
    </row>
    <row r="1077" spans="2:72" x14ac:dyDescent="0.25">
      <c r="B1077" s="23">
        <v>33213</v>
      </c>
      <c r="C1077" s="24">
        <f>Upstream!V1108</f>
        <v>1.9559426604421015</v>
      </c>
      <c r="D1077" s="25">
        <v>0</v>
      </c>
      <c r="E1077" s="25">
        <f>'Separate Storm Water'!P1093</f>
        <v>3.9074569706501619E-3</v>
      </c>
      <c r="F1077" s="25">
        <f>'Direct Storm Runoff'!M1087</f>
        <v>0</v>
      </c>
      <c r="G1077" s="25">
        <f>'Separate Storm Water'!R1093</f>
        <v>2.0428890161838121E-3</v>
      </c>
      <c r="H1077" s="25">
        <f>'Separate Storm Water'!W1093</f>
        <v>1.3373453413254442E-2</v>
      </c>
      <c r="I1077" s="25">
        <f>'Separate Storm Water'!V1093</f>
        <v>6.800419002259364E-3</v>
      </c>
      <c r="J1077" s="26">
        <f>'CSO (+ piney,luzon)'!V1086+'Separate Storm Water'!S1093</f>
        <v>5.5715155232516757E-4</v>
      </c>
      <c r="K1077" s="24">
        <f t="shared" si="72"/>
        <v>1.9826240303967746</v>
      </c>
      <c r="L1077" s="25">
        <f>'CSO (+ piney,luzon)'!Q1086</f>
        <v>0</v>
      </c>
      <c r="M1077" s="25">
        <f>'Separate Storm Water'!Q1093</f>
        <v>3.8681239896493228E-3</v>
      </c>
      <c r="N1077" s="25">
        <f>'Direct Storm Runoff'!R1087</f>
        <v>0</v>
      </c>
      <c r="O1077" s="25">
        <f>'CSO (+ piney,luzon)'!AA1086</f>
        <v>0</v>
      </c>
      <c r="P1077" s="25">
        <f>'Separate Storm Water'!T1093</f>
        <v>9.5753209766972458E-5</v>
      </c>
      <c r="Q1077" s="25">
        <f>'Direct Storm Runoff'!G1087</f>
        <v>0</v>
      </c>
      <c r="R1077" s="26">
        <f>'Separate Storm Water'!U1093</f>
        <v>3.7124332437204733E-3</v>
      </c>
      <c r="T1077" s="37">
        <v>33213</v>
      </c>
      <c r="U1077" s="39">
        <f>Upstream!Z1108</f>
        <v>11.240797666175999</v>
      </c>
      <c r="V1077" s="40">
        <v>0</v>
      </c>
      <c r="W1077" s="40">
        <f>'Separate Storm Water'!Z1093</f>
        <v>9.1674952003715331E-3</v>
      </c>
      <c r="X1077" s="40">
        <f>'Direct Storm Runoff'!N1087</f>
        <v>0</v>
      </c>
      <c r="Y1077" s="40">
        <f>'Separate Storm Water'!AB1093</f>
        <v>4.7929319225850971E-3</v>
      </c>
      <c r="Z1077" s="40">
        <f>'Separate Storm Water'!AG1093</f>
        <v>3.1376179161866191E-2</v>
      </c>
      <c r="AA1077" s="40">
        <f>'Separate Storm Water'!AF1093</f>
        <v>1.5954829197608506E-2</v>
      </c>
      <c r="AB1077" s="41">
        <f>'Separate Storm Water'!AC1093+'CSO (+ piney,luzon)'!W1086</f>
        <v>1.3071632573782776E-3</v>
      </c>
      <c r="AC1077" s="39">
        <f t="shared" si="73"/>
        <v>11.303396264915808</v>
      </c>
      <c r="AD1077" s="40">
        <f>'CSO (+ piney,luzon)'!R1086</f>
        <v>0</v>
      </c>
      <c r="AE1077" s="40">
        <f>'Separate Storm Water'!AA1093</f>
        <v>9.0752139757157187E-3</v>
      </c>
      <c r="AF1077" s="40">
        <f>'Direct Storm Runoff'!S1087</f>
        <v>0</v>
      </c>
      <c r="AG1077" s="40">
        <f>'CSO (+ piney,luzon)'!AB1086</f>
        <v>0</v>
      </c>
      <c r="AH1077" s="40">
        <f>'Separate Storm Water'!AD1093</f>
        <v>2.2465176137635847E-4</v>
      </c>
      <c r="AI1077" s="40">
        <f>'Direct Storm Runoff'!H1087</f>
        <v>0</v>
      </c>
      <c r="AJ1077" s="41">
        <f>'Separate Storm Water'!AE1093</f>
        <v>8.7099395333441864E-3</v>
      </c>
      <c r="AL1077" s="50">
        <v>33213</v>
      </c>
      <c r="AM1077" s="52">
        <f>Upstream!X1108</f>
        <v>6.5799791216640005</v>
      </c>
      <c r="AN1077" s="53">
        <v>0</v>
      </c>
      <c r="AO1077" s="53">
        <f>'Separate Storm Water'!AJ1093</f>
        <v>1.8034416787616133E-3</v>
      </c>
      <c r="AP1077" s="53">
        <f>'Direct Storm Runoff'!O1087</f>
        <v>0</v>
      </c>
      <c r="AQ1077" s="53">
        <f>'Separate Storm Water'!AL1093</f>
        <v>9.4287185362329777E-4</v>
      </c>
      <c r="AR1077" s="53">
        <f>'Separate Storm Water'!AQ1093</f>
        <v>6.1723631138097422E-3</v>
      </c>
      <c r="AS1077" s="53">
        <f>'Separate Storm Water'!AP1093</f>
        <v>3.1386549241197064E-3</v>
      </c>
      <c r="AT1077" s="54">
        <f>'Separate Storm Water'!AM1093+'CSO (+ piney,luzon)'!X1086</f>
        <v>2.5714687030392347E-4</v>
      </c>
      <c r="AU1077" s="52">
        <f t="shared" si="74"/>
        <v>6.5922936001046191</v>
      </c>
      <c r="AV1077" s="53">
        <f>'CSO (+ piney,luzon)'!S1086</f>
        <v>0</v>
      </c>
      <c r="AW1077" s="53">
        <f>'Separate Storm Water'!AK1093</f>
        <v>1.7852879952227642E-3</v>
      </c>
      <c r="AX1077" s="53">
        <f>'Direct Storm Runoff'!T1087</f>
        <v>0</v>
      </c>
      <c r="AY1077" s="53">
        <f>'CSO (+ piney,luzon)'!AC1086</f>
        <v>0</v>
      </c>
      <c r="AZ1077" s="53">
        <f>'Separate Storm Water'!AN1093</f>
        <v>4.4193789123218059E-5</v>
      </c>
      <c r="BA1077" s="53">
        <f>'Direct Storm Runoff'!I1087</f>
        <v>0</v>
      </c>
      <c r="BB1077" s="54">
        <f>'Separate Storm Water'!AO1093</f>
        <v>1.7134307278709876E-3</v>
      </c>
      <c r="BD1077" s="63">
        <v>33213</v>
      </c>
      <c r="BE1077" s="64">
        <f>Upstream!AB1108</f>
        <v>5.5919678262581875E-3</v>
      </c>
      <c r="BF1077" s="65">
        <v>0</v>
      </c>
      <c r="BG1077" s="65">
        <f>'Separate Storm Water'!AT1093</f>
        <v>9.5181644156862923E-6</v>
      </c>
      <c r="BH1077" s="65">
        <f>'Direct Storm Runoff'!P1087</f>
        <v>0</v>
      </c>
      <c r="BI1077" s="65">
        <f>'Separate Storm Water'!AV1093</f>
        <v>4.9762681163451829E-6</v>
      </c>
      <c r="BJ1077" s="65">
        <f>'Separate Storm Water'!BA1093</f>
        <v>3.2576360878440305E-5</v>
      </c>
      <c r="BK1077" s="65">
        <f>'Separate Storm Water'!AZ1093</f>
        <v>1.6565123210631783E-5</v>
      </c>
      <c r="BL1077" s="66">
        <f>'Separate Storm Water'!AW1093+'CSO (+ piney,luzon)'!Y1086</f>
        <v>1.3571640377151518E-6</v>
      </c>
      <c r="BM1077" s="64">
        <f t="shared" si="75"/>
        <v>5.6569609069170058E-3</v>
      </c>
      <c r="BN1077" s="65">
        <f>'CSO (+ piney,luzon)'!T1086</f>
        <v>0</v>
      </c>
      <c r="BO1077" s="65">
        <f>'Separate Storm Water'!AU1093</f>
        <v>9.4223533081201451E-6</v>
      </c>
      <c r="BP1077" s="65">
        <f>'Direct Storm Runoff'!U1087</f>
        <v>0</v>
      </c>
      <c r="BQ1077" s="65">
        <f>+'CSO (+ piney,luzon)'!AD1086</f>
        <v>0</v>
      </c>
      <c r="BR1077" s="65">
        <f>'Separate Storm Water'!AX1093</f>
        <v>2.3324499815031753E-7</v>
      </c>
      <c r="BS1077" s="65">
        <f>'Direct Storm Runoff'!J1087</f>
        <v>0</v>
      </c>
      <c r="BT1077" s="66">
        <f>'Separate Storm Water'!AY1093</f>
        <v>9.0431066193191013E-6</v>
      </c>
    </row>
    <row r="1078" spans="2:72" x14ac:dyDescent="0.25">
      <c r="B1078" s="23">
        <v>33214</v>
      </c>
      <c r="C1078" s="24">
        <f>Upstream!V1109</f>
        <v>1.4672410732763483</v>
      </c>
      <c r="D1078" s="25">
        <v>0</v>
      </c>
      <c r="E1078" s="25">
        <f>'Separate Storm Water'!P1094</f>
        <v>2.4723406995316131E-2</v>
      </c>
      <c r="F1078" s="25">
        <f>'Direct Storm Runoff'!M1088</f>
        <v>0</v>
      </c>
      <c r="G1078" s="25">
        <f>'Separate Storm Water'!R1094</f>
        <v>1.6776452563540999E-2</v>
      </c>
      <c r="H1078" s="25">
        <f>'Separate Storm Water'!W1094</f>
        <v>3.9791503662439665E-2</v>
      </c>
      <c r="I1078" s="25">
        <f>'Separate Storm Water'!V1094</f>
        <v>2.0234032996020078E-2</v>
      </c>
      <c r="J1078" s="26">
        <f>'CSO (+ piney,luzon)'!V1087+'Separate Storm Water'!S1094</f>
        <v>1.355735487231894E-2</v>
      </c>
      <c r="K1078" s="24">
        <f t="shared" si="72"/>
        <v>1.5823238243659841</v>
      </c>
      <c r="L1078" s="25">
        <f>'CSO (+ piney,luzon)'!Q1087</f>
        <v>0</v>
      </c>
      <c r="M1078" s="25">
        <f>'Separate Storm Water'!Q1094</f>
        <v>2.0942676959825279E-2</v>
      </c>
      <c r="N1078" s="25">
        <f>'Direct Storm Runoff'!R1088</f>
        <v>0</v>
      </c>
      <c r="O1078" s="25">
        <f>'CSO (+ piney,luzon)'!AA1087</f>
        <v>0</v>
      </c>
      <c r="P1078" s="25">
        <f>'Separate Storm Water'!T1094</f>
        <v>4.4684831712274598E-3</v>
      </c>
      <c r="Q1078" s="25">
        <f>'Direct Storm Runoff'!G1088</f>
        <v>0</v>
      </c>
      <c r="R1078" s="26">
        <f>'Separate Storm Water'!U1094</f>
        <v>1.8913341717542092E-2</v>
      </c>
      <c r="T1078" s="37">
        <v>33214</v>
      </c>
      <c r="U1078" s="39">
        <f>Upstream!Z1109</f>
        <v>2.2144160505600001</v>
      </c>
      <c r="V1078" s="40">
        <v>0</v>
      </c>
      <c r="W1078" s="40">
        <f>'Separate Storm Water'!Z1094</f>
        <v>5.8004916412087847E-2</v>
      </c>
      <c r="X1078" s="40">
        <f>'Direct Storm Runoff'!N1088</f>
        <v>0</v>
      </c>
      <c r="Y1078" s="40">
        <f>'Separate Storm Water'!AB1094</f>
        <v>3.9360138706769264E-2</v>
      </c>
      <c r="Z1078" s="40">
        <f>'Separate Storm Water'!AG1094</f>
        <v>9.3356989361877668E-2</v>
      </c>
      <c r="AA1078" s="40">
        <f>'Separate Storm Water'!AF1094</f>
        <v>4.7472154336816341E-2</v>
      </c>
      <c r="AB1078" s="41">
        <f>'Separate Storm Water'!AC1094+'CSO (+ piney,luzon)'!W1087</f>
        <v>3.1807640277363672E-2</v>
      </c>
      <c r="AC1078" s="39">
        <f t="shared" si="73"/>
        <v>2.4844178896549152</v>
      </c>
      <c r="AD1078" s="40">
        <f>'CSO (+ piney,luzon)'!R1087</f>
        <v>0</v>
      </c>
      <c r="AE1078" s="40">
        <f>'Separate Storm Water'!AA1094</f>
        <v>4.9134742098051611E-2</v>
      </c>
      <c r="AF1078" s="40">
        <f>'Direct Storm Runoff'!S1088</f>
        <v>0</v>
      </c>
      <c r="AG1078" s="40">
        <f>'CSO (+ piney,luzon)'!AB1087</f>
        <v>0</v>
      </c>
      <c r="AH1078" s="40">
        <f>'Separate Storm Water'!AD1094</f>
        <v>1.0483748978649041E-2</v>
      </c>
      <c r="AI1078" s="40">
        <f>'Direct Storm Runoff'!H1088</f>
        <v>0</v>
      </c>
      <c r="AJ1078" s="41">
        <f>'Separate Storm Water'!AE1094</f>
        <v>4.4373609414233371E-2</v>
      </c>
      <c r="AL1078" s="50">
        <v>33214</v>
      </c>
      <c r="AM1078" s="52">
        <f>Upstream!X1109</f>
        <v>0.55360401264000003</v>
      </c>
      <c r="AN1078" s="53">
        <v>0</v>
      </c>
      <c r="AO1078" s="53">
        <f>'Separate Storm Water'!AJ1094</f>
        <v>1.1410803228607446E-2</v>
      </c>
      <c r="AP1078" s="53">
        <f>'Direct Storm Runoff'!O1088</f>
        <v>0</v>
      </c>
      <c r="AQ1078" s="53">
        <f>'Separate Storm Water'!AL1094</f>
        <v>7.7429781062496915E-3</v>
      </c>
      <c r="AR1078" s="53">
        <f>'Separate Storm Water'!AQ1094</f>
        <v>1.8365309382664459E-2</v>
      </c>
      <c r="AS1078" s="53">
        <f>'Separate Storm Water'!AP1094</f>
        <v>9.3387844597015747E-3</v>
      </c>
      <c r="AT1078" s="54">
        <f>'Separate Storm Water'!AM1094+'CSO (+ piney,luzon)'!X1087</f>
        <v>6.2572407103010496E-3</v>
      </c>
      <c r="AU1078" s="52">
        <f t="shared" si="74"/>
        <v>0.6067191285275243</v>
      </c>
      <c r="AV1078" s="53">
        <f>'CSO (+ piney,luzon)'!S1087</f>
        <v>0</v>
      </c>
      <c r="AW1078" s="53">
        <f>'Separate Storm Water'!AK1094</f>
        <v>9.6658509045347441E-3</v>
      </c>
      <c r="AX1078" s="53">
        <f>'Direct Storm Runoff'!T1088</f>
        <v>0</v>
      </c>
      <c r="AY1078" s="53">
        <f>'CSO (+ piney,luzon)'!AC1087</f>
        <v>0</v>
      </c>
      <c r="AZ1078" s="53">
        <f>'Separate Storm Water'!AN1094</f>
        <v>2.0623768482588276E-3</v>
      </c>
      <c r="BA1078" s="53">
        <f>'Direct Storm Runoff'!I1088</f>
        <v>0</v>
      </c>
      <c r="BB1078" s="54">
        <f>'Separate Storm Water'!AO1094</f>
        <v>8.7292346388655809E-3</v>
      </c>
      <c r="BD1078" s="63">
        <v>33214</v>
      </c>
      <c r="BE1078" s="64">
        <f>Upstream!AB1109</f>
        <v>3.648014513875533E-3</v>
      </c>
      <c r="BF1078" s="65">
        <v>0</v>
      </c>
      <c r="BG1078" s="65">
        <f>'Separate Storm Water'!AT1094</f>
        <v>6.0223683706539296E-5</v>
      </c>
      <c r="BH1078" s="65">
        <f>'Direct Storm Runoff'!P1088</f>
        <v>0</v>
      </c>
      <c r="BI1078" s="65">
        <f>'Separate Storm Water'!AV1094</f>
        <v>4.0865717782984487E-5</v>
      </c>
      <c r="BJ1078" s="65">
        <f>'Separate Storm Water'!BA1094</f>
        <v>9.6928021741840198E-5</v>
      </c>
      <c r="BK1078" s="65">
        <f>'Separate Storm Water'!AZ1094</f>
        <v>4.9288029092869423E-5</v>
      </c>
      <c r="BL1078" s="66">
        <f>'Separate Storm Water'!AW1094+'CSO (+ piney,luzon)'!Y1087</f>
        <v>3.3024325971033316E-5</v>
      </c>
      <c r="BM1078" s="64">
        <f t="shared" si="75"/>
        <v>3.9283442921708E-3</v>
      </c>
      <c r="BN1078" s="65">
        <f>'CSO (+ piney,luzon)'!T1087</f>
        <v>0</v>
      </c>
      <c r="BO1078" s="65">
        <f>'Separate Storm Water'!AU1094</f>
        <v>5.1014213107266707E-5</v>
      </c>
      <c r="BP1078" s="65">
        <f>'Direct Storm Runoff'!U1088</f>
        <v>0</v>
      </c>
      <c r="BQ1078" s="65">
        <f>+'CSO (+ piney,luzon)'!AD1087</f>
        <v>0</v>
      </c>
      <c r="BR1078" s="65">
        <f>'Separate Storm Water'!AX1094</f>
        <v>1.0884766699143813E-5</v>
      </c>
      <c r="BS1078" s="65">
        <f>'Direct Storm Runoff'!J1088</f>
        <v>0</v>
      </c>
      <c r="BT1078" s="66">
        <f>'Separate Storm Water'!AY1094</f>
        <v>4.6070960594012792E-5</v>
      </c>
    </row>
    <row r="1079" spans="2:72" x14ac:dyDescent="0.25">
      <c r="B1079" s="23">
        <v>33215</v>
      </c>
      <c r="C1079" s="24">
        <f>Upstream!V1110</f>
        <v>1.199747839342602</v>
      </c>
      <c r="D1079" s="25">
        <v>0</v>
      </c>
      <c r="E1079" s="25">
        <f>'Separate Storm Water'!P1095</f>
        <v>2.0576598406745862E-3</v>
      </c>
      <c r="F1079" s="25">
        <f>'Direct Storm Runoff'!M1089</f>
        <v>0</v>
      </c>
      <c r="G1079" s="25">
        <f>'Separate Storm Water'!R1095</f>
        <v>7.4286873643355665E-4</v>
      </c>
      <c r="H1079" s="25">
        <f>'Separate Storm Water'!W1095</f>
        <v>7.7463717635548974E-3</v>
      </c>
      <c r="I1079" s="25">
        <f>'Separate Storm Water'!V1095</f>
        <v>3.9390404341809225E-3</v>
      </c>
      <c r="J1079" s="26">
        <f>'CSO (+ piney,luzon)'!V1088+'Separate Storm Water'!S1095</f>
        <v>0</v>
      </c>
      <c r="K1079" s="24">
        <f t="shared" si="72"/>
        <v>1.2142337801174459</v>
      </c>
      <c r="L1079" s="25">
        <f>'CSO (+ piney,luzon)'!Q1088</f>
        <v>0</v>
      </c>
      <c r="M1079" s="25">
        <f>'Separate Storm Water'!Q1095</f>
        <v>1.5336436220847007E-3</v>
      </c>
      <c r="N1079" s="25">
        <f>'Direct Storm Runoff'!R1089</f>
        <v>0</v>
      </c>
      <c r="O1079" s="25">
        <f>'CSO (+ piney,luzon)'!AA1088</f>
        <v>0</v>
      </c>
      <c r="P1079" s="25">
        <f>'Separate Storm Water'!T1095</f>
        <v>0</v>
      </c>
      <c r="Q1079" s="25">
        <f>'Direct Storm Runoff'!G1089</f>
        <v>0</v>
      </c>
      <c r="R1079" s="26">
        <f>'Separate Storm Water'!U1095</f>
        <v>2.0568886580616388E-3</v>
      </c>
      <c r="T1079" s="37">
        <v>33215</v>
      </c>
      <c r="U1079" s="39">
        <f>Upstream!Z1110</f>
        <v>1.8980709004800003</v>
      </c>
      <c r="V1079" s="40">
        <v>0</v>
      </c>
      <c r="W1079" s="40">
        <f>'Separate Storm Water'!Z1095</f>
        <v>4.8275865492749918E-3</v>
      </c>
      <c r="X1079" s="40">
        <f>'Direct Storm Runoff'!N1089</f>
        <v>0</v>
      </c>
      <c r="Y1079" s="40">
        <f>'Separate Storm Water'!AB1095</f>
        <v>1.7428843431710368E-3</v>
      </c>
      <c r="Z1079" s="40">
        <f>'Separate Storm Water'!AG1095</f>
        <v>1.8174179906801875E-2</v>
      </c>
      <c r="AA1079" s="40">
        <f>'Separate Storm Water'!AF1095</f>
        <v>9.241594864809086E-3</v>
      </c>
      <c r="AB1079" s="41">
        <f>'Separate Storm Water'!AC1095+'CSO (+ piney,luzon)'!W1088</f>
        <v>0</v>
      </c>
      <c r="AC1079" s="39">
        <f t="shared" si="73"/>
        <v>1.9320571461440572</v>
      </c>
      <c r="AD1079" s="40">
        <f>'CSO (+ piney,luzon)'!R1088</f>
        <v>0</v>
      </c>
      <c r="AE1079" s="40">
        <f>'Separate Storm Water'!AA1095</f>
        <v>3.5981638825833364E-3</v>
      </c>
      <c r="AF1079" s="40">
        <f>'Direct Storm Runoff'!S1089</f>
        <v>0</v>
      </c>
      <c r="AG1079" s="40">
        <f>'CSO (+ piney,luzon)'!AB1088</f>
        <v>0</v>
      </c>
      <c r="AH1079" s="40">
        <f>'Separate Storm Water'!AD1095</f>
        <v>0</v>
      </c>
      <c r="AI1079" s="40">
        <f>'Direct Storm Runoff'!H1089</f>
        <v>0</v>
      </c>
      <c r="AJ1079" s="41">
        <f>'Separate Storm Water'!AE1095</f>
        <v>4.825777236221537E-3</v>
      </c>
      <c r="AL1079" s="50">
        <v>33215</v>
      </c>
      <c r="AM1079" s="52">
        <f>Upstream!X1110</f>
        <v>0.47451772512000007</v>
      </c>
      <c r="AN1079" s="53">
        <v>0</v>
      </c>
      <c r="AO1079" s="53">
        <f>'Separate Storm Water'!AJ1095</f>
        <v>9.4968915723442457E-4</v>
      </c>
      <c r="AP1079" s="53">
        <f>'Direct Storm Runoff'!O1089</f>
        <v>0</v>
      </c>
      <c r="AQ1079" s="53">
        <f>'Separate Storm Water'!AL1095</f>
        <v>3.4286249373856461E-4</v>
      </c>
      <c r="AR1079" s="53">
        <f>'Separate Storm Water'!AQ1095</f>
        <v>3.5752485062561065E-3</v>
      </c>
      <c r="AS1079" s="53">
        <f>'Separate Storm Water'!AP1095</f>
        <v>1.8180186619296565E-3</v>
      </c>
      <c r="AT1079" s="54">
        <f>'Separate Storm Water'!AM1095+'CSO (+ piney,luzon)'!X1088</f>
        <v>0</v>
      </c>
      <c r="AU1079" s="52">
        <f t="shared" si="74"/>
        <v>0.48120354393915882</v>
      </c>
      <c r="AV1079" s="53">
        <f>'CSO (+ piney,luzon)'!S1088</f>
        <v>0</v>
      </c>
      <c r="AW1079" s="53">
        <f>'Separate Storm Water'!AK1095</f>
        <v>7.0783551788524649E-4</v>
      </c>
      <c r="AX1079" s="53">
        <f>'Direct Storm Runoff'!T1089</f>
        <v>0</v>
      </c>
      <c r="AY1079" s="53">
        <f>'CSO (+ piney,luzon)'!AC1088</f>
        <v>0</v>
      </c>
      <c r="AZ1079" s="53">
        <f>'Separate Storm Water'!AN1095</f>
        <v>0</v>
      </c>
      <c r="BA1079" s="53">
        <f>'Direct Storm Runoff'!I1089</f>
        <v>0</v>
      </c>
      <c r="BB1079" s="54">
        <f>'Separate Storm Water'!AO1095</f>
        <v>9.493332267976795E-4</v>
      </c>
      <c r="BD1079" s="63">
        <v>33215</v>
      </c>
      <c r="BE1079" s="64">
        <f>Upstream!AB1110</f>
        <v>2.6801739285616166E-3</v>
      </c>
      <c r="BF1079" s="65">
        <v>0</v>
      </c>
      <c r="BG1079" s="65">
        <f>'Separate Storm Water'!AT1095</f>
        <v>5.0122483298483521E-6</v>
      </c>
      <c r="BH1079" s="65">
        <f>'Direct Storm Runoff'!P1089</f>
        <v>0</v>
      </c>
      <c r="BI1079" s="65">
        <f>'Separate Storm Water'!AV1095</f>
        <v>1.8095520502868688E-6</v>
      </c>
      <c r="BJ1079" s="65">
        <f>'Separate Storm Water'!BA1095</f>
        <v>1.8869367116351674E-5</v>
      </c>
      <c r="BK1079" s="65">
        <f>'Separate Storm Water'!AZ1095</f>
        <v>9.5950984935176313E-6</v>
      </c>
      <c r="BL1079" s="66">
        <f>'Separate Storm Water'!AW1095+'CSO (+ piney,luzon)'!Y1088</f>
        <v>0</v>
      </c>
      <c r="BM1079" s="64">
        <f t="shared" si="75"/>
        <v>2.7154601945516207E-3</v>
      </c>
      <c r="BN1079" s="65">
        <f>'CSO (+ piney,luzon)'!T1088</f>
        <v>0</v>
      </c>
      <c r="BO1079" s="65">
        <f>'Separate Storm Water'!AU1095</f>
        <v>3.735798566616579E-6</v>
      </c>
      <c r="BP1079" s="65">
        <f>'Direct Storm Runoff'!U1089</f>
        <v>0</v>
      </c>
      <c r="BQ1079" s="65">
        <f>+'CSO (+ piney,luzon)'!AD1088</f>
        <v>0</v>
      </c>
      <c r="BR1079" s="65">
        <f>'Separate Storm Water'!AX1095</f>
        <v>0</v>
      </c>
      <c r="BS1079" s="65">
        <f>'Direct Storm Runoff'!J1089</f>
        <v>0</v>
      </c>
      <c r="BT1079" s="66">
        <f>'Separate Storm Water'!AY1095</f>
        <v>5.0103698080988641E-6</v>
      </c>
    </row>
    <row r="1080" spans="2:72" x14ac:dyDescent="0.25">
      <c r="B1080" s="23">
        <v>33216</v>
      </c>
      <c r="C1080" s="24">
        <f>Upstream!V1111</f>
        <v>1.2429900596666796</v>
      </c>
      <c r="D1080" s="25">
        <v>0</v>
      </c>
      <c r="E1080" s="25">
        <f>'Separate Storm Water'!P1096</f>
        <v>5.0215371000242694E-4</v>
      </c>
      <c r="F1080" s="25">
        <f>'Direct Storm Runoff'!M1090</f>
        <v>0</v>
      </c>
      <c r="G1080" s="25">
        <f>'Separate Storm Water'!R1096</f>
        <v>0</v>
      </c>
      <c r="H1080" s="25">
        <f>'Separate Storm Water'!W1096</f>
        <v>2.7039221446123552E-3</v>
      </c>
      <c r="I1080" s="25">
        <f>'Separate Storm Water'!V1096</f>
        <v>1.3749480380757587E-3</v>
      </c>
      <c r="J1080" s="26">
        <f>'CSO (+ piney,luzon)'!V1089+'Separate Storm Water'!S1096</f>
        <v>0</v>
      </c>
      <c r="K1080" s="24">
        <f t="shared" si="72"/>
        <v>1.2475710835593703</v>
      </c>
      <c r="L1080" s="25">
        <f>'CSO (+ piney,luzon)'!Q1089</f>
        <v>0</v>
      </c>
      <c r="M1080" s="25">
        <f>'Separate Storm Water'!Q1096</f>
        <v>1.8780340886716983E-4</v>
      </c>
      <c r="N1080" s="25">
        <f>'Direct Storm Runoff'!R1090</f>
        <v>0</v>
      </c>
      <c r="O1080" s="25">
        <f>'CSO (+ piney,luzon)'!AA1089</f>
        <v>0</v>
      </c>
      <c r="P1080" s="25">
        <f>'Separate Storm Water'!T1096</f>
        <v>0</v>
      </c>
      <c r="Q1080" s="25">
        <f>'Direct Storm Runoff'!G1090</f>
        <v>0</v>
      </c>
      <c r="R1080" s="26">
        <f>'Separate Storm Water'!U1096</f>
        <v>8.0268823971090572E-4</v>
      </c>
      <c r="T1080" s="37">
        <v>33216</v>
      </c>
      <c r="U1080" s="39">
        <f>Upstream!Z1111</f>
        <v>7.9982598778560003</v>
      </c>
      <c r="V1080" s="40">
        <v>0</v>
      </c>
      <c r="W1080" s="40">
        <f>'Separate Storm Water'!Z1096</f>
        <v>1.1781298580826171E-3</v>
      </c>
      <c r="X1080" s="40">
        <f>'Direct Storm Runoff'!N1090</f>
        <v>0</v>
      </c>
      <c r="Y1080" s="40">
        <f>'Separate Storm Water'!AB1096</f>
        <v>0</v>
      </c>
      <c r="Z1080" s="40">
        <f>'Separate Storm Water'!AG1096</f>
        <v>6.3438173392828335E-3</v>
      </c>
      <c r="AA1080" s="40">
        <f>'Separate Storm Water'!AF1096</f>
        <v>3.2258396277931264E-3</v>
      </c>
      <c r="AB1080" s="41">
        <f>'Separate Storm Water'!AC1096+'CSO (+ piney,luzon)'!W1089</f>
        <v>0</v>
      </c>
      <c r="AC1080" s="39">
        <f t="shared" si="73"/>
        <v>8.0090076646811603</v>
      </c>
      <c r="AD1080" s="40">
        <f>'CSO (+ piney,luzon)'!R1089</f>
        <v>0</v>
      </c>
      <c r="AE1080" s="40">
        <f>'Separate Storm Water'!AA1096</f>
        <v>4.4061569003451384E-4</v>
      </c>
      <c r="AF1080" s="40">
        <f>'Direct Storm Runoff'!S1090</f>
        <v>0</v>
      </c>
      <c r="AG1080" s="40">
        <f>'CSO (+ piney,luzon)'!AB1089</f>
        <v>0</v>
      </c>
      <c r="AH1080" s="40">
        <f>'Separate Storm Water'!AD1096</f>
        <v>0</v>
      </c>
      <c r="AI1080" s="40">
        <f>'Direct Storm Runoff'!H1090</f>
        <v>0</v>
      </c>
      <c r="AJ1080" s="41">
        <f>'Separate Storm Water'!AE1096</f>
        <v>1.883230100860202E-3</v>
      </c>
      <c r="AL1080" s="50">
        <v>33216</v>
      </c>
      <c r="AM1080" s="52">
        <f>Upstream!X1111</f>
        <v>4.6819082211840017</v>
      </c>
      <c r="AN1080" s="53">
        <v>0</v>
      </c>
      <c r="AO1080" s="53">
        <f>'Separate Storm Water'!AJ1096</f>
        <v>2.3176325077035089E-4</v>
      </c>
      <c r="AP1080" s="53">
        <f>'Direct Storm Runoff'!O1090</f>
        <v>0</v>
      </c>
      <c r="AQ1080" s="53">
        <f>'Separate Storm Water'!AL1096</f>
        <v>0</v>
      </c>
      <c r="AR1080" s="53">
        <f>'Separate Storm Water'!AQ1096</f>
        <v>1.2479640667441641E-3</v>
      </c>
      <c r="AS1080" s="53">
        <f>'Separate Storm Water'!AP1096</f>
        <v>6.3459140218881176E-4</v>
      </c>
      <c r="AT1080" s="54">
        <f>'Separate Storm Water'!AM1096+'CSO (+ piney,luzon)'!X1089</f>
        <v>0</v>
      </c>
      <c r="AU1080" s="52">
        <f t="shared" si="74"/>
        <v>4.6840225399037054</v>
      </c>
      <c r="AV1080" s="53">
        <f>'CSO (+ piney,luzon)'!S1089</f>
        <v>0</v>
      </c>
      <c r="AW1080" s="53">
        <f>'Separate Storm Water'!AK1096</f>
        <v>8.6678496400232225E-5</v>
      </c>
      <c r="AX1080" s="53">
        <f>'Direct Storm Runoff'!T1090</f>
        <v>0</v>
      </c>
      <c r="AY1080" s="53">
        <f>'CSO (+ piney,luzon)'!AC1089</f>
        <v>0</v>
      </c>
      <c r="AZ1080" s="53">
        <f>'Separate Storm Water'!AN1096</f>
        <v>0</v>
      </c>
      <c r="BA1080" s="53">
        <f>'Direct Storm Runoff'!I1090</f>
        <v>0</v>
      </c>
      <c r="BB1080" s="54">
        <f>'Separate Storm Water'!AO1096</f>
        <v>3.7047149525118727E-4</v>
      </c>
      <c r="BD1080" s="63">
        <v>33216</v>
      </c>
      <c r="BE1080" s="64">
        <f>Upstream!AB1111</f>
        <v>2.8311405155870785E-3</v>
      </c>
      <c r="BF1080" s="65">
        <v>0</v>
      </c>
      <c r="BG1080" s="65">
        <f>'Separate Storm Water'!AT1096</f>
        <v>1.2231949346212964E-6</v>
      </c>
      <c r="BH1080" s="65">
        <f>'Direct Storm Runoff'!P1090</f>
        <v>0</v>
      </c>
      <c r="BI1080" s="65">
        <f>'Separate Storm Water'!AV1096</f>
        <v>0</v>
      </c>
      <c r="BJ1080" s="65">
        <f>'Separate Storm Water'!BA1096</f>
        <v>6.5864770189275322E-6</v>
      </c>
      <c r="BK1080" s="65">
        <f>'Separate Storm Water'!AZ1096</f>
        <v>3.3492324004409508E-6</v>
      </c>
      <c r="BL1080" s="66">
        <f>'Separate Storm Water'!AW1096+'CSO (+ piney,luzon)'!Y1089</f>
        <v>0</v>
      </c>
      <c r="BM1080" s="64">
        <f t="shared" si="75"/>
        <v>2.8422994199410684E-3</v>
      </c>
      <c r="BN1080" s="65">
        <f>'CSO (+ piney,luzon)'!T1089</f>
        <v>0</v>
      </c>
      <c r="BO1080" s="65">
        <f>'Separate Storm Water'!AU1096</f>
        <v>4.5746984211233678E-7</v>
      </c>
      <c r="BP1080" s="65">
        <f>'Direct Storm Runoff'!U1090</f>
        <v>0</v>
      </c>
      <c r="BQ1080" s="65">
        <f>+'CSO (+ piney,luzon)'!AD1089</f>
        <v>0</v>
      </c>
      <c r="BR1080" s="65">
        <f>'Separate Storm Water'!AX1096</f>
        <v>0</v>
      </c>
      <c r="BS1080" s="65">
        <f>'Direct Storm Runoff'!J1090</f>
        <v>0</v>
      </c>
      <c r="BT1080" s="66">
        <f>'Separate Storm Water'!AY1096</f>
        <v>1.9552662249368219E-6</v>
      </c>
    </row>
    <row r="1081" spans="2:72" x14ac:dyDescent="0.25">
      <c r="B1081" s="23">
        <v>33217</v>
      </c>
      <c r="C1081" s="24">
        <f>Upstream!V1112</f>
        <v>1.0321388993724825</v>
      </c>
      <c r="D1081" s="25">
        <v>0</v>
      </c>
      <c r="E1081" s="25">
        <f>'Separate Storm Water'!P1097</f>
        <v>2.0357582757870861E-4</v>
      </c>
      <c r="F1081" s="25">
        <f>'Direct Storm Runoff'!M1091</f>
        <v>0</v>
      </c>
      <c r="G1081" s="25">
        <f>'Separate Storm Water'!R1097</f>
        <v>0</v>
      </c>
      <c r="H1081" s="25">
        <f>'Separate Storm Water'!W1097</f>
        <v>1.096184648909985E-3</v>
      </c>
      <c r="I1081" s="25">
        <f>'Separate Storm Water'!V1097</f>
        <v>5.5741136459519828E-4</v>
      </c>
      <c r="J1081" s="26">
        <f>'CSO (+ piney,luzon)'!V1090+'Separate Storm Water'!S1097</f>
        <v>0</v>
      </c>
      <c r="K1081" s="24">
        <f t="shared" si="72"/>
        <v>1.0339960712135663</v>
      </c>
      <c r="L1081" s="25">
        <f>'CSO (+ piney,luzon)'!Q1090</f>
        <v>0</v>
      </c>
      <c r="M1081" s="25">
        <f>'Separate Storm Water'!Q1097</f>
        <v>0</v>
      </c>
      <c r="N1081" s="25">
        <f>'Direct Storm Runoff'!R1091</f>
        <v>0</v>
      </c>
      <c r="O1081" s="25">
        <f>'CSO (+ piney,luzon)'!AA1090</f>
        <v>0</v>
      </c>
      <c r="P1081" s="25">
        <f>'Separate Storm Water'!T1097</f>
        <v>0</v>
      </c>
      <c r="Q1081" s="25">
        <f>'Direct Storm Runoff'!G1091</f>
        <v>0</v>
      </c>
      <c r="R1081" s="26">
        <f>'Separate Storm Water'!U1097</f>
        <v>0</v>
      </c>
      <c r="T1081" s="37">
        <v>33217</v>
      </c>
      <c r="U1081" s="39">
        <f>Upstream!Z1112</f>
        <v>1.6871741337600001</v>
      </c>
      <c r="V1081" s="40">
        <v>0</v>
      </c>
      <c r="W1081" s="40">
        <f>'Separate Storm Water'!Z1097</f>
        <v>4.7762021085773942E-4</v>
      </c>
      <c r="X1081" s="40">
        <f>'Direct Storm Runoff'!N1091</f>
        <v>0</v>
      </c>
      <c r="Y1081" s="40">
        <f>'Separate Storm Water'!AB1097</f>
        <v>0</v>
      </c>
      <c r="Z1081" s="40">
        <f>'Separate Storm Water'!AG1097</f>
        <v>2.5718178301349648E-3</v>
      </c>
      <c r="AA1081" s="40">
        <f>'Separate Storm Water'!AF1097</f>
        <v>1.3077728169348885E-3</v>
      </c>
      <c r="AB1081" s="41">
        <f>'Separate Storm Water'!AC1097+'CSO (+ piney,luzon)'!W1090</f>
        <v>0</v>
      </c>
      <c r="AC1081" s="39">
        <f t="shared" si="73"/>
        <v>1.6915313446179279</v>
      </c>
      <c r="AD1081" s="40">
        <f>'CSO (+ piney,luzon)'!R1090</f>
        <v>0</v>
      </c>
      <c r="AE1081" s="40">
        <f>'Separate Storm Water'!AA1097</f>
        <v>0</v>
      </c>
      <c r="AF1081" s="40">
        <f>'Direct Storm Runoff'!S1091</f>
        <v>0</v>
      </c>
      <c r="AG1081" s="40">
        <f>'CSO (+ piney,luzon)'!AB1090</f>
        <v>0</v>
      </c>
      <c r="AH1081" s="40">
        <f>'Separate Storm Water'!AD1097</f>
        <v>0</v>
      </c>
      <c r="AI1081" s="40">
        <f>'Direct Storm Runoff'!H1091</f>
        <v>0</v>
      </c>
      <c r="AJ1081" s="41">
        <f>'Separate Storm Water'!AE1097</f>
        <v>0</v>
      </c>
      <c r="AL1081" s="50">
        <v>33217</v>
      </c>
      <c r="AM1081" s="52">
        <f>Upstream!X1112</f>
        <v>0.42179353344000003</v>
      </c>
      <c r="AN1081" s="53">
        <v>0</v>
      </c>
      <c r="AO1081" s="53">
        <f>'Separate Storm Water'!AJ1097</f>
        <v>9.3958074267096281E-5</v>
      </c>
      <c r="AP1081" s="53">
        <f>'Direct Storm Runoff'!O1091</f>
        <v>0</v>
      </c>
      <c r="AQ1081" s="53">
        <f>'Separate Storm Water'!AL1097</f>
        <v>0</v>
      </c>
      <c r="AR1081" s="53">
        <f>'Separate Storm Water'!AQ1097</f>
        <v>5.0593137641999309E-4</v>
      </c>
      <c r="AS1081" s="53">
        <f>'Separate Storm Water'!AP1097</f>
        <v>2.572667836593223E-4</v>
      </c>
      <c r="AT1081" s="54">
        <f>'Separate Storm Water'!AM1097+'CSO (+ piney,luzon)'!X1090</f>
        <v>0</v>
      </c>
      <c r="AU1081" s="52">
        <f t="shared" si="74"/>
        <v>0.42265068967434644</v>
      </c>
      <c r="AV1081" s="53">
        <f>'CSO (+ piney,luzon)'!S1090</f>
        <v>0</v>
      </c>
      <c r="AW1081" s="53">
        <f>'Separate Storm Water'!AK1097</f>
        <v>0</v>
      </c>
      <c r="AX1081" s="53">
        <f>'Direct Storm Runoff'!T1091</f>
        <v>0</v>
      </c>
      <c r="AY1081" s="53">
        <f>'CSO (+ piney,luzon)'!AC1090</f>
        <v>0</v>
      </c>
      <c r="AZ1081" s="53">
        <f>'Separate Storm Water'!AN1097</f>
        <v>0</v>
      </c>
      <c r="BA1081" s="53">
        <f>'Direct Storm Runoff'!I1091</f>
        <v>0</v>
      </c>
      <c r="BB1081" s="54">
        <f>'Separate Storm Water'!AO1097</f>
        <v>0</v>
      </c>
      <c r="BD1081" s="63">
        <v>33217</v>
      </c>
      <c r="BE1081" s="64">
        <f>Upstream!AB1112</f>
        <v>2.11766828923387E-3</v>
      </c>
      <c r="BF1081" s="65">
        <v>0</v>
      </c>
      <c r="BG1081" s="65">
        <f>'Separate Storm Water'!AT1097</f>
        <v>4.9588983640967475E-7</v>
      </c>
      <c r="BH1081" s="65">
        <f>'Direct Storm Runoff'!P1091</f>
        <v>0</v>
      </c>
      <c r="BI1081" s="65">
        <f>'Separate Storm Water'!AV1097</f>
        <v>0</v>
      </c>
      <c r="BJ1081" s="65">
        <f>'Separate Storm Water'!BA1097</f>
        <v>2.6701933755499637E-6</v>
      </c>
      <c r="BK1081" s="65">
        <f>'Separate Storm Water'!AZ1097</f>
        <v>1.3577969137575345E-6</v>
      </c>
      <c r="BL1081" s="66">
        <f>'Separate Storm Water'!AW1097+'CSO (+ piney,luzon)'!Y1090</f>
        <v>0</v>
      </c>
      <c r="BM1081" s="64">
        <f t="shared" si="75"/>
        <v>2.1221921693595873E-3</v>
      </c>
      <c r="BN1081" s="65">
        <f>'CSO (+ piney,luzon)'!T1090</f>
        <v>0</v>
      </c>
      <c r="BO1081" s="65">
        <f>'Separate Storm Water'!AU1097</f>
        <v>0</v>
      </c>
      <c r="BP1081" s="65">
        <f>'Direct Storm Runoff'!U1091</f>
        <v>0</v>
      </c>
      <c r="BQ1081" s="65">
        <f>+'CSO (+ piney,luzon)'!AD1090</f>
        <v>0</v>
      </c>
      <c r="BR1081" s="65">
        <f>'Separate Storm Water'!AX1097</f>
        <v>0</v>
      </c>
      <c r="BS1081" s="65">
        <f>'Direct Storm Runoff'!J1091</f>
        <v>0</v>
      </c>
      <c r="BT1081" s="66">
        <f>'Separate Storm Water'!AY1097</f>
        <v>0</v>
      </c>
    </row>
    <row r="1082" spans="2:72" x14ac:dyDescent="0.25">
      <c r="B1082" s="23">
        <v>33218</v>
      </c>
      <c r="C1082" s="24">
        <f>Upstream!V1113</f>
        <v>0.95155039418313614</v>
      </c>
      <c r="D1082" s="25">
        <v>0</v>
      </c>
      <c r="E1082" s="25">
        <f>'Separate Storm Water'!P1098</f>
        <v>1.560748011436766E-4</v>
      </c>
      <c r="F1082" s="25">
        <f>'Direct Storm Runoff'!M1092</f>
        <v>0</v>
      </c>
      <c r="G1082" s="25">
        <f>'Separate Storm Water'!R1098</f>
        <v>0</v>
      </c>
      <c r="H1082" s="25">
        <f>'Separate Storm Water'!W1098</f>
        <v>8.4040823083098839E-4</v>
      </c>
      <c r="I1082" s="25">
        <f>'Separate Storm Water'!V1098</f>
        <v>4.2734871285631865E-4</v>
      </c>
      <c r="J1082" s="26">
        <f>'CSO (+ piney,luzon)'!V1091+'Separate Storm Water'!S1098</f>
        <v>0</v>
      </c>
      <c r="K1082" s="24">
        <f t="shared" si="72"/>
        <v>0.9529742259279671</v>
      </c>
      <c r="L1082" s="25">
        <f>'CSO (+ piney,luzon)'!Q1091</f>
        <v>0</v>
      </c>
      <c r="M1082" s="25">
        <f>'Separate Storm Water'!Q1098</f>
        <v>0</v>
      </c>
      <c r="N1082" s="25">
        <f>'Direct Storm Runoff'!R1092</f>
        <v>0</v>
      </c>
      <c r="O1082" s="25">
        <f>'CSO (+ piney,luzon)'!AA1091</f>
        <v>0</v>
      </c>
      <c r="P1082" s="25">
        <f>'Separate Storm Water'!T1098</f>
        <v>0</v>
      </c>
      <c r="Q1082" s="25">
        <f>'Direct Storm Runoff'!G1092</f>
        <v>0</v>
      </c>
      <c r="R1082" s="26">
        <f>'Separate Storm Water'!U1098</f>
        <v>0</v>
      </c>
      <c r="T1082" s="37">
        <v>33218</v>
      </c>
      <c r="U1082" s="39">
        <f>Upstream!Z1113</f>
        <v>1.5817257504000004</v>
      </c>
      <c r="V1082" s="40">
        <v>0</v>
      </c>
      <c r="W1082" s="40">
        <f>'Separate Storm Water'!Z1098</f>
        <v>3.6617549499093355E-4</v>
      </c>
      <c r="X1082" s="40">
        <f>'Direct Storm Runoff'!N1092</f>
        <v>0</v>
      </c>
      <c r="Y1082" s="40">
        <f>'Separate Storm Water'!AB1098</f>
        <v>0</v>
      </c>
      <c r="Z1082" s="40">
        <f>'Separate Storm Water'!AG1098</f>
        <v>1.9717270031034727E-3</v>
      </c>
      <c r="AA1082" s="40">
        <f>'Separate Storm Water'!AF1098</f>
        <v>1.0026258263167477E-3</v>
      </c>
      <c r="AB1082" s="41">
        <f>'Separate Storm Water'!AC1098+'CSO (+ piney,luzon)'!W1091</f>
        <v>0</v>
      </c>
      <c r="AC1082" s="39">
        <f t="shared" si="73"/>
        <v>1.5850662787244114</v>
      </c>
      <c r="AD1082" s="40">
        <f>'CSO (+ piney,luzon)'!R1091</f>
        <v>0</v>
      </c>
      <c r="AE1082" s="40">
        <f>'Separate Storm Water'!AA1098</f>
        <v>0</v>
      </c>
      <c r="AF1082" s="40">
        <f>'Direct Storm Runoff'!S1092</f>
        <v>0</v>
      </c>
      <c r="AG1082" s="40">
        <f>'CSO (+ piney,luzon)'!AB1091</f>
        <v>0</v>
      </c>
      <c r="AH1082" s="40">
        <f>'Separate Storm Water'!AD1098</f>
        <v>0</v>
      </c>
      <c r="AI1082" s="40">
        <f>'Direct Storm Runoff'!H1092</f>
        <v>0</v>
      </c>
      <c r="AJ1082" s="41">
        <f>'Separate Storm Water'!AE1098</f>
        <v>0</v>
      </c>
      <c r="AL1082" s="50">
        <v>33218</v>
      </c>
      <c r="AM1082" s="52">
        <f>Upstream!X1113</f>
        <v>0.3954314376000001</v>
      </c>
      <c r="AN1082" s="53">
        <v>0</v>
      </c>
      <c r="AO1082" s="53">
        <f>'Separate Storm Water'!AJ1098</f>
        <v>7.2034523604773819E-5</v>
      </c>
      <c r="AP1082" s="53">
        <f>'Direct Storm Runoff'!O1092</f>
        <v>0</v>
      </c>
      <c r="AQ1082" s="53">
        <f>'Separate Storm Water'!AL1098</f>
        <v>0</v>
      </c>
      <c r="AR1082" s="53">
        <f>'Separate Storm Water'!AQ1098</f>
        <v>3.8788072192199463E-4</v>
      </c>
      <c r="AS1082" s="53">
        <f>'Separate Storm Water'!AP1098</f>
        <v>1.9723786747214708E-4</v>
      </c>
      <c r="AT1082" s="54">
        <f>'Separate Storm Water'!AM1098+'CSO (+ piney,luzon)'!X1091</f>
        <v>0</v>
      </c>
      <c r="AU1082" s="52">
        <f t="shared" si="74"/>
        <v>0.39608859071299901</v>
      </c>
      <c r="AV1082" s="53">
        <f>'CSO (+ piney,luzon)'!S1091</f>
        <v>0</v>
      </c>
      <c r="AW1082" s="53">
        <f>'Separate Storm Water'!AK1098</f>
        <v>0</v>
      </c>
      <c r="AX1082" s="53">
        <f>'Direct Storm Runoff'!T1092</f>
        <v>0</v>
      </c>
      <c r="AY1082" s="53">
        <f>'CSO (+ piney,luzon)'!AC1091</f>
        <v>0</v>
      </c>
      <c r="AZ1082" s="53">
        <f>'Separate Storm Water'!AN1098</f>
        <v>0</v>
      </c>
      <c r="BA1082" s="53">
        <f>'Direct Storm Runoff'!I1092</f>
        <v>0</v>
      </c>
      <c r="BB1082" s="54">
        <f>'Separate Storm Water'!AO1098</f>
        <v>0</v>
      </c>
      <c r="BD1082" s="63">
        <v>33218</v>
      </c>
      <c r="BE1082" s="64">
        <f>Upstream!AB1113</f>
        <v>1.8612318948344564E-3</v>
      </c>
      <c r="BF1082" s="65">
        <v>0</v>
      </c>
      <c r="BG1082" s="65">
        <f>'Separate Storm Water'!AT1098</f>
        <v>3.8018220791408404E-7</v>
      </c>
      <c r="BH1082" s="65">
        <f>'Direct Storm Runoff'!P1092</f>
        <v>0</v>
      </c>
      <c r="BI1082" s="65">
        <f>'Separate Storm Water'!AV1098</f>
        <v>0</v>
      </c>
      <c r="BJ1082" s="65">
        <f>'Separate Storm Water'!BA1098</f>
        <v>2.0471482545883048E-6</v>
      </c>
      <c r="BK1082" s="65">
        <f>'Separate Storm Water'!AZ1098</f>
        <v>1.0409776338807763E-6</v>
      </c>
      <c r="BL1082" s="66">
        <f>'Separate Storm Water'!AW1098+'CSO (+ piney,luzon)'!Y1091</f>
        <v>0</v>
      </c>
      <c r="BM1082" s="64">
        <f t="shared" si="75"/>
        <v>1.8647002029308396E-3</v>
      </c>
      <c r="BN1082" s="65">
        <f>'CSO (+ piney,luzon)'!T1091</f>
        <v>0</v>
      </c>
      <c r="BO1082" s="65">
        <f>'Separate Storm Water'!AU1098</f>
        <v>0</v>
      </c>
      <c r="BP1082" s="65">
        <f>'Direct Storm Runoff'!U1092</f>
        <v>0</v>
      </c>
      <c r="BQ1082" s="65">
        <f>+'CSO (+ piney,luzon)'!AD1091</f>
        <v>0</v>
      </c>
      <c r="BR1082" s="65">
        <f>'Separate Storm Water'!AX1098</f>
        <v>0</v>
      </c>
      <c r="BS1082" s="65">
        <f>'Direct Storm Runoff'!J1092</f>
        <v>0</v>
      </c>
      <c r="BT1082" s="66">
        <f>'Separate Storm Water'!AY1098</f>
        <v>0</v>
      </c>
    </row>
    <row r="1083" spans="2:72" x14ac:dyDescent="0.25">
      <c r="B1083" s="23">
        <v>33219</v>
      </c>
      <c r="C1083" s="24">
        <f>Upstream!V1114</f>
        <v>0.95155039418313614</v>
      </c>
      <c r="D1083" s="25">
        <v>0</v>
      </c>
      <c r="E1083" s="25">
        <f>'Separate Storm Water'!P1099</f>
        <v>0</v>
      </c>
      <c r="F1083" s="25">
        <f>'Direct Storm Runoff'!M1093</f>
        <v>0</v>
      </c>
      <c r="G1083" s="25">
        <f>'Separate Storm Water'!R1099</f>
        <v>0</v>
      </c>
      <c r="H1083" s="25">
        <f>'Separate Storm Water'!W1099</f>
        <v>0</v>
      </c>
      <c r="I1083" s="25">
        <f>'Separate Storm Water'!V1099</f>
        <v>0</v>
      </c>
      <c r="J1083" s="26">
        <f>'CSO (+ piney,luzon)'!V1092+'Separate Storm Water'!S1099</f>
        <v>0</v>
      </c>
      <c r="K1083" s="24">
        <f t="shared" si="72"/>
        <v>0.95155039418313614</v>
      </c>
      <c r="L1083" s="25">
        <f>'CSO (+ piney,luzon)'!Q1092</f>
        <v>0</v>
      </c>
      <c r="M1083" s="25">
        <f>'Separate Storm Water'!Q1099</f>
        <v>0</v>
      </c>
      <c r="N1083" s="25">
        <f>'Direct Storm Runoff'!R1093</f>
        <v>0</v>
      </c>
      <c r="O1083" s="25">
        <f>'CSO (+ piney,luzon)'!AA1092</f>
        <v>0</v>
      </c>
      <c r="P1083" s="25">
        <f>'Separate Storm Water'!T1099</f>
        <v>0</v>
      </c>
      <c r="Q1083" s="25">
        <f>'Direct Storm Runoff'!G1093</f>
        <v>0</v>
      </c>
      <c r="R1083" s="26">
        <f>'Separate Storm Water'!U1099</f>
        <v>0</v>
      </c>
      <c r="T1083" s="37">
        <v>33219</v>
      </c>
      <c r="U1083" s="39">
        <f>Upstream!Z1114</f>
        <v>1.5817257504000004</v>
      </c>
      <c r="V1083" s="40">
        <v>0</v>
      </c>
      <c r="W1083" s="40">
        <f>'Separate Storm Water'!Z1099</f>
        <v>0</v>
      </c>
      <c r="X1083" s="40">
        <f>'Direct Storm Runoff'!N1093</f>
        <v>0</v>
      </c>
      <c r="Y1083" s="40">
        <f>'Separate Storm Water'!AB1099</f>
        <v>0</v>
      </c>
      <c r="Z1083" s="40">
        <f>'Separate Storm Water'!AG1099</f>
        <v>0</v>
      </c>
      <c r="AA1083" s="40">
        <f>'Separate Storm Water'!AF1099</f>
        <v>0</v>
      </c>
      <c r="AB1083" s="41">
        <f>'Separate Storm Water'!AC1099+'CSO (+ piney,luzon)'!W1092</f>
        <v>0</v>
      </c>
      <c r="AC1083" s="39">
        <f t="shared" si="73"/>
        <v>1.5817257504000004</v>
      </c>
      <c r="AD1083" s="40">
        <f>'CSO (+ piney,luzon)'!R1092</f>
        <v>0</v>
      </c>
      <c r="AE1083" s="40">
        <f>'Separate Storm Water'!AA1099</f>
        <v>0</v>
      </c>
      <c r="AF1083" s="40">
        <f>'Direct Storm Runoff'!S1093</f>
        <v>0</v>
      </c>
      <c r="AG1083" s="40">
        <f>'CSO (+ piney,luzon)'!AB1092</f>
        <v>0</v>
      </c>
      <c r="AH1083" s="40">
        <f>'Separate Storm Water'!AD1099</f>
        <v>0</v>
      </c>
      <c r="AI1083" s="40">
        <f>'Direct Storm Runoff'!H1093</f>
        <v>0</v>
      </c>
      <c r="AJ1083" s="41">
        <f>'Separate Storm Water'!AE1099</f>
        <v>0</v>
      </c>
      <c r="AL1083" s="50">
        <v>33219</v>
      </c>
      <c r="AM1083" s="52">
        <f>Upstream!X1114</f>
        <v>0.3954314376000001</v>
      </c>
      <c r="AN1083" s="53">
        <v>0</v>
      </c>
      <c r="AO1083" s="53">
        <f>'Separate Storm Water'!AJ1099</f>
        <v>0</v>
      </c>
      <c r="AP1083" s="53">
        <f>'Direct Storm Runoff'!O1093</f>
        <v>0</v>
      </c>
      <c r="AQ1083" s="53">
        <f>'Separate Storm Water'!AL1099</f>
        <v>0</v>
      </c>
      <c r="AR1083" s="53">
        <f>'Separate Storm Water'!AQ1099</f>
        <v>0</v>
      </c>
      <c r="AS1083" s="53">
        <f>'Separate Storm Water'!AP1099</f>
        <v>0</v>
      </c>
      <c r="AT1083" s="54">
        <f>'Separate Storm Water'!AM1099+'CSO (+ piney,luzon)'!X1092</f>
        <v>0</v>
      </c>
      <c r="AU1083" s="52">
        <f t="shared" si="74"/>
        <v>0.3954314376000001</v>
      </c>
      <c r="AV1083" s="53">
        <f>'CSO (+ piney,luzon)'!S1092</f>
        <v>0</v>
      </c>
      <c r="AW1083" s="53">
        <f>'Separate Storm Water'!AK1099</f>
        <v>0</v>
      </c>
      <c r="AX1083" s="53">
        <f>'Direct Storm Runoff'!T1093</f>
        <v>0</v>
      </c>
      <c r="AY1083" s="53">
        <f>'CSO (+ piney,luzon)'!AC1092</f>
        <v>0</v>
      </c>
      <c r="AZ1083" s="53">
        <f>'Separate Storm Water'!AN1099</f>
        <v>0</v>
      </c>
      <c r="BA1083" s="53">
        <f>'Direct Storm Runoff'!I1093</f>
        <v>0</v>
      </c>
      <c r="BB1083" s="54">
        <f>'Separate Storm Water'!AO1099</f>
        <v>0</v>
      </c>
      <c r="BD1083" s="63">
        <v>33219</v>
      </c>
      <c r="BE1083" s="64">
        <f>Upstream!AB1114</f>
        <v>1.8612318948344564E-3</v>
      </c>
      <c r="BF1083" s="65">
        <v>0</v>
      </c>
      <c r="BG1083" s="65">
        <f>'Separate Storm Water'!AT1099</f>
        <v>0</v>
      </c>
      <c r="BH1083" s="65">
        <f>'Direct Storm Runoff'!P1093</f>
        <v>0</v>
      </c>
      <c r="BI1083" s="65">
        <f>'Separate Storm Water'!AV1099</f>
        <v>0</v>
      </c>
      <c r="BJ1083" s="65">
        <f>'Separate Storm Water'!BA1099</f>
        <v>0</v>
      </c>
      <c r="BK1083" s="65">
        <f>'Separate Storm Water'!AZ1099</f>
        <v>0</v>
      </c>
      <c r="BL1083" s="66">
        <f>'Separate Storm Water'!AW1099+'CSO (+ piney,luzon)'!Y1092</f>
        <v>0</v>
      </c>
      <c r="BM1083" s="64">
        <f t="shared" si="75"/>
        <v>1.8612318948344564E-3</v>
      </c>
      <c r="BN1083" s="65">
        <f>'CSO (+ piney,luzon)'!T1092</f>
        <v>0</v>
      </c>
      <c r="BO1083" s="65">
        <f>'Separate Storm Water'!AU1099</f>
        <v>0</v>
      </c>
      <c r="BP1083" s="65">
        <f>'Direct Storm Runoff'!U1093</f>
        <v>0</v>
      </c>
      <c r="BQ1083" s="65">
        <f>+'CSO (+ piney,luzon)'!AD1092</f>
        <v>0</v>
      </c>
      <c r="BR1083" s="65">
        <f>'Separate Storm Water'!AX1099</f>
        <v>0</v>
      </c>
      <c r="BS1083" s="65">
        <f>'Direct Storm Runoff'!J1093</f>
        <v>0</v>
      </c>
      <c r="BT1083" s="66">
        <f>'Separate Storm Water'!AY1099</f>
        <v>0</v>
      </c>
    </row>
    <row r="1084" spans="2:72" x14ac:dyDescent="0.25">
      <c r="B1084" s="23">
        <v>33220</v>
      </c>
      <c r="C1084" s="24">
        <f>Upstream!V1115</f>
        <v>0.95155039418313614</v>
      </c>
      <c r="D1084" s="25">
        <v>0</v>
      </c>
      <c r="E1084" s="25">
        <f>'Separate Storm Water'!P1100</f>
        <v>0</v>
      </c>
      <c r="F1084" s="25">
        <f>'Direct Storm Runoff'!M1094</f>
        <v>0</v>
      </c>
      <c r="G1084" s="25">
        <f>'Separate Storm Water'!R1100</f>
        <v>0</v>
      </c>
      <c r="H1084" s="25">
        <f>'Separate Storm Water'!W1100</f>
        <v>0</v>
      </c>
      <c r="I1084" s="25">
        <f>'Separate Storm Water'!V1100</f>
        <v>0</v>
      </c>
      <c r="J1084" s="26">
        <f>'CSO (+ piney,luzon)'!V1093+'Separate Storm Water'!S1100</f>
        <v>0</v>
      </c>
      <c r="K1084" s="24">
        <f t="shared" si="72"/>
        <v>0.95155039418313614</v>
      </c>
      <c r="L1084" s="25">
        <f>'CSO (+ piney,luzon)'!Q1093</f>
        <v>0</v>
      </c>
      <c r="M1084" s="25">
        <f>'Separate Storm Water'!Q1100</f>
        <v>0</v>
      </c>
      <c r="N1084" s="25">
        <f>'Direct Storm Runoff'!R1094</f>
        <v>0</v>
      </c>
      <c r="O1084" s="25">
        <f>'CSO (+ piney,luzon)'!AA1093</f>
        <v>0</v>
      </c>
      <c r="P1084" s="25">
        <f>'Separate Storm Water'!T1100</f>
        <v>0</v>
      </c>
      <c r="Q1084" s="25">
        <f>'Direct Storm Runoff'!G1094</f>
        <v>0</v>
      </c>
      <c r="R1084" s="26">
        <f>'Separate Storm Water'!U1100</f>
        <v>0</v>
      </c>
      <c r="T1084" s="37">
        <v>33220</v>
      </c>
      <c r="U1084" s="39">
        <f>Upstream!Z1115</f>
        <v>1.5817257504000004</v>
      </c>
      <c r="V1084" s="40">
        <v>0</v>
      </c>
      <c r="W1084" s="40">
        <f>'Separate Storm Water'!Z1100</f>
        <v>0</v>
      </c>
      <c r="X1084" s="40">
        <f>'Direct Storm Runoff'!N1094</f>
        <v>0</v>
      </c>
      <c r="Y1084" s="40">
        <f>'Separate Storm Water'!AB1100</f>
        <v>0</v>
      </c>
      <c r="Z1084" s="40">
        <f>'Separate Storm Water'!AG1100</f>
        <v>0</v>
      </c>
      <c r="AA1084" s="40">
        <f>'Separate Storm Water'!AF1100</f>
        <v>0</v>
      </c>
      <c r="AB1084" s="41">
        <f>'Separate Storm Water'!AC1100+'CSO (+ piney,luzon)'!W1093</f>
        <v>0</v>
      </c>
      <c r="AC1084" s="39">
        <f t="shared" si="73"/>
        <v>1.5817257504000004</v>
      </c>
      <c r="AD1084" s="40">
        <f>'CSO (+ piney,luzon)'!R1093</f>
        <v>0</v>
      </c>
      <c r="AE1084" s="40">
        <f>'Separate Storm Water'!AA1100</f>
        <v>0</v>
      </c>
      <c r="AF1084" s="40">
        <f>'Direct Storm Runoff'!S1094</f>
        <v>0</v>
      </c>
      <c r="AG1084" s="40">
        <f>'CSO (+ piney,luzon)'!AB1093</f>
        <v>0</v>
      </c>
      <c r="AH1084" s="40">
        <f>'Separate Storm Water'!AD1100</f>
        <v>0</v>
      </c>
      <c r="AI1084" s="40">
        <f>'Direct Storm Runoff'!H1094</f>
        <v>0</v>
      </c>
      <c r="AJ1084" s="41">
        <f>'Separate Storm Water'!AE1100</f>
        <v>0</v>
      </c>
      <c r="AL1084" s="50">
        <v>33220</v>
      </c>
      <c r="AM1084" s="52">
        <f>Upstream!X1115</f>
        <v>0.3954314376000001</v>
      </c>
      <c r="AN1084" s="53">
        <v>0</v>
      </c>
      <c r="AO1084" s="53">
        <f>'Separate Storm Water'!AJ1100</f>
        <v>0</v>
      </c>
      <c r="AP1084" s="53">
        <f>'Direct Storm Runoff'!O1094</f>
        <v>0</v>
      </c>
      <c r="AQ1084" s="53">
        <f>'Separate Storm Water'!AL1100</f>
        <v>0</v>
      </c>
      <c r="AR1084" s="53">
        <f>'Separate Storm Water'!AQ1100</f>
        <v>0</v>
      </c>
      <c r="AS1084" s="53">
        <f>'Separate Storm Water'!AP1100</f>
        <v>0</v>
      </c>
      <c r="AT1084" s="54">
        <f>'Separate Storm Water'!AM1100+'CSO (+ piney,luzon)'!X1093</f>
        <v>0</v>
      </c>
      <c r="AU1084" s="52">
        <f t="shared" si="74"/>
        <v>0.3954314376000001</v>
      </c>
      <c r="AV1084" s="53">
        <f>'CSO (+ piney,luzon)'!S1093</f>
        <v>0</v>
      </c>
      <c r="AW1084" s="53">
        <f>'Separate Storm Water'!AK1100</f>
        <v>0</v>
      </c>
      <c r="AX1084" s="53">
        <f>'Direct Storm Runoff'!T1094</f>
        <v>0</v>
      </c>
      <c r="AY1084" s="53">
        <f>'CSO (+ piney,luzon)'!AC1093</f>
        <v>0</v>
      </c>
      <c r="AZ1084" s="53">
        <f>'Separate Storm Water'!AN1100</f>
        <v>0</v>
      </c>
      <c r="BA1084" s="53">
        <f>'Direct Storm Runoff'!I1094</f>
        <v>0</v>
      </c>
      <c r="BB1084" s="54">
        <f>'Separate Storm Water'!AO1100</f>
        <v>0</v>
      </c>
      <c r="BD1084" s="63">
        <v>33220</v>
      </c>
      <c r="BE1084" s="64">
        <f>Upstream!AB1115</f>
        <v>1.8612318948344564E-3</v>
      </c>
      <c r="BF1084" s="65">
        <v>0</v>
      </c>
      <c r="BG1084" s="65">
        <f>'Separate Storm Water'!AT1100</f>
        <v>0</v>
      </c>
      <c r="BH1084" s="65">
        <f>'Direct Storm Runoff'!P1094</f>
        <v>0</v>
      </c>
      <c r="BI1084" s="65">
        <f>'Separate Storm Water'!AV1100</f>
        <v>0</v>
      </c>
      <c r="BJ1084" s="65">
        <f>'Separate Storm Water'!BA1100</f>
        <v>0</v>
      </c>
      <c r="BK1084" s="65">
        <f>'Separate Storm Water'!AZ1100</f>
        <v>0</v>
      </c>
      <c r="BL1084" s="66">
        <f>'Separate Storm Water'!AW1100+'CSO (+ piney,luzon)'!Y1093</f>
        <v>0</v>
      </c>
      <c r="BM1084" s="64">
        <f t="shared" si="75"/>
        <v>1.8612318948344564E-3</v>
      </c>
      <c r="BN1084" s="65">
        <f>'CSO (+ piney,luzon)'!T1093</f>
        <v>0</v>
      </c>
      <c r="BO1084" s="65">
        <f>'Separate Storm Water'!AU1100</f>
        <v>0</v>
      </c>
      <c r="BP1084" s="65">
        <f>'Direct Storm Runoff'!U1094</f>
        <v>0</v>
      </c>
      <c r="BQ1084" s="65">
        <f>+'CSO (+ piney,luzon)'!AD1093</f>
        <v>0</v>
      </c>
      <c r="BR1084" s="65">
        <f>'Separate Storm Water'!AX1100</f>
        <v>0</v>
      </c>
      <c r="BS1084" s="65">
        <f>'Direct Storm Runoff'!J1094</f>
        <v>0</v>
      </c>
      <c r="BT1084" s="66">
        <f>'Separate Storm Water'!AY1100</f>
        <v>0</v>
      </c>
    </row>
    <row r="1085" spans="2:72" x14ac:dyDescent="0.25">
      <c r="B1085" s="23">
        <v>33221</v>
      </c>
      <c r="C1085" s="24">
        <f>Upstream!V1116</f>
        <v>0.91206013278739106</v>
      </c>
      <c r="D1085" s="25">
        <v>0</v>
      </c>
      <c r="E1085" s="25">
        <f>'Separate Storm Water'!P1101</f>
        <v>0</v>
      </c>
      <c r="F1085" s="25">
        <f>'Direct Storm Runoff'!M1095</f>
        <v>0</v>
      </c>
      <c r="G1085" s="25">
        <f>'Separate Storm Water'!R1101</f>
        <v>0</v>
      </c>
      <c r="H1085" s="25">
        <f>'Separate Storm Water'!W1101</f>
        <v>0</v>
      </c>
      <c r="I1085" s="25">
        <f>'Separate Storm Water'!V1101</f>
        <v>0</v>
      </c>
      <c r="J1085" s="26">
        <f>'CSO (+ piney,luzon)'!V1094+'Separate Storm Water'!S1101</f>
        <v>0</v>
      </c>
      <c r="K1085" s="24">
        <f t="shared" si="72"/>
        <v>0.91206013278739106</v>
      </c>
      <c r="L1085" s="25">
        <f>'CSO (+ piney,luzon)'!Q1094</f>
        <v>0</v>
      </c>
      <c r="M1085" s="25">
        <f>'Separate Storm Water'!Q1101</f>
        <v>0</v>
      </c>
      <c r="N1085" s="25">
        <f>'Direct Storm Runoff'!R1095</f>
        <v>0</v>
      </c>
      <c r="O1085" s="25">
        <f>'CSO (+ piney,luzon)'!AA1094</f>
        <v>0</v>
      </c>
      <c r="P1085" s="25">
        <f>'Separate Storm Water'!T1101</f>
        <v>0</v>
      </c>
      <c r="Q1085" s="25">
        <f>'Direct Storm Runoff'!G1095</f>
        <v>0</v>
      </c>
      <c r="R1085" s="26">
        <f>'Separate Storm Water'!U1101</f>
        <v>0</v>
      </c>
      <c r="T1085" s="37">
        <v>33221</v>
      </c>
      <c r="U1085" s="39">
        <f>Upstream!Z1116</f>
        <v>1.5290015587200001</v>
      </c>
      <c r="V1085" s="40">
        <v>0</v>
      </c>
      <c r="W1085" s="40">
        <f>'Separate Storm Water'!Z1101</f>
        <v>0</v>
      </c>
      <c r="X1085" s="40">
        <f>'Direct Storm Runoff'!N1095</f>
        <v>0</v>
      </c>
      <c r="Y1085" s="40">
        <f>'Separate Storm Water'!AB1101</f>
        <v>0</v>
      </c>
      <c r="Z1085" s="40">
        <f>'Separate Storm Water'!AG1101</f>
        <v>0</v>
      </c>
      <c r="AA1085" s="40">
        <f>'Separate Storm Water'!AF1101</f>
        <v>0</v>
      </c>
      <c r="AB1085" s="41">
        <f>'Separate Storm Water'!AC1101+'CSO (+ piney,luzon)'!W1094</f>
        <v>0</v>
      </c>
      <c r="AC1085" s="39">
        <f t="shared" si="73"/>
        <v>1.5290015587200001</v>
      </c>
      <c r="AD1085" s="40">
        <f>'CSO (+ piney,luzon)'!R1094</f>
        <v>0</v>
      </c>
      <c r="AE1085" s="40">
        <f>'Separate Storm Water'!AA1101</f>
        <v>0</v>
      </c>
      <c r="AF1085" s="40">
        <f>'Direct Storm Runoff'!S1095</f>
        <v>0</v>
      </c>
      <c r="AG1085" s="40">
        <f>'CSO (+ piney,luzon)'!AB1094</f>
        <v>0</v>
      </c>
      <c r="AH1085" s="40">
        <f>'Separate Storm Water'!AD1101</f>
        <v>0</v>
      </c>
      <c r="AI1085" s="40">
        <f>'Direct Storm Runoff'!H1095</f>
        <v>0</v>
      </c>
      <c r="AJ1085" s="41">
        <f>'Separate Storm Water'!AE1101</f>
        <v>0</v>
      </c>
      <c r="AL1085" s="50">
        <v>33221</v>
      </c>
      <c r="AM1085" s="52">
        <f>Upstream!X1116</f>
        <v>0.38225038968000002</v>
      </c>
      <c r="AN1085" s="53">
        <v>0</v>
      </c>
      <c r="AO1085" s="53">
        <f>'Separate Storm Water'!AJ1101</f>
        <v>0</v>
      </c>
      <c r="AP1085" s="53">
        <f>'Direct Storm Runoff'!O1095</f>
        <v>0</v>
      </c>
      <c r="AQ1085" s="53">
        <f>'Separate Storm Water'!AL1101</f>
        <v>0</v>
      </c>
      <c r="AR1085" s="53">
        <f>'Separate Storm Water'!AQ1101</f>
        <v>0</v>
      </c>
      <c r="AS1085" s="53">
        <f>'Separate Storm Water'!AP1101</f>
        <v>0</v>
      </c>
      <c r="AT1085" s="54">
        <f>'Separate Storm Water'!AM1101+'CSO (+ piney,luzon)'!X1094</f>
        <v>0</v>
      </c>
      <c r="AU1085" s="52">
        <f t="shared" si="74"/>
        <v>0.38225038968000002</v>
      </c>
      <c r="AV1085" s="53">
        <f>'CSO (+ piney,luzon)'!S1094</f>
        <v>0</v>
      </c>
      <c r="AW1085" s="53">
        <f>'Separate Storm Water'!AK1101</f>
        <v>0</v>
      </c>
      <c r="AX1085" s="53">
        <f>'Direct Storm Runoff'!T1095</f>
        <v>0</v>
      </c>
      <c r="AY1085" s="53">
        <f>'CSO (+ piney,luzon)'!AC1094</f>
        <v>0</v>
      </c>
      <c r="AZ1085" s="53">
        <f>'Separate Storm Water'!AN1101</f>
        <v>0</v>
      </c>
      <c r="BA1085" s="53">
        <f>'Direct Storm Runoff'!I1095</f>
        <v>0</v>
      </c>
      <c r="BB1085" s="54">
        <f>'Separate Storm Water'!AO1101</f>
        <v>0</v>
      </c>
      <c r="BD1085" s="63">
        <v>33221</v>
      </c>
      <c r="BE1085" s="64">
        <f>Upstream!AB1116</f>
        <v>1.7392178039508639E-3</v>
      </c>
      <c r="BF1085" s="65">
        <v>0</v>
      </c>
      <c r="BG1085" s="65">
        <f>'Separate Storm Water'!AT1101</f>
        <v>0</v>
      </c>
      <c r="BH1085" s="65">
        <f>'Direct Storm Runoff'!P1095</f>
        <v>0</v>
      </c>
      <c r="BI1085" s="65">
        <f>'Separate Storm Water'!AV1101</f>
        <v>0</v>
      </c>
      <c r="BJ1085" s="65">
        <f>'Separate Storm Water'!BA1101</f>
        <v>0</v>
      </c>
      <c r="BK1085" s="65">
        <f>'Separate Storm Water'!AZ1101</f>
        <v>0</v>
      </c>
      <c r="BL1085" s="66">
        <f>'Separate Storm Water'!AW1101+'CSO (+ piney,luzon)'!Y1094</f>
        <v>0</v>
      </c>
      <c r="BM1085" s="64">
        <f t="shared" si="75"/>
        <v>1.7392178039508639E-3</v>
      </c>
      <c r="BN1085" s="65">
        <f>'CSO (+ piney,luzon)'!T1094</f>
        <v>0</v>
      </c>
      <c r="BO1085" s="65">
        <f>'Separate Storm Water'!AU1101</f>
        <v>0</v>
      </c>
      <c r="BP1085" s="65">
        <f>'Direct Storm Runoff'!U1095</f>
        <v>0</v>
      </c>
      <c r="BQ1085" s="65">
        <f>+'CSO (+ piney,luzon)'!AD1094</f>
        <v>0</v>
      </c>
      <c r="BR1085" s="65">
        <f>'Separate Storm Water'!AX1101</f>
        <v>0</v>
      </c>
      <c r="BS1085" s="65">
        <f>'Direct Storm Runoff'!J1095</f>
        <v>0</v>
      </c>
      <c r="BT1085" s="66">
        <f>'Separate Storm Water'!AY1101</f>
        <v>0</v>
      </c>
    </row>
    <row r="1086" spans="2:72" x14ac:dyDescent="0.25">
      <c r="B1086" s="23">
        <v>33222</v>
      </c>
      <c r="C1086" s="24">
        <f>Upstream!V1117</f>
        <v>13.065648530874892</v>
      </c>
      <c r="D1086" s="25">
        <v>0</v>
      </c>
      <c r="E1086" s="25">
        <f>'Separate Storm Water'!P1102</f>
        <v>1.6699745317950443</v>
      </c>
      <c r="F1086" s="25">
        <f>'Direct Storm Runoff'!M1096</f>
        <v>2.9783160282008281E-2</v>
      </c>
      <c r="G1086" s="25">
        <f>'Separate Storm Water'!R1102</f>
        <v>0.95675305096108176</v>
      </c>
      <c r="H1086" s="25">
        <f>'Separate Storm Water'!W1102</f>
        <v>2.7540909210468199</v>
      </c>
      <c r="I1086" s="25">
        <f>'Separate Storm Water'!V1102</f>
        <v>1.4004589281983431</v>
      </c>
      <c r="J1086" s="26">
        <f>'CSO (+ piney,luzon)'!V1095+'Separate Storm Water'!S1102</f>
        <v>1.7591900897723511</v>
      </c>
      <c r="K1086" s="24">
        <f t="shared" si="72"/>
        <v>21.635899212930539</v>
      </c>
      <c r="L1086" s="25">
        <f>'CSO (+ piney,luzon)'!Q1095</f>
        <v>0</v>
      </c>
      <c r="M1086" s="25">
        <f>'Separate Storm Water'!Q1102</f>
        <v>1.6582678435472846</v>
      </c>
      <c r="N1086" s="25">
        <f>'Direct Storm Runoff'!R1096</f>
        <v>2.2285301749474722E-2</v>
      </c>
      <c r="O1086" s="25">
        <f>'CSO (+ piney,luzon)'!AA1095</f>
        <v>0</v>
      </c>
      <c r="P1086" s="25">
        <f>'Separate Storm Water'!T1102</f>
        <v>0.23925535942216225</v>
      </c>
      <c r="Q1086" s="25">
        <f>'Direct Storm Runoff'!G1096</f>
        <v>9.6734813355810396E-4</v>
      </c>
      <c r="R1086" s="26">
        <f>'Separate Storm Water'!U1102</f>
        <v>1.1583293271920139</v>
      </c>
      <c r="T1086" s="37">
        <v>33222</v>
      </c>
      <c r="U1086" s="39">
        <f>Upstream!Z1117</f>
        <v>39.126622645728006</v>
      </c>
      <c r="V1086" s="40">
        <v>0</v>
      </c>
      <c r="W1086" s="40">
        <f>'Separate Storm Water'!Z1102</f>
        <v>3.9180171707499118</v>
      </c>
      <c r="X1086" s="40">
        <f>'Direct Storm Runoff'!N1096</f>
        <v>6.9875876046249993E-2</v>
      </c>
      <c r="Y1086" s="40">
        <f>'Separate Storm Water'!AB1102</f>
        <v>2.2446898503317687</v>
      </c>
      <c r="Z1086" s="40">
        <f>'Separate Storm Water'!AG1102</f>
        <v>6.4615210070713847</v>
      </c>
      <c r="AA1086" s="40">
        <f>'Separate Storm Water'!AF1102</f>
        <v>3.2856921007730358</v>
      </c>
      <c r="AB1086" s="41">
        <f>'Separate Storm Water'!AC1102+'CSO (+ piney,luzon)'!W1095</f>
        <v>4.1273305952351311</v>
      </c>
      <c r="AC1086" s="39">
        <f t="shared" si="73"/>
        <v>59.233749245935478</v>
      </c>
      <c r="AD1086" s="40">
        <f>'CSO (+ piney,luzon)'!R1095</f>
        <v>0</v>
      </c>
      <c r="AE1086" s="40">
        <f>'Separate Storm Water'!AA1102</f>
        <v>3.8905514790917062</v>
      </c>
      <c r="AF1086" s="40">
        <f>'Direct Storm Runoff'!S1096</f>
        <v>5.2284746412229015E-2</v>
      </c>
      <c r="AG1086" s="40">
        <f>'CSO (+ piney,luzon)'!AB1095</f>
        <v>0</v>
      </c>
      <c r="AH1086" s="40">
        <f>'Separate Storm Water'!AD1102</f>
        <v>0.56132988172122689</v>
      </c>
      <c r="AI1086" s="40">
        <f>'Direct Storm Runoff'!H1096</f>
        <v>2.2695475441170902E-3</v>
      </c>
      <c r="AJ1086" s="41">
        <f>'Separate Storm Water'!AE1102</f>
        <v>2.71761880610434</v>
      </c>
      <c r="AL1086" s="50">
        <v>33222</v>
      </c>
      <c r="AM1086" s="52">
        <f>Upstream!X1117</f>
        <v>22.903388865792003</v>
      </c>
      <c r="AN1086" s="53">
        <v>0</v>
      </c>
      <c r="AO1086" s="53">
        <f>'Separate Storm Water'!AJ1102</f>
        <v>0.77075747621309743</v>
      </c>
      <c r="AP1086" s="53">
        <f>'Direct Storm Runoff'!O1096</f>
        <v>1.3364238588080666E-2</v>
      </c>
      <c r="AQ1086" s="53">
        <f>'Separate Storm Water'!AL1102</f>
        <v>0.44157833121280693</v>
      </c>
      <c r="AR1086" s="53">
        <f>'Separate Storm Water'!AQ1102</f>
        <v>1.2711188866369938</v>
      </c>
      <c r="AS1086" s="53">
        <f>'Separate Storm Water'!AP1102</f>
        <v>0.646365659168466</v>
      </c>
      <c r="AT1086" s="54">
        <f>'Separate Storm Water'!AM1102+'CSO (+ piney,luzon)'!X1095</f>
        <v>0.81193388758723894</v>
      </c>
      <c r="AU1086" s="52">
        <f t="shared" si="74"/>
        <v>26.858507345198689</v>
      </c>
      <c r="AV1086" s="53">
        <f>'CSO (+ piney,luzon)'!S1095</f>
        <v>0</v>
      </c>
      <c r="AW1086" s="53">
        <f>'Separate Storm Water'!AK1102</f>
        <v>0.76535438932951594</v>
      </c>
      <c r="AX1086" s="53">
        <f>'Direct Storm Runoff'!T1096</f>
        <v>9.999814887584833E-3</v>
      </c>
      <c r="AY1086" s="53">
        <f>'CSO (+ piney,luzon)'!AC1095</f>
        <v>0</v>
      </c>
      <c r="AZ1086" s="53">
        <f>'Separate Storm Water'!AN1102</f>
        <v>0.11042555050253643</v>
      </c>
      <c r="BA1086" s="53">
        <f>'Direct Storm Runoff'!I1096</f>
        <v>4.3406647018632899E-4</v>
      </c>
      <c r="BB1086" s="54">
        <f>'Separate Storm Water'!AO1102</f>
        <v>0.53461353562708336</v>
      </c>
      <c r="BD1086" s="63">
        <v>33222</v>
      </c>
      <c r="BE1086" s="64">
        <f>Upstream!AB1117</f>
        <v>6.7750909007412902E-2</v>
      </c>
      <c r="BF1086" s="65">
        <v>0</v>
      </c>
      <c r="BG1086" s="65">
        <f>'Separate Storm Water'!AT1102</f>
        <v>4.0678866800135695E-3</v>
      </c>
      <c r="BH1086" s="65">
        <f>'Direct Storm Runoff'!P1096</f>
        <v>7.254872376386664E-5</v>
      </c>
      <c r="BI1086" s="65">
        <f>'Separate Storm Water'!AV1102</f>
        <v>2.3305523036231479E-3</v>
      </c>
      <c r="BJ1086" s="65">
        <f>'Separate Storm Water'!BA1102</f>
        <v>6.7086830128063558E-3</v>
      </c>
      <c r="BK1086" s="65">
        <f>'Separate Storm Water'!AZ1102</f>
        <v>3.4113743122780151E-3</v>
      </c>
      <c r="BL1086" s="66">
        <f>'Separate Storm Water'!AW1102+'CSO (+ piney,luzon)'!Y1095</f>
        <v>4.2852066289326496E-3</v>
      </c>
      <c r="BM1086" s="64">
        <f t="shared" si="75"/>
        <v>8.8627160668830515E-2</v>
      </c>
      <c r="BN1086" s="65">
        <f>'CSO (+ piney,luzon)'!T1095</f>
        <v>0</v>
      </c>
      <c r="BO1086" s="65">
        <f>'Separate Storm Water'!AU1102</f>
        <v>4.0393703881280007E-3</v>
      </c>
      <c r="BP1086" s="65">
        <f>'Direct Storm Runoff'!U1096</f>
        <v>5.4284709389746358E-5</v>
      </c>
      <c r="BQ1086" s="65">
        <f>+'CSO (+ piney,luzon)'!AD1095</f>
        <v>0</v>
      </c>
      <c r="BR1086" s="65">
        <f>'Separate Storm Water'!AX1102</f>
        <v>5.8280151654116453E-4</v>
      </c>
      <c r="BS1086" s="65">
        <f>'Direct Storm Runoff'!J1096</f>
        <v>2.3563608381543599E-6</v>
      </c>
      <c r="BT1086" s="66">
        <f>'Separate Storm Water'!AY1102</f>
        <v>2.8215714380318284E-3</v>
      </c>
    </row>
    <row r="1087" spans="2:72" x14ac:dyDescent="0.25">
      <c r="B1087" s="23">
        <v>33223</v>
      </c>
      <c r="C1087" s="24">
        <f>Upstream!V1118</f>
        <v>4.9708042607641358</v>
      </c>
      <c r="D1087" s="25">
        <v>0</v>
      </c>
      <c r="E1087" s="25">
        <f>'Separate Storm Water'!P1103</f>
        <v>0.28537892914619067</v>
      </c>
      <c r="F1087" s="25">
        <f>'Direct Storm Runoff'!M1097</f>
        <v>0</v>
      </c>
      <c r="G1087" s="25">
        <f>'Separate Storm Water'!R1103</f>
        <v>0.18008376735755249</v>
      </c>
      <c r="H1087" s="25">
        <f>'Separate Storm Water'!W1103</f>
        <v>0.37730676579446681</v>
      </c>
      <c r="I1087" s="25">
        <f>'Separate Storm Water'!V1103</f>
        <v>0.19186099659544223</v>
      </c>
      <c r="J1087" s="26">
        <f>'CSO (+ piney,luzon)'!V1096+'Separate Storm Water'!S1103</f>
        <v>0.20727243816355201</v>
      </c>
      <c r="K1087" s="24">
        <f t="shared" si="72"/>
        <v>6.21270715782134</v>
      </c>
      <c r="L1087" s="25">
        <f>'CSO (+ piney,luzon)'!Q1096</f>
        <v>0</v>
      </c>
      <c r="M1087" s="25">
        <f>'Separate Storm Water'!Q1103</f>
        <v>0.24458966691058473</v>
      </c>
      <c r="N1087" s="25">
        <f>'Direct Storm Runoff'!R1097</f>
        <v>0</v>
      </c>
      <c r="O1087" s="25">
        <f>'CSO (+ piney,luzon)'!AA1096</f>
        <v>0</v>
      </c>
      <c r="P1087" s="25">
        <f>'Separate Storm Water'!T1103</f>
        <v>3.2268832497779593E-2</v>
      </c>
      <c r="Q1087" s="25">
        <f>'Direct Storm Runoff'!G1097</f>
        <v>0</v>
      </c>
      <c r="R1087" s="26">
        <f>'Separate Storm Water'!U1103</f>
        <v>0.15802925108478569</v>
      </c>
      <c r="T1087" s="37">
        <v>33223</v>
      </c>
      <c r="U1087" s="39">
        <f>Upstream!Z1118</f>
        <v>21.400749402912002</v>
      </c>
      <c r="V1087" s="40">
        <v>0</v>
      </c>
      <c r="W1087" s="40">
        <f>'Separate Storm Water'!Z1103</f>
        <v>0.66954287222760134</v>
      </c>
      <c r="X1087" s="40">
        <f>'Direct Storm Runoff'!N1097</f>
        <v>0</v>
      </c>
      <c r="Y1087" s="40">
        <f>'Separate Storm Water'!AB1103</f>
        <v>0.42250422341579624</v>
      </c>
      <c r="Z1087" s="40">
        <f>'Separate Storm Water'!AG1103</f>
        <v>0.88521971974855684</v>
      </c>
      <c r="AA1087" s="40">
        <f>'Separate Storm Water'!AF1103</f>
        <v>0.45013541508930677</v>
      </c>
      <c r="AB1087" s="41">
        <f>'Separate Storm Water'!AC1103+'CSO (+ piney,luzon)'!W1096</f>
        <v>0.48629302799910279</v>
      </c>
      <c r="AC1087" s="39">
        <f t="shared" si="73"/>
        <v>24.314444661392365</v>
      </c>
      <c r="AD1087" s="40">
        <f>'CSO (+ piney,luzon)'!R1096</f>
        <v>0</v>
      </c>
      <c r="AE1087" s="40">
        <f>'Separate Storm Water'!AA1103</f>
        <v>0.57384498775175652</v>
      </c>
      <c r="AF1087" s="40">
        <f>'Direct Storm Runoff'!S1097</f>
        <v>0</v>
      </c>
      <c r="AG1087" s="40">
        <f>'CSO (+ piney,luzon)'!AB1096</f>
        <v>0</v>
      </c>
      <c r="AH1087" s="40">
        <f>'Separate Storm Water'!AD1103</f>
        <v>7.5707645475559818E-2</v>
      </c>
      <c r="AI1087" s="40">
        <f>'Direct Storm Runoff'!H1097</f>
        <v>0</v>
      </c>
      <c r="AJ1087" s="41">
        <f>'Separate Storm Water'!AE1103</f>
        <v>0.37076093523738179</v>
      </c>
      <c r="AL1087" s="50">
        <v>33223</v>
      </c>
      <c r="AM1087" s="52">
        <f>Upstream!X1118</f>
        <v>12.527267943168001</v>
      </c>
      <c r="AN1087" s="53">
        <v>0</v>
      </c>
      <c r="AO1087" s="53">
        <f>'Separate Storm Water'!AJ1103</f>
        <v>0.13171335191362649</v>
      </c>
      <c r="AP1087" s="53">
        <f>'Direct Storm Runoff'!O1097</f>
        <v>0</v>
      </c>
      <c r="AQ1087" s="53">
        <f>'Separate Storm Water'!AL1103</f>
        <v>8.3115584934254999E-2</v>
      </c>
      <c r="AR1087" s="53">
        <f>'Separate Storm Water'!AQ1103</f>
        <v>0.17414158421283085</v>
      </c>
      <c r="AS1087" s="53">
        <f>'Separate Storm Water'!AP1103</f>
        <v>8.8551229197896417E-2</v>
      </c>
      <c r="AT1087" s="54">
        <f>'Separate Storm Water'!AM1103+'CSO (+ piney,luzon)'!X1096</f>
        <v>9.5664202229331696E-2</v>
      </c>
      <c r="AU1087" s="52">
        <f t="shared" si="74"/>
        <v>13.100453895655942</v>
      </c>
      <c r="AV1087" s="53">
        <f>'CSO (+ piney,luzon)'!S1096</f>
        <v>0</v>
      </c>
      <c r="AW1087" s="53">
        <f>'Separate Storm Water'!AK1103</f>
        <v>0.11288753857411603</v>
      </c>
      <c r="AX1087" s="53">
        <f>'Direct Storm Runoff'!T1097</f>
        <v>0</v>
      </c>
      <c r="AY1087" s="53">
        <f>'CSO (+ piney,luzon)'!AC1096</f>
        <v>0</v>
      </c>
      <c r="AZ1087" s="53">
        <f>'Separate Storm Water'!AN1103</f>
        <v>1.4893307306667504E-2</v>
      </c>
      <c r="BA1087" s="53">
        <f>'Direct Storm Runoff'!I1097</f>
        <v>0</v>
      </c>
      <c r="BB1087" s="54">
        <f>'Separate Storm Water'!AO1103</f>
        <v>7.2936577423747234E-2</v>
      </c>
      <c r="BD1087" s="63">
        <v>33223</v>
      </c>
      <c r="BE1087" s="64">
        <f>Upstream!AB1118</f>
        <v>2.0268815334747229E-2</v>
      </c>
      <c r="BF1087" s="65">
        <v>0</v>
      </c>
      <c r="BG1087" s="65">
        <f>'Separate Storm Water'!AT1103</f>
        <v>6.9515380176636196E-4</v>
      </c>
      <c r="BH1087" s="65">
        <f>'Direct Storm Runoff'!P1097</f>
        <v>0</v>
      </c>
      <c r="BI1087" s="65">
        <f>'Separate Storm Water'!AV1103</f>
        <v>4.3866558715301249E-4</v>
      </c>
      <c r="BJ1087" s="65">
        <f>'Separate Storm Water'!BA1103</f>
        <v>9.1908058334549611E-4</v>
      </c>
      <c r="BK1087" s="65">
        <f>'Separate Storm Water'!AZ1103</f>
        <v>4.6735370965556445E-4</v>
      </c>
      <c r="BL1087" s="66">
        <f>'Separate Storm Water'!AW1103+'CSO (+ piney,luzon)'!Y1096</f>
        <v>5.0489440065480619E-4</v>
      </c>
      <c r="BM1087" s="64">
        <f t="shared" si="75"/>
        <v>2.3293963417322469E-2</v>
      </c>
      <c r="BN1087" s="65">
        <f>'CSO (+ piney,luzon)'!T1096</f>
        <v>0</v>
      </c>
      <c r="BO1087" s="65">
        <f>'Separate Storm Water'!AU1103</f>
        <v>5.9579534247450122E-4</v>
      </c>
      <c r="BP1087" s="65">
        <f>'Direct Storm Runoff'!U1097</f>
        <v>0</v>
      </c>
      <c r="BQ1087" s="65">
        <f>+'CSO (+ piney,luzon)'!AD1096</f>
        <v>0</v>
      </c>
      <c r="BR1087" s="65">
        <f>'Separate Storm Water'!AX1103</f>
        <v>7.8603566340745154E-5</v>
      </c>
      <c r="BS1087" s="65">
        <f>'Direct Storm Runoff'!J1097</f>
        <v>0</v>
      </c>
      <c r="BT1087" s="66">
        <f>'Separate Storm Water'!AY1103</f>
        <v>3.8494304751422157E-4</v>
      </c>
    </row>
    <row r="1088" spans="2:72" x14ac:dyDescent="0.25">
      <c r="B1088" s="23">
        <v>33224</v>
      </c>
      <c r="C1088" s="24">
        <f>Upstream!V1119</f>
        <v>2.4982436608697438</v>
      </c>
      <c r="D1088" s="25">
        <v>0</v>
      </c>
      <c r="E1088" s="25">
        <f>'Separate Storm Water'!P1104</f>
        <v>8.3056775674631114E-2</v>
      </c>
      <c r="F1088" s="25">
        <f>'Direct Storm Runoff'!M1098</f>
        <v>3.8292636478940221E-3</v>
      </c>
      <c r="G1088" s="25">
        <f>'Separate Storm Water'!R1104</f>
        <v>5.0700793149585248E-2</v>
      </c>
      <c r="H1088" s="25">
        <f>'Separate Storm Water'!W1104</f>
        <v>0.21455988066863974</v>
      </c>
      <c r="I1088" s="25">
        <f>'Separate Storm Water'!V1104</f>
        <v>0.10910398717024032</v>
      </c>
      <c r="J1088" s="26">
        <f>'CSO (+ piney,luzon)'!V1097+'Separate Storm Water'!S1104</f>
        <v>2.8662352511873421E-2</v>
      </c>
      <c r="K1088" s="24">
        <f t="shared" si="72"/>
        <v>2.9881567136926073</v>
      </c>
      <c r="L1088" s="25">
        <f>'CSO (+ piney,luzon)'!Q1097</f>
        <v>0</v>
      </c>
      <c r="M1088" s="25">
        <f>'Separate Storm Water'!Q1104</f>
        <v>0.12498356546075215</v>
      </c>
      <c r="N1088" s="25">
        <f>'Direct Storm Runoff'!R1098</f>
        <v>2.8652532190535686E-3</v>
      </c>
      <c r="O1088" s="25">
        <f>'CSO (+ piney,luzon)'!AA1097</f>
        <v>0</v>
      </c>
      <c r="P1088" s="25">
        <f>'Separate Storm Water'!T1104</f>
        <v>8.7454599438218667E-3</v>
      </c>
      <c r="Q1088" s="25">
        <f>'Direct Storm Runoff'!G1098</f>
        <v>1.2437337503134999E-4</v>
      </c>
      <c r="R1088" s="26">
        <f>'Separate Storm Water'!U1104</f>
        <v>7.3345639177651092E-2</v>
      </c>
      <c r="T1088" s="37">
        <v>33224</v>
      </c>
      <c r="U1088" s="39">
        <f>Upstream!Z1119</f>
        <v>13.402489525056</v>
      </c>
      <c r="V1088" s="40">
        <v>0</v>
      </c>
      <c r="W1088" s="40">
        <f>'Separate Storm Water'!Z1104</f>
        <v>0.19486397369817299</v>
      </c>
      <c r="X1088" s="40">
        <f>'Direct Storm Runoff'!N1098</f>
        <v>8.9840416354436767E-3</v>
      </c>
      <c r="Y1088" s="40">
        <f>'Separate Storm Water'!AB1104</f>
        <v>0.11895186085095001</v>
      </c>
      <c r="Z1088" s="40">
        <f>'Separate Storm Water'!AG1104</f>
        <v>0.50339048926103935</v>
      </c>
      <c r="AA1088" s="40">
        <f>'Separate Storm Water'!AF1104</f>
        <v>0.25597473913017921</v>
      </c>
      <c r="AB1088" s="41">
        <f>'Separate Storm Water'!AC1104+'CSO (+ piney,luzon)'!W1097</f>
        <v>6.724628858554918E-2</v>
      </c>
      <c r="AC1088" s="39">
        <f t="shared" si="73"/>
        <v>14.551900918217335</v>
      </c>
      <c r="AD1088" s="40">
        <f>'CSO (+ piney,luzon)'!R1097</f>
        <v>0</v>
      </c>
      <c r="AE1088" s="40">
        <f>'Separate Storm Water'!AA1104</f>
        <v>0.29323067281176468</v>
      </c>
      <c r="AF1088" s="40">
        <f>'Direct Storm Runoff'!S1098</f>
        <v>6.7223248600872254E-3</v>
      </c>
      <c r="AG1088" s="40">
        <f>'CSO (+ piney,luzon)'!AB1097</f>
        <v>0</v>
      </c>
      <c r="AH1088" s="40">
        <f>'Separate Storm Water'!AD1104</f>
        <v>2.0518194483582074E-2</v>
      </c>
      <c r="AI1088" s="40">
        <f>'Direct Storm Runoff'!H1098</f>
        <v>2.9179907218893699E-4</v>
      </c>
      <c r="AJ1088" s="41">
        <f>'Separate Storm Water'!AE1104</f>
        <v>0.17208015345525834</v>
      </c>
      <c r="AL1088" s="50">
        <v>33224</v>
      </c>
      <c r="AM1088" s="52">
        <f>Upstream!X1119</f>
        <v>7.8453597219840034</v>
      </c>
      <c r="AN1088" s="53">
        <v>0</v>
      </c>
      <c r="AO1088" s="53">
        <f>'Separate Storm Water'!AJ1104</f>
        <v>3.8333896465214359E-2</v>
      </c>
      <c r="AP1088" s="53">
        <f>'Direct Storm Runoff'!O1098</f>
        <v>1.7182593291832141E-3</v>
      </c>
      <c r="AQ1088" s="53">
        <f>'Separate Storm Water'!AL1104</f>
        <v>2.3400366069039346E-2</v>
      </c>
      <c r="AR1088" s="53">
        <f>'Separate Storm Water'!AQ1104</f>
        <v>9.9027637231679885E-2</v>
      </c>
      <c r="AS1088" s="53">
        <f>'Separate Storm Water'!AP1104</f>
        <v>5.0355686386264767E-2</v>
      </c>
      <c r="AT1088" s="54">
        <f>'Separate Storm Water'!AM1104+'CSO (+ piney,luzon)'!X1097</f>
        <v>1.3228778082403117E-2</v>
      </c>
      <c r="AU1088" s="52">
        <f t="shared" si="74"/>
        <v>8.0714243455477899</v>
      </c>
      <c r="AV1088" s="53">
        <f>'CSO (+ piney,luzon)'!S1097</f>
        <v>0</v>
      </c>
      <c r="AW1088" s="53">
        <f>'Separate Storm Water'!AK1104</f>
        <v>5.7684722520347148E-2</v>
      </c>
      <c r="AX1088" s="53">
        <f>'Direct Storm Runoff'!T1098</f>
        <v>1.285690547011216E-3</v>
      </c>
      <c r="AY1088" s="53">
        <f>'CSO (+ piney,luzon)'!AC1097</f>
        <v>0</v>
      </c>
      <c r="AZ1088" s="53">
        <f>'Separate Storm Water'!AN1104</f>
        <v>4.0363661279177853E-3</v>
      </c>
      <c r="BA1088" s="53">
        <f>'Direct Storm Runoff'!I1098</f>
        <v>5.58085657191955E-5</v>
      </c>
      <c r="BB1088" s="54">
        <f>'Separate Storm Water'!AO1104</f>
        <v>3.3851833466608201E-2</v>
      </c>
      <c r="BD1088" s="63">
        <v>33224</v>
      </c>
      <c r="BE1088" s="64">
        <f>Upstream!AB1119</f>
        <v>7.9495282263818325E-3</v>
      </c>
      <c r="BF1088" s="65">
        <v>0</v>
      </c>
      <c r="BG1088" s="65">
        <f>'Separate Storm Water'!AT1104</f>
        <v>2.0231778689974245E-4</v>
      </c>
      <c r="BH1088" s="65">
        <f>'Direct Storm Runoff'!P1098</f>
        <v>9.3276935012803269E-6</v>
      </c>
      <c r="BI1088" s="65">
        <f>'Separate Storm Water'!AV1104</f>
        <v>1.23501932031041E-4</v>
      </c>
      <c r="BJ1088" s="65">
        <f>'Separate Storm Water'!BA1104</f>
        <v>5.2264586316719936E-4</v>
      </c>
      <c r="BK1088" s="65">
        <f>'Separate Storm Water'!AZ1104</f>
        <v>2.6576612259417517E-4</v>
      </c>
      <c r="BL1088" s="66">
        <f>'Separate Storm Water'!AW1104+'CSO (+ piney,luzon)'!Y1097</f>
        <v>6.98185509904609E-5</v>
      </c>
      <c r="BM1088" s="64">
        <f t="shared" si="75"/>
        <v>9.1429061755657313E-3</v>
      </c>
      <c r="BN1088" s="65">
        <f>'CSO (+ piney,luzon)'!T1097</f>
        <v>0</v>
      </c>
      <c r="BO1088" s="65">
        <f>'Separate Storm Water'!AU1104</f>
        <v>3.044471466351655E-4</v>
      </c>
      <c r="BP1088" s="65">
        <f>'Direct Storm Runoff'!U1098</f>
        <v>6.9794629694894746E-6</v>
      </c>
      <c r="BQ1088" s="65">
        <f>+'CSO (+ piney,luzon)'!AD1097</f>
        <v>0</v>
      </c>
      <c r="BR1088" s="65">
        <f>'Separate Storm Water'!AX1104</f>
        <v>2.130304345289942E-5</v>
      </c>
      <c r="BS1088" s="65">
        <f>'Direct Storm Runoff'!J1098</f>
        <v>3.02960785332776E-7</v>
      </c>
      <c r="BT1088" s="66">
        <f>'Separate Storm Water'!AY1104</f>
        <v>1.7866245440709884E-4</v>
      </c>
    </row>
    <row r="1089" spans="2:72" x14ac:dyDescent="0.25">
      <c r="B1089" s="23">
        <v>33225</v>
      </c>
      <c r="C1089" s="24">
        <f>Upstream!V1120</f>
        <v>6.097717636339385</v>
      </c>
      <c r="D1089" s="25">
        <v>0</v>
      </c>
      <c r="E1089" s="25">
        <f>'Separate Storm Water'!P1105</f>
        <v>0.48875861027356426</v>
      </c>
      <c r="F1089" s="25">
        <f>'Direct Storm Runoff'!M1099</f>
        <v>8.5094754348799054E-3</v>
      </c>
      <c r="G1089" s="25">
        <f>'Separate Storm Water'!R1105</f>
        <v>0.29584748248219084</v>
      </c>
      <c r="H1089" s="25">
        <f>'Separate Storm Water'!W1105</f>
        <v>0.76341954794703315</v>
      </c>
      <c r="I1089" s="25">
        <f>'Separate Storm Water'!V1105</f>
        <v>0.38819986432299425</v>
      </c>
      <c r="J1089" s="26">
        <f>'CSO (+ piney,luzon)'!V1098+'Separate Storm Water'!S1105</f>
        <v>0.48901599246319194</v>
      </c>
      <c r="K1089" s="24">
        <f t="shared" si="72"/>
        <v>8.531468609263241</v>
      </c>
      <c r="L1089" s="25">
        <f>'CSO (+ piney,luzon)'!Q1098</f>
        <v>0</v>
      </c>
      <c r="M1089" s="25">
        <f>'Separate Storm Water'!Q1105</f>
        <v>0.48064361768322195</v>
      </c>
      <c r="N1089" s="25">
        <f>'Direct Storm Runoff'!R1099</f>
        <v>6.3672298708541946E-3</v>
      </c>
      <c r="O1089" s="25">
        <f>'CSO (+ piney,luzon)'!AA1098</f>
        <v>0</v>
      </c>
      <c r="P1089" s="25">
        <f>'Separate Storm Water'!T1105</f>
        <v>7.1846826811455031E-2</v>
      </c>
      <c r="Q1089" s="25">
        <f>'Direct Storm Runoff'!G1099</f>
        <v>2.76385353809572E-4</v>
      </c>
      <c r="R1089" s="26">
        <f>'Separate Storm Water'!U1105</f>
        <v>0.31901841522564894</v>
      </c>
      <c r="T1089" s="37">
        <v>33225</v>
      </c>
      <c r="U1089" s="39">
        <f>Upstream!Z1120</f>
        <v>24.427118005344003</v>
      </c>
      <c r="V1089" s="40">
        <v>0</v>
      </c>
      <c r="W1089" s="40">
        <f>'Separate Storm Water'!Z1105</f>
        <v>1.1467028933341314</v>
      </c>
      <c r="X1089" s="40">
        <f>'Direct Storm Runoff'!N1099</f>
        <v>1.9964538520295113E-2</v>
      </c>
      <c r="Y1089" s="40">
        <f>'Separate Storm Water'!AB1105</f>
        <v>0.69410370890052475</v>
      </c>
      <c r="Z1089" s="40">
        <f>'Separate Storm Water'!AG1105</f>
        <v>1.7910997086449623</v>
      </c>
      <c r="AA1089" s="40">
        <f>'Separate Storm Water'!AF1105</f>
        <v>0.91077660475779421</v>
      </c>
      <c r="AB1089" s="41">
        <f>'Separate Storm Water'!AC1105+'CSO (+ piney,luzon)'!W1098</f>
        <v>1.147306751548258</v>
      </c>
      <c r="AC1089" s="39">
        <f t="shared" si="73"/>
        <v>30.137072211049968</v>
      </c>
      <c r="AD1089" s="40">
        <f>'CSO (+ piney,luzon)'!R1098</f>
        <v>0</v>
      </c>
      <c r="AE1089" s="40">
        <f>'Separate Storm Water'!AA1105</f>
        <v>1.12766387225679</v>
      </c>
      <c r="AF1089" s="40">
        <f>'Direct Storm Runoff'!S1099</f>
        <v>1.4938500850850188E-2</v>
      </c>
      <c r="AG1089" s="40">
        <f>'CSO (+ piney,luzon)'!AB1098</f>
        <v>0</v>
      </c>
      <c r="AH1089" s="40">
        <f>'Separate Storm Water'!AD1105</f>
        <v>0.16856370905764448</v>
      </c>
      <c r="AI1089" s="40">
        <f>'Direct Storm Runoff'!H1099</f>
        <v>6.4844256086091798E-4</v>
      </c>
      <c r="AJ1089" s="41">
        <f>'Separate Storm Water'!AE1105</f>
        <v>0.74846628187556097</v>
      </c>
      <c r="AL1089" s="50">
        <v>33225</v>
      </c>
      <c r="AM1089" s="52">
        <f>Upstream!X1120</f>
        <v>14.298800783616</v>
      </c>
      <c r="AN1089" s="53">
        <v>0</v>
      </c>
      <c r="AO1089" s="53">
        <f>'Separate Storm Water'!AJ1105</f>
        <v>0.22558089704933737</v>
      </c>
      <c r="AP1089" s="53">
        <f>'Direct Storm Runoff'!O1099</f>
        <v>3.818354361805075E-3</v>
      </c>
      <c r="AQ1089" s="53">
        <f>'Separate Storm Water'!AL1105</f>
        <v>0.13654499191485731</v>
      </c>
      <c r="AR1089" s="53">
        <f>'Separate Storm Water'!AQ1105</f>
        <v>0.35234748366786145</v>
      </c>
      <c r="AS1089" s="53">
        <f>'Separate Storm Water'!AP1105</f>
        <v>0.17916916814907427</v>
      </c>
      <c r="AT1089" s="54">
        <f>'Separate Storm Water'!AM1105+'CSO (+ piney,luzon)'!X1098</f>
        <v>0.22569968882916552</v>
      </c>
      <c r="AU1089" s="52">
        <f t="shared" si="74"/>
        <v>15.4219613675881</v>
      </c>
      <c r="AV1089" s="53">
        <f>'CSO (+ piney,luzon)'!S1098</f>
        <v>0</v>
      </c>
      <c r="AW1089" s="53">
        <f>'Separate Storm Water'!AK1105</f>
        <v>0.22183551585379474</v>
      </c>
      <c r="AX1089" s="53">
        <f>'Direct Storm Runoff'!T1099</f>
        <v>2.8570903266653355E-3</v>
      </c>
      <c r="AY1089" s="53">
        <f>'CSO (+ piney,luzon)'!AC1098</f>
        <v>0</v>
      </c>
      <c r="AZ1089" s="53">
        <f>'Separate Storm Water'!AN1105</f>
        <v>3.3160073912979246E-2</v>
      </c>
      <c r="BA1089" s="53">
        <f>'Direct Storm Runoff'!I1099</f>
        <v>1.24019069017115E-4</v>
      </c>
      <c r="BB1089" s="54">
        <f>'Separate Storm Water'!AO1105</f>
        <v>0.14723926856568414</v>
      </c>
      <c r="BD1089" s="63">
        <v>33225</v>
      </c>
      <c r="BE1089" s="64">
        <f>Upstream!AB1120</f>
        <v>2.6406744516823517E-2</v>
      </c>
      <c r="BF1089" s="65">
        <v>0</v>
      </c>
      <c r="BG1089" s="65">
        <f>'Separate Storm Water'!AT1105</f>
        <v>1.1905658455381694E-3</v>
      </c>
      <c r="BH1089" s="65">
        <f>'Direct Storm Runoff'!P1099</f>
        <v>2.0728209392656136E-5</v>
      </c>
      <c r="BI1089" s="65">
        <f>'Separate Storm Water'!AV1105</f>
        <v>7.2065412399508031E-4</v>
      </c>
      <c r="BJ1089" s="65">
        <f>'Separate Storm Water'!BA1105</f>
        <v>1.8596117193581576E-3</v>
      </c>
      <c r="BK1089" s="65">
        <f>'Separate Storm Water'!AZ1105</f>
        <v>9.4561505412011423E-4</v>
      </c>
      <c r="BL1089" s="66">
        <f>'Separate Storm Water'!AW1105+'CSO (+ piney,luzon)'!Y1098</f>
        <v>1.1911928021539292E-3</v>
      </c>
      <c r="BM1089" s="64">
        <f t="shared" si="75"/>
        <v>3.2335112271381625E-2</v>
      </c>
      <c r="BN1089" s="65">
        <f>'CSO (+ piney,luzon)'!T1098</f>
        <v>0</v>
      </c>
      <c r="BO1089" s="65">
        <f>'Separate Storm Water'!AU1105</f>
        <v>1.1707985558950279E-3</v>
      </c>
      <c r="BP1089" s="65">
        <f>'Direct Storm Runoff'!U1099</f>
        <v>1.5509918916183261E-5</v>
      </c>
      <c r="BQ1089" s="65">
        <f>+'CSO (+ piney,luzon)'!AD1098</f>
        <v>0</v>
      </c>
      <c r="BR1089" s="65">
        <f>'Separate Storm Water'!AX1105</f>
        <v>1.7501150120739046E-4</v>
      </c>
      <c r="BS1089" s="65">
        <f>'Direct Storm Runoff'!J1099</f>
        <v>6.7324637466434102E-7</v>
      </c>
      <c r="BT1089" s="66">
        <f>'Separate Storm Water'!AY1105</f>
        <v>7.7709613965222177E-4</v>
      </c>
    </row>
    <row r="1090" spans="2:72" x14ac:dyDescent="0.25">
      <c r="B1090" s="23">
        <v>33226</v>
      </c>
      <c r="C1090" s="24">
        <f>Upstream!V1121</f>
        <v>3.9489457351821842</v>
      </c>
      <c r="D1090" s="25">
        <v>0</v>
      </c>
      <c r="E1090" s="25">
        <f>'Separate Storm Water'!P1106</f>
        <v>0.29141853593413319</v>
      </c>
      <c r="F1090" s="25">
        <f>'Direct Storm Runoff'!M1100</f>
        <v>4.2547309692684198E-4</v>
      </c>
      <c r="G1090" s="25">
        <f>'Separate Storm Water'!R1106</f>
        <v>0.17754563232267687</v>
      </c>
      <c r="H1090" s="25">
        <f>'Separate Storm Water'!W1106</f>
        <v>0.58083172065222044</v>
      </c>
      <c r="I1090" s="25">
        <f>'Separate Storm Water'!V1106</f>
        <v>0.29535370918656012</v>
      </c>
      <c r="J1090" s="26">
        <f>'CSO (+ piney,luzon)'!V1099+'Separate Storm Water'!S1106</f>
        <v>0.17146436944825552</v>
      </c>
      <c r="K1090" s="24">
        <f t="shared" si="72"/>
        <v>5.4659851758229578</v>
      </c>
      <c r="L1090" s="25">
        <f>'CSO (+ piney,luzon)'!Q1099</f>
        <v>0</v>
      </c>
      <c r="M1090" s="25">
        <f>'Separate Storm Water'!Q1106</f>
        <v>0.24669911469767003</v>
      </c>
      <c r="N1090" s="25">
        <f>'Direct Storm Runoff'!R1100</f>
        <v>3.1836098860959502E-4</v>
      </c>
      <c r="O1090" s="25">
        <f>'CSO (+ piney,luzon)'!AA1099</f>
        <v>0</v>
      </c>
      <c r="P1090" s="25">
        <f>'Separate Storm Water'!T1106</f>
        <v>3.6545809316820423E-2</v>
      </c>
      <c r="Q1090" s="25">
        <f>'Direct Storm Runoff'!G1100</f>
        <v>1.38192755788533E-5</v>
      </c>
      <c r="R1090" s="26">
        <f>'Separate Storm Water'!U1106</f>
        <v>0.21998675135752796</v>
      </c>
      <c r="T1090" s="37">
        <v>33226</v>
      </c>
      <c r="U1090" s="39">
        <f>Upstream!Z1121</f>
        <v>18.374380800480001</v>
      </c>
      <c r="V1090" s="40">
        <v>0</v>
      </c>
      <c r="W1090" s="40">
        <f>'Separate Storm Water'!Z1106</f>
        <v>0.6837127189223895</v>
      </c>
      <c r="X1090" s="40">
        <f>'Direct Storm Runoff'!N1100</f>
        <v>9.9822534278989818E-4</v>
      </c>
      <c r="Y1090" s="40">
        <f>'Separate Storm Water'!AB1106</f>
        <v>0.41654936814166499</v>
      </c>
      <c r="Z1090" s="40">
        <f>'Separate Storm Water'!AG1106</f>
        <v>1.3627205753763634</v>
      </c>
      <c r="AA1090" s="40">
        <f>'Separate Storm Water'!AF1106</f>
        <v>0.69294524078385267</v>
      </c>
      <c r="AB1090" s="41">
        <f>'Separate Storm Water'!AC1106+'CSO (+ piney,luzon)'!W1099</f>
        <v>0.4022817898593688</v>
      </c>
      <c r="AC1090" s="39">
        <f t="shared" si="73"/>
        <v>21.933588718906435</v>
      </c>
      <c r="AD1090" s="40">
        <f>'CSO (+ piney,luzon)'!R1099</f>
        <v>0</v>
      </c>
      <c r="AE1090" s="40">
        <f>'Separate Storm Water'!AA1106</f>
        <v>0.5787940767906874</v>
      </c>
      <c r="AF1090" s="40">
        <f>'Direct Storm Runoff'!S1100</f>
        <v>7.4692385789174194E-4</v>
      </c>
      <c r="AG1090" s="40">
        <f>'CSO (+ piney,luzon)'!AB1099</f>
        <v>0</v>
      </c>
      <c r="AH1090" s="40">
        <f>'Separate Storm Water'!AD1106</f>
        <v>8.574209108946329E-2</v>
      </c>
      <c r="AI1090" s="40">
        <f>'Direct Storm Runoff'!H1100</f>
        <v>3.2422146550386602E-5</v>
      </c>
      <c r="AJ1090" s="41">
        <f>'Separate Storm Water'!AE1106</f>
        <v>0.51612276280035407</v>
      </c>
      <c r="AL1090" s="50">
        <v>33226</v>
      </c>
      <c r="AM1090" s="52">
        <f>Upstream!X1121</f>
        <v>10.755735102720001</v>
      </c>
      <c r="AN1090" s="53">
        <v>0</v>
      </c>
      <c r="AO1090" s="53">
        <f>'Separate Storm Water'!AJ1106</f>
        <v>0.13450086273883072</v>
      </c>
      <c r="AP1090" s="53">
        <f>'Direct Storm Runoff'!O1100</f>
        <v>1.909174152876854E-4</v>
      </c>
      <c r="AQ1090" s="53">
        <f>'Separate Storm Water'!AL1106</f>
        <v>8.1944137995081628E-2</v>
      </c>
      <c r="AR1090" s="53">
        <f>'Separate Storm Water'!AQ1106</f>
        <v>0.26807617876256329</v>
      </c>
      <c r="AS1090" s="53">
        <f>'Separate Storm Water'!AP1106</f>
        <v>0.13631709654764315</v>
      </c>
      <c r="AT1090" s="54">
        <f>'Separate Storm Water'!AM1106+'CSO (+ piney,luzon)'!X1099</f>
        <v>7.9137401283810249E-2</v>
      </c>
      <c r="AU1090" s="52">
        <f t="shared" si="74"/>
        <v>11.455901697463219</v>
      </c>
      <c r="AV1090" s="53">
        <f>'CSO (+ piney,luzon)'!S1099</f>
        <v>0</v>
      </c>
      <c r="AW1090" s="53">
        <f>'Separate Storm Water'!AK1106</f>
        <v>0.1138611298604631</v>
      </c>
      <c r="AX1090" s="53">
        <f>'Direct Storm Runoff'!T1100</f>
        <v>1.4285428976071562E-4</v>
      </c>
      <c r="AY1090" s="53">
        <f>'CSO (+ piney,luzon)'!AC1099</f>
        <v>0</v>
      </c>
      <c r="AZ1090" s="53">
        <f>'Separate Storm Water'!AN1106</f>
        <v>1.6867296607763271E-2</v>
      </c>
      <c r="BA1090" s="53">
        <f>'Direct Storm Runoff'!I1100</f>
        <v>6.2009569905111002E-6</v>
      </c>
      <c r="BB1090" s="54">
        <f>'Separate Storm Water'!AO1106</f>
        <v>0.10153234678039752</v>
      </c>
      <c r="BD1090" s="63">
        <v>33226</v>
      </c>
      <c r="BE1090" s="64">
        <f>Upstream!AB1121</f>
        <v>1.4941556044643273E-2</v>
      </c>
      <c r="BF1090" s="65">
        <v>0</v>
      </c>
      <c r="BG1090" s="65">
        <f>'Separate Storm Water'!AT1106</f>
        <v>7.0986566445493992E-4</v>
      </c>
      <c r="BH1090" s="65">
        <f>'Direct Storm Runoff'!P1100</f>
        <v>1.0364088258474352E-6</v>
      </c>
      <c r="BI1090" s="65">
        <f>'Separate Storm Water'!AV1106</f>
        <v>4.3248295052959751E-4</v>
      </c>
      <c r="BJ1090" s="65">
        <f>'Separate Storm Water'!BA1106</f>
        <v>1.4148464990246395E-3</v>
      </c>
      <c r="BK1090" s="65">
        <f>'Separate Storm Water'!AZ1106</f>
        <v>7.1945134289033881E-4</v>
      </c>
      <c r="BL1090" s="66">
        <f>'Separate Storm Water'!AW1106+'CSO (+ piney,luzon)'!Y1099</f>
        <v>4.1766961788677632E-4</v>
      </c>
      <c r="BM1090" s="64">
        <f t="shared" si="75"/>
        <v>1.8636908528255409E-2</v>
      </c>
      <c r="BN1090" s="65">
        <f>'CSO (+ piney,luzon)'!T1099</f>
        <v>0</v>
      </c>
      <c r="BO1090" s="65">
        <f>'Separate Storm Water'!AU1106</f>
        <v>6.0093374093022191E-4</v>
      </c>
      <c r="BP1090" s="65">
        <f>'Direct Storm Runoff'!U1100</f>
        <v>7.7549471584388487E-7</v>
      </c>
      <c r="BQ1090" s="65">
        <f>+'CSO (+ piney,luzon)'!AD1099</f>
        <v>0</v>
      </c>
      <c r="BR1090" s="65">
        <f>'Separate Storm Water'!AX1106</f>
        <v>8.9021843207639481E-5</v>
      </c>
      <c r="BS1090" s="65">
        <f>'Direct Storm Runoff'!J1100</f>
        <v>3.3662337948488898E-8</v>
      </c>
      <c r="BT1090" s="66">
        <f>'Separate Storm Water'!AY1106</f>
        <v>5.3586516356320915E-4</v>
      </c>
    </row>
    <row r="1091" spans="2:72" x14ac:dyDescent="0.25">
      <c r="B1091" s="23">
        <v>33227</v>
      </c>
      <c r="C1091" s="24">
        <f>Upstream!V1122</f>
        <v>2.0601149074666791</v>
      </c>
      <c r="D1091" s="25">
        <v>0</v>
      </c>
      <c r="E1091" s="25">
        <f>'Separate Storm Water'!P1107</f>
        <v>4.0712725720965402E-3</v>
      </c>
      <c r="F1091" s="25">
        <f>'Direct Storm Runoff'!M1101</f>
        <v>0</v>
      </c>
      <c r="G1091" s="25">
        <f>'Separate Storm Water'!R1107</f>
        <v>1.3000202887587242E-3</v>
      </c>
      <c r="H1091" s="25">
        <f>'Separate Storm Water'!W1107</f>
        <v>1.6588928043089875E-2</v>
      </c>
      <c r="I1091" s="25">
        <f>'Separate Storm Water'!V1107</f>
        <v>8.4354921653620064E-3</v>
      </c>
      <c r="J1091" s="26">
        <f>'CSO (+ piney,luzon)'!V1100+'Separate Storm Water'!S1107</f>
        <v>0</v>
      </c>
      <c r="K1091" s="24">
        <f t="shared" si="72"/>
        <v>2.0905106205359867</v>
      </c>
      <c r="L1091" s="25">
        <f>'CSO (+ piney,luzon)'!Q1100</f>
        <v>0</v>
      </c>
      <c r="M1091" s="25">
        <f>'Separate Storm Water'!Q1107</f>
        <v>3.3800330582175932E-3</v>
      </c>
      <c r="N1091" s="25">
        <f>'Direct Storm Runoff'!R1101</f>
        <v>0</v>
      </c>
      <c r="O1091" s="25">
        <f>'CSO (+ piney,luzon)'!AA1100</f>
        <v>0</v>
      </c>
      <c r="P1091" s="25">
        <f>'Separate Storm Water'!T1107</f>
        <v>0</v>
      </c>
      <c r="Q1091" s="25">
        <f>'Direct Storm Runoff'!G1101</f>
        <v>0</v>
      </c>
      <c r="R1091" s="26">
        <f>'Separate Storm Water'!U1107</f>
        <v>3.8629372886662683E-3</v>
      </c>
      <c r="T1091" s="37">
        <v>33227</v>
      </c>
      <c r="U1091" s="39">
        <f>Upstream!Z1122</f>
        <v>2.8471063507200007</v>
      </c>
      <c r="V1091" s="40">
        <v>0</v>
      </c>
      <c r="W1091" s="40">
        <f>'Separate Storm Water'!Z1107</f>
        <v>9.5518318037649593E-3</v>
      </c>
      <c r="X1091" s="40">
        <f>'Direct Storm Runoff'!N1101</f>
        <v>0</v>
      </c>
      <c r="Y1091" s="40">
        <f>'Separate Storm Water'!AB1107</f>
        <v>3.0500476005493144E-3</v>
      </c>
      <c r="Z1091" s="40">
        <f>'Separate Storm Water'!AG1107</f>
        <v>3.8920177331864703E-2</v>
      </c>
      <c r="AA1091" s="40">
        <f>'Separate Storm Water'!AF1107</f>
        <v>1.9790962387964708E-2</v>
      </c>
      <c r="AB1091" s="41">
        <f>'Separate Storm Water'!AC1107+'CSO (+ piney,luzon)'!W1100</f>
        <v>0</v>
      </c>
      <c r="AC1091" s="39">
        <f t="shared" si="73"/>
        <v>2.9184193698441447</v>
      </c>
      <c r="AD1091" s="40">
        <f>'CSO (+ piney,luzon)'!R1100</f>
        <v>0</v>
      </c>
      <c r="AE1091" s="40">
        <f>'Separate Storm Water'!AA1107</f>
        <v>7.9300775596643537E-3</v>
      </c>
      <c r="AF1091" s="40">
        <f>'Direct Storm Runoff'!S1101</f>
        <v>0</v>
      </c>
      <c r="AG1091" s="40">
        <f>'CSO (+ piney,luzon)'!AB1100</f>
        <v>0</v>
      </c>
      <c r="AH1091" s="40">
        <f>'Separate Storm Water'!AD1107</f>
        <v>0</v>
      </c>
      <c r="AI1091" s="40">
        <f>'Direct Storm Runoff'!H1101</f>
        <v>0</v>
      </c>
      <c r="AJ1091" s="41">
        <f>'Separate Storm Water'!AE1107</f>
        <v>9.0630451772554764E-3</v>
      </c>
      <c r="AL1091" s="50">
        <v>33227</v>
      </c>
      <c r="AM1091" s="52">
        <f>Upstream!X1122</f>
        <v>0.71177658768000018</v>
      </c>
      <c r="AN1091" s="53">
        <v>0</v>
      </c>
      <c r="AO1091" s="53">
        <f>'Separate Storm Water'!AJ1107</f>
        <v>1.8790488794291722E-3</v>
      </c>
      <c r="AP1091" s="53">
        <f>'Direct Storm Runoff'!O1101</f>
        <v>0</v>
      </c>
      <c r="AQ1091" s="53">
        <f>'Separate Storm Water'!AL1107</f>
        <v>6.0000936404248808E-4</v>
      </c>
      <c r="AR1091" s="53">
        <f>'Separate Storm Water'!AQ1107</f>
        <v>7.6564283275799413E-3</v>
      </c>
      <c r="AS1091" s="53">
        <f>'Separate Storm Water'!AP1107</f>
        <v>3.8933040763209259E-3</v>
      </c>
      <c r="AT1091" s="54">
        <f>'Separate Storm Water'!AM1107+'CSO (+ piney,luzon)'!X1100</f>
        <v>0</v>
      </c>
      <c r="AU1091" s="52">
        <f t="shared" si="74"/>
        <v>0.72580537832737269</v>
      </c>
      <c r="AV1091" s="53">
        <f>'CSO (+ piney,luzon)'!S1100</f>
        <v>0</v>
      </c>
      <c r="AW1091" s="53">
        <f>'Separate Storm Water'!AK1107</f>
        <v>1.5600152576388891E-3</v>
      </c>
      <c r="AX1091" s="53">
        <f>'Direct Storm Runoff'!T1101</f>
        <v>0</v>
      </c>
      <c r="AY1091" s="53">
        <f>'CSO (+ piney,luzon)'!AC1100</f>
        <v>0</v>
      </c>
      <c r="AZ1091" s="53">
        <f>'Separate Storm Water'!AN1107</f>
        <v>0</v>
      </c>
      <c r="BA1091" s="53">
        <f>'Direct Storm Runoff'!I1101</f>
        <v>0</v>
      </c>
      <c r="BB1091" s="54">
        <f>'Separate Storm Water'!AO1107</f>
        <v>1.7828941332305853E-3</v>
      </c>
      <c r="BD1091" s="63">
        <v>33227</v>
      </c>
      <c r="BE1091" s="64">
        <f>Upstream!AB1122</f>
        <v>6.0303913392636393E-3</v>
      </c>
      <c r="BF1091" s="65">
        <v>0</v>
      </c>
      <c r="BG1091" s="65">
        <f>'Separate Storm Water'!AT1107</f>
        <v>9.9172024192095205E-6</v>
      </c>
      <c r="BH1091" s="65">
        <f>'Direct Storm Runoff'!P1101</f>
        <v>0</v>
      </c>
      <c r="BI1091" s="65">
        <f>'Separate Storm Water'!AV1107</f>
        <v>3.1667160880020206E-6</v>
      </c>
      <c r="BJ1091" s="65">
        <f>'Separate Storm Water'!BA1107</f>
        <v>4.0408927284449689E-5</v>
      </c>
      <c r="BK1091" s="65">
        <f>'Separate Storm Water'!AZ1107</f>
        <v>2.0547993736138219E-5</v>
      </c>
      <c r="BL1091" s="66">
        <f>'Separate Storm Water'!AW1107+'CSO (+ piney,luzon)'!Y1100</f>
        <v>0</v>
      </c>
      <c r="BM1091" s="64">
        <f t="shared" si="75"/>
        <v>6.104432178791439E-3</v>
      </c>
      <c r="BN1091" s="65">
        <f>'CSO (+ piney,luzon)'!T1100</f>
        <v>0</v>
      </c>
      <c r="BO1091" s="65">
        <f>'Separate Storm Water'!AU1107</f>
        <v>8.2334138597608035E-6</v>
      </c>
      <c r="BP1091" s="65">
        <f>'Direct Storm Runoff'!U1101</f>
        <v>0</v>
      </c>
      <c r="BQ1091" s="65">
        <f>+'CSO (+ piney,luzon)'!AD1100</f>
        <v>0</v>
      </c>
      <c r="BR1091" s="65">
        <f>'Separate Storm Water'!AX1107</f>
        <v>0</v>
      </c>
      <c r="BS1091" s="65">
        <f>'Direct Storm Runoff'!J1101</f>
        <v>0</v>
      </c>
      <c r="BT1091" s="66">
        <f>'Separate Storm Water'!AY1107</f>
        <v>9.4097190364947561E-6</v>
      </c>
    </row>
    <row r="1092" spans="2:72" x14ac:dyDescent="0.25">
      <c r="B1092" s="23">
        <v>33228</v>
      </c>
      <c r="C1092" s="24">
        <f>Upstream!V1123</f>
        <v>7.2382041696481574</v>
      </c>
      <c r="D1092" s="25">
        <v>0</v>
      </c>
      <c r="E1092" s="25">
        <f>'Separate Storm Water'!P1108</f>
        <v>1.1022074188845634</v>
      </c>
      <c r="F1092" s="25">
        <f>'Direct Storm Runoff'!M1102</f>
        <v>1.9146308633603351E-2</v>
      </c>
      <c r="G1092" s="25">
        <f>'Separate Storm Water'!R1108</f>
        <v>0.60562375298571136</v>
      </c>
      <c r="H1092" s="25">
        <f>'Separate Storm Water'!W1108</f>
        <v>1.7719094506156388</v>
      </c>
      <c r="I1092" s="25">
        <f>'Separate Storm Water'!V1108</f>
        <v>0.90101833280452781</v>
      </c>
      <c r="J1092" s="26">
        <f>'CSO (+ piney,luzon)'!V1101+'Separate Storm Water'!S1108</f>
        <v>1.134698881307199</v>
      </c>
      <c r="K1092" s="24">
        <f t="shared" si="72"/>
        <v>12.772808314879398</v>
      </c>
      <c r="L1092" s="25">
        <f>'CSO (+ piney,luzon)'!Q1101</f>
        <v>0</v>
      </c>
      <c r="M1092" s="25">
        <f>'Separate Storm Water'!Q1108</f>
        <v>1.0839053645934971</v>
      </c>
      <c r="N1092" s="25">
        <f>'Direct Storm Runoff'!R1102</f>
        <v>1.4326258907661248E-2</v>
      </c>
      <c r="O1092" s="25">
        <f>'CSO (+ piney,luzon)'!AA1101</f>
        <v>0</v>
      </c>
      <c r="P1092" s="25">
        <f>'Separate Storm Water'!T1108</f>
        <v>0.15090706245402541</v>
      </c>
      <c r="Q1092" s="25">
        <f>'Direct Storm Runoff'!G1102</f>
        <v>6.2186661221092605E-4</v>
      </c>
      <c r="R1092" s="26">
        <f>'Separate Storm Water'!U1108</f>
        <v>0.77489517934569974</v>
      </c>
      <c r="T1092" s="37">
        <v>33228</v>
      </c>
      <c r="U1092" s="39">
        <f>Upstream!Z1123</f>
        <v>27.237317421888001</v>
      </c>
      <c r="V1092" s="40">
        <v>0</v>
      </c>
      <c r="W1092" s="40">
        <f>'Separate Storm Water'!Z1108</f>
        <v>2.5859481750753219</v>
      </c>
      <c r="X1092" s="40">
        <f>'Direct Storm Runoff'!N1102</f>
        <v>4.4920185640377142E-2</v>
      </c>
      <c r="Y1092" s="40">
        <f>'Separate Storm Water'!AB1108</f>
        <v>1.4208864973895534</v>
      </c>
      <c r="Z1092" s="40">
        <f>'Separate Storm Water'!AG1108</f>
        <v>4.1571721725982291</v>
      </c>
      <c r="AA1092" s="40">
        <f>'Separate Storm Water'!AF1108</f>
        <v>2.1139276269644691</v>
      </c>
      <c r="AB1092" s="41">
        <f>'Separate Storm Water'!AC1108+'CSO (+ piney,luzon)'!W1101</f>
        <v>2.6621781446053516</v>
      </c>
      <c r="AC1092" s="39">
        <f t="shared" si="73"/>
        <v>40.222350224161303</v>
      </c>
      <c r="AD1092" s="40">
        <f>'CSO (+ piney,luzon)'!R1101</f>
        <v>0</v>
      </c>
      <c r="AE1092" s="40">
        <f>'Separate Storm Water'!AA1108</f>
        <v>2.5430087400078203</v>
      </c>
      <c r="AF1092" s="40">
        <f>'Direct Storm Runoff'!S1102</f>
        <v>3.3611607437205267E-2</v>
      </c>
      <c r="AG1092" s="40">
        <f>'CSO (+ piney,luzon)'!AB1101</f>
        <v>0</v>
      </c>
      <c r="AH1092" s="40">
        <f>'Separate Storm Water'!AD1108</f>
        <v>0.35405118498829036</v>
      </c>
      <c r="AI1092" s="40">
        <f>'Direct Storm Runoff'!H1102</f>
        <v>1.4589947440333301E-3</v>
      </c>
      <c r="AJ1092" s="41">
        <f>'Separate Storm Water'!AE1108</f>
        <v>1.8180233053879877</v>
      </c>
      <c r="AL1092" s="50">
        <v>33228</v>
      </c>
      <c r="AM1092" s="52">
        <f>Upstream!X1123</f>
        <v>15.943795564032003</v>
      </c>
      <c r="AN1092" s="53">
        <v>0</v>
      </c>
      <c r="AO1092" s="53">
        <f>'Separate Storm Water'!AJ1108</f>
        <v>0.50871111640826006</v>
      </c>
      <c r="AP1092" s="53">
        <f>'Direct Storm Runoff'!O1102</f>
        <v>8.5912923355912808E-3</v>
      </c>
      <c r="AQ1092" s="53">
        <f>'Separate Storm Water'!AL1108</f>
        <v>0.27951865522417446</v>
      </c>
      <c r="AR1092" s="53">
        <f>'Separate Storm Water'!AQ1108</f>
        <v>0.81780436182260252</v>
      </c>
      <c r="AS1092" s="53">
        <f>'Separate Storm Water'!AP1108</f>
        <v>0.41585461514055128</v>
      </c>
      <c r="AT1092" s="54">
        <f>'Separate Storm Water'!AM1108+'CSO (+ piney,luzon)'!X1101</f>
        <v>0.52370717598793803</v>
      </c>
      <c r="AU1092" s="52">
        <f t="shared" si="74"/>
        <v>18.497982780951116</v>
      </c>
      <c r="AV1092" s="53">
        <f>'CSO (+ piney,luzon)'!S1101</f>
        <v>0</v>
      </c>
      <c r="AW1092" s="53">
        <f>'Separate Storm Water'!AK1108</f>
        <v>0.50026401442776791</v>
      </c>
      <c r="AX1092" s="53">
        <f>'Direct Storm Runoff'!T1102</f>
        <v>6.4284495098480198E-3</v>
      </c>
      <c r="AY1092" s="53">
        <f>'CSO (+ piney,luzon)'!AC1101</f>
        <v>0</v>
      </c>
      <c r="AZ1092" s="53">
        <f>'Separate Storm Water'!AN1108</f>
        <v>6.9649413440319413E-2</v>
      </c>
      <c r="BA1092" s="53">
        <f>'Direct Storm Runoff'!I1102</f>
        <v>2.7904271060746698E-4</v>
      </c>
      <c r="BB1092" s="54">
        <f>'Separate Storm Water'!AO1108</f>
        <v>0.35764392892878449</v>
      </c>
      <c r="BD1092" s="63">
        <v>33228</v>
      </c>
      <c r="BE1092" s="64">
        <f>Upstream!AB1123</f>
        <v>3.2832130624879802E-2</v>
      </c>
      <c r="BF1092" s="65">
        <v>0</v>
      </c>
      <c r="BG1092" s="65">
        <f>'Separate Storm Water'!AT1108</f>
        <v>2.6848642254880392E-3</v>
      </c>
      <c r="BH1092" s="65">
        <f>'Direct Storm Runoff'!P1102</f>
        <v>4.6638444107495411E-5</v>
      </c>
      <c r="BI1092" s="65">
        <f>'Separate Storm Water'!AV1108</f>
        <v>1.4752373470164764E-3</v>
      </c>
      <c r="BJ1092" s="65">
        <f>'Separate Storm Water'!BA1108</f>
        <v>4.3161896873970687E-3</v>
      </c>
      <c r="BK1092" s="65">
        <f>'Separate Storm Water'!AZ1108</f>
        <v>2.1947882465751319E-3</v>
      </c>
      <c r="BL1092" s="66">
        <f>'Separate Storm Water'!AW1108+'CSO (+ piney,luzon)'!Y1101</f>
        <v>2.7640100954918947E-3</v>
      </c>
      <c r="BM1092" s="64">
        <f t="shared" si="75"/>
        <v>4.6313858670955908E-2</v>
      </c>
      <c r="BN1092" s="65">
        <f>'CSO (+ piney,luzon)'!T1101</f>
        <v>0</v>
      </c>
      <c r="BO1092" s="65">
        <f>'Separate Storm Water'!AU1108</f>
        <v>2.6402822983687749E-3</v>
      </c>
      <c r="BP1092" s="65">
        <f>'Direct Storm Runoff'!U1102</f>
        <v>3.4897297339174883E-5</v>
      </c>
      <c r="BQ1092" s="65">
        <f>+'CSO (+ piney,luzon)'!AD1101</f>
        <v>0</v>
      </c>
      <c r="BR1092" s="65">
        <f>'Separate Storm Water'!AX1108</f>
        <v>3.6759412649057469E-4</v>
      </c>
      <c r="BS1092" s="65">
        <f>'Direct Storm Runoff'!J1102</f>
        <v>1.51480328615482E-6</v>
      </c>
      <c r="BT1092" s="66">
        <f>'Separate Storm Water'!AY1108</f>
        <v>1.8875651804574737E-3</v>
      </c>
    </row>
    <row r="1093" spans="2:72" x14ac:dyDescent="0.25">
      <c r="B1093" s="23">
        <v>33229</v>
      </c>
      <c r="C1093" s="24">
        <f>Upstream!V1124</f>
        <v>2.7301718967541286</v>
      </c>
      <c r="D1093" s="25">
        <v>0</v>
      </c>
      <c r="E1093" s="25">
        <f>'Separate Storm Water'!P1109</f>
        <v>0.4419537880592479</v>
      </c>
      <c r="F1093" s="25">
        <f>'Direct Storm Runoff'!M1103</f>
        <v>4.2547309692684198E-4</v>
      </c>
      <c r="G1093" s="25">
        <f>'Separate Storm Water'!R1109</f>
        <v>0.23468462073903751</v>
      </c>
      <c r="H1093" s="25">
        <f>'Separate Storm Water'!W1109</f>
        <v>0.61839431536381662</v>
      </c>
      <c r="I1093" s="25">
        <f>'Separate Storm Water'!V1109</f>
        <v>0.31445433899080627</v>
      </c>
      <c r="J1093" s="26">
        <f>'CSO (+ piney,luzon)'!V1102+'Separate Storm Water'!S1109</f>
        <v>0.52544447592191657</v>
      </c>
      <c r="K1093" s="24">
        <f t="shared" si="72"/>
        <v>4.8655289089258806</v>
      </c>
      <c r="L1093" s="25">
        <f>'CSO (+ piney,luzon)'!Q1102</f>
        <v>0</v>
      </c>
      <c r="M1093" s="25">
        <f>'Separate Storm Water'!Q1109</f>
        <v>0.3557070610800348</v>
      </c>
      <c r="N1093" s="25">
        <f>'Direct Storm Runoff'!R1103</f>
        <v>3.1836098860959502E-4</v>
      </c>
      <c r="O1093" s="25">
        <f>'CSO (+ piney,luzon)'!AA1102</f>
        <v>0</v>
      </c>
      <c r="P1093" s="25">
        <f>'Separate Storm Water'!T1109</f>
        <v>5.6270971082272296E-2</v>
      </c>
      <c r="Q1093" s="25">
        <f>'Direct Storm Runoff'!G1103</f>
        <v>1.38192755788533E-5</v>
      </c>
      <c r="R1093" s="26">
        <f>'Separate Storm Water'!U1109</f>
        <v>0.27065644709229253</v>
      </c>
      <c r="T1093" s="37">
        <v>33229</v>
      </c>
      <c r="U1093" s="39">
        <f>Upstream!Z1124</f>
        <v>14.267166268607998</v>
      </c>
      <c r="V1093" s="40">
        <v>0</v>
      </c>
      <c r="W1093" s="40">
        <f>'Separate Storm Water'!Z1109</f>
        <v>1.0368915796774663</v>
      </c>
      <c r="X1093" s="40">
        <f>'Direct Storm Runoff'!N1103</f>
        <v>9.9822534278989818E-4</v>
      </c>
      <c r="Y1093" s="40">
        <f>'Separate Storm Water'!AB1109</f>
        <v>0.55060622558004957</v>
      </c>
      <c r="Z1093" s="40">
        <f>'Separate Storm Water'!AG1109</f>
        <v>1.4508482014304929</v>
      </c>
      <c r="AA1093" s="40">
        <f>'Separate Storm Water'!AF1109</f>
        <v>0.73775825686304553</v>
      </c>
      <c r="AB1093" s="41">
        <f>'Separate Storm Water'!AC1109+'CSO (+ piney,luzon)'!W1102</f>
        <v>1.2327735781244966</v>
      </c>
      <c r="AC1093" s="39">
        <f t="shared" si="73"/>
        <v>19.277042335626341</v>
      </c>
      <c r="AD1093" s="40">
        <f>'CSO (+ piney,luzon)'!R1102</f>
        <v>0</v>
      </c>
      <c r="AE1093" s="40">
        <f>'Separate Storm Water'!AA1109</f>
        <v>0.83454348945700474</v>
      </c>
      <c r="AF1093" s="40">
        <f>'Direct Storm Runoff'!S1103</f>
        <v>7.4692385789174194E-4</v>
      </c>
      <c r="AG1093" s="40">
        <f>'CSO (+ piney,luzon)'!AB1102</f>
        <v>0</v>
      </c>
      <c r="AH1093" s="40">
        <f>'Separate Storm Water'!AD1109</f>
        <v>0.132020355231485</v>
      </c>
      <c r="AI1093" s="40">
        <f>'Direct Storm Runoff'!H1103</f>
        <v>3.2422146550386602E-5</v>
      </c>
      <c r="AJ1093" s="41">
        <f>'Separate Storm Water'!AE1109</f>
        <v>0.63500166433191707</v>
      </c>
      <c r="AL1093" s="50">
        <v>33229</v>
      </c>
      <c r="AM1093" s="52">
        <f>Upstream!X1124</f>
        <v>8.3515119621120011</v>
      </c>
      <c r="AN1093" s="53">
        <v>0</v>
      </c>
      <c r="AO1093" s="53">
        <f>'Separate Storm Water'!AJ1109</f>
        <v>0.20397867141196058</v>
      </c>
      <c r="AP1093" s="53">
        <f>'Direct Storm Runoff'!O1103</f>
        <v>1.909174152876854E-4</v>
      </c>
      <c r="AQ1093" s="53">
        <f>'Separate Storm Water'!AL1109</f>
        <v>0.1083159788026327</v>
      </c>
      <c r="AR1093" s="53">
        <f>'Separate Storm Water'!AQ1109</f>
        <v>0.28541276093714613</v>
      </c>
      <c r="AS1093" s="53">
        <f>'Separate Storm Water'!AP1109</f>
        <v>0.14513277184191059</v>
      </c>
      <c r="AT1093" s="54">
        <f>'Separate Storm Water'!AM1109+'CSO (+ piney,luzon)'!X1102</f>
        <v>0.24251283504088456</v>
      </c>
      <c r="AU1093" s="52">
        <f t="shared" si="74"/>
        <v>9.3370558975618216</v>
      </c>
      <c r="AV1093" s="53">
        <f>'CSO (+ piney,luzon)'!S1102</f>
        <v>0</v>
      </c>
      <c r="AW1093" s="53">
        <f>'Separate Storm Water'!AK1109</f>
        <v>0.16417248972924683</v>
      </c>
      <c r="AX1093" s="53">
        <f>'Direct Storm Runoff'!T1103</f>
        <v>1.4285428976071562E-4</v>
      </c>
      <c r="AY1093" s="53">
        <f>'CSO (+ piney,luzon)'!AC1102</f>
        <v>0</v>
      </c>
      <c r="AZ1093" s="53">
        <f>'Separate Storm Water'!AN1109</f>
        <v>2.5971217422587213E-2</v>
      </c>
      <c r="BA1093" s="53">
        <f>'Direct Storm Runoff'!I1103</f>
        <v>6.2009569905111002E-6</v>
      </c>
      <c r="BB1093" s="54">
        <f>'Separate Storm Water'!AO1109</f>
        <v>0.1249183601964427</v>
      </c>
      <c r="BD1093" s="63">
        <v>33229</v>
      </c>
      <c r="BE1093" s="64">
        <f>Upstream!AB1124</f>
        <v>9.0083623709987654E-3</v>
      </c>
      <c r="BF1093" s="65">
        <v>0</v>
      </c>
      <c r="BG1093" s="65">
        <f>'Separate Storm Water'!AT1109</f>
        <v>1.0765540991186807E-3</v>
      </c>
      <c r="BH1093" s="65">
        <f>'Direct Storm Runoff'!P1103</f>
        <v>1.0364088258474352E-6</v>
      </c>
      <c r="BI1093" s="65">
        <f>'Separate Storm Water'!AV1109</f>
        <v>5.7166766590278375E-4</v>
      </c>
      <c r="BJ1093" s="65">
        <f>'Separate Storm Water'!BA1109</f>
        <v>1.5063451271682712E-3</v>
      </c>
      <c r="BK1093" s="65">
        <f>'Separate Storm Water'!AZ1109</f>
        <v>7.6597851805452815E-4</v>
      </c>
      <c r="BL1093" s="66">
        <f>'Separate Storm Water'!AW1109+'CSO (+ piney,luzon)'!Y1102</f>
        <v>1.2799288516046686E-3</v>
      </c>
      <c r="BM1093" s="64">
        <f t="shared" si="75"/>
        <v>1.4209873041673546E-2</v>
      </c>
      <c r="BN1093" s="65">
        <f>'CSO (+ piney,luzon)'!T1102</f>
        <v>0</v>
      </c>
      <c r="BO1093" s="65">
        <f>'Separate Storm Water'!AU1109</f>
        <v>8.6646591801546938E-4</v>
      </c>
      <c r="BP1093" s="65">
        <f>'Direct Storm Runoff'!U1103</f>
        <v>7.7549471584388487E-7</v>
      </c>
      <c r="BQ1093" s="65">
        <f>+'CSO (+ piney,luzon)'!AD1102</f>
        <v>0</v>
      </c>
      <c r="BR1093" s="65">
        <f>'Separate Storm Water'!AX1109</f>
        <v>1.3707031417476586E-4</v>
      </c>
      <c r="BS1093" s="65">
        <f>'Direct Storm Runoff'!J1103</f>
        <v>3.3662337948488898E-8</v>
      </c>
      <c r="BT1093" s="66">
        <f>'Separate Storm Water'!AY1109</f>
        <v>6.5929134548122533E-4</v>
      </c>
    </row>
    <row r="1094" spans="2:72" x14ac:dyDescent="0.25">
      <c r="B1094" s="23">
        <v>33230</v>
      </c>
      <c r="C1094" s="24">
        <f>Upstream!V1125</f>
        <v>7.4217035483003313</v>
      </c>
      <c r="D1094" s="25">
        <v>0</v>
      </c>
      <c r="E1094" s="25">
        <f>'Separate Storm Water'!P1110</f>
        <v>0.40987632234890792</v>
      </c>
      <c r="F1094" s="25">
        <f>'Direct Storm Runoff'!M1104</f>
        <v>1.0636835063745636E-2</v>
      </c>
      <c r="G1094" s="25">
        <f>'Separate Storm Water'!R1110</f>
        <v>0.23827515325989021</v>
      </c>
      <c r="H1094" s="25">
        <f>'Separate Storm Water'!W1110</f>
        <v>0.67134003509477458</v>
      </c>
      <c r="I1094" s="25">
        <f>'Separate Storm Water'!V1110</f>
        <v>0.34137730850516196</v>
      </c>
      <c r="J1094" s="26">
        <f>'CSO (+ piney,luzon)'!V1103+'Separate Storm Water'!S1110</f>
        <v>0.32609419445307586</v>
      </c>
      <c r="K1094" s="24">
        <f t="shared" si="72"/>
        <v>9.419303397025887</v>
      </c>
      <c r="L1094" s="25">
        <f>'CSO (+ piney,luzon)'!Q1103</f>
        <v>0</v>
      </c>
      <c r="M1094" s="25">
        <f>'Separate Storm Water'!Q1110</f>
        <v>0.42148318239457799</v>
      </c>
      <c r="N1094" s="25">
        <f>'Direct Storm Runoff'!R1104</f>
        <v>7.9590304323131668E-3</v>
      </c>
      <c r="O1094" s="25">
        <f>'CSO (+ piney,luzon)'!AA1103</f>
        <v>0</v>
      </c>
      <c r="P1094" s="25">
        <f>'Separate Storm Water'!T1110</f>
        <v>6.3867392462444078E-2</v>
      </c>
      <c r="Q1094" s="25">
        <f>'Direct Storm Runoff'!G1104</f>
        <v>3.45481731703838E-4</v>
      </c>
      <c r="R1094" s="26">
        <f>'Separate Storm Water'!U1110</f>
        <v>0.28209475523879768</v>
      </c>
      <c r="T1094" s="37">
        <v>33230</v>
      </c>
      <c r="U1094" s="39">
        <f>Upstream!Z1125</f>
        <v>27.669655793664003</v>
      </c>
      <c r="V1094" s="40">
        <v>0</v>
      </c>
      <c r="W1094" s="40">
        <f>'Separate Storm Water'!Z1110</f>
        <v>0.96163291012628405</v>
      </c>
      <c r="X1094" s="40">
        <f>'Direct Storm Runoff'!N1104</f>
        <v>2.495565149571094E-2</v>
      </c>
      <c r="Y1094" s="40">
        <f>'Separate Storm Water'!AB1110</f>
        <v>0.55903016726358856</v>
      </c>
      <c r="Z1094" s="40">
        <f>'Separate Storm Water'!AG1110</f>
        <v>1.5750670054146634</v>
      </c>
      <c r="AA1094" s="40">
        <f>'Separate Storm Water'!AF1110</f>
        <v>0.80092368533903391</v>
      </c>
      <c r="AB1094" s="41">
        <f>'Separate Storm Water'!AC1110+'CSO (+ piney,luzon)'!W1103</f>
        <v>0.76506714852452407</v>
      </c>
      <c r="AC1094" s="39">
        <f t="shared" si="73"/>
        <v>32.356332361827803</v>
      </c>
      <c r="AD1094" s="40">
        <f>'CSO (+ piney,luzon)'!R1103</f>
        <v>0</v>
      </c>
      <c r="AE1094" s="40">
        <f>'Separate Storm Water'!AA1110</f>
        <v>0.9888643894642023</v>
      </c>
      <c r="AF1094" s="40">
        <f>'Direct Storm Runoff'!S1104</f>
        <v>1.8673109860427067E-2</v>
      </c>
      <c r="AG1094" s="40">
        <f>'CSO (+ piney,luzon)'!AB1103</f>
        <v>0</v>
      </c>
      <c r="AH1094" s="40">
        <f>'Separate Storm Water'!AD1110</f>
        <v>0.14984272846958033</v>
      </c>
      <c r="AI1094" s="40">
        <f>'Direct Storm Runoff'!H1104</f>
        <v>8.1055329361285104E-4</v>
      </c>
      <c r="AJ1094" s="41">
        <f>'Separate Storm Water'!AE1110</f>
        <v>0.66183769498333311</v>
      </c>
      <c r="AL1094" s="50">
        <v>33230</v>
      </c>
      <c r="AM1094" s="52">
        <f>Upstream!X1125</f>
        <v>16.196871684096003</v>
      </c>
      <c r="AN1094" s="53">
        <v>0</v>
      </c>
      <c r="AO1094" s="53">
        <f>'Separate Storm Water'!AJ1110</f>
        <v>0.18917368723795752</v>
      </c>
      <c r="AP1094" s="53">
        <f>'Direct Storm Runoff'!O1104</f>
        <v>4.7729388106550951E-3</v>
      </c>
      <c r="AQ1094" s="53">
        <f>'Separate Storm Water'!AL1110</f>
        <v>0.10997314765841087</v>
      </c>
      <c r="AR1094" s="53">
        <f>'Separate Storm Water'!AQ1110</f>
        <v>0.30984924696681904</v>
      </c>
      <c r="AS1094" s="53">
        <f>'Separate Storm Water'!AP1110</f>
        <v>0.15755875777161321</v>
      </c>
      <c r="AT1094" s="54">
        <f>'Separate Storm Water'!AM1110+'CSO (+ piney,luzon)'!X1103</f>
        <v>0.15050501282449652</v>
      </c>
      <c r="AU1094" s="52">
        <f t="shared" si="74"/>
        <v>17.118704475365959</v>
      </c>
      <c r="AV1094" s="53">
        <f>'CSO (+ piney,luzon)'!S1103</f>
        <v>0</v>
      </c>
      <c r="AW1094" s="53">
        <f>'Separate Storm Water'!AK1110</f>
        <v>0.1945306995667283</v>
      </c>
      <c r="AX1094" s="53">
        <f>'Direct Storm Runoff'!T1104</f>
        <v>3.5713598093712949E-3</v>
      </c>
      <c r="AY1094" s="53">
        <f>'CSO (+ piney,luzon)'!AC1103</f>
        <v>0</v>
      </c>
      <c r="AZ1094" s="53">
        <f>'Separate Storm Water'!AN1110</f>
        <v>2.9477258059589572E-2</v>
      </c>
      <c r="BA1094" s="53">
        <f>'Direct Storm Runoff'!I1104</f>
        <v>1.55023853969671E-4</v>
      </c>
      <c r="BB1094" s="54">
        <f>'Separate Storm Water'!AO1110</f>
        <v>0.13019757934098355</v>
      </c>
      <c r="BD1094" s="63">
        <v>33230</v>
      </c>
      <c r="BE1094" s="64">
        <f>Upstream!AB1125</f>
        <v>3.388269262774192E-2</v>
      </c>
      <c r="BF1094" s="65">
        <v>0</v>
      </c>
      <c r="BG1094" s="65">
        <f>'Separate Storm Water'!AT1110</f>
        <v>9.9841668264477579E-4</v>
      </c>
      <c r="BH1094" s="65">
        <f>'Direct Storm Runoff'!P1104</f>
        <v>2.5910239257841913E-5</v>
      </c>
      <c r="BI1094" s="65">
        <f>'Separate Storm Water'!AV1110</f>
        <v>5.8041383486383518E-4</v>
      </c>
      <c r="BJ1094" s="65">
        <f>'Separate Storm Water'!BA1110</f>
        <v>1.6353154701026558E-3</v>
      </c>
      <c r="BK1094" s="65">
        <f>'Separate Storm Water'!AZ1110</f>
        <v>8.3156011046129198E-4</v>
      </c>
      <c r="BL1094" s="66">
        <f>'Separate Storm Water'!AW1110+'CSO (+ piney,luzon)'!Y1103</f>
        <v>7.9433201212928729E-4</v>
      </c>
      <c r="BM1094" s="64">
        <f t="shared" si="75"/>
        <v>3.8748640977201605E-2</v>
      </c>
      <c r="BN1094" s="65">
        <f>'CSO (+ piney,luzon)'!T1103</f>
        <v>0</v>
      </c>
      <c r="BO1094" s="65">
        <f>'Separate Storm Water'!AU1110</f>
        <v>1.0266898032688439E-3</v>
      </c>
      <c r="BP1094" s="65">
        <f>'Direct Storm Runoff'!U1104</f>
        <v>1.9387381822301287E-5</v>
      </c>
      <c r="BQ1094" s="65">
        <f>+'CSO (+ piney,luzon)'!AD1103</f>
        <v>0</v>
      </c>
      <c r="BR1094" s="65">
        <f>'Separate Storm Water'!AX1110</f>
        <v>1.5557441753672274E-4</v>
      </c>
      <c r="BS1094" s="65">
        <f>'Direct Storm Runoff'!J1104</f>
        <v>8.4155806440678497E-7</v>
      </c>
      <c r="BT1094" s="66">
        <f>'Separate Storm Water'!AY1110</f>
        <v>6.8715389096630206E-4</v>
      </c>
    </row>
    <row r="1095" spans="2:72" x14ac:dyDescent="0.25">
      <c r="B1095" s="23">
        <v>33231</v>
      </c>
      <c r="C1095" s="24">
        <f>Upstream!V1126</f>
        <v>21.272040318839203</v>
      </c>
      <c r="D1095" s="25">
        <v>0</v>
      </c>
      <c r="E1095" s="25">
        <f>'Separate Storm Water'!P1111</f>
        <v>2.4102966732612949</v>
      </c>
      <c r="F1095" s="25">
        <f>'Direct Storm Runoff'!M1105</f>
        <v>2.8506740529985721E-2</v>
      </c>
      <c r="G1095" s="25">
        <f>'Separate Storm Water'!R1111</f>
        <v>1.2946345236242582</v>
      </c>
      <c r="H1095" s="25">
        <f>'Separate Storm Water'!W1111</f>
        <v>3.0507184942687804</v>
      </c>
      <c r="I1095" s="25">
        <f>'Separate Storm Water'!V1111</f>
        <v>1.5512944471327017</v>
      </c>
      <c r="J1095" s="26">
        <f>'CSO (+ piney,luzon)'!V1104+'Separate Storm Water'!S1111</f>
        <v>3.5309394364272126</v>
      </c>
      <c r="K1095" s="24">
        <f t="shared" si="72"/>
        <v>33.138430634083434</v>
      </c>
      <c r="L1095" s="25">
        <f>'CSO (+ piney,luzon)'!Q1104</f>
        <v>0.12361182782822644</v>
      </c>
      <c r="M1095" s="25">
        <f>'Separate Storm Water'!Q1111</f>
        <v>2.9395235764219847</v>
      </c>
      <c r="N1095" s="25">
        <f>'Direct Storm Runoff'!R1105</f>
        <v>2.133021843852078E-2</v>
      </c>
      <c r="O1095" s="25">
        <f>'CSO (+ piney,luzon)'!AA1104</f>
        <v>0.50878264086115621</v>
      </c>
      <c r="P1095" s="25">
        <f>'Separate Storm Water'!T1111</f>
        <v>0.38336394385203243</v>
      </c>
      <c r="Q1095" s="25">
        <f>'Direct Storm Runoff'!G1105</f>
        <v>9.2588893950325604E-4</v>
      </c>
      <c r="R1095" s="26">
        <f>'Separate Storm Water'!U1111</f>
        <v>1.4085673920536466</v>
      </c>
      <c r="T1095" s="37">
        <v>33231</v>
      </c>
      <c r="U1095" s="39">
        <f>Upstream!Z1126</f>
        <v>52.096773799007998</v>
      </c>
      <c r="V1095" s="40">
        <v>0</v>
      </c>
      <c r="W1095" s="40">
        <f>'Separate Storm Water'!Z1111</f>
        <v>5.6549268103438077</v>
      </c>
      <c r="X1095" s="40">
        <f>'Direct Storm Runoff'!N1105</f>
        <v>6.6881198935735769E-2</v>
      </c>
      <c r="Y1095" s="40">
        <f>'Separate Storm Water'!AB1111</f>
        <v>3.0374117669646057</v>
      </c>
      <c r="Z1095" s="40">
        <f>'Separate Storm Water'!AG1111</f>
        <v>7.1574549288613696</v>
      </c>
      <c r="AA1095" s="40">
        <f>'Separate Storm Water'!AF1111</f>
        <v>3.6395754336574924</v>
      </c>
      <c r="AB1095" s="41">
        <f>'Separate Storm Water'!AC1111+'CSO (+ piney,luzon)'!W1104</f>
        <v>8.284127139309998</v>
      </c>
      <c r="AC1095" s="39">
        <f t="shared" si="73"/>
        <v>79.937151077081012</v>
      </c>
      <c r="AD1095" s="40">
        <f>'CSO (+ piney,luzon)'!R1104</f>
        <v>0.52297311773480415</v>
      </c>
      <c r="AE1095" s="40">
        <f>'Separate Storm Water'!AA1111</f>
        <v>6.8965745446823492</v>
      </c>
      <c r="AF1095" s="40">
        <f>'Direct Storm Runoff'!S1105</f>
        <v>5.0043974028837243E-2</v>
      </c>
      <c r="AG1095" s="40">
        <f>'CSO (+ piney,luzon)'!AB1104</f>
        <v>2.1525419421048917</v>
      </c>
      <c r="AH1095" s="40">
        <f>'Separate Storm Water'!AD1111</f>
        <v>0.89943079134515291</v>
      </c>
      <c r="AI1095" s="40">
        <f>'Direct Storm Runoff'!H1105</f>
        <v>2.1722778965268699E-3</v>
      </c>
      <c r="AJ1095" s="41">
        <f>'Separate Storm Water'!AE1111</f>
        <v>3.3047158044335556</v>
      </c>
      <c r="AL1095" s="50">
        <v>33231</v>
      </c>
      <c r="AM1095" s="52">
        <f>Upstream!X1126</f>
        <v>30.495672467712005</v>
      </c>
      <c r="AN1095" s="53">
        <v>0</v>
      </c>
      <c r="AO1095" s="53">
        <f>'Separate Storm Water'!AJ1111</f>
        <v>1.1124446184282899</v>
      </c>
      <c r="AP1095" s="53">
        <f>'Direct Storm Runoff'!O1105</f>
        <v>1.2791486135249995E-2</v>
      </c>
      <c r="AQ1095" s="53">
        <f>'Separate Storm Water'!AL1111</f>
        <v>0.59752362628811917</v>
      </c>
      <c r="AR1095" s="53">
        <f>'Separate Storm Water'!AQ1111</f>
        <v>1.4080239204317448</v>
      </c>
      <c r="AS1095" s="53">
        <f>'Separate Storm Water'!AP1111</f>
        <v>0.71598205252278535</v>
      </c>
      <c r="AT1095" s="54">
        <f>'Separate Storm Water'!AM1111+'CSO (+ piney,luzon)'!X1104</f>
        <v>1.6296643552740981</v>
      </c>
      <c r="AU1095" s="52">
        <f t="shared" si="74"/>
        <v>35.972102526792298</v>
      </c>
      <c r="AV1095" s="53">
        <f>'CSO (+ piney,luzon)'!S1104</f>
        <v>0.16640053746107403</v>
      </c>
      <c r="AW1095" s="53">
        <f>'Separate Storm Water'!AK1111</f>
        <v>1.3567031891178392</v>
      </c>
      <c r="AX1095" s="53">
        <f>'Direct Storm Runoff'!T1105</f>
        <v>9.5712518634388059E-3</v>
      </c>
      <c r="AY1095" s="53">
        <f>'CSO (+ piney,luzon)'!AC1104</f>
        <v>0.68489970885155649</v>
      </c>
      <c r="AZ1095" s="53">
        <f>'Separate Storm Water'!AN1111</f>
        <v>0.1769372048547842</v>
      </c>
      <c r="BA1095" s="53">
        <f>'Direct Storm Runoff'!I1105</f>
        <v>4.1546298567453799E-4</v>
      </c>
      <c r="BB1095" s="54">
        <f>'Separate Storm Water'!AO1111</f>
        <v>0.65010802710168303</v>
      </c>
      <c r="BD1095" s="63">
        <v>33231</v>
      </c>
      <c r="BE1095" s="64">
        <f>Upstream!AB1126</f>
        <v>0.12011356631542229</v>
      </c>
      <c r="BF1095" s="65">
        <v>0</v>
      </c>
      <c r="BG1095" s="65">
        <f>'Separate Storm Water'!AT1111</f>
        <v>5.8712354861493081E-3</v>
      </c>
      <c r="BH1095" s="65">
        <f>'Direct Storm Runoff'!P1105</f>
        <v>6.9439496162785903E-5</v>
      </c>
      <c r="BI1095" s="65">
        <f>'Separate Storm Water'!AV1111</f>
        <v>3.1535969165206288E-3</v>
      </c>
      <c r="BJ1095" s="65">
        <f>'Separate Storm Water'!BA1111</f>
        <v>7.4312373578342087E-3</v>
      </c>
      <c r="BK1095" s="65">
        <f>'Separate Storm Water'!AZ1111</f>
        <v>3.7787941660924786E-3</v>
      </c>
      <c r="BL1095" s="66">
        <f>'Separate Storm Water'!AW1111+'CSO (+ piney,luzon)'!Y1104</f>
        <v>8.6010063195021847E-3</v>
      </c>
      <c r="BM1095" s="64">
        <f t="shared" si="75"/>
        <v>0.14901887605768388</v>
      </c>
      <c r="BN1095" s="65">
        <f>'CSO (+ piney,luzon)'!T1104</f>
        <v>1.9017204281265607E-3</v>
      </c>
      <c r="BO1095" s="65">
        <f>'Separate Storm Water'!AU1111</f>
        <v>7.1603779425663738E-3</v>
      </c>
      <c r="BP1095" s="65">
        <f>'Direct Storm Runoff'!U1105</f>
        <v>5.1958224401525105E-5</v>
      </c>
      <c r="BQ1095" s="65">
        <f>+'CSO (+ piney,luzon)'!AD1104</f>
        <v>7.8274252440177876E-3</v>
      </c>
      <c r="BR1095" s="65">
        <f>'Separate Storm Water'!AX1111</f>
        <v>9.3383524784469436E-4</v>
      </c>
      <c r="BS1095" s="65">
        <f>'Direct Storm Runoff'!J1105</f>
        <v>2.2553704936617801E-6</v>
      </c>
      <c r="BT1095" s="66">
        <f>'Separate Storm Water'!AY1111</f>
        <v>3.4311256985922163E-3</v>
      </c>
    </row>
    <row r="1096" spans="2:72" x14ac:dyDescent="0.25">
      <c r="B1096" s="23">
        <v>33232</v>
      </c>
      <c r="C1096" s="24">
        <f>Upstream!V1127</f>
        <v>5.1253599562548864</v>
      </c>
      <c r="D1096" s="25">
        <v>0</v>
      </c>
      <c r="E1096" s="25">
        <f>'Separate Storm Water'!P1112</f>
        <v>7.3062184129243975E-3</v>
      </c>
      <c r="F1096" s="25">
        <f>'Direct Storm Runoff'!M1106</f>
        <v>0</v>
      </c>
      <c r="G1096" s="25">
        <f>'Separate Storm Water'!R1112</f>
        <v>2.6000405685089796E-3</v>
      </c>
      <c r="H1096" s="25">
        <f>'Separate Storm Water'!W1112</f>
        <v>2.9341210322786963E-2</v>
      </c>
      <c r="I1096" s="25">
        <f>'Separate Storm Water'!V1112</f>
        <v>1.4920044812853818E-2</v>
      </c>
      <c r="J1096" s="26">
        <f>'CSO (+ piney,luzon)'!V1105+'Separate Storm Water'!S1112</f>
        <v>3.0952864018064861E-4</v>
      </c>
      <c r="K1096" s="24">
        <f t="shared" ref="K1096:K1102" si="76">SUM(C1096:J1096)</f>
        <v>5.1798369990121413</v>
      </c>
      <c r="L1096" s="25">
        <f>'CSO (+ piney,luzon)'!Q1105</f>
        <v>0</v>
      </c>
      <c r="M1096" s="25">
        <f>'Separate Storm Water'!Q1112</f>
        <v>6.2627341245507211E-3</v>
      </c>
      <c r="N1096" s="25">
        <f>'Direct Storm Runoff'!R1106</f>
        <v>0</v>
      </c>
      <c r="O1096" s="25">
        <f>'CSO (+ piney,luzon)'!AA1105</f>
        <v>0</v>
      </c>
      <c r="P1096" s="25">
        <f>'Separate Storm Water'!T1112</f>
        <v>0</v>
      </c>
      <c r="Q1096" s="25">
        <f>'Direct Storm Runoff'!G1106</f>
        <v>0</v>
      </c>
      <c r="R1096" s="26">
        <f>'Separate Storm Water'!U1112</f>
        <v>6.9231862354159329E-3</v>
      </c>
      <c r="T1096" s="37">
        <v>33232</v>
      </c>
      <c r="U1096" s="39">
        <f>Upstream!Z1127</f>
        <v>21.833087774688</v>
      </c>
      <c r="V1096" s="40">
        <v>0</v>
      </c>
      <c r="W1096" s="40">
        <f>'Separate Storm Water'!Z1112</f>
        <v>1.7141512430322626E-2</v>
      </c>
      <c r="X1096" s="40">
        <f>'Direct Storm Runoff'!N1106</f>
        <v>0</v>
      </c>
      <c r="Y1096" s="40">
        <f>'Separate Storm Water'!AB1112</f>
        <v>6.1000951799633748E-3</v>
      </c>
      <c r="Z1096" s="40">
        <f>'Separate Storm Water'!AG1112</f>
        <v>6.8838993449615568E-2</v>
      </c>
      <c r="AA1096" s="40">
        <f>'Separate Storm Water'!AF1112</f>
        <v>3.5004720522464727E-2</v>
      </c>
      <c r="AB1096" s="41">
        <f>'Separate Storm Water'!AC1112+'CSO (+ piney,luzon)'!W1105</f>
        <v>7.2620180965459868E-4</v>
      </c>
      <c r="AC1096" s="39">
        <f t="shared" ref="AC1096:AC1102" si="77">SUM(U1096:AB1096)</f>
        <v>21.960899298080022</v>
      </c>
      <c r="AD1096" s="40">
        <f>'CSO (+ piney,luzon)'!R1105</f>
        <v>0</v>
      </c>
      <c r="AE1096" s="40">
        <f>'Separate Storm Water'!AA1112</f>
        <v>1.4693337753753616E-2</v>
      </c>
      <c r="AF1096" s="40">
        <f>'Direct Storm Runoff'!S1106</f>
        <v>0</v>
      </c>
      <c r="AG1096" s="40">
        <f>'CSO (+ piney,luzon)'!AB1105</f>
        <v>0</v>
      </c>
      <c r="AH1096" s="40">
        <f>'Separate Storm Water'!AD1112</f>
        <v>0</v>
      </c>
      <c r="AI1096" s="40">
        <f>'Direct Storm Runoff'!H1106</f>
        <v>0</v>
      </c>
      <c r="AJ1096" s="41">
        <f>'Separate Storm Water'!AE1112</f>
        <v>1.6242860013860459E-2</v>
      </c>
      <c r="AL1096" s="50">
        <v>33232</v>
      </c>
      <c r="AM1096" s="52">
        <f>Upstream!X1127</f>
        <v>12.780344063232002</v>
      </c>
      <c r="AN1096" s="53">
        <v>0</v>
      </c>
      <c r="AO1096" s="53">
        <f>'Separate Storm Water'!AJ1112</f>
        <v>3.3721008059651066E-3</v>
      </c>
      <c r="AP1096" s="53">
        <f>'Direct Storm Runoff'!O1106</f>
        <v>0</v>
      </c>
      <c r="AQ1096" s="53">
        <f>'Separate Storm Water'!AL1112</f>
        <v>1.2000187239272213E-3</v>
      </c>
      <c r="AR1096" s="53">
        <f>'Separate Storm Water'!AQ1112</f>
        <v>1.3542097072055521E-2</v>
      </c>
      <c r="AS1096" s="53">
        <f>'Separate Storm Water'!AP1112</f>
        <v>6.8861745290094544E-3</v>
      </c>
      <c r="AT1096" s="54">
        <f>'Separate Storm Water'!AM1112+'CSO (+ piney,luzon)'!X1105</f>
        <v>1.4285937239106859E-4</v>
      </c>
      <c r="AU1096" s="52">
        <f t="shared" ref="AU1096:AU1102" si="78">SUM(AM1096:AT1096)</f>
        <v>12.805487313735352</v>
      </c>
      <c r="AV1096" s="53">
        <f>'CSO (+ piney,luzon)'!S1105</f>
        <v>0</v>
      </c>
      <c r="AW1096" s="53">
        <f>'Separate Storm Water'!AK1112</f>
        <v>2.8904926728695636E-3</v>
      </c>
      <c r="AX1096" s="53">
        <f>'Direct Storm Runoff'!T1106</f>
        <v>0</v>
      </c>
      <c r="AY1096" s="53">
        <f>'CSO (+ piney,luzon)'!AC1105</f>
        <v>0</v>
      </c>
      <c r="AZ1096" s="53">
        <f>'Separate Storm Water'!AN1112</f>
        <v>0</v>
      </c>
      <c r="BA1096" s="53">
        <f>'Direct Storm Runoff'!I1106</f>
        <v>0</v>
      </c>
      <c r="BB1096" s="54">
        <f>'Separate Storm Water'!AO1112</f>
        <v>3.195316724038123E-3</v>
      </c>
      <c r="BD1096" s="63">
        <v>33232</v>
      </c>
      <c r="BE1096" s="64">
        <f>Upstream!AB1127</f>
        <v>2.1096029510229205E-2</v>
      </c>
      <c r="BF1096" s="65">
        <v>0</v>
      </c>
      <c r="BG1096" s="65">
        <f>'Separate Storm Water'!AT1112</f>
        <v>1.7797198698149174E-5</v>
      </c>
      <c r="BH1096" s="65">
        <f>'Direct Storm Runoff'!P1106</f>
        <v>0</v>
      </c>
      <c r="BI1096" s="65">
        <f>'Separate Storm Water'!AV1112</f>
        <v>6.3334321540603348E-6</v>
      </c>
      <c r="BJ1096" s="65">
        <f>'Separate Storm Water'!BA1112</f>
        <v>7.1472178991404146E-5</v>
      </c>
      <c r="BK1096" s="65">
        <f>'Separate Storm Water'!AZ1112</f>
        <v>3.6343698903105455E-5</v>
      </c>
      <c r="BL1096" s="66">
        <f>'Separate Storm Water'!AW1112+'CSO (+ piney,luzon)'!Y1105</f>
        <v>7.5398002095286204E-7</v>
      </c>
      <c r="BM1096" s="64">
        <f t="shared" ref="BM1096:BM1102" si="79">SUM(BE1096:BL1096)</f>
        <v>2.1228729998996877E-2</v>
      </c>
      <c r="BN1096" s="65">
        <f>'CSO (+ piney,luzon)'!T1105</f>
        <v>0</v>
      </c>
      <c r="BO1096" s="65">
        <f>'Separate Storm Water'!AU1112</f>
        <v>1.5255377995700475E-5</v>
      </c>
      <c r="BP1096" s="65">
        <f>'Direct Storm Runoff'!U1106</f>
        <v>0</v>
      </c>
      <c r="BQ1096" s="65">
        <f>+'CSO (+ piney,luzon)'!AD1105</f>
        <v>0</v>
      </c>
      <c r="BR1096" s="65">
        <f>'Separate Storm Water'!AX1112</f>
        <v>0</v>
      </c>
      <c r="BS1096" s="65">
        <f>'Direct Storm Runoff'!J1106</f>
        <v>0</v>
      </c>
      <c r="BT1096" s="66">
        <f>'Separate Storm Water'!AY1112</f>
        <v>1.6864171599090094E-5</v>
      </c>
    </row>
    <row r="1097" spans="2:72" x14ac:dyDescent="0.25">
      <c r="B1097" s="23">
        <v>33233</v>
      </c>
      <c r="C1097" s="24">
        <f>Upstream!V1128</f>
        <v>3.1566820836576293</v>
      </c>
      <c r="D1097" s="25">
        <v>0</v>
      </c>
      <c r="E1097" s="25">
        <f>'Separate Storm Water'!P1113</f>
        <v>1.0993095133613007E-3</v>
      </c>
      <c r="F1097" s="25">
        <f>'Direct Storm Runoff'!M1107</f>
        <v>0</v>
      </c>
      <c r="G1097" s="25">
        <f>'Separate Storm Water'!R1113</f>
        <v>0</v>
      </c>
      <c r="H1097" s="25">
        <f>'Separate Storm Water'!W1113</f>
        <v>5.9193973433877183E-3</v>
      </c>
      <c r="I1097" s="25">
        <f>'Separate Storm Water'!V1113</f>
        <v>3.010021490485119E-3</v>
      </c>
      <c r="J1097" s="26">
        <f>'CSO (+ piney,luzon)'!V1106+'Separate Storm Water'!S1113</f>
        <v>0</v>
      </c>
      <c r="K1097" s="24">
        <f t="shared" si="76"/>
        <v>3.166710812004863</v>
      </c>
      <c r="L1097" s="25">
        <f>'CSO (+ piney,luzon)'!Q1106</f>
        <v>0</v>
      </c>
      <c r="M1097" s="25">
        <f>'Separate Storm Water'!Q1113</f>
        <v>4.642051346440048E-4</v>
      </c>
      <c r="N1097" s="25">
        <f>'Direct Storm Runoff'!R1107</f>
        <v>0</v>
      </c>
      <c r="O1097" s="25">
        <f>'CSO (+ piney,luzon)'!AA1106</f>
        <v>0</v>
      </c>
      <c r="P1097" s="25">
        <f>'Separate Storm Water'!T1113</f>
        <v>0</v>
      </c>
      <c r="Q1097" s="25">
        <f>'Direct Storm Runoff'!G1107</f>
        <v>0</v>
      </c>
      <c r="R1097" s="26">
        <f>'Separate Storm Water'!U1113</f>
        <v>1.4548724344760171E-3</v>
      </c>
      <c r="T1097" s="37">
        <v>33233</v>
      </c>
      <c r="U1097" s="39">
        <f>Upstream!Z1128</f>
        <v>15.780350569823998</v>
      </c>
      <c r="V1097" s="40">
        <v>0</v>
      </c>
      <c r="W1097" s="40">
        <f>'Separate Storm Water'!Z1113</f>
        <v>2.5791492428861285E-3</v>
      </c>
      <c r="X1097" s="40">
        <f>'Direct Storm Runoff'!N1107</f>
        <v>0</v>
      </c>
      <c r="Y1097" s="40">
        <f>'Separate Storm Water'!AB1113</f>
        <v>0</v>
      </c>
      <c r="Z1097" s="40">
        <f>'Separate Storm Water'!AG1113</f>
        <v>1.3887816844101954E-2</v>
      </c>
      <c r="AA1097" s="40">
        <f>'Separate Storm Water'!AF1113</f>
        <v>7.0619734969073937E-3</v>
      </c>
      <c r="AB1097" s="41">
        <f>'Separate Storm Water'!AC1113+'CSO (+ piney,luzon)'!W1106</f>
        <v>0</v>
      </c>
      <c r="AC1097" s="39">
        <f t="shared" si="77"/>
        <v>15.803879509407894</v>
      </c>
      <c r="AD1097" s="40">
        <f>'CSO (+ piney,luzon)'!R1106</f>
        <v>0</v>
      </c>
      <c r="AE1097" s="40">
        <f>'Separate Storm Water'!AA1113</f>
        <v>1.0890966620493959E-3</v>
      </c>
      <c r="AF1097" s="40">
        <f>'Direct Storm Runoff'!S1107</f>
        <v>0</v>
      </c>
      <c r="AG1097" s="40">
        <f>'CSO (+ piney,luzon)'!AB1106</f>
        <v>0</v>
      </c>
      <c r="AH1097" s="40">
        <f>'Separate Storm Water'!AD1113</f>
        <v>0</v>
      </c>
      <c r="AI1097" s="40">
        <f>'Direct Storm Runoff'!H1107</f>
        <v>0</v>
      </c>
      <c r="AJ1097" s="41">
        <f>'Separate Storm Water'!AE1113</f>
        <v>3.413354557809117E-3</v>
      </c>
      <c r="AL1097" s="50">
        <v>33233</v>
      </c>
      <c r="AM1097" s="52">
        <f>Upstream!X1128</f>
        <v>9.237278382336001</v>
      </c>
      <c r="AN1097" s="53">
        <v>0</v>
      </c>
      <c r="AO1097" s="53">
        <f>'Separate Storm Water'!AJ1113</f>
        <v>5.073736215513696E-4</v>
      </c>
      <c r="AP1097" s="53">
        <f>'Direct Storm Runoff'!O1107</f>
        <v>0</v>
      </c>
      <c r="AQ1097" s="53">
        <f>'Separate Storm Water'!AL1113</f>
        <v>0</v>
      </c>
      <c r="AR1097" s="53">
        <f>'Separate Storm Water'!AQ1113</f>
        <v>2.7320295431020238E-3</v>
      </c>
      <c r="AS1097" s="53">
        <f>'Separate Storm Water'!AP1113</f>
        <v>1.3892406879162087E-3</v>
      </c>
      <c r="AT1097" s="54">
        <f>'Separate Storm Water'!AM1113+'CSO (+ piney,luzon)'!X1106</f>
        <v>0</v>
      </c>
      <c r="AU1097" s="52">
        <f t="shared" si="78"/>
        <v>9.2419070261885707</v>
      </c>
      <c r="AV1097" s="53">
        <f>'CSO (+ piney,luzon)'!S1106</f>
        <v>0</v>
      </c>
      <c r="AW1097" s="53">
        <f>'Separate Storm Water'!AK1113</f>
        <v>2.1424852368184837E-4</v>
      </c>
      <c r="AX1097" s="53">
        <f>'Direct Storm Runoff'!T1107</f>
        <v>0</v>
      </c>
      <c r="AY1097" s="53">
        <f>'CSO (+ piney,luzon)'!AC1106</f>
        <v>0</v>
      </c>
      <c r="AZ1097" s="53">
        <f>'Separate Storm Water'!AN1113</f>
        <v>0</v>
      </c>
      <c r="BA1097" s="53">
        <f>'Direct Storm Runoff'!I1107</f>
        <v>0</v>
      </c>
      <c r="BB1097" s="54">
        <f>'Separate Storm Water'!AO1113</f>
        <v>6.7147958514277711E-4</v>
      </c>
      <c r="BD1097" s="63">
        <v>33233</v>
      </c>
      <c r="BE1097" s="64">
        <f>Upstream!AB1128</f>
        <v>1.1020560852858683E-2</v>
      </c>
      <c r="BF1097" s="65">
        <v>0</v>
      </c>
      <c r="BG1097" s="65">
        <f>'Separate Storm Water'!AT1113</f>
        <v>2.6778052248544503E-6</v>
      </c>
      <c r="BH1097" s="65">
        <f>'Direct Storm Runoff'!P1107</f>
        <v>0</v>
      </c>
      <c r="BI1097" s="65">
        <f>'Separate Storm Water'!AV1113</f>
        <v>0</v>
      </c>
      <c r="BJ1097" s="65">
        <f>'Separate Storm Water'!BA1113</f>
        <v>1.4419044810816237E-5</v>
      </c>
      <c r="BK1097" s="65">
        <f>'Separate Storm Water'!AZ1113</f>
        <v>7.3321036306688794E-6</v>
      </c>
      <c r="BL1097" s="66">
        <f>'Separate Storm Water'!AW1113+'CSO (+ piney,luzon)'!Y1106</f>
        <v>0</v>
      </c>
      <c r="BM1097" s="64">
        <f t="shared" si="79"/>
        <v>1.1044989806525024E-2</v>
      </c>
      <c r="BN1097" s="65">
        <f>'CSO (+ piney,luzon)'!T1106</f>
        <v>0</v>
      </c>
      <c r="BO1097" s="65">
        <f>'Separate Storm Water'!AU1113</f>
        <v>1.1307560972097553E-6</v>
      </c>
      <c r="BP1097" s="65">
        <f>'Direct Storm Runoff'!U1107</f>
        <v>0</v>
      </c>
      <c r="BQ1097" s="65">
        <f>+'CSO (+ piney,luzon)'!AD1106</f>
        <v>0</v>
      </c>
      <c r="BR1097" s="65">
        <f>'Separate Storm Water'!AX1113</f>
        <v>0</v>
      </c>
      <c r="BS1097" s="65">
        <f>'Direct Storm Runoff'!J1107</f>
        <v>0</v>
      </c>
      <c r="BT1097" s="66">
        <f>'Separate Storm Water'!AY1113</f>
        <v>3.5439200326979902E-6</v>
      </c>
    </row>
    <row r="1098" spans="2:72" x14ac:dyDescent="0.25">
      <c r="B1098" s="23">
        <v>33234</v>
      </c>
      <c r="C1098" s="24">
        <f>Upstream!V1129</f>
        <v>2.2748913311072601</v>
      </c>
      <c r="D1098" s="25">
        <v>0</v>
      </c>
      <c r="E1098" s="25">
        <f>'Separate Storm Water'!P1114</f>
        <v>9.5523696914023071E-2</v>
      </c>
      <c r="F1098" s="25">
        <f>'Direct Storm Runoff'!M1108</f>
        <v>1.7869894376377246E-2</v>
      </c>
      <c r="G1098" s="25">
        <f>'Separate Storm Water'!R1114</f>
        <v>5.7696139937156159E-2</v>
      </c>
      <c r="H1098" s="25">
        <f>'Separate Storm Water'!W1114</f>
        <v>0.16168723982430858</v>
      </c>
      <c r="I1098" s="25">
        <f>'Separate Storm Water'!V1114</f>
        <v>8.221817836777591E-2</v>
      </c>
      <c r="J1098" s="26">
        <f>'CSO (+ piney,luzon)'!V1107+'Separate Storm Water'!S1114</f>
        <v>0.16037656375660198</v>
      </c>
      <c r="K1098" s="24">
        <f t="shared" si="76"/>
        <v>2.8502630442835026</v>
      </c>
      <c r="L1098" s="25">
        <f>'CSO (+ piney,luzon)'!Q1107</f>
        <v>0</v>
      </c>
      <c r="M1098" s="25">
        <f>'Separate Storm Water'!Q1114</f>
        <v>0.30048302562627116</v>
      </c>
      <c r="N1098" s="25">
        <f>'Direct Storm Runoff'!R1108</f>
        <v>1.3371179708198356E-2</v>
      </c>
      <c r="O1098" s="25">
        <f>'CSO (+ piney,luzon)'!AA1107</f>
        <v>0</v>
      </c>
      <c r="P1098" s="25">
        <f>'Separate Storm Water'!T1114</f>
        <v>2.1480637405202466E-2</v>
      </c>
      <c r="Q1098" s="25">
        <f>'Direct Storm Runoff'!G1108</f>
        <v>5.8040873288520102E-4</v>
      </c>
      <c r="R1098" s="26">
        <f>'Separate Storm Water'!U1114</f>
        <v>6.2409012172944582E-2</v>
      </c>
      <c r="T1098" s="37">
        <v>33234</v>
      </c>
      <c r="U1098" s="39">
        <f>Upstream!Z1129</f>
        <v>3.0580031174400002</v>
      </c>
      <c r="V1098" s="40">
        <v>0</v>
      </c>
      <c r="W1098" s="40">
        <f>'Separate Storm Water'!Z1114</f>
        <v>0.2241132889136695</v>
      </c>
      <c r="X1098" s="40">
        <f>'Direct Storm Runoff'!N1108</f>
        <v>4.192552142150046E-2</v>
      </c>
      <c r="Y1098" s="40">
        <f>'Separate Storm Water'!AB1114</f>
        <v>0.13536402062178945</v>
      </c>
      <c r="Z1098" s="40">
        <f>'Separate Storm Water'!AG1114</f>
        <v>0.37934313958780091</v>
      </c>
      <c r="AA1098" s="40">
        <f>'Separate Storm Water'!AF1114</f>
        <v>0.19289649540132039</v>
      </c>
      <c r="AB1098" s="41">
        <f>'Separate Storm Water'!AC1114+'CSO (+ piney,luzon)'!W1107</f>
        <v>0.37626809189048926</v>
      </c>
      <c r="AC1098" s="39">
        <f t="shared" si="77"/>
        <v>4.4079136752765704</v>
      </c>
      <c r="AD1098" s="40">
        <f>'CSO (+ piney,luzon)'!R1107</f>
        <v>0</v>
      </c>
      <c r="AE1098" s="40">
        <f>'Separate Storm Water'!AA1114</f>
        <v>0.70497940627702083</v>
      </c>
      <c r="AF1098" s="40">
        <f>'Direct Storm Runoff'!S1108</f>
        <v>3.1370844700003835E-2</v>
      </c>
      <c r="AG1098" s="40">
        <f>'CSO (+ piney,luzon)'!AB1107</f>
        <v>0</v>
      </c>
      <c r="AH1098" s="40">
        <f>'Separate Storm Water'!AD1114</f>
        <v>5.039688006605194E-2</v>
      </c>
      <c r="AI1098" s="40">
        <f>'Direct Storm Runoff'!H1108</f>
        <v>1.36172818099989E-3</v>
      </c>
      <c r="AJ1098" s="41">
        <f>'Separate Storm Water'!AE1114</f>
        <v>0.14642114394421613</v>
      </c>
      <c r="AL1098" s="50">
        <v>33234</v>
      </c>
      <c r="AM1098" s="52">
        <f>Upstream!X1129</f>
        <v>0.76450077936000005</v>
      </c>
      <c r="AN1098" s="53">
        <v>0</v>
      </c>
      <c r="AO1098" s="53">
        <f>'Separate Storm Water'!AJ1114</f>
        <v>4.408786011416449E-2</v>
      </c>
      <c r="AP1098" s="53">
        <f>'Direct Storm Runoff'!O1108</f>
        <v>8.0185423483743867E-3</v>
      </c>
      <c r="AQ1098" s="53">
        <f>'Separate Storm Water'!AL1114</f>
        <v>2.6628987663302843E-2</v>
      </c>
      <c r="AR1098" s="53">
        <f>'Separate Storm Water'!AQ1114</f>
        <v>7.462487991891166E-2</v>
      </c>
      <c r="AS1098" s="53">
        <f>'Separate Storm Water'!AP1114</f>
        <v>3.7946851554358112E-2</v>
      </c>
      <c r="AT1098" s="54">
        <f>'Separate Storm Water'!AM1114+'CSO (+ piney,luzon)'!X1107</f>
        <v>7.4019952503047076E-2</v>
      </c>
      <c r="AU1098" s="52">
        <f t="shared" si="78"/>
        <v>1.0298278534621585</v>
      </c>
      <c r="AV1098" s="53">
        <f>'CSO (+ piney,luzon)'!S1107</f>
        <v>0</v>
      </c>
      <c r="AW1098" s="53">
        <f>'Separate Storm Water'!AK1114</f>
        <v>0.13868447336597131</v>
      </c>
      <c r="AX1098" s="53">
        <f>'Direct Storm Runoff'!T1108</f>
        <v>5.9998883306018134E-3</v>
      </c>
      <c r="AY1098" s="53">
        <f>'CSO (+ piney,luzon)'!AC1107</f>
        <v>0</v>
      </c>
      <c r="AZ1098" s="53">
        <f>'Separate Storm Water'!AN1114</f>
        <v>9.9141403408626767E-3</v>
      </c>
      <c r="BA1098" s="53">
        <f>'Direct Storm Runoff'!I1108</f>
        <v>2.6043981603823103E-4</v>
      </c>
      <c r="BB1098" s="54">
        <f>'Separate Storm Water'!AO1114</f>
        <v>2.8804159464435961E-2</v>
      </c>
      <c r="BD1098" s="63">
        <v>33234</v>
      </c>
      <c r="BE1098" s="64">
        <f>Upstream!AB1129</f>
        <v>6.9568712158034557E-3</v>
      </c>
      <c r="BF1098" s="65">
        <v>0</v>
      </c>
      <c r="BG1098" s="65">
        <f>'Separate Storm Water'!AT1114</f>
        <v>2.3268592838031262E-4</v>
      </c>
      <c r="BH1098" s="65">
        <f>'Direct Storm Runoff'!P1108</f>
        <v>4.352922989117532E-5</v>
      </c>
      <c r="BI1098" s="65">
        <f>'Separate Storm Water'!AV1114</f>
        <v>1.4054187933409834E-4</v>
      </c>
      <c r="BJ1098" s="65">
        <f>'Separate Storm Water'!BA1114</f>
        <v>3.9385353290536708E-4</v>
      </c>
      <c r="BK1098" s="65">
        <f>'Separate Storm Water'!AZ1114</f>
        <v>2.0027504987022338E-4</v>
      </c>
      <c r="BL1098" s="66">
        <f>'Separate Storm Water'!AW1114+'CSO (+ piney,luzon)'!Y1107</f>
        <v>3.9066086043274841E-4</v>
      </c>
      <c r="BM1098" s="64">
        <f t="shared" si="79"/>
        <v>8.3584176966173818E-3</v>
      </c>
      <c r="BN1098" s="65">
        <f>'CSO (+ piney,luzon)'!T1107</f>
        <v>0</v>
      </c>
      <c r="BO1098" s="65">
        <f>'Separate Storm Water'!AU1114</f>
        <v>7.3194583165373743E-4</v>
      </c>
      <c r="BP1098" s="65">
        <f>'Direct Storm Runoff'!U1108</f>
        <v>3.2570822366124188E-5</v>
      </c>
      <c r="BQ1098" s="65">
        <f>+'CSO (+ piney,luzon)'!AD1107</f>
        <v>0</v>
      </c>
      <c r="BR1098" s="65">
        <f>'Separate Storm Water'!AX1114</f>
        <v>5.2324629576775237E-5</v>
      </c>
      <c r="BS1098" s="65">
        <f>'Direct Storm Runoff'!J1108</f>
        <v>1.41381614420754E-6</v>
      </c>
      <c r="BT1098" s="66">
        <f>'Separate Storm Water'!AY1114</f>
        <v>1.5202195272896759E-4</v>
      </c>
    </row>
    <row r="1099" spans="2:72" x14ac:dyDescent="0.25">
      <c r="B1099" s="23">
        <v>33235</v>
      </c>
      <c r="C1099" s="24">
        <f>Upstream!V1130</f>
        <v>7.1472584715210017</v>
      </c>
      <c r="D1099" s="25">
        <v>0</v>
      </c>
      <c r="E1099" s="25">
        <f>'Separate Storm Water'!P1115</f>
        <v>4.3755845773020647</v>
      </c>
      <c r="F1099" s="25">
        <f>'Direct Storm Runoff'!M1109</f>
        <v>2.3401032443593206E-2</v>
      </c>
      <c r="G1099" s="25">
        <f>'Separate Storm Water'!R1115</f>
        <v>2.240306448299183</v>
      </c>
      <c r="H1099" s="25">
        <f>'Separate Storm Water'!W1115</f>
        <v>5.8636014534224987</v>
      </c>
      <c r="I1099" s="25">
        <f>'Separate Storm Water'!V1115</f>
        <v>2.9816492055828965</v>
      </c>
      <c r="J1099" s="26">
        <f>'CSO (+ piney,luzon)'!V1108+'Separate Storm Water'!S1115</f>
        <v>6.1600133875124659</v>
      </c>
      <c r="K1099" s="24">
        <f t="shared" si="76"/>
        <v>28.791814576083702</v>
      </c>
      <c r="L1099" s="25">
        <f>'CSO (+ piney,luzon)'!Q1108</f>
        <v>1.3617087769464793E-3</v>
      </c>
      <c r="M1099" s="25">
        <f>'Separate Storm Water'!Q1115</f>
        <v>3.5182761395716677</v>
      </c>
      <c r="N1099" s="25">
        <f>'Direct Storm Runoff'!R1109</f>
        <v>1.7509863436814495E-2</v>
      </c>
      <c r="O1099" s="25">
        <f>'CSO (+ piney,luzon)'!AA1108</f>
        <v>7.0763980313820141E-2</v>
      </c>
      <c r="P1099" s="25">
        <f>'Separate Storm Water'!T1115</f>
        <v>0.62501313383225388</v>
      </c>
      <c r="Q1099" s="25">
        <f>'Direct Storm Runoff'!G1109</f>
        <v>7.6005931541029402E-4</v>
      </c>
      <c r="R1099" s="26">
        <f>'Separate Storm Water'!U1115</f>
        <v>2.7289895797777413</v>
      </c>
      <c r="T1099" s="37">
        <v>33235</v>
      </c>
      <c r="U1099" s="39">
        <f>Upstream!Z1130</f>
        <v>27.021148236000002</v>
      </c>
      <c r="V1099" s="40">
        <v>0</v>
      </c>
      <c r="W1099" s="40">
        <f>'Separate Storm Water'!Z1115</f>
        <v>10.26579458520869</v>
      </c>
      <c r="X1099" s="40">
        <f>'Direct Storm Runoff'!N1109</f>
        <v>5.4902422271507212E-2</v>
      </c>
      <c r="Y1099" s="40">
        <f>'Separate Storm Water'!AB1115</f>
        <v>5.2561035902403912</v>
      </c>
      <c r="Z1099" s="40">
        <f>'Separate Storm Water'!AG1115</f>
        <v>13.756911102260478</v>
      </c>
      <c r="AA1099" s="40">
        <f>'Separate Storm Water'!AF1115</f>
        <v>6.9954077515598732</v>
      </c>
      <c r="AB1099" s="41">
        <f>'Separate Storm Water'!AC1115+'CSO (+ piney,luzon)'!W1108</f>
        <v>14.452339101471555</v>
      </c>
      <c r="AC1099" s="39">
        <f t="shared" si="77"/>
        <v>77.802606789012501</v>
      </c>
      <c r="AD1099" s="40">
        <f>'CSO (+ piney,luzon)'!R1108</f>
        <v>5.7610755947735664E-3</v>
      </c>
      <c r="AE1099" s="40">
        <f>'Separate Storm Water'!AA1115</f>
        <v>8.2544170966873747</v>
      </c>
      <c r="AF1099" s="40">
        <f>'Direct Storm Runoff'!S1109</f>
        <v>4.1080833447910983E-2</v>
      </c>
      <c r="AG1099" s="40">
        <f>'CSO (+ piney,luzon)'!AB1108</f>
        <v>0.29938607055846983</v>
      </c>
      <c r="AH1099" s="40">
        <f>'Separate Storm Water'!AD1115</f>
        <v>1.4663769678372112</v>
      </c>
      <c r="AI1099" s="40">
        <f>'Direct Storm Runoff'!H1109</f>
        <v>1.78321608615492E-3</v>
      </c>
      <c r="AJ1099" s="41">
        <f>'Separate Storm Water'!AE1115</f>
        <v>6.4026293987093164</v>
      </c>
      <c r="AL1099" s="50">
        <v>33235</v>
      </c>
      <c r="AM1099" s="52">
        <f>Upstream!X1130</f>
        <v>15.817257504000001</v>
      </c>
      <c r="AN1099" s="53">
        <v>0</v>
      </c>
      <c r="AO1099" s="53">
        <f>'Separate Storm Water'!AJ1115</f>
        <v>2.0195005741394145</v>
      </c>
      <c r="AP1099" s="53">
        <f>'Direct Storm Runoff'!O1109</f>
        <v>1.0500463275971298E-2</v>
      </c>
      <c r="AQ1099" s="53">
        <f>'Separate Storm Water'!AL1115</f>
        <v>1.0339875915226999</v>
      </c>
      <c r="AR1099" s="53">
        <f>'Separate Storm Water'!AQ1115</f>
        <v>2.7062775938873069</v>
      </c>
      <c r="AS1099" s="53">
        <f>'Separate Storm Water'!AP1115</f>
        <v>1.3761457871921061</v>
      </c>
      <c r="AT1099" s="54">
        <f>'Separate Storm Water'!AM1115+'CSO (+ piney,luzon)'!X1108</f>
        <v>2.8430831019288307</v>
      </c>
      <c r="AU1099" s="52">
        <f t="shared" si="78"/>
        <v>25.806752615946326</v>
      </c>
      <c r="AV1099" s="53">
        <f>'CSO (+ piney,luzon)'!S1108</f>
        <v>1.8330695074279528E-3</v>
      </c>
      <c r="AW1099" s="53">
        <f>'Separate Storm Water'!AK1115</f>
        <v>1.6238197567253851</v>
      </c>
      <c r="AX1099" s="53">
        <f>'Direct Storm Runoff'!T1109</f>
        <v>7.8569900036988029E-3</v>
      </c>
      <c r="AY1099" s="53">
        <f>'CSO (+ piney,luzon)'!AC1108</f>
        <v>9.5259204268604028E-2</v>
      </c>
      <c r="AZ1099" s="53">
        <f>'Separate Storm Water'!AN1115</f>
        <v>0.28846760023027102</v>
      </c>
      <c r="BA1099" s="53">
        <f>'Direct Storm Runoff'!I1109</f>
        <v>3.4105225691487501E-4</v>
      </c>
      <c r="BB1099" s="54">
        <f>'Separate Storm Water'!AO1115</f>
        <v>1.2595336522051115</v>
      </c>
      <c r="BD1099" s="63">
        <v>33235</v>
      </c>
      <c r="BE1099" s="64">
        <f>Upstream!AB1130</f>
        <v>3.2313053729764861E-2</v>
      </c>
      <c r="BF1099" s="65">
        <v>0</v>
      </c>
      <c r="BG1099" s="65">
        <f>'Separate Storm Water'!AT1115</f>
        <v>1.0658475252402464E-2</v>
      </c>
      <c r="BH1099" s="65">
        <f>'Direct Storm Runoff'!P1109</f>
        <v>5.7002514926701458E-5</v>
      </c>
      <c r="BI1099" s="65">
        <f>'Separate Storm Water'!AV1115</f>
        <v>5.4571567330364713E-3</v>
      </c>
      <c r="BJ1099" s="65">
        <f>'Separate Storm Water'!BA1115</f>
        <v>1.4283131745516342E-2</v>
      </c>
      <c r="BK1099" s="65">
        <f>'Separate Storm Water'!AZ1115</f>
        <v>7.2629916546250043E-3</v>
      </c>
      <c r="BL1099" s="66">
        <f>'Separate Storm Water'!AW1115+'CSO (+ piney,luzon)'!Y1108</f>
        <v>1.5005160815735495E-2</v>
      </c>
      <c r="BM1099" s="64">
        <f t="shared" si="79"/>
        <v>8.5036972446007345E-2</v>
      </c>
      <c r="BN1099" s="65">
        <f>'CSO (+ piney,luzon)'!T1108</f>
        <v>2.0949365799176606E-5</v>
      </c>
      <c r="BO1099" s="65">
        <f>'Separate Storm Water'!AU1115</f>
        <v>8.5701598271617548E-3</v>
      </c>
      <c r="BP1099" s="65">
        <f>'Direct Storm Runoff'!U1109</f>
        <v>4.2652231448650736E-5</v>
      </c>
      <c r="BQ1099" s="65">
        <f>+'CSO (+ piney,luzon)'!AD1108</f>
        <v>1.0886766202126174E-3</v>
      </c>
      <c r="BR1099" s="65">
        <f>'Separate Storm Water'!AX1115</f>
        <v>1.5224678901042082E-3</v>
      </c>
      <c r="BS1099" s="65">
        <f>'Direct Storm Runoff'!J1109</f>
        <v>1.8514265375379E-6</v>
      </c>
      <c r="BT1099" s="66">
        <f>'Separate Storm Water'!AY1115</f>
        <v>6.6475387199714216E-3</v>
      </c>
    </row>
    <row r="1100" spans="2:72" x14ac:dyDescent="0.25">
      <c r="B1100" s="23">
        <v>33236</v>
      </c>
      <c r="C1100" s="24">
        <f>Upstream!V1131</f>
        <v>5.8473922955279045</v>
      </c>
      <c r="D1100" s="25">
        <v>0</v>
      </c>
      <c r="E1100" s="25">
        <f>'Separate Storm Water'!P1116</f>
        <v>6.7820410607224964E-3</v>
      </c>
      <c r="F1100" s="25">
        <f>'Direct Storm Runoff'!M1110</f>
        <v>0</v>
      </c>
      <c r="G1100" s="25">
        <f>'Separate Storm Water'!R1116</f>
        <v>2.3524176563644605E-3</v>
      </c>
      <c r="H1100" s="25">
        <f>'Separate Storm Water'!W1116</f>
        <v>2.7185380037374998E-2</v>
      </c>
      <c r="I1100" s="25">
        <f>'Separate Storm Water'!V1116</f>
        <v>1.3823802220493066E-2</v>
      </c>
      <c r="J1100" s="26">
        <f>'CSO (+ piney,luzon)'!V1109+'Separate Storm Water'!S1116</f>
        <v>3.0952864018064861E-4</v>
      </c>
      <c r="K1100" s="24">
        <f t="shared" si="76"/>
        <v>5.8978454651430408</v>
      </c>
      <c r="L1100" s="25">
        <f>'CSO (+ piney,luzon)'!Q1109</f>
        <v>0</v>
      </c>
      <c r="M1100" s="25">
        <f>'Separate Storm Water'!Q1116</f>
        <v>5.6618488666991037E-3</v>
      </c>
      <c r="N1100" s="25">
        <f>'Direct Storm Runoff'!R1110</f>
        <v>0</v>
      </c>
      <c r="O1100" s="25">
        <f>'CSO (+ piney,luzon)'!AA1109</f>
        <v>0</v>
      </c>
      <c r="P1100" s="25">
        <f>'Separate Storm Water'!T1116</f>
        <v>0</v>
      </c>
      <c r="Q1100" s="25">
        <f>'Direct Storm Runoff'!G1110</f>
        <v>0</v>
      </c>
      <c r="R1100" s="26">
        <f>'Separate Storm Water'!U1116</f>
        <v>6.4716740896279381E-3</v>
      </c>
      <c r="T1100" s="37">
        <v>33236</v>
      </c>
      <c r="U1100" s="39">
        <f>Upstream!Z1131</f>
        <v>5.7996610848000003</v>
      </c>
      <c r="V1100" s="40">
        <v>0</v>
      </c>
      <c r="W1100" s="40">
        <f>'Separate Storm Water'!Z1116</f>
        <v>1.5911711719387395E-2</v>
      </c>
      <c r="X1100" s="40">
        <f>'Direct Storm Runoff'!N1110</f>
        <v>0</v>
      </c>
      <c r="Y1100" s="40">
        <f>'Separate Storm Water'!AB1116</f>
        <v>5.5191337322396958E-3</v>
      </c>
      <c r="Z1100" s="40">
        <f>'Separate Storm Water'!AG1116</f>
        <v>6.378108393384134E-2</v>
      </c>
      <c r="AA1100" s="40">
        <f>'Separate Storm Water'!AF1116</f>
        <v>3.2432766748079885E-2</v>
      </c>
      <c r="AB1100" s="41">
        <f>'Separate Storm Water'!AC1116+'CSO (+ piney,luzon)'!W1109</f>
        <v>7.2620180965459868E-4</v>
      </c>
      <c r="AC1100" s="39">
        <f t="shared" si="77"/>
        <v>5.9180319827432042</v>
      </c>
      <c r="AD1100" s="40">
        <f>'CSO (+ piney,luzon)'!R1109</f>
        <v>0</v>
      </c>
      <c r="AE1100" s="40">
        <f>'Separate Storm Water'!AA1116</f>
        <v>1.3283568494947898E-2</v>
      </c>
      <c r="AF1100" s="40">
        <f>'Direct Storm Runoff'!S1110</f>
        <v>0</v>
      </c>
      <c r="AG1100" s="40">
        <f>'CSO (+ piney,luzon)'!AB1109</f>
        <v>0</v>
      </c>
      <c r="AH1100" s="40">
        <f>'Separate Storm Water'!AD1116</f>
        <v>0</v>
      </c>
      <c r="AI1100" s="40">
        <f>'Direct Storm Runoff'!H1110</f>
        <v>0</v>
      </c>
      <c r="AJ1100" s="41">
        <f>'Separate Storm Water'!AE1116</f>
        <v>1.5183543056434778E-2</v>
      </c>
      <c r="AL1100" s="50">
        <v>33236</v>
      </c>
      <c r="AM1100" s="52">
        <f>Upstream!X1131</f>
        <v>1.4499152712000001</v>
      </c>
      <c r="AN1100" s="53">
        <v>0</v>
      </c>
      <c r="AO1100" s="53">
        <f>'Separate Storm Water'!AJ1116</f>
        <v>3.1301727972565369E-3</v>
      </c>
      <c r="AP1100" s="53">
        <f>'Direct Storm Runoff'!O1110</f>
        <v>0</v>
      </c>
      <c r="AQ1100" s="53">
        <f>'Separate Storm Water'!AL1116</f>
        <v>1.0857312260143664E-3</v>
      </c>
      <c r="AR1100" s="53">
        <f>'Separate Storm Water'!AQ1116</f>
        <v>1.254709847878846E-2</v>
      </c>
      <c r="AS1100" s="53">
        <f>'Separate Storm Water'!AP1116</f>
        <v>6.3802164094583381E-3</v>
      </c>
      <c r="AT1100" s="54">
        <f>'Separate Storm Water'!AM1116+'CSO (+ piney,luzon)'!X1109</f>
        <v>1.4285937239106859E-4</v>
      </c>
      <c r="AU1100" s="52">
        <f t="shared" si="78"/>
        <v>1.4732013494839091</v>
      </c>
      <c r="AV1100" s="53">
        <f>'CSO (+ piney,luzon)'!S1109</f>
        <v>0</v>
      </c>
      <c r="AW1100" s="53">
        <f>'Separate Storm Water'!AK1116</f>
        <v>2.6131610153995862E-3</v>
      </c>
      <c r="AX1100" s="53">
        <f>'Direct Storm Runoff'!T1110</f>
        <v>0</v>
      </c>
      <c r="AY1100" s="53">
        <f>'CSO (+ piney,luzon)'!AC1109</f>
        <v>0</v>
      </c>
      <c r="AZ1100" s="53">
        <f>'Separate Storm Water'!AN1116</f>
        <v>0</v>
      </c>
      <c r="BA1100" s="53">
        <f>'Direct Storm Runoff'!I1110</f>
        <v>0</v>
      </c>
      <c r="BB1100" s="54">
        <f>'Separate Storm Water'!AO1116</f>
        <v>2.9869265029052023E-3</v>
      </c>
      <c r="BD1100" s="63">
        <v>33236</v>
      </c>
      <c r="BE1100" s="64">
        <f>Upstream!AB1131</f>
        <v>2.5023228808329911E-2</v>
      </c>
      <c r="BF1100" s="65">
        <v>0</v>
      </c>
      <c r="BG1100" s="65">
        <f>'Separate Storm Water'!AT1116</f>
        <v>1.6520356429965056E-5</v>
      </c>
      <c r="BH1100" s="65">
        <f>'Direct Storm Runoff'!P1110</f>
        <v>0</v>
      </c>
      <c r="BI1100" s="65">
        <f>'Separate Storm Water'!AV1116</f>
        <v>5.7302481372980457E-6</v>
      </c>
      <c r="BJ1100" s="65">
        <f>'Separate Storm Water'!BA1116</f>
        <v>6.6220797526939101E-5</v>
      </c>
      <c r="BK1100" s="65">
        <f>'Separate Storm Water'!AZ1116</f>
        <v>3.3673364383252339E-5</v>
      </c>
      <c r="BL1100" s="66">
        <f>'Separate Storm Water'!AW1116+'CSO (+ piney,luzon)'!Y1109</f>
        <v>7.5398002095286204E-7</v>
      </c>
      <c r="BM1100" s="64">
        <f t="shared" si="79"/>
        <v>2.5146127554828316E-2</v>
      </c>
      <c r="BN1100" s="65">
        <f>'CSO (+ piney,luzon)'!T1109</f>
        <v>0</v>
      </c>
      <c r="BO1100" s="65">
        <f>'Separate Storm Water'!AU1116</f>
        <v>1.3791683136831151E-5</v>
      </c>
      <c r="BP1100" s="65">
        <f>'Direct Storm Runoff'!U1110</f>
        <v>0</v>
      </c>
      <c r="BQ1100" s="65">
        <f>+'CSO (+ piney,luzon)'!AD1109</f>
        <v>0</v>
      </c>
      <c r="BR1100" s="65">
        <f>'Separate Storm Water'!AX1116</f>
        <v>0</v>
      </c>
      <c r="BS1100" s="65">
        <f>'Direct Storm Runoff'!J1110</f>
        <v>0</v>
      </c>
      <c r="BT1100" s="66">
        <f>'Separate Storm Water'!AY1116</f>
        <v>1.5764334320888566E-5</v>
      </c>
    </row>
    <row r="1101" spans="2:72" x14ac:dyDescent="0.25">
      <c r="B1101" s="23">
        <v>33237</v>
      </c>
      <c r="C1101" s="24">
        <f>Upstream!V1132</f>
        <v>21.887740353678701</v>
      </c>
      <c r="D1101" s="25">
        <v>0</v>
      </c>
      <c r="E1101" s="25">
        <f>'Separate Storm Water'!P1117</f>
        <v>8.2548319048175889E-2</v>
      </c>
      <c r="F1101" s="25">
        <f>'Direct Storm Runoff'!M1111</f>
        <v>1.3189689046779904E-2</v>
      </c>
      <c r="G1101" s="25">
        <f>'Separate Storm Water'!R1117</f>
        <v>4.9524583680000005E-2</v>
      </c>
      <c r="H1101" s="25">
        <f>'Separate Storm Water'!W1117</f>
        <v>0.11115312626246324</v>
      </c>
      <c r="I1101" s="25">
        <f>'Separate Storm Water'!V1117</f>
        <v>5.6521513825787753E-2</v>
      </c>
      <c r="J1101" s="26">
        <f>'CSO (+ piney,luzon)'!V1110+'Separate Storm Water'!S1117</f>
        <v>0.23448871134639571</v>
      </c>
      <c r="K1101" s="24">
        <f t="shared" si="76"/>
        <v>22.435166296888301</v>
      </c>
      <c r="L1101" s="25">
        <f>'CSO (+ piney,luzon)'!Q1110</f>
        <v>0</v>
      </c>
      <c r="M1101" s="25">
        <f>'Separate Storm Water'!Q1117</f>
        <v>0.237264882888364</v>
      </c>
      <c r="N1101" s="25">
        <f>'Direct Storm Runoff'!R1111</f>
        <v>9.8692078881499976E-3</v>
      </c>
      <c r="O1101" s="25">
        <f>'CSO (+ piney,luzon)'!AA1110</f>
        <v>0</v>
      </c>
      <c r="P1101" s="25">
        <f>'Separate Storm Water'!T1117</f>
        <v>1.7746261928055267E-2</v>
      </c>
      <c r="Q1101" s="25">
        <f>'Direct Storm Runoff'!G1111</f>
        <v>4.2839743776612301E-4</v>
      </c>
      <c r="R1101" s="26">
        <f>'Separate Storm Water'!U1117</f>
        <v>5.1422216623830612E-2</v>
      </c>
      <c r="T1101" s="37">
        <v>33237</v>
      </c>
      <c r="U1101" s="39">
        <f>Upstream!Z1132</f>
        <v>52.961450542560002</v>
      </c>
      <c r="V1101" s="40">
        <v>0</v>
      </c>
      <c r="W1101" s="40">
        <f>'Separate Storm Water'!Z1117</f>
        <v>0.19367105622841266</v>
      </c>
      <c r="X1101" s="40">
        <f>'Direct Storm Runoff'!N1111</f>
        <v>3.0945039686675863E-2</v>
      </c>
      <c r="Y1101" s="40">
        <f>'Separate Storm Water'!AB1117</f>
        <v>0.11619229248000001</v>
      </c>
      <c r="Z1101" s="40">
        <f>'Separate Storm Water'!AG1117</f>
        <v>0.26078233469270223</v>
      </c>
      <c r="AA1101" s="40">
        <f>'Separate Storm Water'!AF1117</f>
        <v>0.13260816705280973</v>
      </c>
      <c r="AB1101" s="41">
        <f>'Separate Storm Water'!AC1117+'CSO (+ piney,luzon)'!W1110</f>
        <v>0.55014659200500526</v>
      </c>
      <c r="AC1101" s="39">
        <f t="shared" si="77"/>
        <v>54.245796024705605</v>
      </c>
      <c r="AD1101" s="40">
        <f>'CSO (+ piney,luzon)'!R1110</f>
        <v>0</v>
      </c>
      <c r="AE1101" s="40">
        <f>'Separate Storm Water'!AA1117</f>
        <v>0.55665991754577704</v>
      </c>
      <c r="AF1101" s="40">
        <f>'Direct Storm Runoff'!S1111</f>
        <v>2.3154680045274944E-2</v>
      </c>
      <c r="AG1101" s="40">
        <f>'CSO (+ piney,luzon)'!AB1110</f>
        <v>0</v>
      </c>
      <c r="AH1101" s="40">
        <f>'Separate Storm Water'!AD1117</f>
        <v>4.1635460677360431E-2</v>
      </c>
      <c r="AI1101" s="40">
        <f>'Direct Storm Runoff'!H1111</f>
        <v>1.00508629629744E-3</v>
      </c>
      <c r="AJ1101" s="41">
        <f>'Separate Storm Water'!AE1117</f>
        <v>0.12064443130975643</v>
      </c>
      <c r="AL1101" s="50">
        <v>33237</v>
      </c>
      <c r="AM1101" s="52">
        <f>Upstream!X1132</f>
        <v>31.001824707840008</v>
      </c>
      <c r="AN1101" s="53">
        <v>0</v>
      </c>
      <c r="AO1101" s="53">
        <f>'Separate Storm Water'!AJ1117</f>
        <v>3.8099224176081178E-2</v>
      </c>
      <c r="AP1101" s="53">
        <f>'Direct Storm Runoff'!O1111</f>
        <v>5.9184502132986518E-3</v>
      </c>
      <c r="AQ1101" s="53">
        <f>'Separate Storm Water'!AL1117</f>
        <v>2.2857500160000002E-2</v>
      </c>
      <c r="AR1101" s="53">
        <f>'Separate Storm Water'!AQ1117</f>
        <v>5.130144289036765E-2</v>
      </c>
      <c r="AS1101" s="53">
        <f>'Separate Storm Water'!AP1117</f>
        <v>2.6086852534978965E-2</v>
      </c>
      <c r="AT1101" s="54">
        <f>'Separate Storm Water'!AM1117+'CSO (+ piney,luzon)'!X1110</f>
        <v>0.10822555908295187</v>
      </c>
      <c r="AU1101" s="52">
        <f t="shared" si="78"/>
        <v>31.254313736897689</v>
      </c>
      <c r="AV1101" s="53">
        <f>'CSO (+ piney,luzon)'!S1110</f>
        <v>0</v>
      </c>
      <c r="AW1101" s="53">
        <f>'Separate Storm Water'!AK1117</f>
        <v>0.10950686902539877</v>
      </c>
      <c r="AX1101" s="53">
        <f>'Direct Storm Runoff'!T1111</f>
        <v>4.4284907190416476E-3</v>
      </c>
      <c r="AY1101" s="53">
        <f>'CSO (+ piney,luzon)'!AC1110</f>
        <v>0</v>
      </c>
      <c r="AZ1101" s="53">
        <f>'Separate Storm Water'!AN1117</f>
        <v>8.1905824283332006E-3</v>
      </c>
      <c r="BA1101" s="53">
        <f>'Direct Storm Runoff'!I1111</f>
        <v>1.9222961951044E-4</v>
      </c>
      <c r="BB1101" s="54">
        <f>'Separate Storm Water'!AO1117</f>
        <v>2.3733330749460282E-2</v>
      </c>
      <c r="BD1101" s="63">
        <v>33237</v>
      </c>
      <c r="BE1101" s="64">
        <f>Upstream!AB1132</f>
        <v>0.12413382720826469</v>
      </c>
      <c r="BF1101" s="65">
        <v>0</v>
      </c>
      <c r="BG1101" s="65">
        <f>'Separate Storm Water'!AT1117</f>
        <v>2.0107923870709514E-4</v>
      </c>
      <c r="BH1101" s="65">
        <f>'Direct Storm Runoff'!P1111</f>
        <v>3.2128729729335614E-5</v>
      </c>
      <c r="BI1101" s="65">
        <f>'Separate Storm Water'!AV1117</f>
        <v>1.2063680640000001E-4</v>
      </c>
      <c r="BJ1101" s="65">
        <f>'Separate Storm Water'!BA1117</f>
        <v>2.7075761525471815E-4</v>
      </c>
      <c r="BK1101" s="65">
        <f>'Separate Storm Water'!AZ1117</f>
        <v>1.3768061060127787E-4</v>
      </c>
      <c r="BL1101" s="66">
        <f>'Separate Storm Water'!AW1117+'CSO (+ piney,luzon)'!Y1110</f>
        <v>5.7119045071557929E-4</v>
      </c>
      <c r="BM1101" s="64">
        <f t="shared" si="79"/>
        <v>0.12546730065967268</v>
      </c>
      <c r="BN1101" s="65">
        <f>'CSO (+ piney,luzon)'!T1110</f>
        <v>0</v>
      </c>
      <c r="BO1101" s="65">
        <f>'Separate Storm Water'!AU1117</f>
        <v>5.779529198562713E-4</v>
      </c>
      <c r="BP1101" s="65">
        <f>'Direct Storm Runoff'!U1111</f>
        <v>2.4040378189083291E-5</v>
      </c>
      <c r="BQ1101" s="65">
        <f>+'CSO (+ piney,luzon)'!AD1110</f>
        <v>0</v>
      </c>
      <c r="BR1101" s="65">
        <f>'Separate Storm Water'!AX1117</f>
        <v>4.3228073927314113E-5</v>
      </c>
      <c r="BS1101" s="65">
        <f>'Direct Storm Runoff'!J1111</f>
        <v>1.0435322201995301E-6</v>
      </c>
      <c r="BT1101" s="66">
        <f>'Separate Storm Water'!AY1117</f>
        <v>1.2525924562215148E-4</v>
      </c>
    </row>
    <row r="1102" spans="2:72" ht="15.75" thickBot="1" x14ac:dyDescent="0.3">
      <c r="B1102" s="27">
        <v>33238</v>
      </c>
      <c r="C1102" s="28">
        <f>Upstream!V1133</f>
        <v>42.180174523285416</v>
      </c>
      <c r="D1102" s="29">
        <v>0</v>
      </c>
      <c r="E1102" s="25">
        <f>'Separate Storm Water'!P1118</f>
        <v>0.71580918966756968</v>
      </c>
      <c r="F1102" s="29">
        <f>'Direct Storm Runoff'!M1112</f>
        <v>4.2547309692684198E-4</v>
      </c>
      <c r="G1102" s="29">
        <f>'Separate Storm Water'!R1118</f>
        <v>0.37242486919380668</v>
      </c>
      <c r="H1102" s="25">
        <f>'Separate Storm Water'!W1118</f>
        <v>0.98298533888764872</v>
      </c>
      <c r="I1102" s="25">
        <f>'Separate Storm Water'!V1118</f>
        <v>0.49984936358238652</v>
      </c>
      <c r="J1102" s="26">
        <f>'CSO (+ piney,luzon)'!V1111+'Separate Storm Water'!S1118</f>
        <v>0.48770474664071473</v>
      </c>
      <c r="K1102" s="24">
        <f t="shared" si="76"/>
        <v>45.239373504354468</v>
      </c>
      <c r="L1102" s="29">
        <f>'CSO (+ piney,luzon)'!Q1111</f>
        <v>0</v>
      </c>
      <c r="M1102" s="25">
        <f>'Separate Storm Water'!Q1118</f>
        <v>0.5252695918918926</v>
      </c>
      <c r="N1102" s="29">
        <f>'Direct Storm Runoff'!R1112</f>
        <v>3.1836098860959502E-4</v>
      </c>
      <c r="O1102" s="25">
        <f>'CSO (+ piney,luzon)'!AA1111</f>
        <v>0</v>
      </c>
      <c r="P1102" s="25">
        <f>'Separate Storm Water'!T1118</f>
        <v>9.505102187309572E-2</v>
      </c>
      <c r="Q1102" s="25">
        <f>'Direct Storm Runoff'!G1112</f>
        <v>1.38192755788533E-5</v>
      </c>
      <c r="R1102" s="30">
        <f>'Separate Storm Water'!U1118</f>
        <v>0.44885324165902013</v>
      </c>
      <c r="T1102" s="38">
        <v>33238</v>
      </c>
      <c r="U1102" s="42">
        <f>Upstream!Z1133</f>
        <v>76.740060990239982</v>
      </c>
      <c r="V1102" s="43">
        <v>0</v>
      </c>
      <c r="W1102" s="43">
        <f>'Separate Storm Water'!Z1118</f>
        <v>1.6793984834508366</v>
      </c>
      <c r="X1102" s="43">
        <f>'Direct Storm Runoff'!N1112</f>
        <v>9.9822534278989818E-4</v>
      </c>
      <c r="Y1102" s="43">
        <f>'Separate Storm Water'!AB1118</f>
        <v>0.8737660392623926</v>
      </c>
      <c r="Z1102" s="43">
        <f>'Separate Storm Water'!AG1118</f>
        <v>2.306234833544099</v>
      </c>
      <c r="AA1102" s="43">
        <f>'Separate Storm Water'!AF1118</f>
        <v>1.1727235068663684</v>
      </c>
      <c r="AB1102" s="44">
        <f>'Separate Storm Water'!AC1118+'CSO (+ piney,luzon)'!W1111</f>
        <v>1.1442303671185998</v>
      </c>
      <c r="AC1102" s="42">
        <f t="shared" si="77"/>
        <v>83.91741244582505</v>
      </c>
      <c r="AD1102" s="43">
        <f>'CSO (+ piney,luzon)'!R1111</f>
        <v>0</v>
      </c>
      <c r="AE1102" s="43">
        <f>'Separate Storm Water'!AA1118</f>
        <v>1.2323632732848249</v>
      </c>
      <c r="AF1102" s="43">
        <f>'Direct Storm Runoff'!S1112</f>
        <v>7.4692385789174194E-4</v>
      </c>
      <c r="AG1102" s="40">
        <f>'CSO (+ piney,luzon)'!AB1111</f>
        <v>0</v>
      </c>
      <c r="AH1102" s="40">
        <f>'Separate Storm Water'!AD1118</f>
        <v>0.22300432054841687</v>
      </c>
      <c r="AI1102" s="40">
        <f>'Direct Storm Runoff'!H1112</f>
        <v>3.2422146550386602E-5</v>
      </c>
      <c r="AJ1102" s="44">
        <f>'Separate Storm Water'!AE1118</f>
        <v>1.0530787592769317</v>
      </c>
      <c r="AL1102" s="51">
        <v>33238</v>
      </c>
      <c r="AM1102" s="55">
        <f>Upstream!X1133</f>
        <v>44.921011311359997</v>
      </c>
      <c r="AN1102" s="56">
        <v>0</v>
      </c>
      <c r="AO1102" s="56">
        <f>'Separate Storm Water'!AJ1118</f>
        <v>0.33037347215426294</v>
      </c>
      <c r="AP1102" s="56">
        <f>'Direct Storm Runoff'!O1112</f>
        <v>1.909174152876854E-4</v>
      </c>
      <c r="AQ1102" s="56">
        <f>'Separate Storm Water'!AL1118</f>
        <v>0.1718884011663723</v>
      </c>
      <c r="AR1102" s="56">
        <f>'Separate Storm Water'!AQ1118</f>
        <v>0.45368554102506864</v>
      </c>
      <c r="AS1102" s="56">
        <f>'Separate Storm Water'!AP1118</f>
        <v>0.23069970626879377</v>
      </c>
      <c r="AT1102" s="57">
        <f>'Separate Storm Water'!AM1118+'CSO (+ piney,luzon)'!X1111</f>
        <v>0.22509449844956064</v>
      </c>
      <c r="AU1102" s="55">
        <f t="shared" si="78"/>
        <v>46.332943847839339</v>
      </c>
      <c r="AV1102" s="56">
        <f>'CSO (+ piney,luzon)'!S1111</f>
        <v>0</v>
      </c>
      <c r="AW1102" s="56">
        <f>'Separate Storm Water'!AK1118</f>
        <v>0.24243211933471964</v>
      </c>
      <c r="AX1102" s="56">
        <f>'Direct Storm Runoff'!T1112</f>
        <v>1.4285428976071562E-4</v>
      </c>
      <c r="AY1102" s="53">
        <f>'CSO (+ piney,luzon)'!AC1111</f>
        <v>0</v>
      </c>
      <c r="AZ1102" s="53">
        <f>'Separate Storm Water'!AN1118</f>
        <v>4.3869702402967253E-2</v>
      </c>
      <c r="BA1102" s="53">
        <f>'Direct Storm Runoff'!I1112</f>
        <v>6.2009569905111002E-6</v>
      </c>
      <c r="BB1102" s="57">
        <f>'Separate Storm Water'!AO1118</f>
        <v>0.20716303461185545</v>
      </c>
      <c r="BD1102" s="67">
        <v>33238</v>
      </c>
      <c r="BE1102" s="64">
        <f>Upstream!AB1133</f>
        <v>0.26062416616279138</v>
      </c>
      <c r="BF1102" s="65">
        <v>0</v>
      </c>
      <c r="BG1102" s="65">
        <f>'Separate Storm Water'!AT1118</f>
        <v>1.7436377697030545E-3</v>
      </c>
      <c r="BH1102" s="65">
        <f>'Direct Storm Runoff'!P1112</f>
        <v>1.0364088258474352E-6</v>
      </c>
      <c r="BI1102" s="65">
        <f>'Separate Storm Water'!AV1118</f>
        <v>9.0718878393363162E-4</v>
      </c>
      <c r="BJ1102" s="65">
        <f>'Separate Storm Water'!BA1118</f>
        <v>2.3944514665211955E-3</v>
      </c>
      <c r="BK1102" s="65">
        <f>'Separate Storm Water'!AZ1118</f>
        <v>1.2175817830853005E-3</v>
      </c>
      <c r="BL1102" s="66">
        <f>'Separate Storm Water'!AW1118+'CSO (+ piney,luzon)'!Y1111</f>
        <v>1.1879987418171255E-3</v>
      </c>
      <c r="BM1102" s="64">
        <f t="shared" si="79"/>
        <v>0.26807606111667753</v>
      </c>
      <c r="BN1102" s="65">
        <f>'CSO (+ piney,luzon)'!T1111</f>
        <v>0</v>
      </c>
      <c r="BO1102" s="65">
        <f>'Separate Storm Water'!AU1118</f>
        <v>1.2795028520443535E-3</v>
      </c>
      <c r="BP1102" s="65">
        <f>'Direct Storm Runoff'!U1112</f>
        <v>7.7549471584388487E-7</v>
      </c>
      <c r="BQ1102" s="65">
        <f>+'CSO (+ piney,luzon)'!AD1111</f>
        <v>0</v>
      </c>
      <c r="BR1102" s="65">
        <f>'Separate Storm Water'!AX1118</f>
        <v>2.3153454046010496E-4</v>
      </c>
      <c r="BS1102" s="65">
        <f>'Direct Storm Runoff'!J1112</f>
        <v>3.3662337948488898E-8</v>
      </c>
      <c r="BT1102" s="66">
        <f>'Separate Storm Water'!AY1118</f>
        <v>1.0933604604514593E-3</v>
      </c>
    </row>
  </sheetData>
  <sheetProtection sheet="1" objects="1" scenarios="1"/>
  <mergeCells count="12">
    <mergeCell ref="AL2:BB3"/>
    <mergeCell ref="AM5:AT5"/>
    <mergeCell ref="AU5:BB5"/>
    <mergeCell ref="BD2:BT3"/>
    <mergeCell ref="BE5:BL5"/>
    <mergeCell ref="BM5:BT5"/>
    <mergeCell ref="C5:J5"/>
    <mergeCell ref="K5:R5"/>
    <mergeCell ref="B2:R3"/>
    <mergeCell ref="T2:AJ3"/>
    <mergeCell ref="U5:AB5"/>
    <mergeCell ref="AC5:AJ5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J1133"/>
  <sheetViews>
    <sheetView topLeftCell="H17" zoomScale="90" zoomScaleNormal="90" workbookViewId="0">
      <selection activeCell="R38" sqref="R38"/>
    </sheetView>
  </sheetViews>
  <sheetFormatPr defaultRowHeight="15" x14ac:dyDescent="0.25"/>
  <cols>
    <col min="3" max="3" width="21.7109375" customWidth="1"/>
    <col min="4" max="4" width="10.7109375" customWidth="1"/>
    <col min="5" max="5" width="14" customWidth="1"/>
    <col min="7" max="7" width="9" customWidth="1"/>
    <col min="8" max="8" width="11.85546875" customWidth="1"/>
    <col min="9" max="10" width="11.85546875" style="249" customWidth="1"/>
    <col min="12" max="12" width="10.42578125" customWidth="1"/>
    <col min="13" max="13" width="13.85546875" customWidth="1"/>
    <col min="14" max="14" width="9.7109375" customWidth="1"/>
    <col min="15" max="15" width="11.28515625" customWidth="1"/>
    <col min="16" max="18" width="9.7109375" customWidth="1"/>
    <col min="19" max="20" width="10.42578125" customWidth="1"/>
    <col min="21" max="21" width="12.5703125" bestFit="1" customWidth="1"/>
    <col min="23" max="23" width="11.28515625" customWidth="1"/>
    <col min="24" max="24" width="12.5703125" customWidth="1"/>
    <col min="25" max="25" width="11" customWidth="1"/>
    <col min="26" max="26" width="11.5703125" customWidth="1"/>
    <col min="27" max="27" width="10.5703125" customWidth="1"/>
    <col min="28" max="28" width="12.5703125" bestFit="1" customWidth="1"/>
    <col min="29" max="29" width="12.85546875" customWidth="1"/>
    <col min="30" max="30" width="10.5703125" customWidth="1"/>
    <col min="31" max="31" width="10.5703125" bestFit="1" customWidth="1"/>
    <col min="35" max="35" width="14.85546875" customWidth="1"/>
    <col min="36" max="36" width="17.42578125" customWidth="1"/>
  </cols>
  <sheetData>
    <row r="1" spans="1:23" ht="15.75" thickBot="1" x14ac:dyDescent="0.3"/>
    <row r="2" spans="1:23" ht="15.75" thickBot="1" x14ac:dyDescent="0.3">
      <c r="A2" s="419" t="s">
        <v>249</v>
      </c>
      <c r="B2" s="420"/>
      <c r="C2" s="420"/>
      <c r="D2" s="420"/>
      <c r="E2" s="420"/>
      <c r="F2" s="420"/>
      <c r="G2" s="420"/>
      <c r="H2" s="420"/>
      <c r="I2" s="420"/>
      <c r="J2" s="420"/>
      <c r="K2" s="420"/>
      <c r="L2" s="420"/>
      <c r="M2" s="420"/>
      <c r="N2" s="420"/>
      <c r="O2" s="420"/>
      <c r="P2" s="420"/>
      <c r="Q2" s="420"/>
      <c r="R2" s="420"/>
      <c r="S2" s="420"/>
      <c r="T2" s="420"/>
      <c r="U2" s="420"/>
      <c r="V2" s="420"/>
      <c r="W2" s="421"/>
    </row>
    <row r="3" spans="1:23" x14ac:dyDescent="0.25">
      <c r="A3" s="416" t="s">
        <v>229</v>
      </c>
      <c r="B3" s="417"/>
      <c r="C3" s="417"/>
      <c r="D3" s="417"/>
      <c r="E3" s="417"/>
      <c r="F3" s="417"/>
      <c r="G3" s="417"/>
      <c r="H3" s="417"/>
      <c r="I3" s="417"/>
      <c r="J3" s="417"/>
      <c r="K3" s="417"/>
      <c r="L3" s="417"/>
      <c r="M3" s="417"/>
      <c r="N3" s="417"/>
      <c r="O3" s="417"/>
      <c r="P3" s="417"/>
      <c r="Q3" s="417"/>
      <c r="R3" s="417"/>
      <c r="S3" s="417"/>
      <c r="T3" s="417"/>
      <c r="U3" s="417"/>
      <c r="V3" s="417"/>
      <c r="W3" s="418"/>
    </row>
    <row r="4" spans="1:23" x14ac:dyDescent="0.25">
      <c r="A4" s="425" t="s">
        <v>221</v>
      </c>
      <c r="B4" s="426"/>
      <c r="C4" s="426"/>
      <c r="D4" s="426"/>
      <c r="E4" s="426"/>
      <c r="F4" s="426"/>
      <c r="G4" s="426"/>
      <c r="H4" s="426"/>
      <c r="I4" s="426"/>
      <c r="J4" s="426"/>
      <c r="K4" s="426"/>
      <c r="L4" s="426"/>
      <c r="M4" s="426"/>
      <c r="N4" s="426"/>
      <c r="O4" s="426"/>
      <c r="P4" s="426"/>
      <c r="Q4" s="426"/>
      <c r="R4" s="426"/>
      <c r="S4" s="426"/>
      <c r="T4" s="426"/>
      <c r="U4" s="426"/>
      <c r="V4" s="426"/>
      <c r="W4" s="427"/>
    </row>
    <row r="5" spans="1:23" x14ac:dyDescent="0.25">
      <c r="A5" s="425" t="s">
        <v>222</v>
      </c>
      <c r="B5" s="426"/>
      <c r="C5" s="426"/>
      <c r="D5" s="426"/>
      <c r="E5" s="426"/>
      <c r="F5" s="426"/>
      <c r="G5" s="426"/>
      <c r="H5" s="426"/>
      <c r="I5" s="426"/>
      <c r="J5" s="426"/>
      <c r="K5" s="426"/>
      <c r="L5" s="426"/>
      <c r="M5" s="426"/>
      <c r="N5" s="426"/>
      <c r="O5" s="426"/>
      <c r="P5" s="426"/>
      <c r="Q5" s="426"/>
      <c r="R5" s="426"/>
      <c r="S5" s="426"/>
      <c r="T5" s="426"/>
      <c r="U5" s="426"/>
      <c r="V5" s="426"/>
      <c r="W5" s="427"/>
    </row>
    <row r="6" spans="1:23" ht="15.75" thickBot="1" x14ac:dyDescent="0.3">
      <c r="A6" s="422" t="s">
        <v>223</v>
      </c>
      <c r="B6" s="423"/>
      <c r="C6" s="423"/>
      <c r="D6" s="423"/>
      <c r="E6" s="423"/>
      <c r="F6" s="423"/>
      <c r="G6" s="423"/>
      <c r="H6" s="423"/>
      <c r="I6" s="423"/>
      <c r="J6" s="423"/>
      <c r="K6" s="423"/>
      <c r="L6" s="423"/>
      <c r="M6" s="423"/>
      <c r="N6" s="423"/>
      <c r="O6" s="423"/>
      <c r="P6" s="423"/>
      <c r="Q6" s="423"/>
      <c r="R6" s="423"/>
      <c r="S6" s="423"/>
      <c r="T6" s="423"/>
      <c r="U6" s="423"/>
      <c r="V6" s="423"/>
      <c r="W6" s="424"/>
    </row>
    <row r="11" spans="1:23" x14ac:dyDescent="0.25">
      <c r="A11" t="s">
        <v>101</v>
      </c>
    </row>
    <row r="12" spans="1:23" x14ac:dyDescent="0.25">
      <c r="A12" t="s">
        <v>100</v>
      </c>
    </row>
    <row r="13" spans="1:23" x14ac:dyDescent="0.25">
      <c r="A13" t="s">
        <v>99</v>
      </c>
      <c r="L13" s="251"/>
      <c r="M13" s="251"/>
      <c r="N13" s="251"/>
      <c r="O13" s="251"/>
      <c r="P13" s="251"/>
      <c r="Q13" s="251"/>
      <c r="R13" s="251"/>
    </row>
    <row r="14" spans="1:23" x14ac:dyDescent="0.25">
      <c r="A14" t="s">
        <v>98</v>
      </c>
      <c r="L14" s="251"/>
      <c r="M14" s="251"/>
      <c r="N14" s="251"/>
      <c r="O14" s="251"/>
      <c r="P14" s="251"/>
      <c r="Q14" s="251"/>
      <c r="R14" s="251"/>
    </row>
    <row r="15" spans="1:23" x14ac:dyDescent="0.25">
      <c r="A15" t="s">
        <v>97</v>
      </c>
      <c r="L15" s="251"/>
      <c r="M15" s="251"/>
      <c r="N15" s="251"/>
      <c r="O15" s="251"/>
      <c r="P15" s="251"/>
      <c r="Q15" s="251"/>
      <c r="R15" s="251"/>
    </row>
    <row r="16" spans="1:23" x14ac:dyDescent="0.25">
      <c r="A16" t="s">
        <v>96</v>
      </c>
      <c r="L16" s="251"/>
      <c r="M16" s="251"/>
      <c r="N16" s="252"/>
      <c r="O16" s="252"/>
      <c r="P16" s="252"/>
      <c r="Q16" s="252"/>
      <c r="R16" s="251"/>
    </row>
    <row r="17" spans="1:18" x14ac:dyDescent="0.25">
      <c r="A17" t="s">
        <v>71</v>
      </c>
      <c r="L17" s="251"/>
      <c r="M17" s="251"/>
      <c r="N17" s="252"/>
      <c r="O17" s="252"/>
      <c r="P17" s="252"/>
      <c r="Q17" s="252"/>
      <c r="R17" s="251"/>
    </row>
    <row r="18" spans="1:18" x14ac:dyDescent="0.25">
      <c r="A18" t="s">
        <v>95</v>
      </c>
      <c r="L18" s="251"/>
      <c r="M18" s="251"/>
      <c r="N18" s="252"/>
      <c r="O18" s="252"/>
      <c r="P18" s="252"/>
      <c r="Q18" s="252"/>
      <c r="R18" s="251"/>
    </row>
    <row r="19" spans="1:18" x14ac:dyDescent="0.25">
      <c r="A19" t="s">
        <v>94</v>
      </c>
      <c r="L19" s="251"/>
      <c r="M19" s="251"/>
      <c r="N19" s="252"/>
      <c r="O19" s="252"/>
      <c r="P19" s="252"/>
      <c r="Q19" s="252"/>
      <c r="R19" s="251"/>
    </row>
    <row r="20" spans="1:18" x14ac:dyDescent="0.25">
      <c r="A20" t="s">
        <v>71</v>
      </c>
      <c r="L20" s="251"/>
      <c r="M20" s="251"/>
      <c r="N20" s="252"/>
      <c r="O20" s="252"/>
      <c r="P20" s="252"/>
      <c r="Q20" s="252"/>
      <c r="R20" s="251"/>
    </row>
    <row r="21" spans="1:18" x14ac:dyDescent="0.25">
      <c r="A21" t="s">
        <v>93</v>
      </c>
      <c r="L21" s="251"/>
      <c r="M21" s="251"/>
      <c r="N21" s="252"/>
      <c r="O21" s="252"/>
      <c r="P21" s="252"/>
      <c r="Q21" s="252"/>
      <c r="R21" s="251"/>
    </row>
    <row r="22" spans="1:18" x14ac:dyDescent="0.25">
      <c r="A22" t="s">
        <v>91</v>
      </c>
      <c r="L22" s="251"/>
      <c r="M22" s="251"/>
      <c r="N22" s="252"/>
      <c r="O22" s="252"/>
      <c r="P22" s="252"/>
      <c r="Q22" s="252"/>
      <c r="R22" s="251"/>
    </row>
    <row r="23" spans="1:18" x14ac:dyDescent="0.25">
      <c r="A23" t="s">
        <v>71</v>
      </c>
      <c r="L23" s="251"/>
      <c r="M23" s="251"/>
      <c r="N23" s="252"/>
      <c r="O23" s="252"/>
      <c r="P23" s="252"/>
      <c r="Q23" s="252"/>
      <c r="R23" s="251"/>
    </row>
    <row r="24" spans="1:18" x14ac:dyDescent="0.25">
      <c r="A24" t="s">
        <v>88</v>
      </c>
      <c r="L24" s="251"/>
      <c r="M24" s="251"/>
      <c r="N24" s="252"/>
      <c r="O24" s="252"/>
      <c r="P24" s="252"/>
      <c r="Q24" s="252"/>
      <c r="R24" s="251"/>
    </row>
    <row r="25" spans="1:18" x14ac:dyDescent="0.25">
      <c r="A25" t="s">
        <v>85</v>
      </c>
      <c r="L25" s="251"/>
      <c r="M25" s="413" t="s">
        <v>230</v>
      </c>
      <c r="N25" s="414"/>
      <c r="O25" s="414"/>
      <c r="P25" s="415"/>
      <c r="Q25" s="251"/>
      <c r="R25" s="251"/>
    </row>
    <row r="26" spans="1:18" x14ac:dyDescent="0.25">
      <c r="A26" t="s">
        <v>84</v>
      </c>
      <c r="M26" s="257" t="s">
        <v>225</v>
      </c>
      <c r="N26" s="257" t="s">
        <v>23</v>
      </c>
      <c r="O26" s="13"/>
      <c r="P26" s="13"/>
    </row>
    <row r="27" spans="1:18" x14ac:dyDescent="0.25">
      <c r="A27" t="s">
        <v>71</v>
      </c>
      <c r="M27" s="13" t="s">
        <v>48</v>
      </c>
      <c r="N27" s="13" t="s">
        <v>83</v>
      </c>
      <c r="O27" s="13"/>
      <c r="P27" s="13"/>
    </row>
    <row r="28" spans="1:18" x14ac:dyDescent="0.25">
      <c r="A28" t="s">
        <v>81</v>
      </c>
      <c r="M28" s="13" t="s">
        <v>80</v>
      </c>
      <c r="N28" s="13" t="s">
        <v>79</v>
      </c>
      <c r="O28" s="13"/>
      <c r="P28" s="13"/>
    </row>
    <row r="29" spans="1:18" x14ac:dyDescent="0.25">
      <c r="A29" t="s">
        <v>77</v>
      </c>
      <c r="M29" s="13" t="s">
        <v>76</v>
      </c>
      <c r="N29" s="14">
        <v>2.5</v>
      </c>
      <c r="O29" s="13"/>
      <c r="P29" s="13"/>
    </row>
    <row r="30" spans="1:18" x14ac:dyDescent="0.25">
      <c r="A30" t="s">
        <v>74</v>
      </c>
      <c r="M30" s="13" t="s">
        <v>73</v>
      </c>
      <c r="N30" s="14">
        <v>24</v>
      </c>
      <c r="O30" s="13"/>
      <c r="P30" s="13"/>
    </row>
    <row r="31" spans="1:18" x14ac:dyDescent="0.25">
      <c r="A31" t="s">
        <v>71</v>
      </c>
      <c r="M31" s="13" t="s">
        <v>70</v>
      </c>
      <c r="N31" s="14">
        <v>10</v>
      </c>
      <c r="O31" s="13"/>
      <c r="P31" s="13"/>
    </row>
    <row r="32" spans="1:18" x14ac:dyDescent="0.25">
      <c r="A32" t="s">
        <v>68</v>
      </c>
      <c r="M32" s="13" t="s">
        <v>67</v>
      </c>
      <c r="N32" s="14">
        <v>41</v>
      </c>
      <c r="O32" s="13"/>
      <c r="P32" s="13"/>
    </row>
    <row r="33" spans="1:36" x14ac:dyDescent="0.25">
      <c r="A33" t="s">
        <v>66</v>
      </c>
      <c r="M33" s="13" t="s">
        <v>41</v>
      </c>
      <c r="N33" s="13" t="s">
        <v>226</v>
      </c>
      <c r="O33" s="13"/>
      <c r="P33" s="12">
        <f>4.01265*10^-4</f>
        <v>4.0126499999999999E-4</v>
      </c>
      <c r="Q33" s="409" t="s">
        <v>227</v>
      </c>
      <c r="R33" s="409"/>
      <c r="S33" s="409"/>
    </row>
    <row r="34" spans="1:36" x14ac:dyDescent="0.25">
      <c r="A34" t="s">
        <v>64</v>
      </c>
      <c r="Q34" s="409"/>
      <c r="R34" s="409"/>
      <c r="S34" s="409"/>
    </row>
    <row r="35" spans="1:36" ht="15.75" thickBot="1" x14ac:dyDescent="0.3">
      <c r="A35" t="s">
        <v>63</v>
      </c>
      <c r="S35" s="5"/>
    </row>
    <row r="36" spans="1:36" ht="16.5" thickTop="1" thickBot="1" x14ac:dyDescent="0.3">
      <c r="A36" t="s">
        <v>62</v>
      </c>
      <c r="B36" t="s">
        <v>61</v>
      </c>
      <c r="C36" t="s">
        <v>60</v>
      </c>
      <c r="E36" t="s">
        <v>59</v>
      </c>
      <c r="F36" t="s">
        <v>58</v>
      </c>
      <c r="L36" s="405" t="s">
        <v>57</v>
      </c>
      <c r="M36" s="405"/>
      <c r="N36" s="405"/>
      <c r="O36" s="405"/>
      <c r="P36" s="405"/>
      <c r="Q36" s="405"/>
      <c r="R36" s="405"/>
      <c r="S36" s="405"/>
      <c r="U36" s="406" t="s">
        <v>56</v>
      </c>
      <c r="V36" s="407"/>
      <c r="W36" s="407"/>
      <c r="X36" s="407"/>
      <c r="Y36" s="407"/>
      <c r="Z36" s="407"/>
      <c r="AA36" s="407"/>
      <c r="AB36" s="408"/>
      <c r="AF36" s="410" t="s">
        <v>228</v>
      </c>
      <c r="AG36" s="411"/>
      <c r="AH36" s="411"/>
      <c r="AI36" s="411"/>
      <c r="AJ36" s="412"/>
    </row>
    <row r="37" spans="1:36" ht="37.5" customHeight="1" thickTop="1" x14ac:dyDescent="0.25">
      <c r="A37" s="8" t="s">
        <v>55</v>
      </c>
      <c r="B37" s="8" t="s">
        <v>54</v>
      </c>
      <c r="C37" s="8" t="s">
        <v>53</v>
      </c>
      <c r="D37" s="8" t="s">
        <v>52</v>
      </c>
      <c r="E37" s="253" t="s">
        <v>224</v>
      </c>
      <c r="F37" s="8" t="s">
        <v>51</v>
      </c>
      <c r="G37" s="11" t="s">
        <v>50</v>
      </c>
      <c r="H37" s="255" t="s">
        <v>49</v>
      </c>
      <c r="I37" s="250"/>
      <c r="J37" s="250"/>
      <c r="L37" s="10" t="s">
        <v>48</v>
      </c>
      <c r="M37" s="10" t="s">
        <v>47</v>
      </c>
      <c r="N37" s="10" t="s">
        <v>46</v>
      </c>
      <c r="O37" s="10" t="s">
        <v>45</v>
      </c>
      <c r="P37" s="10" t="s">
        <v>44</v>
      </c>
      <c r="Q37" s="10" t="s">
        <v>43</v>
      </c>
      <c r="R37" s="10" t="s">
        <v>42</v>
      </c>
      <c r="S37" s="10" t="s">
        <v>41</v>
      </c>
      <c r="T37" s="10"/>
      <c r="U37" s="258" t="s">
        <v>40</v>
      </c>
      <c r="V37" s="258" t="s">
        <v>39</v>
      </c>
      <c r="W37" s="258" t="s">
        <v>38</v>
      </c>
      <c r="X37" s="258" t="s">
        <v>37</v>
      </c>
      <c r="Y37" s="258" t="s">
        <v>36</v>
      </c>
      <c r="Z37" s="258" t="s">
        <v>35</v>
      </c>
      <c r="AA37" s="258" t="s">
        <v>34</v>
      </c>
      <c r="AB37" s="258" t="s">
        <v>33</v>
      </c>
      <c r="AF37" s="268"/>
      <c r="AG37" s="260"/>
      <c r="AH37" s="260"/>
      <c r="AI37" s="260"/>
      <c r="AJ37" s="269"/>
    </row>
    <row r="38" spans="1:36" x14ac:dyDescent="0.25">
      <c r="A38" s="8" t="s">
        <v>30</v>
      </c>
      <c r="B38" s="8">
        <v>1648000</v>
      </c>
      <c r="C38" s="9">
        <v>32143</v>
      </c>
      <c r="D38" s="8">
        <v>92</v>
      </c>
      <c r="E38" s="254">
        <f>D38*0.9775</f>
        <v>89.93</v>
      </c>
      <c r="F38" s="8" t="s">
        <v>29</v>
      </c>
      <c r="G38">
        <f t="shared" ref="G38:G101" si="0">YEAR(C38)</f>
        <v>1988</v>
      </c>
      <c r="H38" s="256" t="s">
        <v>28</v>
      </c>
      <c r="L38">
        <f>IF(0.436*E38-5.255&lt;0,0,0.436*E38-5.255)</f>
        <v>33.954480000000004</v>
      </c>
      <c r="M38">
        <f>0.052*E38+4.491</f>
        <v>9.1673599999999986</v>
      </c>
      <c r="N38" s="5">
        <f>IF(L38=0,M38,M38*(1/(((1.04*10^6*L38^(-0.7436))*L38)/(10^6)+1)))</f>
        <v>2.5694962630564864</v>
      </c>
      <c r="O38" s="5">
        <f t="shared" ref="O38:O101" si="1">IF(H38="Dry",$N$29,$N$30)</f>
        <v>24</v>
      </c>
      <c r="P38" s="5">
        <f t="shared" ref="P38:P101" si="2">O38*0.777</f>
        <v>18.648</v>
      </c>
      <c r="Q38" s="5">
        <f t="shared" ref="Q38:Q101" si="3">IF(H38="Wet",$N$32,$N$31)</f>
        <v>41</v>
      </c>
      <c r="R38" s="5">
        <f>IF(L38=0,Q38,Q38*(1/(((1.25*10^6*L38^(-0.7038))*L38)/(10^6)+1)))</f>
        <v>9.0088300440898816</v>
      </c>
      <c r="S38" s="5">
        <f t="shared" ref="S38:S69" si="4">$P$33*E38</f>
        <v>3.6085761450000003E-2</v>
      </c>
      <c r="U38" s="259">
        <f t="shared" ref="U38:U101" si="5">L38*0.000062428*E38*60*60*24</f>
        <v>16470.047109615491</v>
      </c>
      <c r="V38" s="259">
        <f t="shared" ref="V38:V101" si="6">M38*0.000062428*E38*60*60*24/1000</f>
        <v>4.4467431417239967</v>
      </c>
      <c r="W38" s="259">
        <f t="shared" ref="W38:W101" si="7">N38*0.000062428*E38*60*60*24/1000</f>
        <v>1.2463664441487921</v>
      </c>
      <c r="X38" s="259">
        <f t="shared" ref="X38:X101" si="8">O38*0.000062428*$E38*60*60*24/1000</f>
        <v>11.641501522943999</v>
      </c>
      <c r="Y38" s="259">
        <f t="shared" ref="Y38:Y101" si="9">P38*0.000062428*$E38*60*60*24/1000</f>
        <v>9.0454466833274889</v>
      </c>
      <c r="Z38" s="259">
        <f t="shared" ref="Z38:Z101" si="10">Q38*0.000062428*$E38*60*60*24/1000</f>
        <v>19.887565101696005</v>
      </c>
      <c r="AA38" s="259">
        <f t="shared" ref="AA38:AA101" si="11">R38*0.000062428*$E38*60*60*24/1000</f>
        <v>4.3698461949256693</v>
      </c>
      <c r="AB38" s="259">
        <f t="shared" ref="AB38:AB101" si="12">S38*0.000062428*$E38*60*60*24/1000</f>
        <v>1.7503851953198708E-2</v>
      </c>
      <c r="AF38" s="268"/>
      <c r="AG38" s="260"/>
      <c r="AH38" s="260"/>
      <c r="AI38" s="114"/>
      <c r="AJ38" s="269"/>
    </row>
    <row r="39" spans="1:36" x14ac:dyDescent="0.25">
      <c r="A39" s="8" t="s">
        <v>30</v>
      </c>
      <c r="B39" s="8">
        <v>1648000</v>
      </c>
      <c r="C39" s="9">
        <v>32144</v>
      </c>
      <c r="D39" s="8">
        <v>41</v>
      </c>
      <c r="E39" s="254">
        <f t="shared" ref="E39:E102" si="13">D39*0.9775</f>
        <v>40.077500000000001</v>
      </c>
      <c r="F39" s="8" t="s">
        <v>29</v>
      </c>
      <c r="G39">
        <f t="shared" si="0"/>
        <v>1988</v>
      </c>
      <c r="H39" s="256" t="s">
        <v>31</v>
      </c>
      <c r="L39">
        <f t="shared" ref="L39:L101" si="14">IF(0.436*E39-5.255&lt;0,0,0.436*E39-5.255)</f>
        <v>12.218790000000002</v>
      </c>
      <c r="M39">
        <f t="shared" ref="M39:M101" si="15">0.052*E39+4.491</f>
        <v>6.5750299999999999</v>
      </c>
      <c r="N39" s="5">
        <f t="shared" ref="N39:N101" si="16">IF(L39=0,M39,M39*(1/(((1.04*10^6*L39^(-0.7436))*L39)/(10^6)+1)))</f>
        <v>2.2094851411168399</v>
      </c>
      <c r="O39" s="5">
        <f t="shared" si="1"/>
        <v>2.5</v>
      </c>
      <c r="P39" s="5">
        <f t="shared" si="2"/>
        <v>1.9425000000000001</v>
      </c>
      <c r="Q39" s="5">
        <f t="shared" si="3"/>
        <v>10</v>
      </c>
      <c r="R39" s="5">
        <f t="shared" ref="R39:R101" si="17">IF(L39=0,Q39,Q39*(1/(((1.25*10^6*L39^(-0.7038))*L39)/(10^6)+1)))</f>
        <v>2.7597318459323361</v>
      </c>
      <c r="S39" s="5">
        <f t="shared" si="4"/>
        <v>1.6081698037499998E-2</v>
      </c>
      <c r="U39" s="259">
        <f t="shared" si="5"/>
        <v>2641.3258868364364</v>
      </c>
      <c r="V39" s="259">
        <f t="shared" si="6"/>
        <v>1.4213188822891767</v>
      </c>
      <c r="W39" s="259">
        <f t="shared" si="7"/>
        <v>0.47762260418686009</v>
      </c>
      <c r="X39" s="259">
        <f t="shared" si="8"/>
        <v>0.54042296471999995</v>
      </c>
      <c r="Y39" s="259">
        <f t="shared" si="9"/>
        <v>0.41990864358744012</v>
      </c>
      <c r="Z39" s="259">
        <f t="shared" si="10"/>
        <v>2.1616918588799998</v>
      </c>
      <c r="AA39" s="259">
        <f t="shared" si="11"/>
        <v>0.59656898640438061</v>
      </c>
      <c r="AB39" s="259">
        <f t="shared" si="12"/>
        <v>3.4763675724630225E-3</v>
      </c>
      <c r="AF39" s="268"/>
      <c r="AG39" s="260"/>
      <c r="AH39" s="260"/>
      <c r="AI39" s="273" t="s">
        <v>231</v>
      </c>
      <c r="AJ39" s="269"/>
    </row>
    <row r="40" spans="1:36" x14ac:dyDescent="0.25">
      <c r="A40" s="8" t="s">
        <v>30</v>
      </c>
      <c r="B40" s="8">
        <v>1648000</v>
      </c>
      <c r="C40" s="9">
        <v>32145</v>
      </c>
      <c r="D40" s="8">
        <v>35</v>
      </c>
      <c r="E40" s="254">
        <f t="shared" si="13"/>
        <v>34.212499999999999</v>
      </c>
      <c r="F40" s="8" t="s">
        <v>29</v>
      </c>
      <c r="G40">
        <f t="shared" si="0"/>
        <v>1988</v>
      </c>
      <c r="H40" s="256" t="s">
        <v>31</v>
      </c>
      <c r="L40">
        <f t="shared" si="14"/>
        <v>9.6616499999999981</v>
      </c>
      <c r="M40">
        <f t="shared" si="15"/>
        <v>6.2700499999999995</v>
      </c>
      <c r="N40" s="5">
        <f t="shared" si="16"/>
        <v>2.192037763642714</v>
      </c>
      <c r="O40" s="5">
        <f t="shared" si="1"/>
        <v>2.5</v>
      </c>
      <c r="P40" s="5">
        <f t="shared" si="2"/>
        <v>1.9425000000000001</v>
      </c>
      <c r="Q40" s="5">
        <f t="shared" si="3"/>
        <v>10</v>
      </c>
      <c r="R40" s="5">
        <f t="shared" si="17"/>
        <v>2.9008446504334362</v>
      </c>
      <c r="S40" s="5">
        <f t="shared" si="4"/>
        <v>1.37282788125E-2</v>
      </c>
      <c r="U40" s="259">
        <f t="shared" si="5"/>
        <v>1782.9094029077517</v>
      </c>
      <c r="V40" s="259">
        <f t="shared" si="6"/>
        <v>1.1570416131511441</v>
      </c>
      <c r="W40" s="259">
        <f t="shared" si="7"/>
        <v>0.40450696727033947</v>
      </c>
      <c r="X40" s="259">
        <f t="shared" si="8"/>
        <v>0.46133667719999993</v>
      </c>
      <c r="Y40" s="259">
        <f t="shared" si="9"/>
        <v>0.35845859818440001</v>
      </c>
      <c r="Z40" s="259">
        <f t="shared" si="10"/>
        <v>1.8453467087999997</v>
      </c>
      <c r="AA40" s="259">
        <f t="shared" si="11"/>
        <v>0.53530641284174296</v>
      </c>
      <c r="AB40" s="259">
        <f t="shared" si="12"/>
        <v>2.5333434124135651E-3</v>
      </c>
      <c r="AF40" s="268"/>
      <c r="AG40" s="260"/>
      <c r="AH40" s="260">
        <v>1988</v>
      </c>
      <c r="AI40" s="261">
        <f>AVERAGEIF($G$38:$G$1133,AH40,$E$38:$E$1133)</f>
        <v>55.311810792349682</v>
      </c>
      <c r="AJ40" s="269"/>
    </row>
    <row r="41" spans="1:36" x14ac:dyDescent="0.25">
      <c r="A41" s="8" t="s">
        <v>30</v>
      </c>
      <c r="B41" s="8">
        <v>1648000</v>
      </c>
      <c r="C41" s="9">
        <v>32146</v>
      </c>
      <c r="D41" s="8">
        <v>44</v>
      </c>
      <c r="E41" s="254">
        <f t="shared" si="13"/>
        <v>43.010000000000005</v>
      </c>
      <c r="F41" s="8" t="s">
        <v>29</v>
      </c>
      <c r="G41">
        <f t="shared" si="0"/>
        <v>1988</v>
      </c>
      <c r="H41" s="256" t="s">
        <v>28</v>
      </c>
      <c r="L41">
        <f t="shared" si="14"/>
        <v>13.497360000000004</v>
      </c>
      <c r="M41">
        <f t="shared" si="15"/>
        <v>6.7275200000000002</v>
      </c>
      <c r="N41" s="5">
        <f t="shared" si="16"/>
        <v>2.2225884625365757</v>
      </c>
      <c r="O41" s="5">
        <f t="shared" si="1"/>
        <v>24</v>
      </c>
      <c r="P41" s="5">
        <f t="shared" si="2"/>
        <v>18.648</v>
      </c>
      <c r="Q41" s="5">
        <f t="shared" si="3"/>
        <v>41</v>
      </c>
      <c r="R41" s="5">
        <f t="shared" si="17"/>
        <v>11.075013164547787</v>
      </c>
      <c r="S41" s="5">
        <f t="shared" si="4"/>
        <v>1.7258407650000002E-2</v>
      </c>
      <c r="U41" s="259">
        <f t="shared" si="5"/>
        <v>3131.2045415814464</v>
      </c>
      <c r="V41" s="259">
        <f t="shared" si="6"/>
        <v>1.5606934376485477</v>
      </c>
      <c r="W41" s="259">
        <f t="shared" si="7"/>
        <v>0.51561039254795382</v>
      </c>
      <c r="X41" s="259">
        <f t="shared" si="8"/>
        <v>5.5676746414080016</v>
      </c>
      <c r="Y41" s="259">
        <f t="shared" si="9"/>
        <v>4.3260831963740163</v>
      </c>
      <c r="Z41" s="259">
        <f t="shared" si="10"/>
        <v>9.5114441790720008</v>
      </c>
      <c r="AA41" s="259">
        <f t="shared" si="11"/>
        <v>2.5692529145630205</v>
      </c>
      <c r="AB41" s="259">
        <f t="shared" si="12"/>
        <v>4.0037166093327857E-3</v>
      </c>
      <c r="AF41" s="268"/>
      <c r="AG41" s="260"/>
      <c r="AH41" s="260">
        <v>1989</v>
      </c>
      <c r="AI41" s="261">
        <f>AVERAGEIF($G$38:$G$1133,AH41,$E$38:$E$1133)</f>
        <v>79.970212328767161</v>
      </c>
      <c r="AJ41" s="269"/>
    </row>
    <row r="42" spans="1:36" x14ac:dyDescent="0.25">
      <c r="A42" s="8" t="s">
        <v>30</v>
      </c>
      <c r="B42" s="8">
        <v>1648000</v>
      </c>
      <c r="C42" s="9">
        <v>32147</v>
      </c>
      <c r="D42" s="8">
        <v>42</v>
      </c>
      <c r="E42" s="254">
        <f t="shared" si="13"/>
        <v>41.055</v>
      </c>
      <c r="F42" s="8" t="s">
        <v>29</v>
      </c>
      <c r="G42">
        <f t="shared" si="0"/>
        <v>1988</v>
      </c>
      <c r="H42" s="256" t="s">
        <v>28</v>
      </c>
      <c r="L42">
        <f t="shared" si="14"/>
        <v>12.64498</v>
      </c>
      <c r="M42">
        <f t="shared" si="15"/>
        <v>6.6258599999999994</v>
      </c>
      <c r="N42" s="5">
        <f t="shared" si="16"/>
        <v>2.2135891312181215</v>
      </c>
      <c r="O42" s="5">
        <f t="shared" si="1"/>
        <v>24</v>
      </c>
      <c r="P42" s="5">
        <f t="shared" si="2"/>
        <v>18.648</v>
      </c>
      <c r="Q42" s="5">
        <f t="shared" si="3"/>
        <v>41</v>
      </c>
      <c r="R42" s="5">
        <f t="shared" si="17"/>
        <v>11.231894736156669</v>
      </c>
      <c r="S42" s="5">
        <f t="shared" si="4"/>
        <v>1.6473934574999998E-2</v>
      </c>
      <c r="U42" s="259">
        <f t="shared" si="5"/>
        <v>2800.1246671010194</v>
      </c>
      <c r="V42" s="259">
        <f t="shared" si="6"/>
        <v>1.4672410732763483</v>
      </c>
      <c r="W42" s="259">
        <f t="shared" si="7"/>
        <v>0.49018073015145747</v>
      </c>
      <c r="X42" s="259">
        <f t="shared" si="8"/>
        <v>5.3145985213440001</v>
      </c>
      <c r="Y42" s="259">
        <f t="shared" si="9"/>
        <v>4.1294430510842872</v>
      </c>
      <c r="Z42" s="259">
        <f t="shared" si="10"/>
        <v>9.0791058072960009</v>
      </c>
      <c r="AA42" s="259">
        <f t="shared" si="11"/>
        <v>2.4872087981945707</v>
      </c>
      <c r="AB42" s="259">
        <f t="shared" si="12"/>
        <v>3.648014513875533E-3</v>
      </c>
      <c r="AF42" s="268"/>
      <c r="AG42" s="260"/>
      <c r="AH42" s="260">
        <v>1990</v>
      </c>
      <c r="AI42" s="261">
        <f>AVERAGEIF($G$38:$G$1133,AH42,$E$38:$E$1133)</f>
        <v>76.175369863013714</v>
      </c>
      <c r="AJ42" s="269"/>
    </row>
    <row r="43" spans="1:36" x14ac:dyDescent="0.25">
      <c r="A43" s="8" t="s">
        <v>30</v>
      </c>
      <c r="B43" s="8">
        <v>1648000</v>
      </c>
      <c r="C43" s="9">
        <v>32148</v>
      </c>
      <c r="D43" s="8">
        <v>39</v>
      </c>
      <c r="E43" s="254">
        <f t="shared" si="13"/>
        <v>38.122500000000002</v>
      </c>
      <c r="F43" s="8" t="s">
        <v>29</v>
      </c>
      <c r="G43">
        <f t="shared" si="0"/>
        <v>1988</v>
      </c>
      <c r="H43" s="256" t="s">
        <v>31</v>
      </c>
      <c r="L43">
        <f t="shared" si="14"/>
        <v>11.366410000000002</v>
      </c>
      <c r="M43">
        <f t="shared" si="15"/>
        <v>6.4733699999999992</v>
      </c>
      <c r="N43" s="5">
        <f t="shared" si="16"/>
        <v>2.2021830748536013</v>
      </c>
      <c r="O43" s="5">
        <f t="shared" si="1"/>
        <v>2.5</v>
      </c>
      <c r="P43" s="5">
        <f t="shared" si="2"/>
        <v>1.9425000000000001</v>
      </c>
      <c r="Q43" s="5">
        <f t="shared" si="3"/>
        <v>10</v>
      </c>
      <c r="R43" s="5">
        <f t="shared" si="17"/>
        <v>2.802734149587867</v>
      </c>
      <c r="S43" s="5">
        <f t="shared" si="4"/>
        <v>1.52972249625E-2</v>
      </c>
      <c r="U43" s="259">
        <f t="shared" si="5"/>
        <v>2337.2106402585291</v>
      </c>
      <c r="V43" s="259">
        <f t="shared" si="6"/>
        <v>1.3310824827126904</v>
      </c>
      <c r="W43" s="259">
        <f t="shared" si="7"/>
        <v>0.45282245795682902</v>
      </c>
      <c r="X43" s="259">
        <f t="shared" si="8"/>
        <v>0.51406086888000013</v>
      </c>
      <c r="Y43" s="259">
        <f t="shared" si="9"/>
        <v>0.39942529511976005</v>
      </c>
      <c r="Z43" s="259">
        <f t="shared" si="10"/>
        <v>2.0562434755200005</v>
      </c>
      <c r="AA43" s="259">
        <f t="shared" si="11"/>
        <v>0.57631038087071484</v>
      </c>
      <c r="AB43" s="259">
        <f t="shared" si="12"/>
        <v>3.1454819022702302E-3</v>
      </c>
      <c r="AF43" s="268"/>
      <c r="AG43" s="260"/>
      <c r="AH43" s="260"/>
      <c r="AI43" s="260"/>
      <c r="AJ43" s="269"/>
    </row>
    <row r="44" spans="1:36" x14ac:dyDescent="0.25">
      <c r="A44" s="8" t="s">
        <v>30</v>
      </c>
      <c r="B44" s="8">
        <v>1648000</v>
      </c>
      <c r="C44" s="9">
        <v>32149</v>
      </c>
      <c r="D44" s="8">
        <v>34</v>
      </c>
      <c r="E44" s="254">
        <f t="shared" si="13"/>
        <v>33.234999999999999</v>
      </c>
      <c r="F44" s="8" t="s">
        <v>29</v>
      </c>
      <c r="G44">
        <f t="shared" si="0"/>
        <v>1988</v>
      </c>
      <c r="H44" s="256" t="s">
        <v>31</v>
      </c>
      <c r="L44">
        <f t="shared" si="14"/>
        <v>9.2354599999999998</v>
      </c>
      <c r="M44">
        <f t="shared" si="15"/>
        <v>6.21922</v>
      </c>
      <c r="N44" s="5">
        <f t="shared" si="16"/>
        <v>2.1906533052443433</v>
      </c>
      <c r="O44" s="5">
        <f t="shared" si="1"/>
        <v>2.5</v>
      </c>
      <c r="P44" s="5">
        <f t="shared" si="2"/>
        <v>1.9425000000000001</v>
      </c>
      <c r="Q44" s="5">
        <f t="shared" si="3"/>
        <v>10</v>
      </c>
      <c r="R44" s="5">
        <f t="shared" si="17"/>
        <v>2.9284403346321151</v>
      </c>
      <c r="S44" s="5">
        <f t="shared" si="4"/>
        <v>1.3336042275E-2</v>
      </c>
      <c r="U44" s="259">
        <f t="shared" si="5"/>
        <v>1655.5693551961076</v>
      </c>
      <c r="V44" s="259">
        <f t="shared" si="6"/>
        <v>1.114871381092305</v>
      </c>
      <c r="W44" s="259">
        <f t="shared" si="7"/>
        <v>0.39270144421843617</v>
      </c>
      <c r="X44" s="259">
        <f t="shared" si="8"/>
        <v>0.44815562928000002</v>
      </c>
      <c r="Y44" s="259">
        <f t="shared" si="9"/>
        <v>0.34821692395056003</v>
      </c>
      <c r="Z44" s="259">
        <f t="shared" si="10"/>
        <v>1.7926225171200001</v>
      </c>
      <c r="AA44" s="259">
        <f t="shared" si="11"/>
        <v>0.52495880839039566</v>
      </c>
      <c r="AB44" s="259">
        <f t="shared" si="12"/>
        <v>2.3906489671429226E-3</v>
      </c>
      <c r="AF44" s="268"/>
      <c r="AG44" s="260"/>
      <c r="AH44" s="260"/>
      <c r="AI44" s="262" t="s">
        <v>82</v>
      </c>
      <c r="AJ44" s="270"/>
    </row>
    <row r="45" spans="1:36" x14ac:dyDescent="0.25">
      <c r="A45" s="8" t="s">
        <v>30</v>
      </c>
      <c r="B45" s="8">
        <v>1648000</v>
      </c>
      <c r="C45" s="9">
        <v>32150</v>
      </c>
      <c r="D45" s="8">
        <v>45</v>
      </c>
      <c r="E45" s="254">
        <f t="shared" si="13"/>
        <v>43.987500000000004</v>
      </c>
      <c r="F45" s="8" t="s">
        <v>29</v>
      </c>
      <c r="G45">
        <f t="shared" si="0"/>
        <v>1988</v>
      </c>
      <c r="H45" s="256" t="s">
        <v>28</v>
      </c>
      <c r="L45">
        <f t="shared" si="14"/>
        <v>13.923550000000002</v>
      </c>
      <c r="M45">
        <f t="shared" si="15"/>
        <v>6.7783499999999997</v>
      </c>
      <c r="N45" s="5">
        <f t="shared" si="16"/>
        <v>2.2274448161773197</v>
      </c>
      <c r="O45" s="5">
        <f t="shared" si="1"/>
        <v>24</v>
      </c>
      <c r="P45" s="5">
        <f t="shared" si="2"/>
        <v>18.648</v>
      </c>
      <c r="Q45" s="5">
        <f t="shared" si="3"/>
        <v>41</v>
      </c>
      <c r="R45" s="5">
        <f t="shared" si="17"/>
        <v>11.000737867385855</v>
      </c>
      <c r="S45" s="5">
        <f t="shared" si="4"/>
        <v>1.7650644187500002E-2</v>
      </c>
      <c r="U45" s="259">
        <f t="shared" si="5"/>
        <v>3303.485635797289</v>
      </c>
      <c r="V45" s="259">
        <f t="shared" si="6"/>
        <v>1.6082236110335759</v>
      </c>
      <c r="W45" s="259">
        <f t="shared" si="7"/>
        <v>0.52848102350139936</v>
      </c>
      <c r="X45" s="259">
        <f t="shared" si="8"/>
        <v>5.6942127014400015</v>
      </c>
      <c r="Y45" s="259">
        <f t="shared" si="9"/>
        <v>4.4244032690188808</v>
      </c>
      <c r="Z45" s="259">
        <f t="shared" si="10"/>
        <v>9.7276133649600016</v>
      </c>
      <c r="AA45" s="259">
        <f t="shared" si="11"/>
        <v>2.6100225537366883</v>
      </c>
      <c r="AB45" s="259">
        <f t="shared" si="12"/>
        <v>4.187771763377526E-3</v>
      </c>
      <c r="AF45" s="268"/>
      <c r="AG45" s="263"/>
      <c r="AH45" s="263" t="s">
        <v>92</v>
      </c>
      <c r="AI45" s="264">
        <f>SUM(W38:W1133)/3</f>
        <v>540.26407719769838</v>
      </c>
      <c r="AJ45" s="270"/>
    </row>
    <row r="46" spans="1:36" x14ac:dyDescent="0.25">
      <c r="A46" s="8" t="s">
        <v>30</v>
      </c>
      <c r="B46" s="8">
        <v>1648000</v>
      </c>
      <c r="C46" s="9">
        <v>32151</v>
      </c>
      <c r="D46" s="8">
        <v>36</v>
      </c>
      <c r="E46" s="254">
        <f t="shared" si="13"/>
        <v>35.19</v>
      </c>
      <c r="F46" s="8" t="s">
        <v>29</v>
      </c>
      <c r="G46">
        <f t="shared" si="0"/>
        <v>1988</v>
      </c>
      <c r="H46" s="256" t="s">
        <v>31</v>
      </c>
      <c r="L46">
        <f t="shared" si="14"/>
        <v>10.08784</v>
      </c>
      <c r="M46">
        <f t="shared" si="15"/>
        <v>6.3208799999999989</v>
      </c>
      <c r="N46" s="5">
        <f t="shared" si="16"/>
        <v>2.1939275144517927</v>
      </c>
      <c r="O46" s="5">
        <f t="shared" si="1"/>
        <v>2.5</v>
      </c>
      <c r="P46" s="5">
        <f t="shared" si="2"/>
        <v>1.9425000000000001</v>
      </c>
      <c r="Q46" s="5">
        <f t="shared" si="3"/>
        <v>10</v>
      </c>
      <c r="R46" s="5">
        <f t="shared" si="17"/>
        <v>2.8745848732668828</v>
      </c>
      <c r="S46" s="5">
        <f t="shared" si="4"/>
        <v>1.4120515349999998E-2</v>
      </c>
      <c r="U46" s="259">
        <f t="shared" si="5"/>
        <v>1914.7435552698162</v>
      </c>
      <c r="V46" s="259">
        <f t="shared" si="6"/>
        <v>1.199747839342602</v>
      </c>
      <c r="W46" s="259">
        <f t="shared" si="7"/>
        <v>0.41642299729433618</v>
      </c>
      <c r="X46" s="259">
        <f t="shared" si="8"/>
        <v>0.47451772512000007</v>
      </c>
      <c r="Y46" s="259">
        <f t="shared" si="9"/>
        <v>0.36870027241824005</v>
      </c>
      <c r="Z46" s="259">
        <f t="shared" si="10"/>
        <v>1.8980709004800003</v>
      </c>
      <c r="AA46" s="259">
        <f t="shared" si="11"/>
        <v>0.54561658989078587</v>
      </c>
      <c r="AB46" s="259">
        <f t="shared" si="12"/>
        <v>2.6801739285616166E-3</v>
      </c>
      <c r="AF46" s="268"/>
      <c r="AG46" s="263"/>
      <c r="AH46" s="263" t="s">
        <v>90</v>
      </c>
      <c r="AI46" s="264">
        <f>SUM(Y38:Y1133)/3</f>
        <v>1976.8844892538909</v>
      </c>
      <c r="AJ46" s="271"/>
    </row>
    <row r="47" spans="1:36" x14ac:dyDescent="0.25">
      <c r="A47" s="8" t="s">
        <v>30</v>
      </c>
      <c r="B47" s="8">
        <v>1648000</v>
      </c>
      <c r="C47" s="9">
        <v>32152</v>
      </c>
      <c r="D47" s="8">
        <v>32</v>
      </c>
      <c r="E47" s="254">
        <f t="shared" si="13"/>
        <v>31.28</v>
      </c>
      <c r="F47" s="8" t="s">
        <v>29</v>
      </c>
      <c r="G47">
        <f t="shared" si="0"/>
        <v>1988</v>
      </c>
      <c r="H47" s="256" t="s">
        <v>31</v>
      </c>
      <c r="L47">
        <f t="shared" si="14"/>
        <v>8.3830799999999996</v>
      </c>
      <c r="M47">
        <f t="shared" si="15"/>
        <v>6.1175599999999992</v>
      </c>
      <c r="N47" s="5">
        <f t="shared" si="16"/>
        <v>2.1896266974606893</v>
      </c>
      <c r="O47" s="5">
        <f t="shared" si="1"/>
        <v>2.5</v>
      </c>
      <c r="P47" s="5">
        <f t="shared" si="2"/>
        <v>1.9425000000000001</v>
      </c>
      <c r="Q47" s="5">
        <f t="shared" si="3"/>
        <v>10</v>
      </c>
      <c r="R47" s="5">
        <f t="shared" si="17"/>
        <v>2.9881888851021889</v>
      </c>
      <c r="S47" s="5">
        <f t="shared" si="4"/>
        <v>1.2551569199999999E-2</v>
      </c>
      <c r="U47" s="259">
        <f t="shared" si="5"/>
        <v>1414.3715737240782</v>
      </c>
      <c r="V47" s="259">
        <f t="shared" si="6"/>
        <v>1.0321388993724825</v>
      </c>
      <c r="W47" s="259">
        <f t="shared" si="7"/>
        <v>0.36942815265460088</v>
      </c>
      <c r="X47" s="259">
        <f t="shared" si="8"/>
        <v>0.42179353344000003</v>
      </c>
      <c r="Y47" s="259">
        <f t="shared" si="9"/>
        <v>0.32773357548288007</v>
      </c>
      <c r="Z47" s="259">
        <f t="shared" si="10"/>
        <v>1.6871741337600001</v>
      </c>
      <c r="AA47" s="259">
        <f t="shared" si="11"/>
        <v>0.50415949937335458</v>
      </c>
      <c r="AB47" s="259">
        <f t="shared" si="12"/>
        <v>2.11766828923387E-3</v>
      </c>
      <c r="AF47" s="268"/>
      <c r="AG47" s="263"/>
      <c r="AH47" s="263" t="s">
        <v>89</v>
      </c>
      <c r="AI47" s="264">
        <f>SUM(AA38:AA1133)/3</f>
        <v>906.37752258909848</v>
      </c>
      <c r="AJ47" s="271"/>
    </row>
    <row r="48" spans="1:36" x14ac:dyDescent="0.25">
      <c r="A48" s="8" t="s">
        <v>30</v>
      </c>
      <c r="B48" s="8">
        <v>1648000</v>
      </c>
      <c r="C48" s="9">
        <v>32153</v>
      </c>
      <c r="D48" s="8">
        <v>33</v>
      </c>
      <c r="E48" s="254">
        <f t="shared" si="13"/>
        <v>32.2575</v>
      </c>
      <c r="F48" s="8" t="s">
        <v>29</v>
      </c>
      <c r="G48">
        <f t="shared" si="0"/>
        <v>1988</v>
      </c>
      <c r="H48" s="256" t="s">
        <v>31</v>
      </c>
      <c r="L48">
        <f t="shared" si="14"/>
        <v>8.8092700000000015</v>
      </c>
      <c r="M48">
        <f t="shared" si="15"/>
        <v>6.1683899999999996</v>
      </c>
      <c r="N48" s="5">
        <f t="shared" si="16"/>
        <v>2.1898286201557355</v>
      </c>
      <c r="O48" s="5">
        <f t="shared" si="1"/>
        <v>2.5</v>
      </c>
      <c r="P48" s="5">
        <f t="shared" si="2"/>
        <v>1.9425000000000001</v>
      </c>
      <c r="Q48" s="5">
        <f t="shared" si="3"/>
        <v>10</v>
      </c>
      <c r="R48" s="5">
        <f t="shared" si="17"/>
        <v>2.9575042429846614</v>
      </c>
      <c r="S48" s="5">
        <f t="shared" si="4"/>
        <v>1.29438057375E-2</v>
      </c>
      <c r="U48" s="259">
        <f t="shared" si="5"/>
        <v>1532.7234121348831</v>
      </c>
      <c r="V48" s="259">
        <f t="shared" si="6"/>
        <v>1.0732371431660843</v>
      </c>
      <c r="W48" s="259">
        <f t="shared" si="7"/>
        <v>0.38100791492095504</v>
      </c>
      <c r="X48" s="259">
        <f t="shared" si="8"/>
        <v>0.43497458136000011</v>
      </c>
      <c r="Y48" s="259">
        <f t="shared" si="9"/>
        <v>0.33797524971672005</v>
      </c>
      <c r="Z48" s="259">
        <f t="shared" si="10"/>
        <v>1.7398983254400004</v>
      </c>
      <c r="AA48" s="259">
        <f t="shared" si="11"/>
        <v>0.51457566798507082</v>
      </c>
      <c r="AB48" s="259">
        <f t="shared" si="12"/>
        <v>2.2520905927496913E-3</v>
      </c>
      <c r="AF48" s="268"/>
      <c r="AG48" s="263"/>
      <c r="AH48" s="263" t="s">
        <v>87</v>
      </c>
      <c r="AI48" s="262" t="s">
        <v>86</v>
      </c>
      <c r="AJ48" s="270"/>
    </row>
    <row r="49" spans="1:36" x14ac:dyDescent="0.25">
      <c r="A49" s="8" t="s">
        <v>30</v>
      </c>
      <c r="B49" s="8">
        <v>1648000</v>
      </c>
      <c r="C49" s="9">
        <v>32154</v>
      </c>
      <c r="D49" s="8">
        <v>34</v>
      </c>
      <c r="E49" s="254">
        <f t="shared" si="13"/>
        <v>33.234999999999999</v>
      </c>
      <c r="F49" s="8" t="s">
        <v>29</v>
      </c>
      <c r="G49">
        <f t="shared" si="0"/>
        <v>1988</v>
      </c>
      <c r="H49" s="256" t="s">
        <v>31</v>
      </c>
      <c r="L49">
        <f t="shared" si="14"/>
        <v>9.2354599999999998</v>
      </c>
      <c r="M49">
        <f t="shared" si="15"/>
        <v>6.21922</v>
      </c>
      <c r="N49" s="5">
        <f t="shared" si="16"/>
        <v>2.1906533052443433</v>
      </c>
      <c r="O49" s="5">
        <f t="shared" si="1"/>
        <v>2.5</v>
      </c>
      <c r="P49" s="5">
        <f t="shared" si="2"/>
        <v>1.9425000000000001</v>
      </c>
      <c r="Q49" s="5">
        <f t="shared" si="3"/>
        <v>10</v>
      </c>
      <c r="R49" s="5">
        <f t="shared" si="17"/>
        <v>2.9284403346321151</v>
      </c>
      <c r="S49" s="5">
        <f t="shared" si="4"/>
        <v>1.3336042275E-2</v>
      </c>
      <c r="U49" s="259">
        <f t="shared" si="5"/>
        <v>1655.5693551961076</v>
      </c>
      <c r="V49" s="259">
        <f t="shared" si="6"/>
        <v>1.114871381092305</v>
      </c>
      <c r="W49" s="259">
        <f t="shared" si="7"/>
        <v>0.39270144421843617</v>
      </c>
      <c r="X49" s="259">
        <f t="shared" si="8"/>
        <v>0.44815562928000002</v>
      </c>
      <c r="Y49" s="259">
        <f t="shared" si="9"/>
        <v>0.34821692395056003</v>
      </c>
      <c r="Z49" s="259">
        <f t="shared" si="10"/>
        <v>1.7926225171200001</v>
      </c>
      <c r="AA49" s="259">
        <f t="shared" si="11"/>
        <v>0.52495880839039566</v>
      </c>
      <c r="AB49" s="259">
        <f t="shared" si="12"/>
        <v>2.3906489671429226E-3</v>
      </c>
      <c r="AF49" s="268"/>
      <c r="AG49" s="260"/>
      <c r="AH49" s="260"/>
      <c r="AI49" s="260"/>
      <c r="AJ49" s="269"/>
    </row>
    <row r="50" spans="1:36" x14ac:dyDescent="0.25">
      <c r="A50" s="8" t="s">
        <v>30</v>
      </c>
      <c r="B50" s="8">
        <v>1648000</v>
      </c>
      <c r="C50" s="9">
        <v>32155</v>
      </c>
      <c r="D50" s="8">
        <v>33</v>
      </c>
      <c r="E50" s="254">
        <f t="shared" si="13"/>
        <v>32.2575</v>
      </c>
      <c r="F50" s="8" t="s">
        <v>29</v>
      </c>
      <c r="G50">
        <f t="shared" si="0"/>
        <v>1988</v>
      </c>
      <c r="H50" s="256" t="s">
        <v>31</v>
      </c>
      <c r="L50">
        <f t="shared" si="14"/>
        <v>8.8092700000000015</v>
      </c>
      <c r="M50">
        <f t="shared" si="15"/>
        <v>6.1683899999999996</v>
      </c>
      <c r="N50" s="5">
        <f t="shared" si="16"/>
        <v>2.1898286201557355</v>
      </c>
      <c r="O50" s="5">
        <f t="shared" si="1"/>
        <v>2.5</v>
      </c>
      <c r="P50" s="5">
        <f t="shared" si="2"/>
        <v>1.9425000000000001</v>
      </c>
      <c r="Q50" s="5">
        <f t="shared" si="3"/>
        <v>10</v>
      </c>
      <c r="R50" s="5">
        <f t="shared" si="17"/>
        <v>2.9575042429846614</v>
      </c>
      <c r="S50" s="5">
        <f t="shared" si="4"/>
        <v>1.29438057375E-2</v>
      </c>
      <c r="U50" s="259">
        <f t="shared" si="5"/>
        <v>1532.7234121348831</v>
      </c>
      <c r="V50" s="259">
        <f t="shared" si="6"/>
        <v>1.0732371431660843</v>
      </c>
      <c r="W50" s="259">
        <f t="shared" si="7"/>
        <v>0.38100791492095504</v>
      </c>
      <c r="X50" s="259">
        <f t="shared" si="8"/>
        <v>0.43497458136000011</v>
      </c>
      <c r="Y50" s="259">
        <f t="shared" si="9"/>
        <v>0.33797524971672005</v>
      </c>
      <c r="Z50" s="259">
        <f t="shared" si="10"/>
        <v>1.7398983254400004</v>
      </c>
      <c r="AA50" s="259">
        <f t="shared" si="11"/>
        <v>0.51457566798507082</v>
      </c>
      <c r="AB50" s="259">
        <f t="shared" si="12"/>
        <v>2.2520905927496913E-3</v>
      </c>
      <c r="AF50" s="268"/>
      <c r="AG50" s="260"/>
      <c r="AH50" s="260"/>
      <c r="AI50" s="260"/>
      <c r="AJ50" s="269"/>
    </row>
    <row r="51" spans="1:36" x14ac:dyDescent="0.25">
      <c r="A51" s="8" t="s">
        <v>30</v>
      </c>
      <c r="B51" s="8">
        <v>1648000</v>
      </c>
      <c r="C51" s="9">
        <v>32156</v>
      </c>
      <c r="D51" s="8">
        <v>32</v>
      </c>
      <c r="E51" s="254">
        <f t="shared" si="13"/>
        <v>31.28</v>
      </c>
      <c r="F51" s="8" t="s">
        <v>29</v>
      </c>
      <c r="G51">
        <f t="shared" si="0"/>
        <v>1988</v>
      </c>
      <c r="H51" s="256" t="s">
        <v>31</v>
      </c>
      <c r="L51">
        <f t="shared" si="14"/>
        <v>8.3830799999999996</v>
      </c>
      <c r="M51">
        <f t="shared" si="15"/>
        <v>6.1175599999999992</v>
      </c>
      <c r="N51" s="5">
        <f t="shared" si="16"/>
        <v>2.1896266974606893</v>
      </c>
      <c r="O51" s="5">
        <f t="shared" si="1"/>
        <v>2.5</v>
      </c>
      <c r="P51" s="5">
        <f t="shared" si="2"/>
        <v>1.9425000000000001</v>
      </c>
      <c r="Q51" s="5">
        <f t="shared" si="3"/>
        <v>10</v>
      </c>
      <c r="R51" s="5">
        <f t="shared" si="17"/>
        <v>2.9881888851021889</v>
      </c>
      <c r="S51" s="5">
        <f t="shared" si="4"/>
        <v>1.2551569199999999E-2</v>
      </c>
      <c r="U51" s="259">
        <f t="shared" si="5"/>
        <v>1414.3715737240782</v>
      </c>
      <c r="V51" s="259">
        <f t="shared" si="6"/>
        <v>1.0321388993724825</v>
      </c>
      <c r="W51" s="259">
        <f t="shared" si="7"/>
        <v>0.36942815265460088</v>
      </c>
      <c r="X51" s="259">
        <f t="shared" si="8"/>
        <v>0.42179353344000003</v>
      </c>
      <c r="Y51" s="259">
        <f t="shared" si="9"/>
        <v>0.32773357548288007</v>
      </c>
      <c r="Z51" s="259">
        <f t="shared" si="10"/>
        <v>1.6871741337600001</v>
      </c>
      <c r="AA51" s="259">
        <f t="shared" si="11"/>
        <v>0.50415949937335458</v>
      </c>
      <c r="AB51" s="259">
        <f t="shared" si="12"/>
        <v>2.11766828923387E-3</v>
      </c>
      <c r="AF51" s="268"/>
      <c r="AG51" s="260"/>
      <c r="AH51" s="260"/>
      <c r="AI51" s="262" t="s">
        <v>82</v>
      </c>
      <c r="AJ51" s="270"/>
    </row>
    <row r="52" spans="1:36" x14ac:dyDescent="0.25">
      <c r="A52" s="8" t="s">
        <v>30</v>
      </c>
      <c r="B52" s="8">
        <v>1648000</v>
      </c>
      <c r="C52" s="9">
        <v>32157</v>
      </c>
      <c r="D52" s="8">
        <v>29</v>
      </c>
      <c r="E52" s="254">
        <f t="shared" si="13"/>
        <v>28.3475</v>
      </c>
      <c r="F52" s="8" t="s">
        <v>29</v>
      </c>
      <c r="G52">
        <f t="shared" si="0"/>
        <v>1988</v>
      </c>
      <c r="H52" s="256" t="s">
        <v>31</v>
      </c>
      <c r="L52">
        <f t="shared" si="14"/>
        <v>7.1045100000000003</v>
      </c>
      <c r="M52">
        <f t="shared" si="15"/>
        <v>5.9650699999999999</v>
      </c>
      <c r="N52" s="5">
        <f t="shared" si="16"/>
        <v>2.1935569830937065</v>
      </c>
      <c r="O52" s="5">
        <f t="shared" si="1"/>
        <v>2.5</v>
      </c>
      <c r="P52" s="5">
        <f t="shared" si="2"/>
        <v>1.9425000000000001</v>
      </c>
      <c r="Q52" s="5">
        <f t="shared" si="3"/>
        <v>10</v>
      </c>
      <c r="R52" s="5">
        <f t="shared" si="17"/>
        <v>3.0918938726589169</v>
      </c>
      <c r="S52" s="5">
        <f t="shared" si="4"/>
        <v>1.1374859587499999E-2</v>
      </c>
      <c r="U52" s="259">
        <f t="shared" si="5"/>
        <v>1086.280686394183</v>
      </c>
      <c r="V52" s="259">
        <f t="shared" si="6"/>
        <v>0.91206013278739106</v>
      </c>
      <c r="W52" s="259">
        <f t="shared" si="7"/>
        <v>0.33539520462914185</v>
      </c>
      <c r="X52" s="259">
        <f t="shared" si="8"/>
        <v>0.38225038968000002</v>
      </c>
      <c r="Y52" s="259">
        <f t="shared" si="9"/>
        <v>0.29700855278136001</v>
      </c>
      <c r="Z52" s="259">
        <f t="shared" si="10"/>
        <v>1.5290015587200001</v>
      </c>
      <c r="AA52" s="259">
        <f t="shared" si="11"/>
        <v>0.47275105506923015</v>
      </c>
      <c r="AB52" s="259">
        <f t="shared" si="12"/>
        <v>1.7392178039508639E-3</v>
      </c>
      <c r="AF52" s="268"/>
      <c r="AG52" s="263"/>
      <c r="AH52" s="263" t="s">
        <v>78</v>
      </c>
      <c r="AI52" s="264">
        <f>SUM(V38:V1133)/3</f>
        <v>2485.871735167701</v>
      </c>
      <c r="AJ52" s="270"/>
    </row>
    <row r="53" spans="1:36" x14ac:dyDescent="0.25">
      <c r="A53" s="8" t="s">
        <v>30</v>
      </c>
      <c r="B53" s="8">
        <v>1648000</v>
      </c>
      <c r="C53" s="9">
        <v>32158</v>
      </c>
      <c r="D53" s="8">
        <v>30</v>
      </c>
      <c r="E53" s="254">
        <f t="shared" si="13"/>
        <v>29.325000000000003</v>
      </c>
      <c r="F53" s="8" t="s">
        <v>29</v>
      </c>
      <c r="G53">
        <f t="shared" si="0"/>
        <v>1988</v>
      </c>
      <c r="H53" s="256" t="s">
        <v>31</v>
      </c>
      <c r="L53">
        <f t="shared" si="14"/>
        <v>7.5307000000000022</v>
      </c>
      <c r="M53">
        <f t="shared" si="15"/>
        <v>6.0159000000000002</v>
      </c>
      <c r="N53" s="5">
        <f t="shared" si="16"/>
        <v>2.1913970670157217</v>
      </c>
      <c r="O53" s="5">
        <f t="shared" si="1"/>
        <v>2.5</v>
      </c>
      <c r="P53" s="5">
        <f t="shared" si="2"/>
        <v>1.9425000000000001</v>
      </c>
      <c r="Q53" s="5">
        <f t="shared" si="3"/>
        <v>10</v>
      </c>
      <c r="R53" s="5">
        <f t="shared" si="17"/>
        <v>3.0551582532858417</v>
      </c>
      <c r="S53" s="5">
        <f t="shared" si="4"/>
        <v>1.1767096125000001E-2</v>
      </c>
      <c r="U53" s="259">
        <f t="shared" si="5"/>
        <v>1191.1502108537288</v>
      </c>
      <c r="V53" s="259">
        <f t="shared" si="6"/>
        <v>0.95155039418313614</v>
      </c>
      <c r="W53" s="259">
        <f t="shared" si="7"/>
        <v>0.34661891702498021</v>
      </c>
      <c r="X53" s="259">
        <f t="shared" si="8"/>
        <v>0.3954314376000001</v>
      </c>
      <c r="Y53" s="259">
        <f t="shared" si="9"/>
        <v>0.30725022701520011</v>
      </c>
      <c r="Z53" s="259">
        <f t="shared" si="10"/>
        <v>1.5817257504000004</v>
      </c>
      <c r="AA53" s="259">
        <f t="shared" si="11"/>
        <v>0.48324224807693017</v>
      </c>
      <c r="AB53" s="259">
        <f t="shared" si="12"/>
        <v>1.8612318948344564E-3</v>
      </c>
      <c r="AF53" s="268"/>
      <c r="AG53" s="263"/>
      <c r="AH53" s="263" t="s">
        <v>75</v>
      </c>
      <c r="AI53" s="264">
        <f>SUM($X$38:$X$1133)/3</f>
        <v>2544.2528819226527</v>
      </c>
      <c r="AJ53" s="271"/>
    </row>
    <row r="54" spans="1:36" x14ac:dyDescent="0.25">
      <c r="A54" s="8" t="s">
        <v>30</v>
      </c>
      <c r="B54" s="8">
        <v>1648000</v>
      </c>
      <c r="C54" s="9">
        <v>32159</v>
      </c>
      <c r="D54" s="8">
        <v>31</v>
      </c>
      <c r="E54" s="254">
        <f t="shared" si="13"/>
        <v>30.302500000000002</v>
      </c>
      <c r="F54" s="8" t="s">
        <v>29</v>
      </c>
      <c r="G54">
        <f t="shared" si="0"/>
        <v>1988</v>
      </c>
      <c r="H54" s="256" t="s">
        <v>31</v>
      </c>
      <c r="L54">
        <f t="shared" si="14"/>
        <v>7.9568900000000005</v>
      </c>
      <c r="M54">
        <f t="shared" si="15"/>
        <v>6.0667299999999997</v>
      </c>
      <c r="N54" s="5">
        <f t="shared" si="16"/>
        <v>2.1901208547706648</v>
      </c>
      <c r="O54" s="5">
        <f t="shared" si="1"/>
        <v>2.5</v>
      </c>
      <c r="P54" s="5">
        <f t="shared" si="2"/>
        <v>1.9425000000000001</v>
      </c>
      <c r="Q54" s="5">
        <f t="shared" si="3"/>
        <v>10</v>
      </c>
      <c r="R54" s="5">
        <f t="shared" si="17"/>
        <v>3.0206712448365995</v>
      </c>
      <c r="S54" s="5">
        <f t="shared" si="4"/>
        <v>1.2159332662500001E-2</v>
      </c>
      <c r="U54" s="259">
        <f t="shared" si="5"/>
        <v>1300.5138399636933</v>
      </c>
      <c r="V54" s="259">
        <f t="shared" si="6"/>
        <v>0.99157664971150006</v>
      </c>
      <c r="W54" s="259">
        <f t="shared" si="7"/>
        <v>0.35796429042281136</v>
      </c>
      <c r="X54" s="259">
        <f t="shared" si="8"/>
        <v>0.40861248552000007</v>
      </c>
      <c r="Y54" s="259">
        <f t="shared" si="9"/>
        <v>0.31749190124904003</v>
      </c>
      <c r="Z54" s="259">
        <f t="shared" si="10"/>
        <v>1.6344499420800003</v>
      </c>
      <c r="AA54" s="259">
        <f t="shared" si="11"/>
        <v>0.49371359411659022</v>
      </c>
      <c r="AB54" s="259">
        <f t="shared" si="12"/>
        <v>1.9873820565954581E-3</v>
      </c>
      <c r="AF54" s="268"/>
      <c r="AG54" s="263"/>
      <c r="AH54" s="263" t="s">
        <v>72</v>
      </c>
      <c r="AI54" s="264">
        <f>SUM(Z38:Z1133)/3</f>
        <v>4556.5599704109254</v>
      </c>
      <c r="AJ54" s="271"/>
    </row>
    <row r="55" spans="1:36" x14ac:dyDescent="0.25">
      <c r="A55" s="8" t="s">
        <v>30</v>
      </c>
      <c r="B55" s="8">
        <v>1648000</v>
      </c>
      <c r="C55" s="9">
        <v>32160</v>
      </c>
      <c r="D55" s="8">
        <v>108</v>
      </c>
      <c r="E55" s="254">
        <f t="shared" si="13"/>
        <v>105.57000000000001</v>
      </c>
      <c r="F55" s="8" t="s">
        <v>29</v>
      </c>
      <c r="G55">
        <f t="shared" si="0"/>
        <v>1988</v>
      </c>
      <c r="H55" s="256" t="s">
        <v>28</v>
      </c>
      <c r="L55">
        <f t="shared" si="14"/>
        <v>40.773519999999998</v>
      </c>
      <c r="M55">
        <f t="shared" si="15"/>
        <v>9.9806400000000011</v>
      </c>
      <c r="N55" s="5">
        <f t="shared" si="16"/>
        <v>2.7039541112025294</v>
      </c>
      <c r="O55" s="5">
        <f t="shared" si="1"/>
        <v>24</v>
      </c>
      <c r="P55" s="5">
        <f t="shared" si="2"/>
        <v>18.648</v>
      </c>
      <c r="Q55" s="5">
        <f t="shared" si="3"/>
        <v>41</v>
      </c>
      <c r="R55" s="5">
        <f t="shared" si="17"/>
        <v>8.633575452137066</v>
      </c>
      <c r="S55" s="5">
        <f t="shared" si="4"/>
        <v>4.2361546050000004E-2</v>
      </c>
      <c r="U55" s="259">
        <f t="shared" si="5"/>
        <v>23217.309546641794</v>
      </c>
      <c r="V55" s="259">
        <f t="shared" si="6"/>
        <v>5.6831887056500143</v>
      </c>
      <c r="W55" s="259">
        <f t="shared" si="7"/>
        <v>1.5396889844120352</v>
      </c>
      <c r="X55" s="259">
        <f t="shared" si="8"/>
        <v>13.666110483455999</v>
      </c>
      <c r="Y55" s="259">
        <f t="shared" si="9"/>
        <v>10.618567845645313</v>
      </c>
      <c r="Z55" s="259">
        <f t="shared" si="10"/>
        <v>23.346272075904007</v>
      </c>
      <c r="AA55" s="259">
        <f t="shared" si="11"/>
        <v>4.9161414998399477</v>
      </c>
      <c r="AB55" s="259">
        <f t="shared" si="12"/>
        <v>2.4121565357054557E-2</v>
      </c>
      <c r="AF55" s="403" t="s">
        <v>69</v>
      </c>
      <c r="AG55" s="404"/>
      <c r="AH55" s="404"/>
      <c r="AI55" s="265">
        <f>SUM(AB38:AB1133)/3</f>
        <v>14.370074752371726</v>
      </c>
      <c r="AJ55" s="270"/>
    </row>
    <row r="56" spans="1:36" x14ac:dyDescent="0.25">
      <c r="A56" s="8" t="s">
        <v>30</v>
      </c>
      <c r="B56" s="8">
        <v>1648000</v>
      </c>
      <c r="C56" s="9">
        <v>32161</v>
      </c>
      <c r="D56" s="8">
        <v>86</v>
      </c>
      <c r="E56" s="254">
        <f t="shared" si="13"/>
        <v>84.064999999999998</v>
      </c>
      <c r="F56" s="8" t="s">
        <v>29</v>
      </c>
      <c r="G56">
        <f t="shared" si="0"/>
        <v>1988</v>
      </c>
      <c r="H56" s="256" t="s">
        <v>31</v>
      </c>
      <c r="L56">
        <f t="shared" si="14"/>
        <v>31.397340000000003</v>
      </c>
      <c r="M56">
        <f t="shared" si="15"/>
        <v>8.8623799999999981</v>
      </c>
      <c r="N56" s="5">
        <f t="shared" si="16"/>
        <v>2.5200624993952596</v>
      </c>
      <c r="O56" s="5">
        <f t="shared" si="1"/>
        <v>2.5</v>
      </c>
      <c r="P56" s="5">
        <f t="shared" si="2"/>
        <v>1.9425000000000001</v>
      </c>
      <c r="Q56" s="5">
        <f t="shared" si="3"/>
        <v>10</v>
      </c>
      <c r="R56" s="5">
        <f t="shared" si="17"/>
        <v>2.2372956131413</v>
      </c>
      <c r="S56" s="5">
        <f t="shared" si="4"/>
        <v>3.3732342224999996E-2</v>
      </c>
      <c r="U56" s="259">
        <f t="shared" si="5"/>
        <v>14236.43460265833</v>
      </c>
      <c r="V56" s="259">
        <f t="shared" si="6"/>
        <v>4.0184516680045856</v>
      </c>
      <c r="W56" s="259">
        <f t="shared" si="7"/>
        <v>1.1426670210677818</v>
      </c>
      <c r="X56" s="259">
        <f t="shared" si="8"/>
        <v>1.1335701211200002</v>
      </c>
      <c r="Y56" s="259">
        <f t="shared" si="9"/>
        <v>0.88078398411024028</v>
      </c>
      <c r="Z56" s="259">
        <f t="shared" si="10"/>
        <v>4.5342804844800009</v>
      </c>
      <c r="AA56" s="259">
        <f t="shared" si="11"/>
        <v>1.0144525836679315</v>
      </c>
      <c r="AB56" s="259">
        <f t="shared" si="12"/>
        <v>1.5295190104661818E-2</v>
      </c>
      <c r="AF56" s="268"/>
      <c r="AG56" s="260"/>
      <c r="AH56" s="260"/>
      <c r="AI56" s="260"/>
      <c r="AJ56" s="269"/>
    </row>
    <row r="57" spans="1:36" x14ac:dyDescent="0.25">
      <c r="A57" s="8" t="s">
        <v>30</v>
      </c>
      <c r="B57" s="8">
        <v>1648000</v>
      </c>
      <c r="C57" s="9">
        <v>32162</v>
      </c>
      <c r="D57" s="8">
        <v>512</v>
      </c>
      <c r="E57" s="254">
        <f t="shared" si="13"/>
        <v>500.48</v>
      </c>
      <c r="F57" s="8" t="s">
        <v>29</v>
      </c>
      <c r="G57">
        <f t="shared" si="0"/>
        <v>1988</v>
      </c>
      <c r="H57" s="256" t="s">
        <v>28</v>
      </c>
      <c r="L57">
        <f t="shared" si="14"/>
        <v>212.95428000000001</v>
      </c>
      <c r="M57">
        <f t="shared" si="15"/>
        <v>30.51596</v>
      </c>
      <c r="N57" s="5">
        <f t="shared" si="16"/>
        <v>5.9699969668325696</v>
      </c>
      <c r="O57" s="5">
        <f t="shared" si="1"/>
        <v>24</v>
      </c>
      <c r="P57" s="5">
        <f t="shared" si="2"/>
        <v>18.648</v>
      </c>
      <c r="Q57" s="5">
        <f t="shared" si="3"/>
        <v>41</v>
      </c>
      <c r="R57" s="5">
        <f t="shared" si="17"/>
        <v>5.7607407824861143</v>
      </c>
      <c r="S57" s="5">
        <f t="shared" si="4"/>
        <v>0.20082510719999999</v>
      </c>
      <c r="U57" s="259">
        <f t="shared" si="5"/>
        <v>574865.52462317538</v>
      </c>
      <c r="V57" s="259">
        <f t="shared" si="6"/>
        <v>82.377181406167693</v>
      </c>
      <c r="W57" s="259">
        <f t="shared" si="7"/>
        <v>16.115879137704912</v>
      </c>
      <c r="X57" s="259">
        <f t="shared" si="8"/>
        <v>64.787486736384011</v>
      </c>
      <c r="Y57" s="259">
        <f t="shared" si="9"/>
        <v>50.339877194170363</v>
      </c>
      <c r="Z57" s="259">
        <f t="shared" si="10"/>
        <v>110.67862317465601</v>
      </c>
      <c r="AA57" s="259">
        <f t="shared" si="11"/>
        <v>15.550996543211062</v>
      </c>
      <c r="AB57" s="259">
        <f t="shared" si="12"/>
        <v>0.54212308204387072</v>
      </c>
      <c r="AF57" s="272"/>
      <c r="AG57" s="266"/>
      <c r="AH57" s="263" t="s">
        <v>65</v>
      </c>
      <c r="AI57" s="267">
        <f>SUM(U38:U1133)/3</f>
        <v>14884855.370485626</v>
      </c>
      <c r="AJ57" s="269"/>
    </row>
    <row r="58" spans="1:36" ht="15.75" thickBot="1" x14ac:dyDescent="0.3">
      <c r="A58" s="8" t="s">
        <v>30</v>
      </c>
      <c r="B58" s="8">
        <v>1648000</v>
      </c>
      <c r="C58" s="9">
        <v>32163</v>
      </c>
      <c r="D58" s="8">
        <v>173</v>
      </c>
      <c r="E58" s="254">
        <f t="shared" si="13"/>
        <v>169.10750000000002</v>
      </c>
      <c r="F58" s="8" t="s">
        <v>29</v>
      </c>
      <c r="G58">
        <f t="shared" si="0"/>
        <v>1988</v>
      </c>
      <c r="H58" s="256" t="s">
        <v>28</v>
      </c>
      <c r="L58">
        <f t="shared" si="14"/>
        <v>68.475870000000015</v>
      </c>
      <c r="M58">
        <f t="shared" si="15"/>
        <v>13.28459</v>
      </c>
      <c r="N58" s="5">
        <f t="shared" si="16"/>
        <v>3.261041506011527</v>
      </c>
      <c r="O58" s="5">
        <f t="shared" si="1"/>
        <v>24</v>
      </c>
      <c r="P58" s="5">
        <f t="shared" si="2"/>
        <v>18.648</v>
      </c>
      <c r="Q58" s="5">
        <f t="shared" si="3"/>
        <v>41</v>
      </c>
      <c r="R58" s="5">
        <f t="shared" si="17"/>
        <v>7.633367051260989</v>
      </c>
      <c r="S58" s="5">
        <f t="shared" si="4"/>
        <v>6.78569209875E-2</v>
      </c>
      <c r="U58" s="259">
        <f t="shared" si="5"/>
        <v>62458.7936892914</v>
      </c>
      <c r="V58" s="259">
        <f t="shared" si="6"/>
        <v>12.117253363218655</v>
      </c>
      <c r="W58" s="259">
        <f t="shared" si="7"/>
        <v>2.9744889497014069</v>
      </c>
      <c r="X58" s="259">
        <f t="shared" si="8"/>
        <v>21.891084385536008</v>
      </c>
      <c r="Y58" s="259">
        <f t="shared" si="9"/>
        <v>17.009372567561474</v>
      </c>
      <c r="Z58" s="259">
        <f t="shared" si="10"/>
        <v>37.397269158624006</v>
      </c>
      <c r="AA58" s="259">
        <f t="shared" si="11"/>
        <v>6.9626117610385192</v>
      </c>
      <c r="AB58" s="259">
        <f t="shared" si="12"/>
        <v>6.1894232645000491E-2</v>
      </c>
      <c r="AF58" s="115"/>
      <c r="AG58" s="116"/>
      <c r="AH58" s="116"/>
      <c r="AI58" s="116"/>
      <c r="AJ58" s="117"/>
    </row>
    <row r="59" spans="1:36" x14ac:dyDescent="0.25">
      <c r="A59" s="8" t="s">
        <v>30</v>
      </c>
      <c r="B59" s="8">
        <v>1648000</v>
      </c>
      <c r="C59" s="9">
        <v>32164</v>
      </c>
      <c r="D59" s="8">
        <v>135</v>
      </c>
      <c r="E59" s="254">
        <f t="shared" si="13"/>
        <v>131.96250000000001</v>
      </c>
      <c r="F59" s="8" t="s">
        <v>29</v>
      </c>
      <c r="G59">
        <f t="shared" si="0"/>
        <v>1988</v>
      </c>
      <c r="H59" s="256" t="s">
        <v>28</v>
      </c>
      <c r="L59">
        <f t="shared" si="14"/>
        <v>52.280650000000001</v>
      </c>
      <c r="M59">
        <f t="shared" si="15"/>
        <v>11.35305</v>
      </c>
      <c r="N59" s="5">
        <f t="shared" si="16"/>
        <v>2.9349370083916417</v>
      </c>
      <c r="O59" s="5">
        <f t="shared" si="1"/>
        <v>24</v>
      </c>
      <c r="P59" s="5">
        <f t="shared" si="2"/>
        <v>18.648</v>
      </c>
      <c r="Q59" s="5">
        <f t="shared" si="3"/>
        <v>41</v>
      </c>
      <c r="R59" s="5">
        <f t="shared" si="17"/>
        <v>8.1424119293486665</v>
      </c>
      <c r="S59" s="5">
        <f t="shared" si="4"/>
        <v>5.2951932562499998E-2</v>
      </c>
      <c r="U59" s="259">
        <f t="shared" si="5"/>
        <v>37212.142658692406</v>
      </c>
      <c r="V59" s="259">
        <f t="shared" si="6"/>
        <v>8.0808351887604264</v>
      </c>
      <c r="W59" s="259">
        <f t="shared" si="7"/>
        <v>2.0890194488887506</v>
      </c>
      <c r="X59" s="259">
        <f t="shared" si="8"/>
        <v>17.082638104320001</v>
      </c>
      <c r="Y59" s="259">
        <f t="shared" si="9"/>
        <v>13.27320980705664</v>
      </c>
      <c r="Z59" s="259">
        <f t="shared" si="10"/>
        <v>29.182840094880003</v>
      </c>
      <c r="AA59" s="259">
        <f t="shared" si="11"/>
        <v>5.7955781785567195</v>
      </c>
      <c r="AB59" s="259">
        <f t="shared" si="12"/>
        <v>3.7689945870397729E-2</v>
      </c>
    </row>
    <row r="60" spans="1:36" x14ac:dyDescent="0.25">
      <c r="A60" s="8" t="s">
        <v>30</v>
      </c>
      <c r="B60" s="8">
        <v>1648000</v>
      </c>
      <c r="C60" s="9">
        <v>32165</v>
      </c>
      <c r="D60" s="8">
        <v>104</v>
      </c>
      <c r="E60" s="254">
        <f t="shared" si="13"/>
        <v>101.66</v>
      </c>
      <c r="F60" s="8" t="s">
        <v>29</v>
      </c>
      <c r="G60">
        <f t="shared" si="0"/>
        <v>1988</v>
      </c>
      <c r="H60" s="256" t="s">
        <v>31</v>
      </c>
      <c r="L60">
        <f t="shared" si="14"/>
        <v>39.068759999999997</v>
      </c>
      <c r="M60">
        <f t="shared" si="15"/>
        <v>9.7773199999999996</v>
      </c>
      <c r="N60" s="5">
        <f t="shared" si="16"/>
        <v>2.6700721862479604</v>
      </c>
      <c r="O60" s="5">
        <f t="shared" si="1"/>
        <v>2.5</v>
      </c>
      <c r="P60" s="5">
        <f t="shared" si="2"/>
        <v>1.9425000000000001</v>
      </c>
      <c r="Q60" s="5">
        <f t="shared" si="3"/>
        <v>10</v>
      </c>
      <c r="R60" s="5">
        <f t="shared" si="17"/>
        <v>2.1268566145309862</v>
      </c>
      <c r="S60" s="5">
        <f t="shared" si="4"/>
        <v>4.0792599899999997E-2</v>
      </c>
      <c r="U60" s="259">
        <f t="shared" si="5"/>
        <v>21422.635425775134</v>
      </c>
      <c r="V60" s="259">
        <f t="shared" si="6"/>
        <v>5.3612134554856548</v>
      </c>
      <c r="W60" s="259">
        <f t="shared" si="7"/>
        <v>1.4640849365706112</v>
      </c>
      <c r="X60" s="259">
        <f t="shared" si="8"/>
        <v>1.3708289836800005</v>
      </c>
      <c r="Y60" s="259">
        <f t="shared" si="9"/>
        <v>1.0651341203193601</v>
      </c>
      <c r="Z60" s="259">
        <f t="shared" si="10"/>
        <v>5.483315934720002</v>
      </c>
      <c r="AA60" s="259">
        <f t="shared" si="11"/>
        <v>1.166222676532239</v>
      </c>
      <c r="AB60" s="259">
        <f t="shared" si="12"/>
        <v>2.236787130503275E-2</v>
      </c>
    </row>
    <row r="61" spans="1:36" x14ac:dyDescent="0.25">
      <c r="A61" s="8" t="s">
        <v>30</v>
      </c>
      <c r="B61" s="8">
        <v>1648000</v>
      </c>
      <c r="C61" s="9">
        <v>32166</v>
      </c>
      <c r="D61" s="8">
        <v>75</v>
      </c>
      <c r="E61" s="254">
        <f t="shared" si="13"/>
        <v>73.3125</v>
      </c>
      <c r="F61" s="8" t="s">
        <v>29</v>
      </c>
      <c r="G61">
        <f t="shared" si="0"/>
        <v>1988</v>
      </c>
      <c r="H61" s="256" t="s">
        <v>28</v>
      </c>
      <c r="L61">
        <f t="shared" si="14"/>
        <v>26.709250000000001</v>
      </c>
      <c r="M61">
        <f t="shared" si="15"/>
        <v>8.3032499999999985</v>
      </c>
      <c r="N61" s="5">
        <f t="shared" si="16"/>
        <v>2.4317529428733673</v>
      </c>
      <c r="O61" s="5">
        <f t="shared" si="1"/>
        <v>24</v>
      </c>
      <c r="P61" s="5">
        <f t="shared" si="2"/>
        <v>18.648</v>
      </c>
      <c r="Q61" s="5">
        <f t="shared" si="3"/>
        <v>41</v>
      </c>
      <c r="R61" s="5">
        <f t="shared" si="17"/>
        <v>9.518494888517683</v>
      </c>
      <c r="S61" s="5">
        <f t="shared" si="4"/>
        <v>2.9417740312499999E-2</v>
      </c>
      <c r="U61" s="259">
        <f t="shared" si="5"/>
        <v>10561.677124717802</v>
      </c>
      <c r="V61" s="259">
        <f t="shared" si="6"/>
        <v>3.2833660842521994</v>
      </c>
      <c r="W61" s="259">
        <f t="shared" si="7"/>
        <v>0.96159156208844665</v>
      </c>
      <c r="X61" s="259">
        <f t="shared" si="8"/>
        <v>9.4903545024000007</v>
      </c>
      <c r="Y61" s="259">
        <f t="shared" si="9"/>
        <v>7.3740054483647999</v>
      </c>
      <c r="Z61" s="259">
        <f t="shared" si="10"/>
        <v>16.2126889416</v>
      </c>
      <c r="AA61" s="259">
        <f t="shared" si="11"/>
        <v>3.7639121175547996</v>
      </c>
      <c r="AB61" s="259">
        <f t="shared" si="12"/>
        <v>1.1632699342715351E-2</v>
      </c>
    </row>
    <row r="62" spans="1:36" x14ac:dyDescent="0.25">
      <c r="A62" s="8" t="s">
        <v>30</v>
      </c>
      <c r="B62" s="8">
        <v>1648000</v>
      </c>
      <c r="C62" s="9">
        <v>32167</v>
      </c>
      <c r="D62" s="8">
        <v>89</v>
      </c>
      <c r="E62" s="254">
        <f t="shared" si="13"/>
        <v>86.997500000000002</v>
      </c>
      <c r="F62" s="8" t="s">
        <v>29</v>
      </c>
      <c r="G62">
        <f t="shared" si="0"/>
        <v>1988</v>
      </c>
      <c r="H62" s="256" t="s">
        <v>28</v>
      </c>
      <c r="L62">
        <f t="shared" si="14"/>
        <v>32.675910000000002</v>
      </c>
      <c r="M62">
        <f t="shared" si="15"/>
        <v>9.0148699999999984</v>
      </c>
      <c r="N62" s="5">
        <f t="shared" si="16"/>
        <v>2.544690674623741</v>
      </c>
      <c r="O62" s="5">
        <f t="shared" si="1"/>
        <v>24</v>
      </c>
      <c r="P62" s="5">
        <f t="shared" si="2"/>
        <v>18.648</v>
      </c>
      <c r="Q62" s="5">
        <f t="shared" si="3"/>
        <v>41</v>
      </c>
      <c r="R62" s="5">
        <f t="shared" si="17"/>
        <v>9.0890009023284719</v>
      </c>
      <c r="S62" s="5">
        <f t="shared" si="4"/>
        <v>3.4909051837499996E-2</v>
      </c>
      <c r="U62" s="259">
        <f t="shared" si="5"/>
        <v>15333.01738521002</v>
      </c>
      <c r="V62" s="259">
        <f t="shared" si="6"/>
        <v>4.2301854312675058</v>
      </c>
      <c r="W62" s="259">
        <f t="shared" si="7"/>
        <v>1.1940841541670189</v>
      </c>
      <c r="X62" s="259">
        <f t="shared" si="8"/>
        <v>11.261887342848</v>
      </c>
      <c r="Y62" s="259">
        <f t="shared" si="9"/>
        <v>8.7504864653928962</v>
      </c>
      <c r="Z62" s="259">
        <f t="shared" si="10"/>
        <v>19.239057544032004</v>
      </c>
      <c r="AA62" s="259">
        <f t="shared" si="11"/>
        <v>4.2649710092111279</v>
      </c>
      <c r="AB62" s="259">
        <f t="shared" si="12"/>
        <v>1.6380908709981917E-2</v>
      </c>
    </row>
    <row r="63" spans="1:36" x14ac:dyDescent="0.25">
      <c r="A63" s="8" t="s">
        <v>30</v>
      </c>
      <c r="B63" s="8">
        <v>1648000</v>
      </c>
      <c r="C63" s="9">
        <v>32168</v>
      </c>
      <c r="D63" s="8">
        <v>89</v>
      </c>
      <c r="E63" s="254">
        <f t="shared" si="13"/>
        <v>86.997500000000002</v>
      </c>
      <c r="F63" s="8" t="s">
        <v>29</v>
      </c>
      <c r="G63">
        <f t="shared" si="0"/>
        <v>1988</v>
      </c>
      <c r="H63" s="256" t="s">
        <v>28</v>
      </c>
      <c r="L63">
        <f t="shared" si="14"/>
        <v>32.675910000000002</v>
      </c>
      <c r="M63">
        <f t="shared" si="15"/>
        <v>9.0148699999999984</v>
      </c>
      <c r="N63" s="5">
        <f t="shared" si="16"/>
        <v>2.544690674623741</v>
      </c>
      <c r="O63" s="5">
        <f t="shared" si="1"/>
        <v>24</v>
      </c>
      <c r="P63" s="5">
        <f t="shared" si="2"/>
        <v>18.648</v>
      </c>
      <c r="Q63" s="5">
        <f t="shared" si="3"/>
        <v>41</v>
      </c>
      <c r="R63" s="5">
        <f t="shared" si="17"/>
        <v>9.0890009023284719</v>
      </c>
      <c r="S63" s="5">
        <f t="shared" si="4"/>
        <v>3.4909051837499996E-2</v>
      </c>
      <c r="U63" s="259">
        <f t="shared" si="5"/>
        <v>15333.01738521002</v>
      </c>
      <c r="V63" s="259">
        <f t="shared" si="6"/>
        <v>4.2301854312675058</v>
      </c>
      <c r="W63" s="259">
        <f t="shared" si="7"/>
        <v>1.1940841541670189</v>
      </c>
      <c r="X63" s="259">
        <f t="shared" si="8"/>
        <v>11.261887342848</v>
      </c>
      <c r="Y63" s="259">
        <f t="shared" si="9"/>
        <v>8.7504864653928962</v>
      </c>
      <c r="Z63" s="259">
        <f t="shared" si="10"/>
        <v>19.239057544032004</v>
      </c>
      <c r="AA63" s="259">
        <f t="shared" si="11"/>
        <v>4.2649710092111279</v>
      </c>
      <c r="AB63" s="259">
        <f t="shared" si="12"/>
        <v>1.6380908709981917E-2</v>
      </c>
    </row>
    <row r="64" spans="1:36" x14ac:dyDescent="0.25">
      <c r="A64" s="8" t="s">
        <v>30</v>
      </c>
      <c r="B64" s="8">
        <v>1648000</v>
      </c>
      <c r="C64" s="9">
        <v>32169</v>
      </c>
      <c r="D64" s="8">
        <v>57</v>
      </c>
      <c r="E64" s="254">
        <f t="shared" si="13"/>
        <v>55.717500000000001</v>
      </c>
      <c r="F64" s="8" t="s">
        <v>29</v>
      </c>
      <c r="G64">
        <f t="shared" si="0"/>
        <v>1988</v>
      </c>
      <c r="H64" s="256" t="s">
        <v>28</v>
      </c>
      <c r="L64">
        <f t="shared" si="14"/>
        <v>19.037830000000003</v>
      </c>
      <c r="M64">
        <f t="shared" si="15"/>
        <v>7.3883099999999997</v>
      </c>
      <c r="N64" s="5">
        <f t="shared" si="16"/>
        <v>2.2989733158402852</v>
      </c>
      <c r="O64" s="5">
        <f t="shared" si="1"/>
        <v>24</v>
      </c>
      <c r="P64" s="5">
        <f t="shared" si="2"/>
        <v>18.648</v>
      </c>
      <c r="Q64" s="5">
        <f t="shared" si="3"/>
        <v>41</v>
      </c>
      <c r="R64" s="5">
        <f t="shared" si="17"/>
        <v>10.271053143463121</v>
      </c>
      <c r="S64" s="5">
        <f t="shared" si="4"/>
        <v>2.2357482637499999E-2</v>
      </c>
      <c r="U64" s="259">
        <f t="shared" si="5"/>
        <v>5721.3989291201524</v>
      </c>
      <c r="V64" s="259">
        <f t="shared" si="6"/>
        <v>2.2203932339981867</v>
      </c>
      <c r="W64" s="259">
        <f t="shared" si="7"/>
        <v>0.69090560569793991</v>
      </c>
      <c r="X64" s="259">
        <f t="shared" si="8"/>
        <v>7.2126694218240006</v>
      </c>
      <c r="Y64" s="259">
        <f t="shared" si="9"/>
        <v>5.6042441407572481</v>
      </c>
      <c r="Z64" s="259">
        <f t="shared" si="10"/>
        <v>12.321643595616003</v>
      </c>
      <c r="AA64" s="259">
        <f t="shared" si="11"/>
        <v>3.0867379557410715</v>
      </c>
      <c r="AB64" s="259">
        <f t="shared" si="12"/>
        <v>6.7190471403523857E-3</v>
      </c>
    </row>
    <row r="65" spans="1:28" x14ac:dyDescent="0.25">
      <c r="A65" s="8" t="s">
        <v>30</v>
      </c>
      <c r="B65" s="8">
        <v>1648000</v>
      </c>
      <c r="C65" s="9">
        <v>32170</v>
      </c>
      <c r="D65" s="8">
        <v>47</v>
      </c>
      <c r="E65" s="254">
        <f t="shared" si="13"/>
        <v>45.942500000000003</v>
      </c>
      <c r="F65" s="8" t="s">
        <v>32</v>
      </c>
      <c r="G65">
        <f t="shared" si="0"/>
        <v>1988</v>
      </c>
      <c r="H65" s="256" t="s">
        <v>31</v>
      </c>
      <c r="L65">
        <f t="shared" si="14"/>
        <v>14.775930000000002</v>
      </c>
      <c r="M65">
        <f t="shared" si="15"/>
        <v>6.8800099999999995</v>
      </c>
      <c r="N65" s="5">
        <f t="shared" si="16"/>
        <v>2.2377871946024244</v>
      </c>
      <c r="O65" s="5">
        <f t="shared" si="1"/>
        <v>2.5</v>
      </c>
      <c r="P65" s="5">
        <f t="shared" si="2"/>
        <v>1.9425000000000001</v>
      </c>
      <c r="Q65" s="5">
        <f t="shared" si="3"/>
        <v>10</v>
      </c>
      <c r="R65" s="5">
        <f t="shared" si="17"/>
        <v>2.6486965144364802</v>
      </c>
      <c r="S65" s="5">
        <f t="shared" si="4"/>
        <v>1.8435117262500002E-2</v>
      </c>
      <c r="U65" s="259">
        <f t="shared" si="5"/>
        <v>3661.5301381802346</v>
      </c>
      <c r="V65" s="259">
        <f t="shared" si="6"/>
        <v>1.704891940201489</v>
      </c>
      <c r="W65" s="259">
        <f t="shared" si="7"/>
        <v>0.55453194864015809</v>
      </c>
      <c r="X65" s="259">
        <f t="shared" si="8"/>
        <v>0.61950925224000009</v>
      </c>
      <c r="Y65" s="259">
        <f t="shared" si="9"/>
        <v>0.48135868899048012</v>
      </c>
      <c r="Z65" s="259">
        <f t="shared" si="10"/>
        <v>2.4780370089600003</v>
      </c>
      <c r="AA65" s="259">
        <f t="shared" si="11"/>
        <v>0.65635679882769549</v>
      </c>
      <c r="AB65" s="259">
        <f t="shared" si="12"/>
        <v>4.5682902840992381E-3</v>
      </c>
    </row>
    <row r="66" spans="1:28" x14ac:dyDescent="0.25">
      <c r="A66" s="8" t="s">
        <v>30</v>
      </c>
      <c r="B66" s="8">
        <v>1648000</v>
      </c>
      <c r="C66" s="9">
        <v>32171</v>
      </c>
      <c r="D66" s="8">
        <v>44</v>
      </c>
      <c r="E66" s="254">
        <f t="shared" si="13"/>
        <v>43.010000000000005</v>
      </c>
      <c r="F66" s="8" t="s">
        <v>32</v>
      </c>
      <c r="G66">
        <f t="shared" si="0"/>
        <v>1988</v>
      </c>
      <c r="H66" s="256" t="s">
        <v>31</v>
      </c>
      <c r="L66">
        <f t="shared" si="14"/>
        <v>13.497360000000004</v>
      </c>
      <c r="M66">
        <f t="shared" si="15"/>
        <v>6.7275200000000002</v>
      </c>
      <c r="N66" s="5">
        <f t="shared" si="16"/>
        <v>2.2225884625365757</v>
      </c>
      <c r="O66" s="5">
        <f t="shared" si="1"/>
        <v>2.5</v>
      </c>
      <c r="P66" s="5">
        <f t="shared" si="2"/>
        <v>1.9425000000000001</v>
      </c>
      <c r="Q66" s="5">
        <f t="shared" si="3"/>
        <v>10</v>
      </c>
      <c r="R66" s="5">
        <f t="shared" si="17"/>
        <v>2.701222723060436</v>
      </c>
      <c r="S66" s="5">
        <f t="shared" si="4"/>
        <v>1.7258407650000002E-2</v>
      </c>
      <c r="U66" s="259">
        <f t="shared" si="5"/>
        <v>3131.2045415814464</v>
      </c>
      <c r="V66" s="259">
        <f t="shared" si="6"/>
        <v>1.5606934376485477</v>
      </c>
      <c r="W66" s="259">
        <f t="shared" si="7"/>
        <v>0.51561039254795382</v>
      </c>
      <c r="X66" s="259">
        <f t="shared" si="8"/>
        <v>0.57996610848000008</v>
      </c>
      <c r="Y66" s="259">
        <f t="shared" si="9"/>
        <v>0.45063366628896007</v>
      </c>
      <c r="Z66" s="259">
        <f t="shared" si="10"/>
        <v>2.3198644339200003</v>
      </c>
      <c r="AA66" s="259">
        <f t="shared" si="11"/>
        <v>0.626647052332444</v>
      </c>
      <c r="AB66" s="259">
        <f t="shared" si="12"/>
        <v>4.0037166093327857E-3</v>
      </c>
    </row>
    <row r="67" spans="1:28" x14ac:dyDescent="0.25">
      <c r="A67" s="8" t="s">
        <v>30</v>
      </c>
      <c r="B67" s="8">
        <v>1648000</v>
      </c>
      <c r="C67" s="9">
        <v>32172</v>
      </c>
      <c r="D67" s="8">
        <v>41</v>
      </c>
      <c r="E67" s="254">
        <f t="shared" si="13"/>
        <v>40.077500000000001</v>
      </c>
      <c r="F67" s="8" t="s">
        <v>29</v>
      </c>
      <c r="G67">
        <f t="shared" si="0"/>
        <v>1988</v>
      </c>
      <c r="H67" s="256" t="s">
        <v>31</v>
      </c>
      <c r="L67">
        <f t="shared" si="14"/>
        <v>12.218790000000002</v>
      </c>
      <c r="M67">
        <f t="shared" si="15"/>
        <v>6.5750299999999999</v>
      </c>
      <c r="N67" s="5">
        <f t="shared" si="16"/>
        <v>2.2094851411168399</v>
      </c>
      <c r="O67" s="5">
        <f t="shared" si="1"/>
        <v>2.5</v>
      </c>
      <c r="P67" s="5">
        <f t="shared" si="2"/>
        <v>1.9425000000000001</v>
      </c>
      <c r="Q67" s="5">
        <f t="shared" si="3"/>
        <v>10</v>
      </c>
      <c r="R67" s="5">
        <f t="shared" si="17"/>
        <v>2.7597318459323361</v>
      </c>
      <c r="S67" s="5">
        <f t="shared" si="4"/>
        <v>1.6081698037499998E-2</v>
      </c>
      <c r="U67" s="259">
        <f t="shared" si="5"/>
        <v>2641.3258868364364</v>
      </c>
      <c r="V67" s="259">
        <f t="shared" si="6"/>
        <v>1.4213188822891767</v>
      </c>
      <c r="W67" s="259">
        <f t="shared" si="7"/>
        <v>0.47762260418686009</v>
      </c>
      <c r="X67" s="259">
        <f t="shared" si="8"/>
        <v>0.54042296471999995</v>
      </c>
      <c r="Y67" s="259">
        <f t="shared" si="9"/>
        <v>0.41990864358744012</v>
      </c>
      <c r="Z67" s="259">
        <f t="shared" si="10"/>
        <v>2.1616918588799998</v>
      </c>
      <c r="AA67" s="259">
        <f t="shared" si="11"/>
        <v>0.59656898640438061</v>
      </c>
      <c r="AB67" s="259">
        <f t="shared" si="12"/>
        <v>3.4763675724630225E-3</v>
      </c>
    </row>
    <row r="68" spans="1:28" x14ac:dyDescent="0.25">
      <c r="A68" s="8" t="s">
        <v>30</v>
      </c>
      <c r="B68" s="8">
        <v>1648000</v>
      </c>
      <c r="C68" s="9">
        <v>32173</v>
      </c>
      <c r="D68" s="8">
        <v>48</v>
      </c>
      <c r="E68" s="254">
        <f t="shared" si="13"/>
        <v>46.92</v>
      </c>
      <c r="F68" s="8" t="s">
        <v>29</v>
      </c>
      <c r="G68">
        <f t="shared" si="0"/>
        <v>1988</v>
      </c>
      <c r="H68" s="256" t="s">
        <v>31</v>
      </c>
      <c r="L68">
        <f t="shared" si="14"/>
        <v>15.202120000000001</v>
      </c>
      <c r="M68">
        <f t="shared" si="15"/>
        <v>6.9308399999999999</v>
      </c>
      <c r="N68" s="5">
        <f t="shared" si="16"/>
        <v>2.2432443325254812</v>
      </c>
      <c r="O68" s="5">
        <f t="shared" si="1"/>
        <v>2.5</v>
      </c>
      <c r="P68" s="5">
        <f t="shared" si="2"/>
        <v>1.9425000000000001</v>
      </c>
      <c r="Q68" s="5">
        <f t="shared" si="3"/>
        <v>10</v>
      </c>
      <c r="R68" s="5">
        <f t="shared" si="17"/>
        <v>2.6323291425171353</v>
      </c>
      <c r="S68" s="5">
        <f t="shared" si="4"/>
        <v>1.8827353800000002E-2</v>
      </c>
      <c r="U68" s="259">
        <f t="shared" si="5"/>
        <v>3847.2935463473368</v>
      </c>
      <c r="V68" s="259">
        <f t="shared" si="6"/>
        <v>1.754030095984374</v>
      </c>
      <c r="W68" s="259">
        <f t="shared" si="7"/>
        <v>0.56771157203110634</v>
      </c>
      <c r="X68" s="259">
        <f t="shared" si="8"/>
        <v>0.63269030016000005</v>
      </c>
      <c r="Y68" s="259">
        <f t="shared" si="9"/>
        <v>0.49160036322432005</v>
      </c>
      <c r="Z68" s="259">
        <f t="shared" si="10"/>
        <v>2.5307612006400002</v>
      </c>
      <c r="AA68" s="259">
        <f t="shared" si="11"/>
        <v>0.66617964611963287</v>
      </c>
      <c r="AB68" s="259">
        <f t="shared" si="12"/>
        <v>4.7647536507762073E-3</v>
      </c>
    </row>
    <row r="69" spans="1:28" x14ac:dyDescent="0.25">
      <c r="A69" s="8" t="s">
        <v>30</v>
      </c>
      <c r="B69" s="8">
        <v>1648000</v>
      </c>
      <c r="C69" s="9">
        <v>32174</v>
      </c>
      <c r="D69" s="8">
        <v>56</v>
      </c>
      <c r="E69" s="254">
        <f t="shared" si="13"/>
        <v>54.74</v>
      </c>
      <c r="F69" s="8" t="s">
        <v>29</v>
      </c>
      <c r="G69">
        <f t="shared" si="0"/>
        <v>1988</v>
      </c>
      <c r="H69" s="256" t="s">
        <v>28</v>
      </c>
      <c r="L69">
        <f t="shared" si="14"/>
        <v>18.611640000000001</v>
      </c>
      <c r="M69">
        <f t="shared" si="15"/>
        <v>7.3374799999999993</v>
      </c>
      <c r="N69" s="5">
        <f t="shared" si="16"/>
        <v>2.2922966942861693</v>
      </c>
      <c r="O69" s="5">
        <f t="shared" si="1"/>
        <v>24</v>
      </c>
      <c r="P69" s="5">
        <f t="shared" si="2"/>
        <v>18.648</v>
      </c>
      <c r="Q69" s="5">
        <f t="shared" si="3"/>
        <v>41</v>
      </c>
      <c r="R69" s="5">
        <f t="shared" si="17"/>
        <v>10.322764078068804</v>
      </c>
      <c r="S69" s="5">
        <f t="shared" si="4"/>
        <v>2.1965246099999999E-2</v>
      </c>
      <c r="U69" s="259">
        <f t="shared" si="5"/>
        <v>5495.1885790992701</v>
      </c>
      <c r="V69" s="259">
        <f t="shared" si="6"/>
        <v>2.1664311310217319</v>
      </c>
      <c r="W69" s="259">
        <f t="shared" si="7"/>
        <v>0.6768131456630565</v>
      </c>
      <c r="X69" s="259">
        <f t="shared" si="8"/>
        <v>7.0861313617920008</v>
      </c>
      <c r="Y69" s="259">
        <f t="shared" si="9"/>
        <v>5.5059240681123836</v>
      </c>
      <c r="Z69" s="259">
        <f t="shared" si="10"/>
        <v>12.105474409728002</v>
      </c>
      <c r="AA69" s="259">
        <f t="shared" si="11"/>
        <v>3.047852594749302</v>
      </c>
      <c r="AB69" s="259">
        <f t="shared" si="12"/>
        <v>6.4853591357787246E-3</v>
      </c>
    </row>
    <row r="70" spans="1:28" x14ac:dyDescent="0.25">
      <c r="A70" s="8" t="s">
        <v>30</v>
      </c>
      <c r="B70" s="8">
        <v>1648000</v>
      </c>
      <c r="C70" s="9">
        <v>32175</v>
      </c>
      <c r="D70" s="8">
        <v>138</v>
      </c>
      <c r="E70" s="254">
        <f t="shared" si="13"/>
        <v>134.89500000000001</v>
      </c>
      <c r="F70" s="8" t="s">
        <v>29</v>
      </c>
      <c r="G70">
        <f t="shared" si="0"/>
        <v>1988</v>
      </c>
      <c r="H70" s="256" t="s">
        <v>28</v>
      </c>
      <c r="L70">
        <f t="shared" si="14"/>
        <v>53.559220000000003</v>
      </c>
      <c r="M70">
        <f t="shared" si="15"/>
        <v>11.50554</v>
      </c>
      <c r="N70" s="5">
        <f t="shared" si="16"/>
        <v>2.9607156549013141</v>
      </c>
      <c r="O70" s="5">
        <f t="shared" si="1"/>
        <v>24</v>
      </c>
      <c r="P70" s="5">
        <f t="shared" si="2"/>
        <v>18.648</v>
      </c>
      <c r="Q70" s="5">
        <f t="shared" si="3"/>
        <v>41</v>
      </c>
      <c r="R70" s="5">
        <f t="shared" si="17"/>
        <v>8.0958127095805654</v>
      </c>
      <c r="S70" s="5">
        <f t="shared" ref="S70:S101" si="18">$P$33*E70</f>
        <v>5.4128642175000005E-2</v>
      </c>
      <c r="U70" s="259">
        <f t="shared" si="5"/>
        <v>38969.358824855808</v>
      </c>
      <c r="V70" s="259">
        <f t="shared" si="6"/>
        <v>8.3713600895183227</v>
      </c>
      <c r="W70" s="259">
        <f t="shared" si="7"/>
        <v>2.1541984878461125</v>
      </c>
      <c r="X70" s="259">
        <f t="shared" si="8"/>
        <v>17.462252284416</v>
      </c>
      <c r="Y70" s="259">
        <f t="shared" si="9"/>
        <v>13.568170024991232</v>
      </c>
      <c r="Z70" s="259">
        <f t="shared" si="10"/>
        <v>29.831347652543997</v>
      </c>
      <c r="AA70" s="259">
        <f t="shared" si="11"/>
        <v>5.8904634992532223</v>
      </c>
      <c r="AB70" s="259">
        <f t="shared" si="12"/>
        <v>3.9383666894697092E-2</v>
      </c>
    </row>
    <row r="71" spans="1:28" x14ac:dyDescent="0.25">
      <c r="A71" s="8" t="s">
        <v>30</v>
      </c>
      <c r="B71" s="8">
        <v>1648000</v>
      </c>
      <c r="C71" s="9">
        <v>32176</v>
      </c>
      <c r="D71" s="8">
        <v>155</v>
      </c>
      <c r="E71" s="254">
        <f t="shared" si="13"/>
        <v>151.51250000000002</v>
      </c>
      <c r="F71" s="8" t="s">
        <v>29</v>
      </c>
      <c r="G71">
        <f t="shared" si="0"/>
        <v>1988</v>
      </c>
      <c r="H71" s="256" t="s">
        <v>28</v>
      </c>
      <c r="L71">
        <f t="shared" si="14"/>
        <v>60.80445000000001</v>
      </c>
      <c r="M71">
        <f t="shared" si="15"/>
        <v>12.36965</v>
      </c>
      <c r="N71" s="5">
        <f t="shared" si="16"/>
        <v>3.1067837579941742</v>
      </c>
      <c r="O71" s="5">
        <f t="shared" si="1"/>
        <v>24</v>
      </c>
      <c r="P71" s="5">
        <f t="shared" si="2"/>
        <v>18.648</v>
      </c>
      <c r="Q71" s="5">
        <f t="shared" si="3"/>
        <v>41</v>
      </c>
      <c r="R71" s="5">
        <f t="shared" si="17"/>
        <v>7.8544175783413408</v>
      </c>
      <c r="S71" s="5">
        <f t="shared" si="18"/>
        <v>6.0796663312500006E-2</v>
      </c>
      <c r="U71" s="259">
        <f t="shared" si="5"/>
        <v>49690.91489035316</v>
      </c>
      <c r="V71" s="259">
        <f t="shared" si="6"/>
        <v>10.108786863024935</v>
      </c>
      <c r="W71" s="259">
        <f t="shared" si="7"/>
        <v>2.5389412666543318</v>
      </c>
      <c r="X71" s="259">
        <f t="shared" si="8"/>
        <v>19.613399304960005</v>
      </c>
      <c r="Y71" s="259">
        <f t="shared" si="9"/>
        <v>15.239611259953925</v>
      </c>
      <c r="Z71" s="259">
        <f t="shared" si="10"/>
        <v>33.506223812640002</v>
      </c>
      <c r="AA71" s="259">
        <f t="shared" si="11"/>
        <v>6.4188261779960705</v>
      </c>
      <c r="AB71" s="259">
        <f t="shared" si="12"/>
        <v>4.9684551414886459E-2</v>
      </c>
    </row>
    <row r="72" spans="1:28" x14ac:dyDescent="0.25">
      <c r="A72" s="8" t="s">
        <v>30</v>
      </c>
      <c r="B72" s="8">
        <v>1648000</v>
      </c>
      <c r="C72" s="9">
        <v>32177</v>
      </c>
      <c r="D72" s="8">
        <v>144</v>
      </c>
      <c r="E72" s="254">
        <f t="shared" si="13"/>
        <v>140.76</v>
      </c>
      <c r="F72" s="8" t="s">
        <v>29</v>
      </c>
      <c r="G72">
        <f t="shared" si="0"/>
        <v>1988</v>
      </c>
      <c r="H72" s="256" t="s">
        <v>28</v>
      </c>
      <c r="L72">
        <f t="shared" si="14"/>
        <v>56.116359999999993</v>
      </c>
      <c r="M72">
        <f t="shared" si="15"/>
        <v>11.810519999999999</v>
      </c>
      <c r="N72" s="5">
        <f t="shared" si="16"/>
        <v>3.012283002209053</v>
      </c>
      <c r="O72" s="5">
        <f t="shared" si="1"/>
        <v>24</v>
      </c>
      <c r="P72" s="5">
        <f t="shared" si="2"/>
        <v>18.648</v>
      </c>
      <c r="Q72" s="5">
        <f t="shared" si="3"/>
        <v>41</v>
      </c>
      <c r="R72" s="5">
        <f t="shared" si="17"/>
        <v>8.0064311616028974</v>
      </c>
      <c r="S72" s="5">
        <f t="shared" si="18"/>
        <v>5.6482061399999992E-2</v>
      </c>
      <c r="U72" s="259">
        <f t="shared" si="5"/>
        <v>42605.131982743944</v>
      </c>
      <c r="V72" s="259">
        <f t="shared" si="6"/>
        <v>8.9668817326148194</v>
      </c>
      <c r="W72" s="259">
        <f t="shared" si="7"/>
        <v>2.2870106842014137</v>
      </c>
      <c r="X72" s="259">
        <f t="shared" si="8"/>
        <v>18.221480644608004</v>
      </c>
      <c r="Y72" s="259">
        <f t="shared" si="9"/>
        <v>14.158090460860413</v>
      </c>
      <c r="Z72" s="259">
        <f t="shared" si="10"/>
        <v>31.128362767872002</v>
      </c>
      <c r="AA72" s="259">
        <f t="shared" si="11"/>
        <v>6.0787096018138973</v>
      </c>
      <c r="AB72" s="259">
        <f t="shared" si="12"/>
        <v>4.2882782856985865E-2</v>
      </c>
    </row>
    <row r="73" spans="1:28" x14ac:dyDescent="0.25">
      <c r="A73" s="8" t="s">
        <v>30</v>
      </c>
      <c r="B73" s="8">
        <v>1648000</v>
      </c>
      <c r="C73" s="9">
        <v>32178</v>
      </c>
      <c r="D73" s="8">
        <v>87</v>
      </c>
      <c r="E73" s="254">
        <f t="shared" si="13"/>
        <v>85.042500000000004</v>
      </c>
      <c r="F73" s="8" t="s">
        <v>29</v>
      </c>
      <c r="G73">
        <f t="shared" si="0"/>
        <v>1988</v>
      </c>
      <c r="H73" s="256" t="s">
        <v>28</v>
      </c>
      <c r="L73">
        <f t="shared" si="14"/>
        <v>31.823530000000002</v>
      </c>
      <c r="M73">
        <f t="shared" si="15"/>
        <v>8.9132099999999994</v>
      </c>
      <c r="N73" s="5">
        <f t="shared" si="16"/>
        <v>2.5282506183282192</v>
      </c>
      <c r="O73" s="5">
        <f t="shared" si="1"/>
        <v>24</v>
      </c>
      <c r="P73" s="5">
        <f t="shared" si="2"/>
        <v>18.648</v>
      </c>
      <c r="Q73" s="5">
        <f t="shared" si="3"/>
        <v>41</v>
      </c>
      <c r="R73" s="5">
        <f t="shared" si="17"/>
        <v>9.1445063321510531</v>
      </c>
      <c r="S73" s="5">
        <f t="shared" si="18"/>
        <v>3.4124578762500003E-2</v>
      </c>
      <c r="U73" s="259">
        <f t="shared" si="5"/>
        <v>14597.468092191806</v>
      </c>
      <c r="V73" s="259">
        <f t="shared" si="6"/>
        <v>4.0884935949596075</v>
      </c>
      <c r="W73" s="259">
        <f t="shared" si="7"/>
        <v>1.1597097408775954</v>
      </c>
      <c r="X73" s="259">
        <f t="shared" si="8"/>
        <v>11.008811222784002</v>
      </c>
      <c r="Y73" s="259">
        <f t="shared" si="9"/>
        <v>8.5538463201031707</v>
      </c>
      <c r="Z73" s="259">
        <f t="shared" si="10"/>
        <v>18.806719172256003</v>
      </c>
      <c r="AA73" s="259">
        <f t="shared" si="11"/>
        <v>4.1945893306751625</v>
      </c>
      <c r="AB73" s="259">
        <f t="shared" si="12"/>
        <v>1.5652960235557779E-2</v>
      </c>
    </row>
    <row r="74" spans="1:28" x14ac:dyDescent="0.25">
      <c r="A74" s="8" t="s">
        <v>30</v>
      </c>
      <c r="B74" s="8">
        <v>1648000</v>
      </c>
      <c r="C74" s="9">
        <v>32179</v>
      </c>
      <c r="D74" s="8">
        <v>65</v>
      </c>
      <c r="E74" s="254">
        <f t="shared" si="13"/>
        <v>63.537500000000001</v>
      </c>
      <c r="F74" s="8" t="s">
        <v>29</v>
      </c>
      <c r="G74">
        <f t="shared" si="0"/>
        <v>1988</v>
      </c>
      <c r="H74" s="256" t="s">
        <v>31</v>
      </c>
      <c r="L74">
        <f t="shared" si="14"/>
        <v>22.44735</v>
      </c>
      <c r="M74">
        <f t="shared" si="15"/>
        <v>7.79495</v>
      </c>
      <c r="N74" s="5">
        <f t="shared" si="16"/>
        <v>2.3554993002595541</v>
      </c>
      <c r="O74" s="5">
        <f t="shared" si="1"/>
        <v>2.5</v>
      </c>
      <c r="P74" s="5">
        <f t="shared" si="2"/>
        <v>1.9425000000000001</v>
      </c>
      <c r="Q74" s="5">
        <f t="shared" si="3"/>
        <v>10</v>
      </c>
      <c r="R74" s="5">
        <f t="shared" si="17"/>
        <v>2.4146345059664647</v>
      </c>
      <c r="S74" s="5">
        <f t="shared" si="18"/>
        <v>2.5495374937499999E-2</v>
      </c>
      <c r="U74" s="259">
        <f t="shared" si="5"/>
        <v>7692.8694967023148</v>
      </c>
      <c r="V74" s="259">
        <f t="shared" si="6"/>
        <v>2.6713858465841045</v>
      </c>
      <c r="W74" s="259">
        <f t="shared" si="7"/>
        <v>0.8072466779584393</v>
      </c>
      <c r="X74" s="259">
        <f t="shared" si="8"/>
        <v>0.85676811479999992</v>
      </c>
      <c r="Y74" s="259">
        <f t="shared" si="9"/>
        <v>0.66570882519960017</v>
      </c>
      <c r="Z74" s="259">
        <f t="shared" si="10"/>
        <v>3.4270724591999997</v>
      </c>
      <c r="AA74" s="259">
        <f t="shared" si="11"/>
        <v>0.827512741443167</v>
      </c>
      <c r="AB74" s="259">
        <f t="shared" si="12"/>
        <v>8.7374497285284177E-3</v>
      </c>
    </row>
    <row r="75" spans="1:28" x14ac:dyDescent="0.25">
      <c r="A75" s="8" t="s">
        <v>30</v>
      </c>
      <c r="B75" s="8">
        <v>1648000</v>
      </c>
      <c r="C75" s="9">
        <v>32180</v>
      </c>
      <c r="D75" s="8">
        <v>59</v>
      </c>
      <c r="E75" s="254">
        <f t="shared" si="13"/>
        <v>57.672499999999999</v>
      </c>
      <c r="F75" s="8" t="s">
        <v>32</v>
      </c>
      <c r="G75">
        <f t="shared" si="0"/>
        <v>1988</v>
      </c>
      <c r="H75" s="256" t="s">
        <v>31</v>
      </c>
      <c r="L75">
        <f t="shared" si="14"/>
        <v>19.89021</v>
      </c>
      <c r="M75">
        <f t="shared" si="15"/>
        <v>7.4899699999999996</v>
      </c>
      <c r="N75" s="5">
        <f t="shared" si="16"/>
        <v>2.312615489744851</v>
      </c>
      <c r="O75" s="5">
        <f t="shared" si="1"/>
        <v>2.5</v>
      </c>
      <c r="P75" s="5">
        <f t="shared" si="2"/>
        <v>1.9425000000000001</v>
      </c>
      <c r="Q75" s="5">
        <f t="shared" si="3"/>
        <v>10</v>
      </c>
      <c r="R75" s="5">
        <f t="shared" si="17"/>
        <v>2.480855362554657</v>
      </c>
      <c r="S75" s="5">
        <f t="shared" si="18"/>
        <v>2.3141955712499999E-2</v>
      </c>
      <c r="U75" s="259">
        <f t="shared" si="5"/>
        <v>6187.3019431131725</v>
      </c>
      <c r="V75" s="259">
        <f t="shared" si="6"/>
        <v>2.3299254223489525</v>
      </c>
      <c r="W75" s="259">
        <f t="shared" si="7"/>
        <v>0.7193916159443231</v>
      </c>
      <c r="X75" s="259">
        <f t="shared" si="8"/>
        <v>0.77768182728000013</v>
      </c>
      <c r="Y75" s="259">
        <f t="shared" si="9"/>
        <v>0.60425877979656017</v>
      </c>
      <c r="Z75" s="259">
        <f t="shared" si="10"/>
        <v>3.1107273091200005</v>
      </c>
      <c r="AA75" s="259">
        <f t="shared" si="11"/>
        <v>0.77172645262755712</v>
      </c>
      <c r="AB75" s="259">
        <f t="shared" si="12"/>
        <v>7.1988313621319331E-3</v>
      </c>
    </row>
    <row r="76" spans="1:28" x14ac:dyDescent="0.25">
      <c r="A76" s="8" t="s">
        <v>30</v>
      </c>
      <c r="B76" s="8">
        <v>1648000</v>
      </c>
      <c r="C76" s="9">
        <v>32181</v>
      </c>
      <c r="D76" s="8">
        <v>47</v>
      </c>
      <c r="E76" s="254">
        <f t="shared" si="13"/>
        <v>45.942500000000003</v>
      </c>
      <c r="F76" s="8" t="s">
        <v>29</v>
      </c>
      <c r="G76">
        <f t="shared" si="0"/>
        <v>1988</v>
      </c>
      <c r="H76" s="256" t="s">
        <v>31</v>
      </c>
      <c r="L76">
        <f t="shared" si="14"/>
        <v>14.775930000000002</v>
      </c>
      <c r="M76">
        <f t="shared" si="15"/>
        <v>6.8800099999999995</v>
      </c>
      <c r="N76" s="5">
        <f t="shared" si="16"/>
        <v>2.2377871946024244</v>
      </c>
      <c r="O76" s="5">
        <f t="shared" si="1"/>
        <v>2.5</v>
      </c>
      <c r="P76" s="5">
        <f t="shared" si="2"/>
        <v>1.9425000000000001</v>
      </c>
      <c r="Q76" s="5">
        <f t="shared" si="3"/>
        <v>10</v>
      </c>
      <c r="R76" s="5">
        <f t="shared" si="17"/>
        <v>2.6486965144364802</v>
      </c>
      <c r="S76" s="5">
        <f t="shared" si="18"/>
        <v>1.8435117262500002E-2</v>
      </c>
      <c r="U76" s="259">
        <f t="shared" si="5"/>
        <v>3661.5301381802346</v>
      </c>
      <c r="V76" s="259">
        <f t="shared" si="6"/>
        <v>1.704891940201489</v>
      </c>
      <c r="W76" s="259">
        <f t="shared" si="7"/>
        <v>0.55453194864015809</v>
      </c>
      <c r="X76" s="259">
        <f t="shared" si="8"/>
        <v>0.61950925224000009</v>
      </c>
      <c r="Y76" s="259">
        <f t="shared" si="9"/>
        <v>0.48135868899048012</v>
      </c>
      <c r="Z76" s="259">
        <f t="shared" si="10"/>
        <v>2.4780370089600003</v>
      </c>
      <c r="AA76" s="259">
        <f t="shared" si="11"/>
        <v>0.65635679882769549</v>
      </c>
      <c r="AB76" s="259">
        <f t="shared" si="12"/>
        <v>4.5682902840992381E-3</v>
      </c>
    </row>
    <row r="77" spans="1:28" x14ac:dyDescent="0.25">
      <c r="A77" s="8" t="s">
        <v>30</v>
      </c>
      <c r="B77" s="8">
        <v>1648000</v>
      </c>
      <c r="C77" s="9">
        <v>32182</v>
      </c>
      <c r="D77" s="8">
        <v>43</v>
      </c>
      <c r="E77" s="254">
        <f t="shared" si="13"/>
        <v>42.032499999999999</v>
      </c>
      <c r="F77" s="8" t="s">
        <v>29</v>
      </c>
      <c r="G77">
        <f t="shared" si="0"/>
        <v>1988</v>
      </c>
      <c r="H77" s="256" t="s">
        <v>31</v>
      </c>
      <c r="L77">
        <f t="shared" si="14"/>
        <v>13.071170000000002</v>
      </c>
      <c r="M77">
        <f t="shared" si="15"/>
        <v>6.6766899999999989</v>
      </c>
      <c r="N77" s="5">
        <f t="shared" si="16"/>
        <v>2.2179637417171665</v>
      </c>
      <c r="O77" s="5">
        <f t="shared" si="1"/>
        <v>2.5</v>
      </c>
      <c r="P77" s="5">
        <f t="shared" si="2"/>
        <v>1.9425000000000001</v>
      </c>
      <c r="Q77" s="5">
        <f t="shared" si="3"/>
        <v>10</v>
      </c>
      <c r="R77" s="5">
        <f t="shared" si="17"/>
        <v>2.72000053951774</v>
      </c>
      <c r="S77" s="5">
        <f t="shared" si="18"/>
        <v>1.6866171112499998E-2</v>
      </c>
      <c r="U77" s="259">
        <f t="shared" si="5"/>
        <v>2963.4175520160225</v>
      </c>
      <c r="V77" s="259">
        <f t="shared" si="6"/>
        <v>1.5136992583961384</v>
      </c>
      <c r="W77" s="259">
        <f t="shared" si="7"/>
        <v>0.50284348546761937</v>
      </c>
      <c r="X77" s="259">
        <f t="shared" si="8"/>
        <v>0.56678506056000011</v>
      </c>
      <c r="Y77" s="259">
        <f t="shared" si="9"/>
        <v>0.44039199205512014</v>
      </c>
      <c r="Z77" s="259">
        <f t="shared" si="10"/>
        <v>2.2671402422400004</v>
      </c>
      <c r="AA77" s="259">
        <f t="shared" si="11"/>
        <v>0.61666226820551806</v>
      </c>
      <c r="AB77" s="259">
        <f t="shared" si="12"/>
        <v>3.8237975261654544E-3</v>
      </c>
    </row>
    <row r="78" spans="1:28" x14ac:dyDescent="0.25">
      <c r="A78" s="8" t="s">
        <v>30</v>
      </c>
      <c r="B78" s="8">
        <v>1648000</v>
      </c>
      <c r="C78" s="9">
        <v>32183</v>
      </c>
      <c r="D78" s="8">
        <v>40</v>
      </c>
      <c r="E78" s="254">
        <f t="shared" si="13"/>
        <v>39.1</v>
      </c>
      <c r="F78" s="8" t="s">
        <v>29</v>
      </c>
      <c r="G78">
        <f t="shared" si="0"/>
        <v>1988</v>
      </c>
      <c r="H78" s="256" t="s">
        <v>31</v>
      </c>
      <c r="L78">
        <f t="shared" si="14"/>
        <v>11.7926</v>
      </c>
      <c r="M78">
        <f t="shared" si="15"/>
        <v>6.5241999999999996</v>
      </c>
      <c r="N78" s="5">
        <f t="shared" si="16"/>
        <v>2.2056746129622868</v>
      </c>
      <c r="O78" s="5">
        <f t="shared" si="1"/>
        <v>2.5</v>
      </c>
      <c r="P78" s="5">
        <f t="shared" si="2"/>
        <v>1.9425000000000001</v>
      </c>
      <c r="Q78" s="5">
        <f t="shared" si="3"/>
        <v>10</v>
      </c>
      <c r="R78" s="5">
        <f t="shared" si="17"/>
        <v>2.7807933062019523</v>
      </c>
      <c r="S78" s="5">
        <f t="shared" si="18"/>
        <v>1.5689461500000002E-2</v>
      </c>
      <c r="U78" s="259">
        <f t="shared" si="5"/>
        <v>2487.0212112222721</v>
      </c>
      <c r="V78" s="259">
        <f t="shared" si="6"/>
        <v>1.3759326854346241</v>
      </c>
      <c r="W78" s="259">
        <f t="shared" si="7"/>
        <v>0.46516964431013375</v>
      </c>
      <c r="X78" s="259">
        <f t="shared" si="8"/>
        <v>0.5272419168000001</v>
      </c>
      <c r="Y78" s="259">
        <f t="shared" si="9"/>
        <v>0.40966696935360003</v>
      </c>
      <c r="Z78" s="259">
        <f t="shared" si="10"/>
        <v>2.1089676672000004</v>
      </c>
      <c r="AA78" s="259">
        <f t="shared" si="11"/>
        <v>0.58646031719461078</v>
      </c>
      <c r="AB78" s="259">
        <f t="shared" si="12"/>
        <v>3.3088567019279227E-3</v>
      </c>
    </row>
    <row r="79" spans="1:28" x14ac:dyDescent="0.25">
      <c r="A79" s="8" t="s">
        <v>30</v>
      </c>
      <c r="B79" s="8">
        <v>1648000</v>
      </c>
      <c r="C79" s="9">
        <v>32184</v>
      </c>
      <c r="D79" s="8">
        <v>52</v>
      </c>
      <c r="E79" s="254">
        <f t="shared" si="13"/>
        <v>50.83</v>
      </c>
      <c r="F79" s="8" t="s">
        <v>29</v>
      </c>
      <c r="G79">
        <f t="shared" si="0"/>
        <v>1988</v>
      </c>
      <c r="H79" s="256" t="s">
        <v>28</v>
      </c>
      <c r="L79">
        <f t="shared" si="14"/>
        <v>16.906880000000001</v>
      </c>
      <c r="M79">
        <f t="shared" si="15"/>
        <v>7.1341599999999996</v>
      </c>
      <c r="N79" s="5">
        <f t="shared" si="16"/>
        <v>2.2666983390525473</v>
      </c>
      <c r="O79" s="5">
        <f t="shared" si="1"/>
        <v>24</v>
      </c>
      <c r="P79" s="5">
        <f t="shared" si="2"/>
        <v>18.648</v>
      </c>
      <c r="Q79" s="5">
        <f t="shared" si="3"/>
        <v>41</v>
      </c>
      <c r="R79" s="5">
        <f t="shared" si="17"/>
        <v>10.544091142145408</v>
      </c>
      <c r="S79" s="5">
        <f t="shared" si="18"/>
        <v>2.0396299949999998E-2</v>
      </c>
      <c r="U79" s="259">
        <f t="shared" si="5"/>
        <v>4635.2882255199438</v>
      </c>
      <c r="V79" s="259">
        <f t="shared" si="6"/>
        <v>1.9559426604421015</v>
      </c>
      <c r="W79" s="259">
        <f t="shared" si="7"/>
        <v>0.62145115608650947</v>
      </c>
      <c r="X79" s="259">
        <f t="shared" si="8"/>
        <v>6.5799791216640005</v>
      </c>
      <c r="Y79" s="259">
        <f t="shared" si="9"/>
        <v>5.1126437775329281</v>
      </c>
      <c r="Z79" s="259">
        <f t="shared" si="10"/>
        <v>11.240797666175999</v>
      </c>
      <c r="AA79" s="259">
        <f t="shared" si="11"/>
        <v>2.8908291488432964</v>
      </c>
      <c r="AB79" s="259">
        <f t="shared" si="12"/>
        <v>5.5919678262581875E-3</v>
      </c>
    </row>
    <row r="80" spans="1:28" x14ac:dyDescent="0.25">
      <c r="A80" s="8" t="s">
        <v>30</v>
      </c>
      <c r="B80" s="8">
        <v>1648000</v>
      </c>
      <c r="C80" s="9">
        <v>32185</v>
      </c>
      <c r="D80" s="8">
        <v>309</v>
      </c>
      <c r="E80" s="254">
        <f t="shared" si="13"/>
        <v>302.04750000000001</v>
      </c>
      <c r="F80" s="8" t="s">
        <v>29</v>
      </c>
      <c r="G80">
        <f t="shared" si="0"/>
        <v>1988</v>
      </c>
      <c r="H80" s="256" t="s">
        <v>28</v>
      </c>
      <c r="L80">
        <f t="shared" si="14"/>
        <v>126.43771000000001</v>
      </c>
      <c r="M80">
        <f t="shared" si="15"/>
        <v>20.197469999999999</v>
      </c>
      <c r="N80" s="5">
        <f t="shared" si="16"/>
        <v>4.3935083973844691</v>
      </c>
      <c r="O80" s="5">
        <f t="shared" si="1"/>
        <v>24</v>
      </c>
      <c r="P80" s="5">
        <f t="shared" si="2"/>
        <v>18.648</v>
      </c>
      <c r="Q80" s="5">
        <f t="shared" si="3"/>
        <v>41</v>
      </c>
      <c r="R80" s="5">
        <f t="shared" si="17"/>
        <v>6.5685491615266223</v>
      </c>
      <c r="S80" s="5">
        <f t="shared" si="18"/>
        <v>0.1212010900875</v>
      </c>
      <c r="U80" s="259">
        <f t="shared" si="5"/>
        <v>205989.4751804659</v>
      </c>
      <c r="V80" s="259">
        <f t="shared" si="6"/>
        <v>32.905264143689443</v>
      </c>
      <c r="W80" s="259">
        <f t="shared" si="7"/>
        <v>7.1578051277439005</v>
      </c>
      <c r="X80" s="259">
        <f t="shared" si="8"/>
        <v>39.100260549888006</v>
      </c>
      <c r="Y80" s="259">
        <f t="shared" si="9"/>
        <v>30.380902447262976</v>
      </c>
      <c r="Z80" s="259">
        <f t="shared" si="10"/>
        <v>66.796278439391997</v>
      </c>
      <c r="AA80" s="259">
        <f t="shared" si="11"/>
        <v>10.701332652101639</v>
      </c>
      <c r="AB80" s="259">
        <f t="shared" si="12"/>
        <v>0.19745809172298742</v>
      </c>
    </row>
    <row r="81" spans="1:28" x14ac:dyDescent="0.25">
      <c r="A81" s="8" t="s">
        <v>30</v>
      </c>
      <c r="B81" s="8">
        <v>1648000</v>
      </c>
      <c r="C81" s="9">
        <v>32186</v>
      </c>
      <c r="D81" s="8">
        <v>96</v>
      </c>
      <c r="E81" s="254">
        <f t="shared" si="13"/>
        <v>93.84</v>
      </c>
      <c r="F81" s="8" t="s">
        <v>29</v>
      </c>
      <c r="G81">
        <f t="shared" si="0"/>
        <v>1988</v>
      </c>
      <c r="H81" s="256" t="s">
        <v>28</v>
      </c>
      <c r="L81">
        <f t="shared" si="14"/>
        <v>35.659239999999997</v>
      </c>
      <c r="M81">
        <f t="shared" si="15"/>
        <v>9.3706800000000001</v>
      </c>
      <c r="N81" s="5">
        <f t="shared" si="16"/>
        <v>2.6028068836008993</v>
      </c>
      <c r="O81" s="5">
        <f t="shared" si="1"/>
        <v>24</v>
      </c>
      <c r="P81" s="5">
        <f t="shared" si="2"/>
        <v>18.648</v>
      </c>
      <c r="Q81" s="5">
        <f t="shared" si="3"/>
        <v>41</v>
      </c>
      <c r="R81" s="5">
        <f t="shared" si="17"/>
        <v>8.9072485103457382</v>
      </c>
      <c r="S81" s="5">
        <f t="shared" si="18"/>
        <v>3.7654707600000004E-2</v>
      </c>
      <c r="U81" s="259">
        <f t="shared" si="5"/>
        <v>18049.004207261984</v>
      </c>
      <c r="V81" s="259">
        <f t="shared" si="6"/>
        <v>4.7429906735226472</v>
      </c>
      <c r="W81" s="259">
        <f t="shared" si="7"/>
        <v>1.3174165347551738</v>
      </c>
      <c r="X81" s="259">
        <f t="shared" si="8"/>
        <v>12.147653763072002</v>
      </c>
      <c r="Y81" s="259">
        <f t="shared" si="9"/>
        <v>9.4387269739069453</v>
      </c>
      <c r="Z81" s="259">
        <f t="shared" si="10"/>
        <v>20.752241845248001</v>
      </c>
      <c r="AA81" s="259">
        <f t="shared" si="11"/>
        <v>4.5084237868882875</v>
      </c>
      <c r="AB81" s="259">
        <f t="shared" si="12"/>
        <v>1.9059014603104829E-2</v>
      </c>
    </row>
    <row r="82" spans="1:28" x14ac:dyDescent="0.25">
      <c r="A82" s="8" t="s">
        <v>30</v>
      </c>
      <c r="B82" s="8">
        <v>1648000</v>
      </c>
      <c r="C82" s="9">
        <v>32187</v>
      </c>
      <c r="D82" s="8">
        <v>68</v>
      </c>
      <c r="E82" s="254">
        <f t="shared" si="13"/>
        <v>66.47</v>
      </c>
      <c r="F82" s="8" t="s">
        <v>29</v>
      </c>
      <c r="G82">
        <f t="shared" si="0"/>
        <v>1988</v>
      </c>
      <c r="H82" s="256" t="s">
        <v>31</v>
      </c>
      <c r="L82">
        <f t="shared" si="14"/>
        <v>23.725920000000002</v>
      </c>
      <c r="M82">
        <f t="shared" si="15"/>
        <v>7.9474399999999994</v>
      </c>
      <c r="N82" s="5">
        <f t="shared" si="16"/>
        <v>2.3778432428499694</v>
      </c>
      <c r="O82" s="5">
        <f t="shared" si="1"/>
        <v>2.5</v>
      </c>
      <c r="P82" s="5">
        <f t="shared" si="2"/>
        <v>1.9425000000000001</v>
      </c>
      <c r="Q82" s="5">
        <f t="shared" si="3"/>
        <v>10</v>
      </c>
      <c r="R82" s="5">
        <f t="shared" si="17"/>
        <v>2.3847091207226927</v>
      </c>
      <c r="S82" s="5">
        <f t="shared" si="18"/>
        <v>2.6672084549999999E-2</v>
      </c>
      <c r="U82" s="259">
        <f t="shared" si="5"/>
        <v>8506.3236862775502</v>
      </c>
      <c r="V82" s="259">
        <f t="shared" si="6"/>
        <v>2.8493519794920341</v>
      </c>
      <c r="W82" s="259">
        <f t="shared" si="7"/>
        <v>0.85251506786289921</v>
      </c>
      <c r="X82" s="259">
        <f t="shared" si="8"/>
        <v>0.89631125856000005</v>
      </c>
      <c r="Y82" s="259">
        <f t="shared" si="9"/>
        <v>0.69643384790112006</v>
      </c>
      <c r="Z82" s="259">
        <f t="shared" si="10"/>
        <v>3.5852450342400002</v>
      </c>
      <c r="AA82" s="259">
        <f t="shared" si="11"/>
        <v>0.85497665331778716</v>
      </c>
      <c r="AB82" s="259">
        <f t="shared" si="12"/>
        <v>9.5625958685716904E-3</v>
      </c>
    </row>
    <row r="83" spans="1:28" x14ac:dyDescent="0.25">
      <c r="A83" s="8" t="s">
        <v>30</v>
      </c>
      <c r="B83" s="8">
        <v>1648000</v>
      </c>
      <c r="C83" s="9">
        <v>32188</v>
      </c>
      <c r="D83" s="8">
        <v>58</v>
      </c>
      <c r="E83" s="254">
        <f t="shared" si="13"/>
        <v>56.695</v>
      </c>
      <c r="F83" s="8" t="s">
        <v>29</v>
      </c>
      <c r="G83">
        <f t="shared" si="0"/>
        <v>1988</v>
      </c>
      <c r="H83" s="256" t="s">
        <v>31</v>
      </c>
      <c r="L83">
        <f t="shared" si="14"/>
        <v>19.464020000000001</v>
      </c>
      <c r="M83">
        <f t="shared" si="15"/>
        <v>7.4391400000000001</v>
      </c>
      <c r="N83" s="5">
        <f t="shared" si="16"/>
        <v>2.3057480942904824</v>
      </c>
      <c r="O83" s="5">
        <f t="shared" si="1"/>
        <v>2.5</v>
      </c>
      <c r="P83" s="5">
        <f t="shared" si="2"/>
        <v>1.9425000000000001</v>
      </c>
      <c r="Q83" s="5">
        <f t="shared" si="3"/>
        <v>10</v>
      </c>
      <c r="R83" s="5">
        <f t="shared" si="17"/>
        <v>2.4928424792728192</v>
      </c>
      <c r="S83" s="5">
        <f t="shared" si="18"/>
        <v>2.2749719174999999E-2</v>
      </c>
      <c r="U83" s="259">
        <f t="shared" si="5"/>
        <v>5952.103383791452</v>
      </c>
      <c r="V83" s="259">
        <f t="shared" si="6"/>
        <v>2.2748913311072601</v>
      </c>
      <c r="W83" s="259">
        <f t="shared" si="7"/>
        <v>0.70509848603716352</v>
      </c>
      <c r="X83" s="259">
        <f t="shared" si="8"/>
        <v>0.76450077936000005</v>
      </c>
      <c r="Y83" s="259">
        <f t="shared" si="9"/>
        <v>0.59401710556272003</v>
      </c>
      <c r="Z83" s="259">
        <f t="shared" si="10"/>
        <v>3.0580031174400002</v>
      </c>
      <c r="AA83" s="259">
        <f t="shared" si="11"/>
        <v>0.76231200729031412</v>
      </c>
      <c r="AB83" s="259">
        <f t="shared" si="12"/>
        <v>6.9568712158034557E-3</v>
      </c>
    </row>
    <row r="84" spans="1:28" x14ac:dyDescent="0.25">
      <c r="A84" s="8" t="s">
        <v>30</v>
      </c>
      <c r="B84" s="8">
        <v>1648000</v>
      </c>
      <c r="C84" s="9">
        <v>32189</v>
      </c>
      <c r="D84" s="8">
        <v>113</v>
      </c>
      <c r="E84" s="254">
        <f t="shared" si="13"/>
        <v>110.45750000000001</v>
      </c>
      <c r="F84" s="8" t="s">
        <v>29</v>
      </c>
      <c r="G84">
        <f t="shared" si="0"/>
        <v>1988</v>
      </c>
      <c r="H84" s="256" t="s">
        <v>28</v>
      </c>
      <c r="L84">
        <f t="shared" si="14"/>
        <v>42.904470000000003</v>
      </c>
      <c r="M84">
        <f t="shared" si="15"/>
        <v>10.23479</v>
      </c>
      <c r="N84" s="5">
        <f t="shared" si="16"/>
        <v>2.7464817731097027</v>
      </c>
      <c r="O84" s="5">
        <f t="shared" si="1"/>
        <v>24</v>
      </c>
      <c r="P84" s="5">
        <f t="shared" si="2"/>
        <v>18.648</v>
      </c>
      <c r="Q84" s="5">
        <f t="shared" si="3"/>
        <v>41</v>
      </c>
      <c r="R84" s="5">
        <f t="shared" si="17"/>
        <v>8.5311820919901251</v>
      </c>
      <c r="S84" s="5">
        <f t="shared" si="18"/>
        <v>4.4322728737500004E-2</v>
      </c>
      <c r="U84" s="259">
        <f t="shared" si="5"/>
        <v>25561.769552359554</v>
      </c>
      <c r="V84" s="259">
        <f t="shared" si="6"/>
        <v>6.097717636339385</v>
      </c>
      <c r="W84" s="259">
        <f t="shared" si="7"/>
        <v>1.6363081553970038</v>
      </c>
      <c r="X84" s="259">
        <f t="shared" si="8"/>
        <v>14.298800783616</v>
      </c>
      <c r="Y84" s="259">
        <f t="shared" si="9"/>
        <v>11.110168208869633</v>
      </c>
      <c r="Z84" s="259">
        <f t="shared" si="10"/>
        <v>24.427118005344003</v>
      </c>
      <c r="AA84" s="259">
        <f t="shared" si="11"/>
        <v>5.0827363825883012</v>
      </c>
      <c r="AB84" s="259">
        <f t="shared" si="12"/>
        <v>2.6406744516823517E-2</v>
      </c>
    </row>
    <row r="85" spans="1:28" x14ac:dyDescent="0.25">
      <c r="A85" s="8" t="s">
        <v>30</v>
      </c>
      <c r="B85" s="8">
        <v>1648000</v>
      </c>
      <c r="C85" s="9">
        <v>32190</v>
      </c>
      <c r="D85" s="8">
        <v>62</v>
      </c>
      <c r="E85" s="254">
        <f t="shared" si="13"/>
        <v>60.605000000000004</v>
      </c>
      <c r="F85" s="8" t="s">
        <v>29</v>
      </c>
      <c r="G85">
        <f t="shared" si="0"/>
        <v>1988</v>
      </c>
      <c r="H85" s="256" t="s">
        <v>31</v>
      </c>
      <c r="L85">
        <f t="shared" si="14"/>
        <v>21.168780000000002</v>
      </c>
      <c r="M85">
        <f t="shared" si="15"/>
        <v>7.6424599999999998</v>
      </c>
      <c r="N85" s="5">
        <f t="shared" si="16"/>
        <v>2.3337235752527885</v>
      </c>
      <c r="O85" s="5">
        <f t="shared" si="1"/>
        <v>2.5</v>
      </c>
      <c r="P85" s="5">
        <f t="shared" si="2"/>
        <v>1.9425000000000001</v>
      </c>
      <c r="Q85" s="5">
        <f t="shared" si="3"/>
        <v>10</v>
      </c>
      <c r="R85" s="5">
        <f t="shared" si="17"/>
        <v>2.4465931696908552</v>
      </c>
      <c r="S85" s="5">
        <f t="shared" si="18"/>
        <v>2.4318665325000002E-2</v>
      </c>
      <c r="U85" s="259">
        <f t="shared" si="5"/>
        <v>6919.862248980854</v>
      </c>
      <c r="V85" s="259">
        <f t="shared" si="6"/>
        <v>2.4982436608697438</v>
      </c>
      <c r="W85" s="259">
        <f t="shared" si="7"/>
        <v>0.7628708724805302</v>
      </c>
      <c r="X85" s="259">
        <f t="shared" si="8"/>
        <v>0.81722497104000014</v>
      </c>
      <c r="Y85" s="259">
        <f t="shared" si="9"/>
        <v>0.63498380249808006</v>
      </c>
      <c r="Z85" s="259">
        <f t="shared" si="10"/>
        <v>3.2688998841600005</v>
      </c>
      <c r="AA85" s="259">
        <f t="shared" si="11"/>
        <v>0.7997668128989085</v>
      </c>
      <c r="AB85" s="259">
        <f t="shared" si="12"/>
        <v>7.9495282263818325E-3</v>
      </c>
    </row>
    <row r="86" spans="1:28" x14ac:dyDescent="0.25">
      <c r="A86" s="8" t="s">
        <v>30</v>
      </c>
      <c r="B86" s="8">
        <v>1648000</v>
      </c>
      <c r="C86" s="9">
        <v>32191</v>
      </c>
      <c r="D86" s="8">
        <v>54</v>
      </c>
      <c r="E86" s="254">
        <f t="shared" si="13"/>
        <v>52.785000000000004</v>
      </c>
      <c r="F86" s="8" t="s">
        <v>29</v>
      </c>
      <c r="G86">
        <f t="shared" si="0"/>
        <v>1988</v>
      </c>
      <c r="H86" s="256" t="s">
        <v>31</v>
      </c>
      <c r="L86">
        <f t="shared" si="14"/>
        <v>17.759260000000001</v>
      </c>
      <c r="M86">
        <f t="shared" si="15"/>
        <v>7.2358200000000004</v>
      </c>
      <c r="N86" s="5">
        <f t="shared" si="16"/>
        <v>2.2792622435013024</v>
      </c>
      <c r="O86" s="5">
        <f t="shared" si="1"/>
        <v>2.5</v>
      </c>
      <c r="P86" s="5">
        <f t="shared" si="2"/>
        <v>1.9425000000000001</v>
      </c>
      <c r="Q86" s="5">
        <f t="shared" si="3"/>
        <v>10</v>
      </c>
      <c r="R86" s="5">
        <f t="shared" si="17"/>
        <v>2.543996218620669</v>
      </c>
      <c r="S86" s="5">
        <f t="shared" si="18"/>
        <v>2.1180773025000002E-2</v>
      </c>
      <c r="U86" s="259">
        <f t="shared" si="5"/>
        <v>5056.2501930087683</v>
      </c>
      <c r="V86" s="259">
        <f t="shared" si="6"/>
        <v>2.0601149074666791</v>
      </c>
      <c r="W86" s="259">
        <f t="shared" si="7"/>
        <v>0.64893020084288755</v>
      </c>
      <c r="X86" s="259">
        <f t="shared" si="8"/>
        <v>0.71177658768000018</v>
      </c>
      <c r="Y86" s="259">
        <f t="shared" si="9"/>
        <v>0.55305040862736021</v>
      </c>
      <c r="Z86" s="259">
        <f t="shared" si="10"/>
        <v>2.8471063507200007</v>
      </c>
      <c r="AA86" s="259">
        <f t="shared" si="11"/>
        <v>0.72430277902425733</v>
      </c>
      <c r="AB86" s="259">
        <f t="shared" si="12"/>
        <v>6.0303913392636393E-3</v>
      </c>
    </row>
    <row r="87" spans="1:28" x14ac:dyDescent="0.25">
      <c r="A87" s="8" t="s">
        <v>30</v>
      </c>
      <c r="B87" s="8">
        <v>1648000</v>
      </c>
      <c r="C87" s="9">
        <v>32192</v>
      </c>
      <c r="D87" s="8">
        <v>77</v>
      </c>
      <c r="E87" s="254">
        <f t="shared" si="13"/>
        <v>75.267499999999998</v>
      </c>
      <c r="F87" s="8" t="s">
        <v>29</v>
      </c>
      <c r="G87">
        <f t="shared" si="0"/>
        <v>1988</v>
      </c>
      <c r="H87" s="256" t="s">
        <v>28</v>
      </c>
      <c r="L87">
        <f t="shared" si="14"/>
        <v>27.561629999999997</v>
      </c>
      <c r="M87">
        <f t="shared" si="15"/>
        <v>8.4049099999999992</v>
      </c>
      <c r="N87" s="5">
        <f t="shared" si="16"/>
        <v>2.4475290576894344</v>
      </c>
      <c r="O87" s="5">
        <f t="shared" si="1"/>
        <v>24</v>
      </c>
      <c r="P87" s="5">
        <f t="shared" si="2"/>
        <v>18.648</v>
      </c>
      <c r="Q87" s="5">
        <f t="shared" si="3"/>
        <v>41</v>
      </c>
      <c r="R87" s="5">
        <f t="shared" si="17"/>
        <v>9.4506569089423103</v>
      </c>
      <c r="S87" s="5">
        <f t="shared" si="18"/>
        <v>3.0202213387499999E-2</v>
      </c>
      <c r="U87" s="259">
        <f t="shared" si="5"/>
        <v>11189.367906125935</v>
      </c>
      <c r="V87" s="259">
        <f t="shared" si="6"/>
        <v>3.4121940613772459</v>
      </c>
      <c r="W87" s="259">
        <f t="shared" si="7"/>
        <v>0.99363873208590381</v>
      </c>
      <c r="X87" s="259">
        <f t="shared" si="8"/>
        <v>9.7434306224640004</v>
      </c>
      <c r="Y87" s="259">
        <f t="shared" si="9"/>
        <v>7.5706455936545289</v>
      </c>
      <c r="Z87" s="259">
        <f t="shared" si="10"/>
        <v>16.645027313375998</v>
      </c>
      <c r="AA87" s="259">
        <f t="shared" si="11"/>
        <v>3.8367424970412283</v>
      </c>
      <c r="AB87" s="259">
        <f t="shared" si="12"/>
        <v>1.2261382116081656E-2</v>
      </c>
    </row>
    <row r="88" spans="1:28" x14ac:dyDescent="0.25">
      <c r="A88" s="8" t="s">
        <v>30</v>
      </c>
      <c r="B88" s="8">
        <v>1648000</v>
      </c>
      <c r="C88" s="9">
        <v>32193</v>
      </c>
      <c r="D88" s="8">
        <v>142</v>
      </c>
      <c r="E88" s="254">
        <f t="shared" si="13"/>
        <v>138.80500000000001</v>
      </c>
      <c r="F88" s="8" t="s">
        <v>29</v>
      </c>
      <c r="G88">
        <f t="shared" si="0"/>
        <v>1988</v>
      </c>
      <c r="H88" s="256" t="s">
        <v>28</v>
      </c>
      <c r="L88">
        <f t="shared" si="14"/>
        <v>55.263980000000004</v>
      </c>
      <c r="M88">
        <f t="shared" si="15"/>
        <v>11.70886</v>
      </c>
      <c r="N88" s="5">
        <f t="shared" si="16"/>
        <v>2.9950936267202732</v>
      </c>
      <c r="O88" s="5">
        <f t="shared" si="1"/>
        <v>24</v>
      </c>
      <c r="P88" s="5">
        <f t="shared" si="2"/>
        <v>18.648</v>
      </c>
      <c r="Q88" s="5">
        <f t="shared" si="3"/>
        <v>41</v>
      </c>
      <c r="R88" s="5">
        <f t="shared" si="17"/>
        <v>8.0356815946350899</v>
      </c>
      <c r="S88" s="5">
        <f t="shared" si="18"/>
        <v>5.5697588324999998E-2</v>
      </c>
      <c r="U88" s="259">
        <f t="shared" si="5"/>
        <v>41375.231178179558</v>
      </c>
      <c r="V88" s="259">
        <f t="shared" si="6"/>
        <v>8.7662305417188442</v>
      </c>
      <c r="W88" s="259">
        <f t="shared" si="7"/>
        <v>2.2423772447413945</v>
      </c>
      <c r="X88" s="259">
        <f t="shared" si="8"/>
        <v>17.968404524544002</v>
      </c>
      <c r="Y88" s="259">
        <f t="shared" si="9"/>
        <v>13.961450315570691</v>
      </c>
      <c r="Z88" s="259">
        <f t="shared" si="10"/>
        <v>30.696024396096</v>
      </c>
      <c r="AA88" s="259">
        <f t="shared" si="11"/>
        <v>6.0161823967848376</v>
      </c>
      <c r="AB88" s="259">
        <f t="shared" si="12"/>
        <v>4.169986658604663E-2</v>
      </c>
    </row>
    <row r="89" spans="1:28" x14ac:dyDescent="0.25">
      <c r="A89" s="8" t="s">
        <v>30</v>
      </c>
      <c r="B89" s="8">
        <v>1648000</v>
      </c>
      <c r="C89" s="9">
        <v>32194</v>
      </c>
      <c r="D89" s="8">
        <v>73</v>
      </c>
      <c r="E89" s="254">
        <f t="shared" si="13"/>
        <v>71.357500000000002</v>
      </c>
      <c r="F89" s="8" t="s">
        <v>29</v>
      </c>
      <c r="G89">
        <f t="shared" si="0"/>
        <v>1988</v>
      </c>
      <c r="H89" s="256" t="s">
        <v>28</v>
      </c>
      <c r="L89">
        <f t="shared" si="14"/>
        <v>25.856870000000001</v>
      </c>
      <c r="M89">
        <f t="shared" si="15"/>
        <v>8.2015899999999995</v>
      </c>
      <c r="N89" s="5">
        <f t="shared" si="16"/>
        <v>2.4161291526316524</v>
      </c>
      <c r="O89" s="5">
        <f t="shared" si="1"/>
        <v>24</v>
      </c>
      <c r="P89" s="5">
        <f t="shared" si="2"/>
        <v>18.648</v>
      </c>
      <c r="Q89" s="5">
        <f t="shared" si="3"/>
        <v>41</v>
      </c>
      <c r="R89" s="5">
        <f t="shared" si="17"/>
        <v>9.5888889362584599</v>
      </c>
      <c r="S89" s="5">
        <f t="shared" si="18"/>
        <v>2.8633267237499999E-2</v>
      </c>
      <c r="U89" s="259">
        <f t="shared" si="5"/>
        <v>9951.9627619113453</v>
      </c>
      <c r="V89" s="259">
        <f t="shared" si="6"/>
        <v>3.1566820836576293</v>
      </c>
      <c r="W89" s="259">
        <f t="shared" si="7"/>
        <v>0.92993573293900667</v>
      </c>
      <c r="X89" s="259">
        <f t="shared" si="8"/>
        <v>9.237278382336001</v>
      </c>
      <c r="Y89" s="259">
        <f t="shared" si="9"/>
        <v>7.1773653030750726</v>
      </c>
      <c r="Z89" s="259">
        <f t="shared" si="10"/>
        <v>15.780350569823998</v>
      </c>
      <c r="AA89" s="259">
        <f t="shared" si="11"/>
        <v>3.6906348533967139</v>
      </c>
      <c r="AB89" s="259">
        <f t="shared" si="12"/>
        <v>1.1020560852858683E-2</v>
      </c>
    </row>
    <row r="90" spans="1:28" x14ac:dyDescent="0.25">
      <c r="A90" s="8" t="s">
        <v>30</v>
      </c>
      <c r="B90" s="8">
        <v>1648000</v>
      </c>
      <c r="C90" s="9">
        <v>32195</v>
      </c>
      <c r="D90" s="8">
        <v>59</v>
      </c>
      <c r="E90" s="254">
        <f t="shared" si="13"/>
        <v>57.672499999999999</v>
      </c>
      <c r="F90" s="8" t="s">
        <v>29</v>
      </c>
      <c r="G90">
        <f t="shared" si="0"/>
        <v>1988</v>
      </c>
      <c r="H90" s="256" t="s">
        <v>31</v>
      </c>
      <c r="L90">
        <f t="shared" si="14"/>
        <v>19.89021</v>
      </c>
      <c r="M90">
        <f t="shared" si="15"/>
        <v>7.4899699999999996</v>
      </c>
      <c r="N90" s="5">
        <f t="shared" si="16"/>
        <v>2.312615489744851</v>
      </c>
      <c r="O90" s="5">
        <f t="shared" si="1"/>
        <v>2.5</v>
      </c>
      <c r="P90" s="5">
        <f t="shared" si="2"/>
        <v>1.9425000000000001</v>
      </c>
      <c r="Q90" s="5">
        <f t="shared" si="3"/>
        <v>10</v>
      </c>
      <c r="R90" s="5">
        <f t="shared" si="17"/>
        <v>2.480855362554657</v>
      </c>
      <c r="S90" s="5">
        <f t="shared" si="18"/>
        <v>2.3141955712499999E-2</v>
      </c>
      <c r="U90" s="259">
        <f t="shared" si="5"/>
        <v>6187.3019431131725</v>
      </c>
      <c r="V90" s="259">
        <f t="shared" si="6"/>
        <v>2.3299254223489525</v>
      </c>
      <c r="W90" s="259">
        <f t="shared" si="7"/>
        <v>0.7193916159443231</v>
      </c>
      <c r="X90" s="259">
        <f t="shared" si="8"/>
        <v>0.77768182728000013</v>
      </c>
      <c r="Y90" s="259">
        <f t="shared" si="9"/>
        <v>0.60425877979656017</v>
      </c>
      <c r="Z90" s="259">
        <f t="shared" si="10"/>
        <v>3.1107273091200005</v>
      </c>
      <c r="AA90" s="259">
        <f t="shared" si="11"/>
        <v>0.77172645262755712</v>
      </c>
      <c r="AB90" s="259">
        <f t="shared" si="12"/>
        <v>7.1988313621319331E-3</v>
      </c>
    </row>
    <row r="91" spans="1:28" x14ac:dyDescent="0.25">
      <c r="A91" s="8" t="s">
        <v>30</v>
      </c>
      <c r="B91" s="8">
        <v>1648000</v>
      </c>
      <c r="C91" s="9">
        <v>32196</v>
      </c>
      <c r="D91" s="8">
        <v>53</v>
      </c>
      <c r="E91" s="254">
        <f t="shared" si="13"/>
        <v>51.807500000000005</v>
      </c>
      <c r="F91" s="8" t="s">
        <v>29</v>
      </c>
      <c r="G91">
        <f t="shared" si="0"/>
        <v>1988</v>
      </c>
      <c r="H91" s="256" t="s">
        <v>28</v>
      </c>
      <c r="L91">
        <f t="shared" si="14"/>
        <v>17.333070000000003</v>
      </c>
      <c r="M91">
        <f t="shared" si="15"/>
        <v>7.18499</v>
      </c>
      <c r="N91" s="5">
        <f t="shared" si="16"/>
        <v>2.2729177882400844</v>
      </c>
      <c r="O91" s="5">
        <f t="shared" si="1"/>
        <v>24</v>
      </c>
      <c r="P91" s="5">
        <f t="shared" si="2"/>
        <v>18.648</v>
      </c>
      <c r="Q91" s="5">
        <f t="shared" si="3"/>
        <v>41</v>
      </c>
      <c r="R91" s="5">
        <f t="shared" si="17"/>
        <v>10.486437659770463</v>
      </c>
      <c r="S91" s="5">
        <f t="shared" si="18"/>
        <v>2.0788536487500002E-2</v>
      </c>
      <c r="U91" s="259">
        <f t="shared" si="5"/>
        <v>4843.522156939146</v>
      </c>
      <c r="V91" s="259">
        <f t="shared" si="6"/>
        <v>2.0077607868880816</v>
      </c>
      <c r="W91" s="259">
        <f t="shared" si="7"/>
        <v>0.63514009164227492</v>
      </c>
      <c r="X91" s="259">
        <f t="shared" si="8"/>
        <v>6.7065171816960003</v>
      </c>
      <c r="Y91" s="259">
        <f t="shared" si="9"/>
        <v>5.2109638501777917</v>
      </c>
      <c r="Z91" s="259">
        <f t="shared" si="10"/>
        <v>11.456966852064001</v>
      </c>
      <c r="AA91" s="259">
        <f t="shared" si="11"/>
        <v>2.9303114308347755</v>
      </c>
      <c r="AB91" s="259">
        <f t="shared" si="12"/>
        <v>5.8091115473222097E-3</v>
      </c>
    </row>
    <row r="92" spans="1:28" x14ac:dyDescent="0.25">
      <c r="A92" s="8" t="s">
        <v>30</v>
      </c>
      <c r="B92" s="8">
        <v>1648000</v>
      </c>
      <c r="C92" s="9">
        <v>32197</v>
      </c>
      <c r="D92" s="8">
        <v>51</v>
      </c>
      <c r="E92" s="254">
        <f t="shared" si="13"/>
        <v>49.852499999999999</v>
      </c>
      <c r="F92" s="8" t="s">
        <v>29</v>
      </c>
      <c r="G92">
        <f t="shared" si="0"/>
        <v>1988</v>
      </c>
      <c r="H92" s="256" t="s">
        <v>28</v>
      </c>
      <c r="L92">
        <f t="shared" si="14"/>
        <v>16.480689999999999</v>
      </c>
      <c r="M92">
        <f t="shared" si="15"/>
        <v>7.0833300000000001</v>
      </c>
      <c r="N92" s="5">
        <f t="shared" si="16"/>
        <v>2.260612035492735</v>
      </c>
      <c r="O92" s="5">
        <f t="shared" si="1"/>
        <v>24</v>
      </c>
      <c r="P92" s="5">
        <f t="shared" si="2"/>
        <v>18.648</v>
      </c>
      <c r="Q92" s="5">
        <f t="shared" si="3"/>
        <v>41</v>
      </c>
      <c r="R92" s="5">
        <f t="shared" si="17"/>
        <v>10.60343149389036</v>
      </c>
      <c r="S92" s="5">
        <f t="shared" si="18"/>
        <v>2.0004063412499998E-2</v>
      </c>
      <c r="U92" s="259">
        <f t="shared" si="5"/>
        <v>4431.5483987511616</v>
      </c>
      <c r="V92" s="259">
        <f t="shared" si="6"/>
        <v>1.9046605281287416</v>
      </c>
      <c r="W92" s="259">
        <f t="shared" si="7"/>
        <v>0.60786360559451302</v>
      </c>
      <c r="X92" s="259">
        <f t="shared" si="8"/>
        <v>6.4534410616319997</v>
      </c>
      <c r="Y92" s="259">
        <f t="shared" si="9"/>
        <v>5.0143237048880636</v>
      </c>
      <c r="Z92" s="259">
        <f t="shared" si="10"/>
        <v>11.024628480287999</v>
      </c>
      <c r="AA92" s="259">
        <f t="shared" si="11"/>
        <v>2.8511925082030829</v>
      </c>
      <c r="AB92" s="259">
        <f t="shared" si="12"/>
        <v>5.3789601760715769E-3</v>
      </c>
    </row>
    <row r="93" spans="1:28" x14ac:dyDescent="0.25">
      <c r="A93" s="8" t="s">
        <v>30</v>
      </c>
      <c r="B93" s="8">
        <v>1648000</v>
      </c>
      <c r="C93" s="9">
        <v>32198</v>
      </c>
      <c r="D93" s="8">
        <v>45</v>
      </c>
      <c r="E93" s="254">
        <f t="shared" si="13"/>
        <v>43.987500000000004</v>
      </c>
      <c r="F93" s="8" t="s">
        <v>29</v>
      </c>
      <c r="G93">
        <f t="shared" si="0"/>
        <v>1988</v>
      </c>
      <c r="H93" s="256" t="s">
        <v>31</v>
      </c>
      <c r="L93">
        <f t="shared" si="14"/>
        <v>13.923550000000002</v>
      </c>
      <c r="M93">
        <f t="shared" si="15"/>
        <v>6.7783499999999997</v>
      </c>
      <c r="N93" s="5">
        <f t="shared" si="16"/>
        <v>2.2274448161773197</v>
      </c>
      <c r="O93" s="5">
        <f t="shared" si="1"/>
        <v>2.5</v>
      </c>
      <c r="P93" s="5">
        <f t="shared" si="2"/>
        <v>1.9425000000000001</v>
      </c>
      <c r="Q93" s="5">
        <f t="shared" si="3"/>
        <v>10</v>
      </c>
      <c r="R93" s="5">
        <f t="shared" si="17"/>
        <v>2.6831067969233793</v>
      </c>
      <c r="S93" s="5">
        <f t="shared" si="18"/>
        <v>1.7650644187500002E-2</v>
      </c>
      <c r="U93" s="259">
        <f t="shared" si="5"/>
        <v>3303.485635797289</v>
      </c>
      <c r="V93" s="259">
        <f t="shared" si="6"/>
        <v>1.6082236110335759</v>
      </c>
      <c r="W93" s="259">
        <f t="shared" si="7"/>
        <v>0.52848102350139936</v>
      </c>
      <c r="X93" s="259">
        <f t="shared" si="8"/>
        <v>0.59314715640000004</v>
      </c>
      <c r="Y93" s="259">
        <f t="shared" si="9"/>
        <v>0.46087534052280005</v>
      </c>
      <c r="Z93" s="259">
        <f t="shared" si="10"/>
        <v>2.3725886256000002</v>
      </c>
      <c r="AA93" s="259">
        <f t="shared" si="11"/>
        <v>0.63659086676504606</v>
      </c>
      <c r="AB93" s="259">
        <f t="shared" si="12"/>
        <v>4.187771763377526E-3</v>
      </c>
    </row>
    <row r="94" spans="1:28" x14ac:dyDescent="0.25">
      <c r="A94" s="8" t="s">
        <v>30</v>
      </c>
      <c r="B94" s="8">
        <v>1648000</v>
      </c>
      <c r="C94" s="9">
        <v>32199</v>
      </c>
      <c r="D94" s="8">
        <v>42</v>
      </c>
      <c r="E94" s="254">
        <f t="shared" si="13"/>
        <v>41.055</v>
      </c>
      <c r="F94" s="8" t="s">
        <v>29</v>
      </c>
      <c r="G94">
        <f t="shared" si="0"/>
        <v>1988</v>
      </c>
      <c r="H94" s="256" t="s">
        <v>31</v>
      </c>
      <c r="L94">
        <f t="shared" si="14"/>
        <v>12.64498</v>
      </c>
      <c r="M94">
        <f t="shared" si="15"/>
        <v>6.6258599999999994</v>
      </c>
      <c r="N94" s="5">
        <f t="shared" si="16"/>
        <v>2.2135891312181215</v>
      </c>
      <c r="O94" s="5">
        <f t="shared" si="1"/>
        <v>2.5</v>
      </c>
      <c r="P94" s="5">
        <f t="shared" si="2"/>
        <v>1.9425000000000001</v>
      </c>
      <c r="Q94" s="5">
        <f t="shared" si="3"/>
        <v>10</v>
      </c>
      <c r="R94" s="5">
        <f t="shared" si="17"/>
        <v>2.7394865210138213</v>
      </c>
      <c r="S94" s="5">
        <f t="shared" si="18"/>
        <v>1.6473934574999998E-2</v>
      </c>
      <c r="U94" s="259">
        <f t="shared" si="5"/>
        <v>2800.1246671010194</v>
      </c>
      <c r="V94" s="259">
        <f t="shared" si="6"/>
        <v>1.4672410732763483</v>
      </c>
      <c r="W94" s="259">
        <f t="shared" si="7"/>
        <v>0.49018073015145747</v>
      </c>
      <c r="X94" s="259">
        <f t="shared" si="8"/>
        <v>0.55360401264000003</v>
      </c>
      <c r="Y94" s="259">
        <f t="shared" si="9"/>
        <v>0.43015031782128016</v>
      </c>
      <c r="Z94" s="259">
        <f t="shared" si="10"/>
        <v>2.2144160505600001</v>
      </c>
      <c r="AA94" s="259">
        <f t="shared" si="11"/>
        <v>0.60663629224257809</v>
      </c>
      <c r="AB94" s="259">
        <f t="shared" si="12"/>
        <v>3.648014513875533E-3</v>
      </c>
    </row>
    <row r="95" spans="1:28" x14ac:dyDescent="0.25">
      <c r="A95" s="8" t="s">
        <v>30</v>
      </c>
      <c r="B95" s="8">
        <v>1648000</v>
      </c>
      <c r="C95" s="9">
        <v>32200</v>
      </c>
      <c r="D95" s="8">
        <v>41</v>
      </c>
      <c r="E95" s="254">
        <f t="shared" si="13"/>
        <v>40.077500000000001</v>
      </c>
      <c r="F95" s="8" t="s">
        <v>29</v>
      </c>
      <c r="G95">
        <f t="shared" si="0"/>
        <v>1988</v>
      </c>
      <c r="H95" s="256" t="s">
        <v>31</v>
      </c>
      <c r="L95">
        <f t="shared" si="14"/>
        <v>12.218790000000002</v>
      </c>
      <c r="M95">
        <f t="shared" si="15"/>
        <v>6.5750299999999999</v>
      </c>
      <c r="N95" s="5">
        <f t="shared" si="16"/>
        <v>2.2094851411168399</v>
      </c>
      <c r="O95" s="5">
        <f t="shared" si="1"/>
        <v>2.5</v>
      </c>
      <c r="P95" s="5">
        <f t="shared" si="2"/>
        <v>1.9425000000000001</v>
      </c>
      <c r="Q95" s="5">
        <f t="shared" si="3"/>
        <v>10</v>
      </c>
      <c r="R95" s="5">
        <f t="shared" si="17"/>
        <v>2.7597318459323361</v>
      </c>
      <c r="S95" s="5">
        <f t="shared" si="18"/>
        <v>1.6081698037499998E-2</v>
      </c>
      <c r="U95" s="259">
        <f t="shared" si="5"/>
        <v>2641.3258868364364</v>
      </c>
      <c r="V95" s="259">
        <f t="shared" si="6"/>
        <v>1.4213188822891767</v>
      </c>
      <c r="W95" s="259">
        <f t="shared" si="7"/>
        <v>0.47762260418686009</v>
      </c>
      <c r="X95" s="259">
        <f t="shared" si="8"/>
        <v>0.54042296471999995</v>
      </c>
      <c r="Y95" s="259">
        <f t="shared" si="9"/>
        <v>0.41990864358744012</v>
      </c>
      <c r="Z95" s="259">
        <f t="shared" si="10"/>
        <v>2.1616918588799998</v>
      </c>
      <c r="AA95" s="259">
        <f t="shared" si="11"/>
        <v>0.59656898640438061</v>
      </c>
      <c r="AB95" s="259">
        <f t="shared" si="12"/>
        <v>3.4763675724630225E-3</v>
      </c>
    </row>
    <row r="96" spans="1:28" x14ac:dyDescent="0.25">
      <c r="A96" s="8" t="s">
        <v>30</v>
      </c>
      <c r="B96" s="8">
        <v>1648000</v>
      </c>
      <c r="C96" s="9">
        <v>32201</v>
      </c>
      <c r="D96" s="8">
        <v>40</v>
      </c>
      <c r="E96" s="254">
        <f t="shared" si="13"/>
        <v>39.1</v>
      </c>
      <c r="F96" s="8" t="s">
        <v>29</v>
      </c>
      <c r="G96">
        <f t="shared" si="0"/>
        <v>1988</v>
      </c>
      <c r="H96" s="256" t="s">
        <v>31</v>
      </c>
      <c r="L96">
        <f t="shared" si="14"/>
        <v>11.7926</v>
      </c>
      <c r="M96">
        <f t="shared" si="15"/>
        <v>6.5241999999999996</v>
      </c>
      <c r="N96" s="5">
        <f t="shared" si="16"/>
        <v>2.2056746129622868</v>
      </c>
      <c r="O96" s="5">
        <f t="shared" si="1"/>
        <v>2.5</v>
      </c>
      <c r="P96" s="5">
        <f t="shared" si="2"/>
        <v>1.9425000000000001</v>
      </c>
      <c r="Q96" s="5">
        <f t="shared" si="3"/>
        <v>10</v>
      </c>
      <c r="R96" s="5">
        <f t="shared" si="17"/>
        <v>2.7807933062019523</v>
      </c>
      <c r="S96" s="5">
        <f t="shared" si="18"/>
        <v>1.5689461500000002E-2</v>
      </c>
      <c r="U96" s="259">
        <f t="shared" si="5"/>
        <v>2487.0212112222721</v>
      </c>
      <c r="V96" s="259">
        <f t="shared" si="6"/>
        <v>1.3759326854346241</v>
      </c>
      <c r="W96" s="259">
        <f t="shared" si="7"/>
        <v>0.46516964431013375</v>
      </c>
      <c r="X96" s="259">
        <f t="shared" si="8"/>
        <v>0.5272419168000001</v>
      </c>
      <c r="Y96" s="259">
        <f t="shared" si="9"/>
        <v>0.40966696935360003</v>
      </c>
      <c r="Z96" s="259">
        <f t="shared" si="10"/>
        <v>2.1089676672000004</v>
      </c>
      <c r="AA96" s="259">
        <f t="shared" si="11"/>
        <v>0.58646031719461078</v>
      </c>
      <c r="AB96" s="259">
        <f t="shared" si="12"/>
        <v>3.3088567019279227E-3</v>
      </c>
    </row>
    <row r="97" spans="1:28" x14ac:dyDescent="0.25">
      <c r="A97" s="8" t="s">
        <v>30</v>
      </c>
      <c r="B97" s="8">
        <v>1648000</v>
      </c>
      <c r="C97" s="9">
        <v>32202</v>
      </c>
      <c r="D97" s="8">
        <v>39</v>
      </c>
      <c r="E97" s="254">
        <f t="shared" si="13"/>
        <v>38.122500000000002</v>
      </c>
      <c r="F97" s="8" t="s">
        <v>29</v>
      </c>
      <c r="G97">
        <f t="shared" si="0"/>
        <v>1988</v>
      </c>
      <c r="H97" s="256" t="s">
        <v>31</v>
      </c>
      <c r="L97">
        <f t="shared" si="14"/>
        <v>11.366410000000002</v>
      </c>
      <c r="M97">
        <f t="shared" si="15"/>
        <v>6.4733699999999992</v>
      </c>
      <c r="N97" s="5">
        <f t="shared" si="16"/>
        <v>2.2021830748536013</v>
      </c>
      <c r="O97" s="5">
        <f t="shared" si="1"/>
        <v>2.5</v>
      </c>
      <c r="P97" s="5">
        <f t="shared" si="2"/>
        <v>1.9425000000000001</v>
      </c>
      <c r="Q97" s="5">
        <f t="shared" si="3"/>
        <v>10</v>
      </c>
      <c r="R97" s="5">
        <f t="shared" si="17"/>
        <v>2.802734149587867</v>
      </c>
      <c r="S97" s="5">
        <f t="shared" si="18"/>
        <v>1.52972249625E-2</v>
      </c>
      <c r="U97" s="259">
        <f t="shared" si="5"/>
        <v>2337.2106402585291</v>
      </c>
      <c r="V97" s="259">
        <f t="shared" si="6"/>
        <v>1.3310824827126904</v>
      </c>
      <c r="W97" s="259">
        <f t="shared" si="7"/>
        <v>0.45282245795682902</v>
      </c>
      <c r="X97" s="259">
        <f t="shared" si="8"/>
        <v>0.51406086888000013</v>
      </c>
      <c r="Y97" s="259">
        <f t="shared" si="9"/>
        <v>0.39942529511976005</v>
      </c>
      <c r="Z97" s="259">
        <f t="shared" si="10"/>
        <v>2.0562434755200005</v>
      </c>
      <c r="AA97" s="259">
        <f t="shared" si="11"/>
        <v>0.57631038087071484</v>
      </c>
      <c r="AB97" s="259">
        <f t="shared" si="12"/>
        <v>3.1454819022702302E-3</v>
      </c>
    </row>
    <row r="98" spans="1:28" x14ac:dyDescent="0.25">
      <c r="A98" s="8" t="s">
        <v>30</v>
      </c>
      <c r="B98" s="8">
        <v>1648000</v>
      </c>
      <c r="C98" s="9">
        <v>32203</v>
      </c>
      <c r="D98" s="8">
        <v>38</v>
      </c>
      <c r="E98" s="254">
        <f t="shared" si="13"/>
        <v>37.145000000000003</v>
      </c>
      <c r="F98" s="8" t="s">
        <v>29</v>
      </c>
      <c r="G98">
        <f t="shared" si="0"/>
        <v>1988</v>
      </c>
      <c r="H98" s="256" t="s">
        <v>31</v>
      </c>
      <c r="L98">
        <f t="shared" si="14"/>
        <v>10.940220000000004</v>
      </c>
      <c r="M98">
        <f t="shared" si="15"/>
        <v>6.4225399999999997</v>
      </c>
      <c r="N98" s="5">
        <f t="shared" si="16"/>
        <v>2.1990391657684278</v>
      </c>
      <c r="O98" s="5">
        <f t="shared" si="1"/>
        <v>2.5</v>
      </c>
      <c r="P98" s="5">
        <f t="shared" si="2"/>
        <v>1.9425000000000001</v>
      </c>
      <c r="Q98" s="5">
        <f t="shared" si="3"/>
        <v>10</v>
      </c>
      <c r="R98" s="5">
        <f t="shared" si="17"/>
        <v>2.825625085055731</v>
      </c>
      <c r="S98" s="5">
        <f t="shared" si="18"/>
        <v>1.4904988425000001E-2</v>
      </c>
      <c r="U98" s="259">
        <f t="shared" si="5"/>
        <v>2191.8941739452057</v>
      </c>
      <c r="V98" s="259">
        <f t="shared" si="6"/>
        <v>1.2867682741233755</v>
      </c>
      <c r="W98" s="259">
        <f t="shared" si="7"/>
        <v>0.44058173745364726</v>
      </c>
      <c r="X98" s="259">
        <f t="shared" si="8"/>
        <v>0.50087982096000006</v>
      </c>
      <c r="Y98" s="259">
        <f t="shared" si="9"/>
        <v>0.38918362088592007</v>
      </c>
      <c r="Z98" s="259">
        <f t="shared" si="10"/>
        <v>2.0035192838400002</v>
      </c>
      <c r="AA98" s="259">
        <f t="shared" si="11"/>
        <v>0.56611943468111969</v>
      </c>
      <c r="AB98" s="259">
        <f t="shared" si="12"/>
        <v>2.9862431734899494E-3</v>
      </c>
    </row>
    <row r="99" spans="1:28" x14ac:dyDescent="0.25">
      <c r="A99" s="8" t="s">
        <v>30</v>
      </c>
      <c r="B99" s="8">
        <v>1648000</v>
      </c>
      <c r="C99" s="9">
        <v>32204</v>
      </c>
      <c r="D99" s="8">
        <v>37</v>
      </c>
      <c r="E99" s="254">
        <f t="shared" si="13"/>
        <v>36.167500000000004</v>
      </c>
      <c r="F99" s="8" t="s">
        <v>29</v>
      </c>
      <c r="G99">
        <f t="shared" si="0"/>
        <v>1988</v>
      </c>
      <c r="H99" s="256" t="s">
        <v>31</v>
      </c>
      <c r="L99">
        <f t="shared" si="14"/>
        <v>10.514030000000002</v>
      </c>
      <c r="M99">
        <f t="shared" si="15"/>
        <v>6.3717100000000002</v>
      </c>
      <c r="N99" s="5">
        <f t="shared" si="16"/>
        <v>2.1962751458746301</v>
      </c>
      <c r="O99" s="5">
        <f t="shared" si="1"/>
        <v>2.5</v>
      </c>
      <c r="P99" s="5">
        <f t="shared" si="2"/>
        <v>1.9425000000000001</v>
      </c>
      <c r="Q99" s="5">
        <f t="shared" si="3"/>
        <v>10</v>
      </c>
      <c r="R99" s="5">
        <f t="shared" si="17"/>
        <v>2.8495454904606725</v>
      </c>
      <c r="S99" s="5">
        <f t="shared" si="18"/>
        <v>1.4512751887500001E-2</v>
      </c>
      <c r="U99" s="259">
        <f t="shared" si="5"/>
        <v>2051.0718122823014</v>
      </c>
      <c r="V99" s="259">
        <f t="shared" si="6"/>
        <v>1.2429900596666796</v>
      </c>
      <c r="W99" s="259">
        <f t="shared" si="7"/>
        <v>0.42844827756052178</v>
      </c>
      <c r="X99" s="259">
        <f t="shared" si="8"/>
        <v>0.48769877304000009</v>
      </c>
      <c r="Y99" s="259">
        <f t="shared" si="9"/>
        <v>0.37894194665208009</v>
      </c>
      <c r="Z99" s="259">
        <f t="shared" si="10"/>
        <v>1.9507950921600004</v>
      </c>
      <c r="AA99" s="259">
        <f t="shared" si="11"/>
        <v>0.5558879357677341</v>
      </c>
      <c r="AB99" s="259">
        <f t="shared" si="12"/>
        <v>2.8311405155870785E-3</v>
      </c>
    </row>
    <row r="100" spans="1:28" x14ac:dyDescent="0.25">
      <c r="A100" s="8" t="s">
        <v>30</v>
      </c>
      <c r="B100" s="8">
        <v>1648000</v>
      </c>
      <c r="C100" s="9">
        <v>32205</v>
      </c>
      <c r="D100" s="8">
        <v>36</v>
      </c>
      <c r="E100" s="254">
        <f t="shared" si="13"/>
        <v>35.19</v>
      </c>
      <c r="F100" s="8" t="s">
        <v>29</v>
      </c>
      <c r="G100">
        <f t="shared" si="0"/>
        <v>1988</v>
      </c>
      <c r="H100" s="256" t="s">
        <v>31</v>
      </c>
      <c r="L100">
        <f t="shared" si="14"/>
        <v>10.08784</v>
      </c>
      <c r="M100">
        <f t="shared" si="15"/>
        <v>6.3208799999999989</v>
      </c>
      <c r="N100" s="5">
        <f t="shared" si="16"/>
        <v>2.1939275144517927</v>
      </c>
      <c r="O100" s="5">
        <f t="shared" si="1"/>
        <v>2.5</v>
      </c>
      <c r="P100" s="5">
        <f t="shared" si="2"/>
        <v>1.9425000000000001</v>
      </c>
      <c r="Q100" s="5">
        <f t="shared" si="3"/>
        <v>10</v>
      </c>
      <c r="R100" s="5">
        <f t="shared" si="17"/>
        <v>2.8745848732668828</v>
      </c>
      <c r="S100" s="5">
        <f t="shared" si="18"/>
        <v>1.4120515349999998E-2</v>
      </c>
      <c r="U100" s="259">
        <f t="shared" si="5"/>
        <v>1914.7435552698162</v>
      </c>
      <c r="V100" s="259">
        <f t="shared" si="6"/>
        <v>1.199747839342602</v>
      </c>
      <c r="W100" s="259">
        <f t="shared" si="7"/>
        <v>0.41642299729433618</v>
      </c>
      <c r="X100" s="259">
        <f t="shared" si="8"/>
        <v>0.47451772512000007</v>
      </c>
      <c r="Y100" s="259">
        <f t="shared" si="9"/>
        <v>0.36870027241824005</v>
      </c>
      <c r="Z100" s="259">
        <f t="shared" si="10"/>
        <v>1.8980709004800003</v>
      </c>
      <c r="AA100" s="259">
        <f t="shared" si="11"/>
        <v>0.54561658989078587</v>
      </c>
      <c r="AB100" s="259">
        <f t="shared" si="12"/>
        <v>2.6801739285616166E-3</v>
      </c>
    </row>
    <row r="101" spans="1:28" x14ac:dyDescent="0.25">
      <c r="A101" s="8" t="s">
        <v>30</v>
      </c>
      <c r="B101" s="8">
        <v>1648000</v>
      </c>
      <c r="C101" s="9">
        <v>32206</v>
      </c>
      <c r="D101" s="8">
        <v>153</v>
      </c>
      <c r="E101" s="254">
        <f t="shared" si="13"/>
        <v>149.5575</v>
      </c>
      <c r="F101" s="8" t="s">
        <v>29</v>
      </c>
      <c r="G101">
        <f t="shared" si="0"/>
        <v>1988</v>
      </c>
      <c r="H101" s="256" t="s">
        <v>28</v>
      </c>
      <c r="L101">
        <f t="shared" si="14"/>
        <v>59.952069999999999</v>
      </c>
      <c r="M101">
        <f t="shared" si="15"/>
        <v>12.267989999999999</v>
      </c>
      <c r="N101" s="5">
        <f t="shared" si="16"/>
        <v>3.0896102148127689</v>
      </c>
      <c r="O101" s="5">
        <f t="shared" si="1"/>
        <v>24</v>
      </c>
      <c r="P101" s="5">
        <f t="shared" si="2"/>
        <v>18.648</v>
      </c>
      <c r="Q101" s="5">
        <f t="shared" si="3"/>
        <v>41</v>
      </c>
      <c r="R101" s="5">
        <f t="shared" si="17"/>
        <v>7.8810040412128473</v>
      </c>
      <c r="S101" s="5">
        <f t="shared" si="18"/>
        <v>6.0012190237499999E-2</v>
      </c>
      <c r="U101" s="259">
        <f t="shared" si="5"/>
        <v>48362.1437834795</v>
      </c>
      <c r="V101" s="259">
        <f t="shared" si="6"/>
        <v>9.8963438012113478</v>
      </c>
      <c r="W101" s="259">
        <f t="shared" si="7"/>
        <v>2.4923271780887988</v>
      </c>
      <c r="X101" s="259">
        <f t="shared" si="8"/>
        <v>19.360323184896004</v>
      </c>
      <c r="Y101" s="259">
        <f t="shared" si="9"/>
        <v>15.042971114664191</v>
      </c>
      <c r="Z101" s="259">
        <f t="shared" si="10"/>
        <v>33.073885440864004</v>
      </c>
      <c r="AA101" s="259">
        <f t="shared" si="11"/>
        <v>6.3574493858063414</v>
      </c>
      <c r="AB101" s="259">
        <f t="shared" si="12"/>
        <v>4.8410641584644198E-2</v>
      </c>
    </row>
    <row r="102" spans="1:28" x14ac:dyDescent="0.25">
      <c r="A102" s="8" t="s">
        <v>30</v>
      </c>
      <c r="B102" s="8">
        <v>1648000</v>
      </c>
      <c r="C102" s="9">
        <v>32207</v>
      </c>
      <c r="D102" s="8">
        <v>119</v>
      </c>
      <c r="E102" s="254">
        <f t="shared" si="13"/>
        <v>116.32250000000001</v>
      </c>
      <c r="F102" s="8" t="s">
        <v>29</v>
      </c>
      <c r="G102">
        <f t="shared" ref="G102:G165" si="19">YEAR(C102)</f>
        <v>1988</v>
      </c>
      <c r="H102" s="256" t="s">
        <v>28</v>
      </c>
      <c r="L102">
        <f t="shared" ref="L102:L165" si="20">IF(0.436*E102-5.255&lt;0,0,0.436*E102-5.255)</f>
        <v>45.46161</v>
      </c>
      <c r="M102">
        <f t="shared" ref="M102:M165" si="21">0.052*E102+4.491</f>
        <v>10.539770000000001</v>
      </c>
      <c r="N102" s="5">
        <f t="shared" ref="N102:N165" si="22">IF(L102=0,M102,M102*(1/(((1.04*10^6*L102^(-0.7436))*L102)/(10^6)+1)))</f>
        <v>2.7977117435591579</v>
      </c>
      <c r="O102" s="5">
        <f t="shared" ref="O102:O165" si="23">IF(H102="Dry",$N$29,$N$30)</f>
        <v>24</v>
      </c>
      <c r="P102" s="5">
        <f t="shared" ref="P102:P165" si="24">O102*0.777</f>
        <v>18.648</v>
      </c>
      <c r="Q102" s="5">
        <f t="shared" ref="Q102:Q165" si="25">IF(H102="Wet",$N$32,$N$31)</f>
        <v>41</v>
      </c>
      <c r="R102" s="5">
        <f t="shared" ref="R102:R165" si="26">IF(L102=0,Q102,Q102*(1/(((1.25*10^6*L102^(-0.7038))*L102)/(10^6)+1)))</f>
        <v>8.4159116608748867</v>
      </c>
      <c r="S102" s="5">
        <f t="shared" ref="S102:S165" si="27">$P$33*E102</f>
        <v>4.6676147962499998E-2</v>
      </c>
      <c r="U102" s="259">
        <f t="shared" ref="U102:U165" si="28">L102*0.000062428*E102*60*60*24</f>
        <v>28523.427012684726</v>
      </c>
      <c r="V102" s="259">
        <f t="shared" ref="V102:V165" si="29">M102*0.000062428*E102*60*60*24/1000</f>
        <v>6.6128401595430528</v>
      </c>
      <c r="W102" s="259">
        <f t="shared" ref="W102:W165" si="30">N102*0.000062428*E102*60*60*24/1000</f>
        <v>1.7553343737703206</v>
      </c>
      <c r="X102" s="259">
        <f t="shared" ref="X102:X165" si="31">O102*0.000062428*$E102*60*60*24/1000</f>
        <v>15.058029143808001</v>
      </c>
      <c r="Y102" s="259">
        <f t="shared" ref="Y102:Y165" si="32">P102*0.000062428*$E102*60*60*24/1000</f>
        <v>11.700088644738814</v>
      </c>
      <c r="Z102" s="259">
        <f t="shared" ref="Z102:Z165" si="33">Q102*0.000062428*$E102*60*60*24/1000</f>
        <v>25.724133120672008</v>
      </c>
      <c r="AA102" s="259">
        <f t="shared" ref="AA102:AA165" si="34">R102*0.000062428*$E102*60*60*24/1000</f>
        <v>5.2802934608819854</v>
      </c>
      <c r="AB102" s="259">
        <f t="shared" ref="AB102:AB165" si="35">S102*0.000062428*$E102*60*60*24/1000</f>
        <v>2.9285449847500814E-2</v>
      </c>
    </row>
    <row r="103" spans="1:28" x14ac:dyDescent="0.25">
      <c r="A103" s="8" t="s">
        <v>30</v>
      </c>
      <c r="B103" s="8">
        <v>1648000</v>
      </c>
      <c r="C103" s="9">
        <v>32208</v>
      </c>
      <c r="D103" s="8">
        <v>65</v>
      </c>
      <c r="E103" s="254">
        <f t="shared" ref="E103:E166" si="36">D103*0.9775</f>
        <v>63.537500000000001</v>
      </c>
      <c r="F103" s="8" t="s">
        <v>29</v>
      </c>
      <c r="G103">
        <f t="shared" si="19"/>
        <v>1988</v>
      </c>
      <c r="H103" s="256" t="s">
        <v>28</v>
      </c>
      <c r="L103">
        <f t="shared" si="20"/>
        <v>22.44735</v>
      </c>
      <c r="M103">
        <f t="shared" si="21"/>
        <v>7.79495</v>
      </c>
      <c r="N103" s="5">
        <f t="shared" si="22"/>
        <v>2.3554993002595541</v>
      </c>
      <c r="O103" s="5">
        <f t="shared" si="23"/>
        <v>24</v>
      </c>
      <c r="P103" s="5">
        <f t="shared" si="24"/>
        <v>18.648</v>
      </c>
      <c r="Q103" s="5">
        <f t="shared" si="25"/>
        <v>41</v>
      </c>
      <c r="R103" s="5">
        <f t="shared" si="26"/>
        <v>9.9000014744625062</v>
      </c>
      <c r="S103" s="5">
        <f t="shared" si="27"/>
        <v>2.5495374937499999E-2</v>
      </c>
      <c r="U103" s="259">
        <f t="shared" si="28"/>
        <v>7692.8694967023148</v>
      </c>
      <c r="V103" s="259">
        <f t="shared" si="29"/>
        <v>2.6713858465841045</v>
      </c>
      <c r="W103" s="259">
        <f t="shared" si="30"/>
        <v>0.8072466779584393</v>
      </c>
      <c r="X103" s="259">
        <f t="shared" si="31"/>
        <v>8.2249739020800021</v>
      </c>
      <c r="Y103" s="259">
        <f t="shared" si="32"/>
        <v>6.3908047219161599</v>
      </c>
      <c r="Z103" s="259">
        <f t="shared" si="33"/>
        <v>14.050997082720002</v>
      </c>
      <c r="AA103" s="259">
        <f t="shared" si="34"/>
        <v>3.392802239916985</v>
      </c>
      <c r="AB103" s="259">
        <f t="shared" si="35"/>
        <v>8.7374497285284177E-3</v>
      </c>
    </row>
    <row r="104" spans="1:28" x14ac:dyDescent="0.25">
      <c r="A104" s="8" t="s">
        <v>30</v>
      </c>
      <c r="B104" s="8">
        <v>1648000</v>
      </c>
      <c r="C104" s="9">
        <v>32209</v>
      </c>
      <c r="D104" s="8">
        <v>54</v>
      </c>
      <c r="E104" s="254">
        <f t="shared" si="36"/>
        <v>52.785000000000004</v>
      </c>
      <c r="F104" s="8" t="s">
        <v>29</v>
      </c>
      <c r="G104">
        <f t="shared" si="19"/>
        <v>1988</v>
      </c>
      <c r="H104" s="256" t="s">
        <v>31</v>
      </c>
      <c r="L104">
        <f t="shared" si="20"/>
        <v>17.759260000000001</v>
      </c>
      <c r="M104">
        <f t="shared" si="21"/>
        <v>7.2358200000000004</v>
      </c>
      <c r="N104" s="5">
        <f t="shared" si="22"/>
        <v>2.2792622435013024</v>
      </c>
      <c r="O104" s="5">
        <f t="shared" si="23"/>
        <v>2.5</v>
      </c>
      <c r="P104" s="5">
        <f t="shared" si="24"/>
        <v>1.9425000000000001</v>
      </c>
      <c r="Q104" s="5">
        <f t="shared" si="25"/>
        <v>10</v>
      </c>
      <c r="R104" s="5">
        <f t="shared" si="26"/>
        <v>2.543996218620669</v>
      </c>
      <c r="S104" s="5">
        <f t="shared" si="27"/>
        <v>2.1180773025000002E-2</v>
      </c>
      <c r="U104" s="259">
        <f t="shared" si="28"/>
        <v>5056.2501930087683</v>
      </c>
      <c r="V104" s="259">
        <f t="shared" si="29"/>
        <v>2.0601149074666791</v>
      </c>
      <c r="W104" s="259">
        <f t="shared" si="30"/>
        <v>0.64893020084288755</v>
      </c>
      <c r="X104" s="259">
        <f t="shared" si="31"/>
        <v>0.71177658768000018</v>
      </c>
      <c r="Y104" s="259">
        <f t="shared" si="32"/>
        <v>0.55305040862736021</v>
      </c>
      <c r="Z104" s="259">
        <f t="shared" si="33"/>
        <v>2.8471063507200007</v>
      </c>
      <c r="AA104" s="259">
        <f t="shared" si="34"/>
        <v>0.72430277902425733</v>
      </c>
      <c r="AB104" s="259">
        <f t="shared" si="35"/>
        <v>6.0303913392636393E-3</v>
      </c>
    </row>
    <row r="105" spans="1:28" x14ac:dyDescent="0.25">
      <c r="A105" s="8" t="s">
        <v>30</v>
      </c>
      <c r="B105" s="8">
        <v>1648000</v>
      </c>
      <c r="C105" s="9">
        <v>32210</v>
      </c>
      <c r="D105" s="8">
        <v>47</v>
      </c>
      <c r="E105" s="254">
        <f t="shared" si="36"/>
        <v>45.942500000000003</v>
      </c>
      <c r="F105" s="8" t="s">
        <v>29</v>
      </c>
      <c r="G105">
        <f t="shared" si="19"/>
        <v>1988</v>
      </c>
      <c r="H105" s="256" t="s">
        <v>31</v>
      </c>
      <c r="L105">
        <f t="shared" si="20"/>
        <v>14.775930000000002</v>
      </c>
      <c r="M105">
        <f t="shared" si="21"/>
        <v>6.8800099999999995</v>
      </c>
      <c r="N105" s="5">
        <f t="shared" si="22"/>
        <v>2.2377871946024244</v>
      </c>
      <c r="O105" s="5">
        <f t="shared" si="23"/>
        <v>2.5</v>
      </c>
      <c r="P105" s="5">
        <f t="shared" si="24"/>
        <v>1.9425000000000001</v>
      </c>
      <c r="Q105" s="5">
        <f t="shared" si="25"/>
        <v>10</v>
      </c>
      <c r="R105" s="5">
        <f t="shared" si="26"/>
        <v>2.6486965144364802</v>
      </c>
      <c r="S105" s="5">
        <f t="shared" si="27"/>
        <v>1.8435117262500002E-2</v>
      </c>
      <c r="U105" s="259">
        <f t="shared" si="28"/>
        <v>3661.5301381802346</v>
      </c>
      <c r="V105" s="259">
        <f t="shared" si="29"/>
        <v>1.704891940201489</v>
      </c>
      <c r="W105" s="259">
        <f t="shared" si="30"/>
        <v>0.55453194864015809</v>
      </c>
      <c r="X105" s="259">
        <f t="shared" si="31"/>
        <v>0.61950925224000009</v>
      </c>
      <c r="Y105" s="259">
        <f t="shared" si="32"/>
        <v>0.48135868899048012</v>
      </c>
      <c r="Z105" s="259">
        <f t="shared" si="33"/>
        <v>2.4780370089600003</v>
      </c>
      <c r="AA105" s="259">
        <f t="shared" si="34"/>
        <v>0.65635679882769549</v>
      </c>
      <c r="AB105" s="259">
        <f t="shared" si="35"/>
        <v>4.5682902840992381E-3</v>
      </c>
    </row>
    <row r="106" spans="1:28" x14ac:dyDescent="0.25">
      <c r="A106" s="8" t="s">
        <v>30</v>
      </c>
      <c r="B106" s="8">
        <v>1648000</v>
      </c>
      <c r="C106" s="9">
        <v>32211</v>
      </c>
      <c r="D106" s="8">
        <v>44</v>
      </c>
      <c r="E106" s="254">
        <f t="shared" si="36"/>
        <v>43.010000000000005</v>
      </c>
      <c r="F106" s="8" t="s">
        <v>29</v>
      </c>
      <c r="G106">
        <f t="shared" si="19"/>
        <v>1988</v>
      </c>
      <c r="H106" s="256" t="s">
        <v>31</v>
      </c>
      <c r="L106">
        <f t="shared" si="20"/>
        <v>13.497360000000004</v>
      </c>
      <c r="M106">
        <f t="shared" si="21"/>
        <v>6.7275200000000002</v>
      </c>
      <c r="N106" s="5">
        <f t="shared" si="22"/>
        <v>2.2225884625365757</v>
      </c>
      <c r="O106" s="5">
        <f t="shared" si="23"/>
        <v>2.5</v>
      </c>
      <c r="P106" s="5">
        <f t="shared" si="24"/>
        <v>1.9425000000000001</v>
      </c>
      <c r="Q106" s="5">
        <f t="shared" si="25"/>
        <v>10</v>
      </c>
      <c r="R106" s="5">
        <f t="shared" si="26"/>
        <v>2.701222723060436</v>
      </c>
      <c r="S106" s="5">
        <f t="shared" si="27"/>
        <v>1.7258407650000002E-2</v>
      </c>
      <c r="U106" s="259">
        <f t="shared" si="28"/>
        <v>3131.2045415814464</v>
      </c>
      <c r="V106" s="259">
        <f t="shared" si="29"/>
        <v>1.5606934376485477</v>
      </c>
      <c r="W106" s="259">
        <f t="shared" si="30"/>
        <v>0.51561039254795382</v>
      </c>
      <c r="X106" s="259">
        <f t="shared" si="31"/>
        <v>0.57996610848000008</v>
      </c>
      <c r="Y106" s="259">
        <f t="shared" si="32"/>
        <v>0.45063366628896007</v>
      </c>
      <c r="Z106" s="259">
        <f t="shared" si="33"/>
        <v>2.3198644339200003</v>
      </c>
      <c r="AA106" s="259">
        <f t="shared" si="34"/>
        <v>0.626647052332444</v>
      </c>
      <c r="AB106" s="259">
        <f t="shared" si="35"/>
        <v>4.0037166093327857E-3</v>
      </c>
    </row>
    <row r="107" spans="1:28" x14ac:dyDescent="0.25">
      <c r="A107" s="8" t="s">
        <v>30</v>
      </c>
      <c r="B107" s="8">
        <v>1648000</v>
      </c>
      <c r="C107" s="9">
        <v>32212</v>
      </c>
      <c r="D107" s="8">
        <v>43</v>
      </c>
      <c r="E107" s="254">
        <f t="shared" si="36"/>
        <v>42.032499999999999</v>
      </c>
      <c r="F107" s="8" t="s">
        <v>29</v>
      </c>
      <c r="G107">
        <f t="shared" si="19"/>
        <v>1988</v>
      </c>
      <c r="H107" s="256" t="s">
        <v>31</v>
      </c>
      <c r="L107">
        <f t="shared" si="20"/>
        <v>13.071170000000002</v>
      </c>
      <c r="M107">
        <f t="shared" si="21"/>
        <v>6.6766899999999989</v>
      </c>
      <c r="N107" s="5">
        <f t="shared" si="22"/>
        <v>2.2179637417171665</v>
      </c>
      <c r="O107" s="5">
        <f t="shared" si="23"/>
        <v>2.5</v>
      </c>
      <c r="P107" s="5">
        <f t="shared" si="24"/>
        <v>1.9425000000000001</v>
      </c>
      <c r="Q107" s="5">
        <f t="shared" si="25"/>
        <v>10</v>
      </c>
      <c r="R107" s="5">
        <f t="shared" si="26"/>
        <v>2.72000053951774</v>
      </c>
      <c r="S107" s="5">
        <f t="shared" si="27"/>
        <v>1.6866171112499998E-2</v>
      </c>
      <c r="U107" s="259">
        <f t="shared" si="28"/>
        <v>2963.4175520160225</v>
      </c>
      <c r="V107" s="259">
        <f t="shared" si="29"/>
        <v>1.5136992583961384</v>
      </c>
      <c r="W107" s="259">
        <f t="shared" si="30"/>
        <v>0.50284348546761937</v>
      </c>
      <c r="X107" s="259">
        <f t="shared" si="31"/>
        <v>0.56678506056000011</v>
      </c>
      <c r="Y107" s="259">
        <f t="shared" si="32"/>
        <v>0.44039199205512014</v>
      </c>
      <c r="Z107" s="259">
        <f t="shared" si="33"/>
        <v>2.2671402422400004</v>
      </c>
      <c r="AA107" s="259">
        <f t="shared" si="34"/>
        <v>0.61666226820551806</v>
      </c>
      <c r="AB107" s="259">
        <f t="shared" si="35"/>
        <v>3.8237975261654544E-3</v>
      </c>
    </row>
    <row r="108" spans="1:28" x14ac:dyDescent="0.25">
      <c r="A108" s="8" t="s">
        <v>30</v>
      </c>
      <c r="B108" s="8">
        <v>1648000</v>
      </c>
      <c r="C108" s="9">
        <v>32213</v>
      </c>
      <c r="D108" s="8">
        <v>40</v>
      </c>
      <c r="E108" s="254">
        <f t="shared" si="36"/>
        <v>39.1</v>
      </c>
      <c r="F108" s="8" t="s">
        <v>29</v>
      </c>
      <c r="G108">
        <f t="shared" si="19"/>
        <v>1988</v>
      </c>
      <c r="H108" s="256" t="s">
        <v>31</v>
      </c>
      <c r="L108">
        <f t="shared" si="20"/>
        <v>11.7926</v>
      </c>
      <c r="M108">
        <f t="shared" si="21"/>
        <v>6.5241999999999996</v>
      </c>
      <c r="N108" s="5">
        <f t="shared" si="22"/>
        <v>2.2056746129622868</v>
      </c>
      <c r="O108" s="5">
        <f t="shared" si="23"/>
        <v>2.5</v>
      </c>
      <c r="P108" s="5">
        <f t="shared" si="24"/>
        <v>1.9425000000000001</v>
      </c>
      <c r="Q108" s="5">
        <f t="shared" si="25"/>
        <v>10</v>
      </c>
      <c r="R108" s="5">
        <f t="shared" si="26"/>
        <v>2.7807933062019523</v>
      </c>
      <c r="S108" s="5">
        <f t="shared" si="27"/>
        <v>1.5689461500000002E-2</v>
      </c>
      <c r="U108" s="259">
        <f t="shared" si="28"/>
        <v>2487.0212112222721</v>
      </c>
      <c r="V108" s="259">
        <f t="shared" si="29"/>
        <v>1.3759326854346241</v>
      </c>
      <c r="W108" s="259">
        <f t="shared" si="30"/>
        <v>0.46516964431013375</v>
      </c>
      <c r="X108" s="259">
        <f t="shared" si="31"/>
        <v>0.5272419168000001</v>
      </c>
      <c r="Y108" s="259">
        <f t="shared" si="32"/>
        <v>0.40966696935360003</v>
      </c>
      <c r="Z108" s="259">
        <f t="shared" si="33"/>
        <v>2.1089676672000004</v>
      </c>
      <c r="AA108" s="259">
        <f t="shared" si="34"/>
        <v>0.58646031719461078</v>
      </c>
      <c r="AB108" s="259">
        <f t="shared" si="35"/>
        <v>3.3088567019279227E-3</v>
      </c>
    </row>
    <row r="109" spans="1:28" x14ac:dyDescent="0.25">
      <c r="A109" s="8" t="s">
        <v>30</v>
      </c>
      <c r="B109" s="8">
        <v>1648000</v>
      </c>
      <c r="C109" s="9">
        <v>32214</v>
      </c>
      <c r="D109" s="8">
        <v>39</v>
      </c>
      <c r="E109" s="254">
        <f t="shared" si="36"/>
        <v>38.122500000000002</v>
      </c>
      <c r="F109" s="8" t="s">
        <v>29</v>
      </c>
      <c r="G109">
        <f t="shared" si="19"/>
        <v>1988</v>
      </c>
      <c r="H109" s="256" t="s">
        <v>31</v>
      </c>
      <c r="L109">
        <f t="shared" si="20"/>
        <v>11.366410000000002</v>
      </c>
      <c r="M109">
        <f t="shared" si="21"/>
        <v>6.4733699999999992</v>
      </c>
      <c r="N109" s="5">
        <f t="shared" si="22"/>
        <v>2.2021830748536013</v>
      </c>
      <c r="O109" s="5">
        <f t="shared" si="23"/>
        <v>2.5</v>
      </c>
      <c r="P109" s="5">
        <f t="shared" si="24"/>
        <v>1.9425000000000001</v>
      </c>
      <c r="Q109" s="5">
        <f t="shared" si="25"/>
        <v>10</v>
      </c>
      <c r="R109" s="5">
        <f t="shared" si="26"/>
        <v>2.802734149587867</v>
      </c>
      <c r="S109" s="5">
        <f t="shared" si="27"/>
        <v>1.52972249625E-2</v>
      </c>
      <c r="U109" s="259">
        <f t="shared" si="28"/>
        <v>2337.2106402585291</v>
      </c>
      <c r="V109" s="259">
        <f t="shared" si="29"/>
        <v>1.3310824827126904</v>
      </c>
      <c r="W109" s="259">
        <f t="shared" si="30"/>
        <v>0.45282245795682902</v>
      </c>
      <c r="X109" s="259">
        <f t="shared" si="31"/>
        <v>0.51406086888000013</v>
      </c>
      <c r="Y109" s="259">
        <f t="shared" si="32"/>
        <v>0.39942529511976005</v>
      </c>
      <c r="Z109" s="259">
        <f t="shared" si="33"/>
        <v>2.0562434755200005</v>
      </c>
      <c r="AA109" s="259">
        <f t="shared" si="34"/>
        <v>0.57631038087071484</v>
      </c>
      <c r="AB109" s="259">
        <f t="shared" si="35"/>
        <v>3.1454819022702302E-3</v>
      </c>
    </row>
    <row r="110" spans="1:28" x14ac:dyDescent="0.25">
      <c r="A110" s="8" t="s">
        <v>30</v>
      </c>
      <c r="B110" s="8">
        <v>1648000</v>
      </c>
      <c r="C110" s="9">
        <v>32215</v>
      </c>
      <c r="D110" s="8">
        <v>46</v>
      </c>
      <c r="E110" s="254">
        <f t="shared" si="36"/>
        <v>44.965000000000003</v>
      </c>
      <c r="F110" s="8" t="s">
        <v>29</v>
      </c>
      <c r="G110">
        <f t="shared" si="19"/>
        <v>1988</v>
      </c>
      <c r="H110" s="256" t="s">
        <v>31</v>
      </c>
      <c r="L110">
        <f t="shared" si="20"/>
        <v>14.349740000000004</v>
      </c>
      <c r="M110">
        <f t="shared" si="21"/>
        <v>6.8291799999999991</v>
      </c>
      <c r="N110" s="5">
        <f t="shared" si="22"/>
        <v>2.2325161047260131</v>
      </c>
      <c r="O110" s="5">
        <f t="shared" si="23"/>
        <v>2.5</v>
      </c>
      <c r="P110" s="5">
        <f t="shared" si="24"/>
        <v>1.9425000000000001</v>
      </c>
      <c r="Q110" s="5">
        <f t="shared" si="25"/>
        <v>10</v>
      </c>
      <c r="R110" s="5">
        <f t="shared" si="26"/>
        <v>2.6656107884341824</v>
      </c>
      <c r="S110" s="5">
        <f t="shared" si="27"/>
        <v>1.8042880725000002E-2</v>
      </c>
      <c r="U110" s="259">
        <f t="shared" si="28"/>
        <v>3480.260834663552</v>
      </c>
      <c r="V110" s="259">
        <f t="shared" si="29"/>
        <v>1.6562897785512232</v>
      </c>
      <c r="W110" s="259">
        <f t="shared" si="30"/>
        <v>0.54145499235760186</v>
      </c>
      <c r="X110" s="259">
        <f t="shared" si="31"/>
        <v>0.60632820432000001</v>
      </c>
      <c r="Y110" s="259">
        <f t="shared" si="32"/>
        <v>0.47111701475664008</v>
      </c>
      <c r="Z110" s="259">
        <f t="shared" si="33"/>
        <v>2.42531281728</v>
      </c>
      <c r="AA110" s="259">
        <f t="shared" si="34"/>
        <v>0.64649400110692701</v>
      </c>
      <c r="AB110" s="259">
        <f t="shared" si="35"/>
        <v>4.3759629882996771E-3</v>
      </c>
    </row>
    <row r="111" spans="1:28" x14ac:dyDescent="0.25">
      <c r="A111" s="8" t="s">
        <v>30</v>
      </c>
      <c r="B111" s="8">
        <v>1648000</v>
      </c>
      <c r="C111" s="9">
        <v>32216</v>
      </c>
      <c r="D111" s="8">
        <v>39</v>
      </c>
      <c r="E111" s="254">
        <f t="shared" si="36"/>
        <v>38.122500000000002</v>
      </c>
      <c r="F111" s="8" t="s">
        <v>29</v>
      </c>
      <c r="G111">
        <f t="shared" si="19"/>
        <v>1988</v>
      </c>
      <c r="H111" s="256" t="s">
        <v>31</v>
      </c>
      <c r="L111">
        <f t="shared" si="20"/>
        <v>11.366410000000002</v>
      </c>
      <c r="M111">
        <f t="shared" si="21"/>
        <v>6.4733699999999992</v>
      </c>
      <c r="N111" s="5">
        <f t="shared" si="22"/>
        <v>2.2021830748536013</v>
      </c>
      <c r="O111" s="5">
        <f t="shared" si="23"/>
        <v>2.5</v>
      </c>
      <c r="P111" s="5">
        <f t="shared" si="24"/>
        <v>1.9425000000000001</v>
      </c>
      <c r="Q111" s="5">
        <f t="shared" si="25"/>
        <v>10</v>
      </c>
      <c r="R111" s="5">
        <f t="shared" si="26"/>
        <v>2.802734149587867</v>
      </c>
      <c r="S111" s="5">
        <f t="shared" si="27"/>
        <v>1.52972249625E-2</v>
      </c>
      <c r="U111" s="259">
        <f t="shared" si="28"/>
        <v>2337.2106402585291</v>
      </c>
      <c r="V111" s="259">
        <f t="shared" si="29"/>
        <v>1.3310824827126904</v>
      </c>
      <c r="W111" s="259">
        <f t="shared" si="30"/>
        <v>0.45282245795682902</v>
      </c>
      <c r="X111" s="259">
        <f t="shared" si="31"/>
        <v>0.51406086888000013</v>
      </c>
      <c r="Y111" s="259">
        <f t="shared" si="32"/>
        <v>0.39942529511976005</v>
      </c>
      <c r="Z111" s="259">
        <f t="shared" si="33"/>
        <v>2.0562434755200005</v>
      </c>
      <c r="AA111" s="259">
        <f t="shared" si="34"/>
        <v>0.57631038087071484</v>
      </c>
      <c r="AB111" s="259">
        <f t="shared" si="35"/>
        <v>3.1454819022702302E-3</v>
      </c>
    </row>
    <row r="112" spans="1:28" x14ac:dyDescent="0.25">
      <c r="A112" s="8" t="s">
        <v>30</v>
      </c>
      <c r="B112" s="8">
        <v>1648000</v>
      </c>
      <c r="C112" s="9">
        <v>32217</v>
      </c>
      <c r="D112" s="8">
        <v>38</v>
      </c>
      <c r="E112" s="254">
        <f t="shared" si="36"/>
        <v>37.145000000000003</v>
      </c>
      <c r="F112" s="8" t="s">
        <v>29</v>
      </c>
      <c r="G112">
        <f t="shared" si="19"/>
        <v>1988</v>
      </c>
      <c r="H112" s="256" t="s">
        <v>31</v>
      </c>
      <c r="L112">
        <f t="shared" si="20"/>
        <v>10.940220000000004</v>
      </c>
      <c r="M112">
        <f t="shared" si="21"/>
        <v>6.4225399999999997</v>
      </c>
      <c r="N112" s="5">
        <f t="shared" si="22"/>
        <v>2.1990391657684278</v>
      </c>
      <c r="O112" s="5">
        <f t="shared" si="23"/>
        <v>2.5</v>
      </c>
      <c r="P112" s="5">
        <f t="shared" si="24"/>
        <v>1.9425000000000001</v>
      </c>
      <c r="Q112" s="5">
        <f t="shared" si="25"/>
        <v>10</v>
      </c>
      <c r="R112" s="5">
        <f t="shared" si="26"/>
        <v>2.825625085055731</v>
      </c>
      <c r="S112" s="5">
        <f t="shared" si="27"/>
        <v>1.4904988425000001E-2</v>
      </c>
      <c r="U112" s="259">
        <f t="shared" si="28"/>
        <v>2191.8941739452057</v>
      </c>
      <c r="V112" s="259">
        <f t="shared" si="29"/>
        <v>1.2867682741233755</v>
      </c>
      <c r="W112" s="259">
        <f t="shared" si="30"/>
        <v>0.44058173745364726</v>
      </c>
      <c r="X112" s="259">
        <f t="shared" si="31"/>
        <v>0.50087982096000006</v>
      </c>
      <c r="Y112" s="259">
        <f t="shared" si="32"/>
        <v>0.38918362088592007</v>
      </c>
      <c r="Z112" s="259">
        <f t="shared" si="33"/>
        <v>2.0035192838400002</v>
      </c>
      <c r="AA112" s="259">
        <f t="shared" si="34"/>
        <v>0.56611943468111969</v>
      </c>
      <c r="AB112" s="259">
        <f t="shared" si="35"/>
        <v>2.9862431734899494E-3</v>
      </c>
    </row>
    <row r="113" spans="1:28" x14ac:dyDescent="0.25">
      <c r="A113" s="8" t="s">
        <v>30</v>
      </c>
      <c r="B113" s="8">
        <v>1648000</v>
      </c>
      <c r="C113" s="9">
        <v>32218</v>
      </c>
      <c r="D113" s="8">
        <v>37</v>
      </c>
      <c r="E113" s="254">
        <f t="shared" si="36"/>
        <v>36.167500000000004</v>
      </c>
      <c r="F113" s="8" t="s">
        <v>29</v>
      </c>
      <c r="G113">
        <f t="shared" si="19"/>
        <v>1988</v>
      </c>
      <c r="H113" s="256" t="s">
        <v>31</v>
      </c>
      <c r="L113">
        <f t="shared" si="20"/>
        <v>10.514030000000002</v>
      </c>
      <c r="M113">
        <f t="shared" si="21"/>
        <v>6.3717100000000002</v>
      </c>
      <c r="N113" s="5">
        <f t="shared" si="22"/>
        <v>2.1962751458746301</v>
      </c>
      <c r="O113" s="5">
        <f t="shared" si="23"/>
        <v>2.5</v>
      </c>
      <c r="P113" s="5">
        <f t="shared" si="24"/>
        <v>1.9425000000000001</v>
      </c>
      <c r="Q113" s="5">
        <f t="shared" si="25"/>
        <v>10</v>
      </c>
      <c r="R113" s="5">
        <f t="shared" si="26"/>
        <v>2.8495454904606725</v>
      </c>
      <c r="S113" s="5">
        <f t="shared" si="27"/>
        <v>1.4512751887500001E-2</v>
      </c>
      <c r="U113" s="259">
        <f t="shared" si="28"/>
        <v>2051.0718122823014</v>
      </c>
      <c r="V113" s="259">
        <f t="shared" si="29"/>
        <v>1.2429900596666796</v>
      </c>
      <c r="W113" s="259">
        <f t="shared" si="30"/>
        <v>0.42844827756052178</v>
      </c>
      <c r="X113" s="259">
        <f t="shared" si="31"/>
        <v>0.48769877304000009</v>
      </c>
      <c r="Y113" s="259">
        <f t="shared" si="32"/>
        <v>0.37894194665208009</v>
      </c>
      <c r="Z113" s="259">
        <f t="shared" si="33"/>
        <v>1.9507950921600004</v>
      </c>
      <c r="AA113" s="259">
        <f t="shared" si="34"/>
        <v>0.5558879357677341</v>
      </c>
      <c r="AB113" s="259">
        <f t="shared" si="35"/>
        <v>2.8311405155870785E-3</v>
      </c>
    </row>
    <row r="114" spans="1:28" x14ac:dyDescent="0.25">
      <c r="A114" s="8" t="s">
        <v>30</v>
      </c>
      <c r="B114" s="8">
        <v>1648000</v>
      </c>
      <c r="C114" s="9">
        <v>32219</v>
      </c>
      <c r="D114" s="8">
        <v>35</v>
      </c>
      <c r="E114" s="254">
        <f t="shared" si="36"/>
        <v>34.212499999999999</v>
      </c>
      <c r="F114" s="8" t="s">
        <v>29</v>
      </c>
      <c r="G114">
        <f t="shared" si="19"/>
        <v>1988</v>
      </c>
      <c r="H114" s="256" t="s">
        <v>31</v>
      </c>
      <c r="L114">
        <f t="shared" si="20"/>
        <v>9.6616499999999981</v>
      </c>
      <c r="M114">
        <f t="shared" si="21"/>
        <v>6.2700499999999995</v>
      </c>
      <c r="N114" s="5">
        <f t="shared" si="22"/>
        <v>2.192037763642714</v>
      </c>
      <c r="O114" s="5">
        <f t="shared" si="23"/>
        <v>2.5</v>
      </c>
      <c r="P114" s="5">
        <f t="shared" si="24"/>
        <v>1.9425000000000001</v>
      </c>
      <c r="Q114" s="5">
        <f t="shared" si="25"/>
        <v>10</v>
      </c>
      <c r="R114" s="5">
        <f t="shared" si="26"/>
        <v>2.9008446504334362</v>
      </c>
      <c r="S114" s="5">
        <f t="shared" si="27"/>
        <v>1.37282788125E-2</v>
      </c>
      <c r="U114" s="259">
        <f t="shared" si="28"/>
        <v>1782.9094029077517</v>
      </c>
      <c r="V114" s="259">
        <f t="shared" si="29"/>
        <v>1.1570416131511441</v>
      </c>
      <c r="W114" s="259">
        <f t="shared" si="30"/>
        <v>0.40450696727033947</v>
      </c>
      <c r="X114" s="259">
        <f t="shared" si="31"/>
        <v>0.46133667719999993</v>
      </c>
      <c r="Y114" s="259">
        <f t="shared" si="32"/>
        <v>0.35845859818440001</v>
      </c>
      <c r="Z114" s="259">
        <f t="shared" si="33"/>
        <v>1.8453467087999997</v>
      </c>
      <c r="AA114" s="259">
        <f t="shared" si="34"/>
        <v>0.53530641284174296</v>
      </c>
      <c r="AB114" s="259">
        <f t="shared" si="35"/>
        <v>2.5333434124135651E-3</v>
      </c>
    </row>
    <row r="115" spans="1:28" x14ac:dyDescent="0.25">
      <c r="A115" s="8" t="s">
        <v>30</v>
      </c>
      <c r="B115" s="8">
        <v>1648000</v>
      </c>
      <c r="C115" s="9">
        <v>32220</v>
      </c>
      <c r="D115" s="8">
        <v>35</v>
      </c>
      <c r="E115" s="254">
        <f t="shared" si="36"/>
        <v>34.212499999999999</v>
      </c>
      <c r="F115" s="8" t="s">
        <v>29</v>
      </c>
      <c r="G115">
        <f t="shared" si="19"/>
        <v>1988</v>
      </c>
      <c r="H115" s="256" t="s">
        <v>31</v>
      </c>
      <c r="L115">
        <f t="shared" si="20"/>
        <v>9.6616499999999981</v>
      </c>
      <c r="M115">
        <f t="shared" si="21"/>
        <v>6.2700499999999995</v>
      </c>
      <c r="N115" s="5">
        <f t="shared" si="22"/>
        <v>2.192037763642714</v>
      </c>
      <c r="O115" s="5">
        <f t="shared" si="23"/>
        <v>2.5</v>
      </c>
      <c r="P115" s="5">
        <f t="shared" si="24"/>
        <v>1.9425000000000001</v>
      </c>
      <c r="Q115" s="5">
        <f t="shared" si="25"/>
        <v>10</v>
      </c>
      <c r="R115" s="5">
        <f t="shared" si="26"/>
        <v>2.9008446504334362</v>
      </c>
      <c r="S115" s="5">
        <f t="shared" si="27"/>
        <v>1.37282788125E-2</v>
      </c>
      <c r="U115" s="259">
        <f t="shared" si="28"/>
        <v>1782.9094029077517</v>
      </c>
      <c r="V115" s="259">
        <f t="shared" si="29"/>
        <v>1.1570416131511441</v>
      </c>
      <c r="W115" s="259">
        <f t="shared" si="30"/>
        <v>0.40450696727033947</v>
      </c>
      <c r="X115" s="259">
        <f t="shared" si="31"/>
        <v>0.46133667719999993</v>
      </c>
      <c r="Y115" s="259">
        <f t="shared" si="32"/>
        <v>0.35845859818440001</v>
      </c>
      <c r="Z115" s="259">
        <f t="shared" si="33"/>
        <v>1.8453467087999997</v>
      </c>
      <c r="AA115" s="259">
        <f t="shared" si="34"/>
        <v>0.53530641284174296</v>
      </c>
      <c r="AB115" s="259">
        <f t="shared" si="35"/>
        <v>2.5333434124135651E-3</v>
      </c>
    </row>
    <row r="116" spans="1:28" x14ac:dyDescent="0.25">
      <c r="A116" s="8" t="s">
        <v>30</v>
      </c>
      <c r="B116" s="8">
        <v>1648000</v>
      </c>
      <c r="C116" s="9">
        <v>32221</v>
      </c>
      <c r="D116" s="8">
        <v>35</v>
      </c>
      <c r="E116" s="254">
        <f t="shared" si="36"/>
        <v>34.212499999999999</v>
      </c>
      <c r="F116" s="8" t="s">
        <v>29</v>
      </c>
      <c r="G116">
        <f t="shared" si="19"/>
        <v>1988</v>
      </c>
      <c r="H116" s="256" t="s">
        <v>31</v>
      </c>
      <c r="L116">
        <f t="shared" si="20"/>
        <v>9.6616499999999981</v>
      </c>
      <c r="M116">
        <f t="shared" si="21"/>
        <v>6.2700499999999995</v>
      </c>
      <c r="N116" s="5">
        <f t="shared" si="22"/>
        <v>2.192037763642714</v>
      </c>
      <c r="O116" s="5">
        <f t="shared" si="23"/>
        <v>2.5</v>
      </c>
      <c r="P116" s="5">
        <f t="shared" si="24"/>
        <v>1.9425000000000001</v>
      </c>
      <c r="Q116" s="5">
        <f t="shared" si="25"/>
        <v>10</v>
      </c>
      <c r="R116" s="5">
        <f t="shared" si="26"/>
        <v>2.9008446504334362</v>
      </c>
      <c r="S116" s="5">
        <f t="shared" si="27"/>
        <v>1.37282788125E-2</v>
      </c>
      <c r="U116" s="259">
        <f t="shared" si="28"/>
        <v>1782.9094029077517</v>
      </c>
      <c r="V116" s="259">
        <f t="shared" si="29"/>
        <v>1.1570416131511441</v>
      </c>
      <c r="W116" s="259">
        <f t="shared" si="30"/>
        <v>0.40450696727033947</v>
      </c>
      <c r="X116" s="259">
        <f t="shared" si="31"/>
        <v>0.46133667719999993</v>
      </c>
      <c r="Y116" s="259">
        <f t="shared" si="32"/>
        <v>0.35845859818440001</v>
      </c>
      <c r="Z116" s="259">
        <f t="shared" si="33"/>
        <v>1.8453467087999997</v>
      </c>
      <c r="AA116" s="259">
        <f t="shared" si="34"/>
        <v>0.53530641284174296</v>
      </c>
      <c r="AB116" s="259">
        <f t="shared" si="35"/>
        <v>2.5333434124135651E-3</v>
      </c>
    </row>
    <row r="117" spans="1:28" x14ac:dyDescent="0.25">
      <c r="A117" s="8" t="s">
        <v>30</v>
      </c>
      <c r="B117" s="8">
        <v>1648000</v>
      </c>
      <c r="C117" s="9">
        <v>32222</v>
      </c>
      <c r="D117" s="8">
        <v>35</v>
      </c>
      <c r="E117" s="254">
        <f t="shared" si="36"/>
        <v>34.212499999999999</v>
      </c>
      <c r="F117" s="8" t="s">
        <v>29</v>
      </c>
      <c r="G117">
        <f t="shared" si="19"/>
        <v>1988</v>
      </c>
      <c r="H117" s="256" t="s">
        <v>31</v>
      </c>
      <c r="L117">
        <f t="shared" si="20"/>
        <v>9.6616499999999981</v>
      </c>
      <c r="M117">
        <f t="shared" si="21"/>
        <v>6.2700499999999995</v>
      </c>
      <c r="N117" s="5">
        <f t="shared" si="22"/>
        <v>2.192037763642714</v>
      </c>
      <c r="O117" s="5">
        <f t="shared" si="23"/>
        <v>2.5</v>
      </c>
      <c r="P117" s="5">
        <f t="shared" si="24"/>
        <v>1.9425000000000001</v>
      </c>
      <c r="Q117" s="5">
        <f t="shared" si="25"/>
        <v>10</v>
      </c>
      <c r="R117" s="5">
        <f t="shared" si="26"/>
        <v>2.9008446504334362</v>
      </c>
      <c r="S117" s="5">
        <f t="shared" si="27"/>
        <v>1.37282788125E-2</v>
      </c>
      <c r="U117" s="259">
        <f t="shared" si="28"/>
        <v>1782.9094029077517</v>
      </c>
      <c r="V117" s="259">
        <f t="shared" si="29"/>
        <v>1.1570416131511441</v>
      </c>
      <c r="W117" s="259">
        <f t="shared" si="30"/>
        <v>0.40450696727033947</v>
      </c>
      <c r="X117" s="259">
        <f t="shared" si="31"/>
        <v>0.46133667719999993</v>
      </c>
      <c r="Y117" s="259">
        <f t="shared" si="32"/>
        <v>0.35845859818440001</v>
      </c>
      <c r="Z117" s="259">
        <f t="shared" si="33"/>
        <v>1.8453467087999997</v>
      </c>
      <c r="AA117" s="259">
        <f t="shared" si="34"/>
        <v>0.53530641284174296</v>
      </c>
      <c r="AB117" s="259">
        <f t="shared" si="35"/>
        <v>2.5333434124135651E-3</v>
      </c>
    </row>
    <row r="118" spans="1:28" x14ac:dyDescent="0.25">
      <c r="A118" s="8" t="s">
        <v>30</v>
      </c>
      <c r="B118" s="8">
        <v>1648000</v>
      </c>
      <c r="C118" s="9">
        <v>32223</v>
      </c>
      <c r="D118" s="8">
        <v>34</v>
      </c>
      <c r="E118" s="254">
        <f t="shared" si="36"/>
        <v>33.234999999999999</v>
      </c>
      <c r="F118" s="8" t="s">
        <v>29</v>
      </c>
      <c r="G118">
        <f t="shared" si="19"/>
        <v>1988</v>
      </c>
      <c r="H118" s="256" t="s">
        <v>31</v>
      </c>
      <c r="L118">
        <f t="shared" si="20"/>
        <v>9.2354599999999998</v>
      </c>
      <c r="M118">
        <f t="shared" si="21"/>
        <v>6.21922</v>
      </c>
      <c r="N118" s="5">
        <f t="shared" si="22"/>
        <v>2.1906533052443433</v>
      </c>
      <c r="O118" s="5">
        <f t="shared" si="23"/>
        <v>2.5</v>
      </c>
      <c r="P118" s="5">
        <f t="shared" si="24"/>
        <v>1.9425000000000001</v>
      </c>
      <c r="Q118" s="5">
        <f t="shared" si="25"/>
        <v>10</v>
      </c>
      <c r="R118" s="5">
        <f t="shared" si="26"/>
        <v>2.9284403346321151</v>
      </c>
      <c r="S118" s="5">
        <f t="shared" si="27"/>
        <v>1.3336042275E-2</v>
      </c>
      <c r="U118" s="259">
        <f t="shared" si="28"/>
        <v>1655.5693551961076</v>
      </c>
      <c r="V118" s="259">
        <f t="shared" si="29"/>
        <v>1.114871381092305</v>
      </c>
      <c r="W118" s="259">
        <f t="shared" si="30"/>
        <v>0.39270144421843617</v>
      </c>
      <c r="X118" s="259">
        <f t="shared" si="31"/>
        <v>0.44815562928000002</v>
      </c>
      <c r="Y118" s="259">
        <f t="shared" si="32"/>
        <v>0.34821692395056003</v>
      </c>
      <c r="Z118" s="259">
        <f t="shared" si="33"/>
        <v>1.7926225171200001</v>
      </c>
      <c r="AA118" s="259">
        <f t="shared" si="34"/>
        <v>0.52495880839039566</v>
      </c>
      <c r="AB118" s="259">
        <f t="shared" si="35"/>
        <v>2.3906489671429226E-3</v>
      </c>
    </row>
    <row r="119" spans="1:28" x14ac:dyDescent="0.25">
      <c r="A119" s="8" t="s">
        <v>30</v>
      </c>
      <c r="B119" s="8">
        <v>1648000</v>
      </c>
      <c r="C119" s="9">
        <v>32224</v>
      </c>
      <c r="D119" s="8">
        <v>33</v>
      </c>
      <c r="E119" s="254">
        <f t="shared" si="36"/>
        <v>32.2575</v>
      </c>
      <c r="F119" s="8" t="s">
        <v>29</v>
      </c>
      <c r="G119">
        <f t="shared" si="19"/>
        <v>1988</v>
      </c>
      <c r="H119" s="256" t="s">
        <v>31</v>
      </c>
      <c r="L119">
        <f t="shared" si="20"/>
        <v>8.8092700000000015</v>
      </c>
      <c r="M119">
        <f t="shared" si="21"/>
        <v>6.1683899999999996</v>
      </c>
      <c r="N119" s="5">
        <f t="shared" si="22"/>
        <v>2.1898286201557355</v>
      </c>
      <c r="O119" s="5">
        <f t="shared" si="23"/>
        <v>2.5</v>
      </c>
      <c r="P119" s="5">
        <f t="shared" si="24"/>
        <v>1.9425000000000001</v>
      </c>
      <c r="Q119" s="5">
        <f t="shared" si="25"/>
        <v>10</v>
      </c>
      <c r="R119" s="5">
        <f t="shared" si="26"/>
        <v>2.9575042429846614</v>
      </c>
      <c r="S119" s="5">
        <f t="shared" si="27"/>
        <v>1.29438057375E-2</v>
      </c>
      <c r="U119" s="259">
        <f t="shared" si="28"/>
        <v>1532.7234121348831</v>
      </c>
      <c r="V119" s="259">
        <f t="shared" si="29"/>
        <v>1.0732371431660843</v>
      </c>
      <c r="W119" s="259">
        <f t="shared" si="30"/>
        <v>0.38100791492095504</v>
      </c>
      <c r="X119" s="259">
        <f t="shared" si="31"/>
        <v>0.43497458136000011</v>
      </c>
      <c r="Y119" s="259">
        <f t="shared" si="32"/>
        <v>0.33797524971672005</v>
      </c>
      <c r="Z119" s="259">
        <f t="shared" si="33"/>
        <v>1.7398983254400004</v>
      </c>
      <c r="AA119" s="259">
        <f t="shared" si="34"/>
        <v>0.51457566798507082</v>
      </c>
      <c r="AB119" s="259">
        <f t="shared" si="35"/>
        <v>2.2520905927496913E-3</v>
      </c>
    </row>
    <row r="120" spans="1:28" x14ac:dyDescent="0.25">
      <c r="A120" s="8" t="s">
        <v>30</v>
      </c>
      <c r="B120" s="8">
        <v>1648000</v>
      </c>
      <c r="C120" s="9">
        <v>32225</v>
      </c>
      <c r="D120" s="8">
        <v>32</v>
      </c>
      <c r="E120" s="254">
        <f t="shared" si="36"/>
        <v>31.28</v>
      </c>
      <c r="F120" s="8" t="s">
        <v>29</v>
      </c>
      <c r="G120">
        <f t="shared" si="19"/>
        <v>1988</v>
      </c>
      <c r="H120" s="256" t="s">
        <v>31</v>
      </c>
      <c r="L120">
        <f t="shared" si="20"/>
        <v>8.3830799999999996</v>
      </c>
      <c r="M120">
        <f t="shared" si="21"/>
        <v>6.1175599999999992</v>
      </c>
      <c r="N120" s="5">
        <f t="shared" si="22"/>
        <v>2.1896266974606893</v>
      </c>
      <c r="O120" s="5">
        <f t="shared" si="23"/>
        <v>2.5</v>
      </c>
      <c r="P120" s="5">
        <f t="shared" si="24"/>
        <v>1.9425000000000001</v>
      </c>
      <c r="Q120" s="5">
        <f t="shared" si="25"/>
        <v>10</v>
      </c>
      <c r="R120" s="5">
        <f t="shared" si="26"/>
        <v>2.9881888851021889</v>
      </c>
      <c r="S120" s="5">
        <f t="shared" si="27"/>
        <v>1.2551569199999999E-2</v>
      </c>
      <c r="U120" s="259">
        <f t="shared" si="28"/>
        <v>1414.3715737240782</v>
      </c>
      <c r="V120" s="259">
        <f t="shared" si="29"/>
        <v>1.0321388993724825</v>
      </c>
      <c r="W120" s="259">
        <f t="shared" si="30"/>
        <v>0.36942815265460088</v>
      </c>
      <c r="X120" s="259">
        <f t="shared" si="31"/>
        <v>0.42179353344000003</v>
      </c>
      <c r="Y120" s="259">
        <f t="shared" si="32"/>
        <v>0.32773357548288007</v>
      </c>
      <c r="Z120" s="259">
        <f t="shared" si="33"/>
        <v>1.6871741337600001</v>
      </c>
      <c r="AA120" s="259">
        <f t="shared" si="34"/>
        <v>0.50415949937335458</v>
      </c>
      <c r="AB120" s="259">
        <f t="shared" si="35"/>
        <v>2.11766828923387E-3</v>
      </c>
    </row>
    <row r="121" spans="1:28" x14ac:dyDescent="0.25">
      <c r="A121" s="8" t="s">
        <v>30</v>
      </c>
      <c r="B121" s="8">
        <v>1648000</v>
      </c>
      <c r="C121" s="9">
        <v>32226</v>
      </c>
      <c r="D121" s="8">
        <v>33</v>
      </c>
      <c r="E121" s="254">
        <f t="shared" si="36"/>
        <v>32.2575</v>
      </c>
      <c r="F121" s="8" t="s">
        <v>29</v>
      </c>
      <c r="G121">
        <f t="shared" si="19"/>
        <v>1988</v>
      </c>
      <c r="H121" s="256" t="s">
        <v>31</v>
      </c>
      <c r="L121">
        <f t="shared" si="20"/>
        <v>8.8092700000000015</v>
      </c>
      <c r="M121">
        <f t="shared" si="21"/>
        <v>6.1683899999999996</v>
      </c>
      <c r="N121" s="5">
        <f t="shared" si="22"/>
        <v>2.1898286201557355</v>
      </c>
      <c r="O121" s="5">
        <f t="shared" si="23"/>
        <v>2.5</v>
      </c>
      <c r="P121" s="5">
        <f t="shared" si="24"/>
        <v>1.9425000000000001</v>
      </c>
      <c r="Q121" s="5">
        <f t="shared" si="25"/>
        <v>10</v>
      </c>
      <c r="R121" s="5">
        <f t="shared" si="26"/>
        <v>2.9575042429846614</v>
      </c>
      <c r="S121" s="5">
        <f t="shared" si="27"/>
        <v>1.29438057375E-2</v>
      </c>
      <c r="U121" s="259">
        <f t="shared" si="28"/>
        <v>1532.7234121348831</v>
      </c>
      <c r="V121" s="259">
        <f t="shared" si="29"/>
        <v>1.0732371431660843</v>
      </c>
      <c r="W121" s="259">
        <f t="shared" si="30"/>
        <v>0.38100791492095504</v>
      </c>
      <c r="X121" s="259">
        <f t="shared" si="31"/>
        <v>0.43497458136000011</v>
      </c>
      <c r="Y121" s="259">
        <f t="shared" si="32"/>
        <v>0.33797524971672005</v>
      </c>
      <c r="Z121" s="259">
        <f t="shared" si="33"/>
        <v>1.7398983254400004</v>
      </c>
      <c r="AA121" s="259">
        <f t="shared" si="34"/>
        <v>0.51457566798507082</v>
      </c>
      <c r="AB121" s="259">
        <f t="shared" si="35"/>
        <v>2.2520905927496913E-3</v>
      </c>
    </row>
    <row r="122" spans="1:28" x14ac:dyDescent="0.25">
      <c r="A122" s="8" t="s">
        <v>30</v>
      </c>
      <c r="B122" s="8">
        <v>1648000</v>
      </c>
      <c r="C122" s="9">
        <v>32227</v>
      </c>
      <c r="D122" s="8">
        <v>34</v>
      </c>
      <c r="E122" s="254">
        <f t="shared" si="36"/>
        <v>33.234999999999999</v>
      </c>
      <c r="F122" s="8" t="s">
        <v>29</v>
      </c>
      <c r="G122">
        <f t="shared" si="19"/>
        <v>1988</v>
      </c>
      <c r="H122" s="256" t="s">
        <v>31</v>
      </c>
      <c r="L122">
        <f t="shared" si="20"/>
        <v>9.2354599999999998</v>
      </c>
      <c r="M122">
        <f t="shared" si="21"/>
        <v>6.21922</v>
      </c>
      <c r="N122" s="5">
        <f t="shared" si="22"/>
        <v>2.1906533052443433</v>
      </c>
      <c r="O122" s="5">
        <f t="shared" si="23"/>
        <v>2.5</v>
      </c>
      <c r="P122" s="5">
        <f t="shared" si="24"/>
        <v>1.9425000000000001</v>
      </c>
      <c r="Q122" s="5">
        <f t="shared" si="25"/>
        <v>10</v>
      </c>
      <c r="R122" s="5">
        <f t="shared" si="26"/>
        <v>2.9284403346321151</v>
      </c>
      <c r="S122" s="5">
        <f t="shared" si="27"/>
        <v>1.3336042275E-2</v>
      </c>
      <c r="U122" s="259">
        <f t="shared" si="28"/>
        <v>1655.5693551961076</v>
      </c>
      <c r="V122" s="259">
        <f t="shared" si="29"/>
        <v>1.114871381092305</v>
      </c>
      <c r="W122" s="259">
        <f t="shared" si="30"/>
        <v>0.39270144421843617</v>
      </c>
      <c r="X122" s="259">
        <f t="shared" si="31"/>
        <v>0.44815562928000002</v>
      </c>
      <c r="Y122" s="259">
        <f t="shared" si="32"/>
        <v>0.34821692395056003</v>
      </c>
      <c r="Z122" s="259">
        <f t="shared" si="33"/>
        <v>1.7926225171200001</v>
      </c>
      <c r="AA122" s="259">
        <f t="shared" si="34"/>
        <v>0.52495880839039566</v>
      </c>
      <c r="AB122" s="259">
        <f t="shared" si="35"/>
        <v>2.3906489671429226E-3</v>
      </c>
    </row>
    <row r="123" spans="1:28" x14ac:dyDescent="0.25">
      <c r="A123" s="8" t="s">
        <v>30</v>
      </c>
      <c r="B123" s="8">
        <v>1648000</v>
      </c>
      <c r="C123" s="9">
        <v>32228</v>
      </c>
      <c r="D123" s="8">
        <v>297</v>
      </c>
      <c r="E123" s="254">
        <f t="shared" si="36"/>
        <v>290.3175</v>
      </c>
      <c r="F123" s="8" t="s">
        <v>29</v>
      </c>
      <c r="G123">
        <f t="shared" si="19"/>
        <v>1988</v>
      </c>
      <c r="H123" s="256" t="s">
        <v>28</v>
      </c>
      <c r="L123">
        <f t="shared" si="20"/>
        <v>121.32343</v>
      </c>
      <c r="M123">
        <f t="shared" si="21"/>
        <v>19.587509999999998</v>
      </c>
      <c r="N123" s="5">
        <f t="shared" si="22"/>
        <v>4.2962266185214064</v>
      </c>
      <c r="O123" s="5">
        <f t="shared" si="23"/>
        <v>24</v>
      </c>
      <c r="P123" s="5">
        <f t="shared" si="24"/>
        <v>18.648</v>
      </c>
      <c r="Q123" s="5">
        <f t="shared" si="25"/>
        <v>41</v>
      </c>
      <c r="R123" s="5">
        <f t="shared" si="26"/>
        <v>6.636293355994983</v>
      </c>
      <c r="S123" s="5">
        <f t="shared" si="27"/>
        <v>0.11649425163749999</v>
      </c>
      <c r="U123" s="259">
        <f t="shared" si="28"/>
        <v>189981.38942427339</v>
      </c>
      <c r="V123" s="259">
        <f t="shared" si="29"/>
        <v>30.672248263685326</v>
      </c>
      <c r="W123" s="259">
        <f t="shared" si="30"/>
        <v>6.7274977493485348</v>
      </c>
      <c r="X123" s="259">
        <f t="shared" si="31"/>
        <v>37.581803829504011</v>
      </c>
      <c r="Y123" s="259">
        <f t="shared" si="32"/>
        <v>29.201061575524605</v>
      </c>
      <c r="Z123" s="259">
        <f t="shared" si="33"/>
        <v>64.202248208735995</v>
      </c>
      <c r="AA123" s="259">
        <f t="shared" si="34"/>
        <v>10.391828127501844</v>
      </c>
      <c r="AB123" s="259">
        <f t="shared" si="35"/>
        <v>0.18241933801272503</v>
      </c>
    </row>
    <row r="124" spans="1:28" x14ac:dyDescent="0.25">
      <c r="A124" s="8" t="s">
        <v>30</v>
      </c>
      <c r="B124" s="8">
        <v>1648000</v>
      </c>
      <c r="C124" s="9">
        <v>32229</v>
      </c>
      <c r="D124" s="8">
        <v>207</v>
      </c>
      <c r="E124" s="254">
        <f t="shared" si="36"/>
        <v>202.3425</v>
      </c>
      <c r="F124" s="8" t="s">
        <v>29</v>
      </c>
      <c r="G124">
        <f t="shared" si="19"/>
        <v>1988</v>
      </c>
      <c r="H124" s="256" t="s">
        <v>28</v>
      </c>
      <c r="L124">
        <f t="shared" si="20"/>
        <v>82.966329999999999</v>
      </c>
      <c r="M124">
        <f t="shared" si="21"/>
        <v>15.01281</v>
      </c>
      <c r="N124" s="5">
        <f t="shared" si="22"/>
        <v>3.5501432991763209</v>
      </c>
      <c r="O124" s="5">
        <f t="shared" si="23"/>
        <v>24</v>
      </c>
      <c r="P124" s="5">
        <f t="shared" si="24"/>
        <v>18.648</v>
      </c>
      <c r="Q124" s="5">
        <f t="shared" si="25"/>
        <v>41</v>
      </c>
      <c r="R124" s="5">
        <f t="shared" si="26"/>
        <v>7.2864465072298792</v>
      </c>
      <c r="S124" s="5">
        <f t="shared" si="27"/>
        <v>8.1192963262500001E-2</v>
      </c>
      <c r="U124" s="259">
        <f t="shared" si="28"/>
        <v>90548.686598256987</v>
      </c>
      <c r="V124" s="259">
        <f t="shared" si="29"/>
        <v>16.384842232375213</v>
      </c>
      <c r="W124" s="259">
        <f t="shared" si="30"/>
        <v>3.8745936210028669</v>
      </c>
      <c r="X124" s="259">
        <f t="shared" si="31"/>
        <v>26.193378426623998</v>
      </c>
      <c r="Y124" s="259">
        <f t="shared" si="32"/>
        <v>20.352255037486852</v>
      </c>
      <c r="Z124" s="259">
        <f t="shared" si="33"/>
        <v>44.747021478815995</v>
      </c>
      <c r="AA124" s="259">
        <f t="shared" si="34"/>
        <v>7.9523604478843719</v>
      </c>
      <c r="AB124" s="259">
        <f t="shared" si="35"/>
        <v>8.8613250513068439E-2</v>
      </c>
    </row>
    <row r="125" spans="1:28" x14ac:dyDescent="0.25">
      <c r="A125" s="8" t="s">
        <v>30</v>
      </c>
      <c r="B125" s="8">
        <v>1648000</v>
      </c>
      <c r="C125" s="9">
        <v>32230</v>
      </c>
      <c r="D125" s="8">
        <v>87</v>
      </c>
      <c r="E125" s="254">
        <f t="shared" si="36"/>
        <v>85.042500000000004</v>
      </c>
      <c r="F125" s="8" t="s">
        <v>29</v>
      </c>
      <c r="G125">
        <f t="shared" si="19"/>
        <v>1988</v>
      </c>
      <c r="H125" s="256" t="s">
        <v>28</v>
      </c>
      <c r="L125">
        <f t="shared" si="20"/>
        <v>31.823530000000002</v>
      </c>
      <c r="M125">
        <f t="shared" si="21"/>
        <v>8.9132099999999994</v>
      </c>
      <c r="N125" s="5">
        <f t="shared" si="22"/>
        <v>2.5282506183282192</v>
      </c>
      <c r="O125" s="5">
        <f t="shared" si="23"/>
        <v>24</v>
      </c>
      <c r="P125" s="5">
        <f t="shared" si="24"/>
        <v>18.648</v>
      </c>
      <c r="Q125" s="5">
        <f t="shared" si="25"/>
        <v>41</v>
      </c>
      <c r="R125" s="5">
        <f t="shared" si="26"/>
        <v>9.1445063321510531</v>
      </c>
      <c r="S125" s="5">
        <f t="shared" si="27"/>
        <v>3.4124578762500003E-2</v>
      </c>
      <c r="U125" s="259">
        <f t="shared" si="28"/>
        <v>14597.468092191806</v>
      </c>
      <c r="V125" s="259">
        <f t="shared" si="29"/>
        <v>4.0884935949596075</v>
      </c>
      <c r="W125" s="259">
        <f t="shared" si="30"/>
        <v>1.1597097408775954</v>
      </c>
      <c r="X125" s="259">
        <f t="shared" si="31"/>
        <v>11.008811222784002</v>
      </c>
      <c r="Y125" s="259">
        <f t="shared" si="32"/>
        <v>8.5538463201031707</v>
      </c>
      <c r="Z125" s="259">
        <f t="shared" si="33"/>
        <v>18.806719172256003</v>
      </c>
      <c r="AA125" s="259">
        <f t="shared" si="34"/>
        <v>4.1945893306751625</v>
      </c>
      <c r="AB125" s="259">
        <f t="shared" si="35"/>
        <v>1.5652960235557779E-2</v>
      </c>
    </row>
    <row r="126" spans="1:28" x14ac:dyDescent="0.25">
      <c r="A126" s="8" t="s">
        <v>30</v>
      </c>
      <c r="B126" s="8">
        <v>1648000</v>
      </c>
      <c r="C126" s="9">
        <v>32231</v>
      </c>
      <c r="D126" s="8">
        <v>66</v>
      </c>
      <c r="E126" s="254">
        <f t="shared" si="36"/>
        <v>64.515000000000001</v>
      </c>
      <c r="F126" s="8" t="s">
        <v>29</v>
      </c>
      <c r="G126">
        <f t="shared" si="19"/>
        <v>1988</v>
      </c>
      <c r="H126" s="256" t="s">
        <v>28</v>
      </c>
      <c r="L126">
        <f t="shared" si="20"/>
        <v>22.873540000000002</v>
      </c>
      <c r="M126">
        <f t="shared" si="21"/>
        <v>7.8457799999999995</v>
      </c>
      <c r="N126" s="5">
        <f t="shared" si="22"/>
        <v>2.3628885170255494</v>
      </c>
      <c r="O126" s="5">
        <f t="shared" si="23"/>
        <v>24</v>
      </c>
      <c r="P126" s="5">
        <f t="shared" si="24"/>
        <v>18.648</v>
      </c>
      <c r="Q126" s="5">
        <f t="shared" si="25"/>
        <v>41</v>
      </c>
      <c r="R126" s="5">
        <f t="shared" si="26"/>
        <v>9.8582263011460149</v>
      </c>
      <c r="S126" s="5">
        <f t="shared" si="27"/>
        <v>2.5887611474999999E-2</v>
      </c>
      <c r="U126" s="259">
        <f t="shared" si="28"/>
        <v>7959.5267885769717</v>
      </c>
      <c r="V126" s="259">
        <f t="shared" si="29"/>
        <v>2.7301718967541286</v>
      </c>
      <c r="W126" s="259">
        <f t="shared" si="30"/>
        <v>0.82223715479483162</v>
      </c>
      <c r="X126" s="259">
        <f t="shared" si="31"/>
        <v>8.3515119621120011</v>
      </c>
      <c r="Y126" s="259">
        <f t="shared" si="32"/>
        <v>6.4891247945610244</v>
      </c>
      <c r="Z126" s="259">
        <f t="shared" si="33"/>
        <v>14.267166268607998</v>
      </c>
      <c r="AA126" s="259">
        <f t="shared" si="34"/>
        <v>3.430462286634504</v>
      </c>
      <c r="AB126" s="259">
        <f t="shared" si="35"/>
        <v>9.0083623709987654E-3</v>
      </c>
    </row>
    <row r="127" spans="1:28" x14ac:dyDescent="0.25">
      <c r="A127" s="8" t="s">
        <v>30</v>
      </c>
      <c r="B127" s="8">
        <v>1648000</v>
      </c>
      <c r="C127" s="9">
        <v>32232</v>
      </c>
      <c r="D127" s="8">
        <v>54</v>
      </c>
      <c r="E127" s="254">
        <f t="shared" si="36"/>
        <v>52.785000000000004</v>
      </c>
      <c r="F127" s="8" t="s">
        <v>29</v>
      </c>
      <c r="G127">
        <f t="shared" si="19"/>
        <v>1988</v>
      </c>
      <c r="H127" s="256" t="s">
        <v>28</v>
      </c>
      <c r="L127">
        <f t="shared" si="20"/>
        <v>17.759260000000001</v>
      </c>
      <c r="M127">
        <f t="shared" si="21"/>
        <v>7.2358200000000004</v>
      </c>
      <c r="N127" s="5">
        <f t="shared" si="22"/>
        <v>2.2792622435013024</v>
      </c>
      <c r="O127" s="5">
        <f t="shared" si="23"/>
        <v>24</v>
      </c>
      <c r="P127" s="5">
        <f t="shared" si="24"/>
        <v>18.648</v>
      </c>
      <c r="Q127" s="5">
        <f t="shared" si="25"/>
        <v>41</v>
      </c>
      <c r="R127" s="5">
        <f t="shared" si="26"/>
        <v>10.430384496344741</v>
      </c>
      <c r="S127" s="5">
        <f t="shared" si="27"/>
        <v>2.1180773025000002E-2</v>
      </c>
      <c r="U127" s="259">
        <f t="shared" si="28"/>
        <v>5056.2501930087683</v>
      </c>
      <c r="V127" s="259">
        <f t="shared" si="29"/>
        <v>2.0601149074666791</v>
      </c>
      <c r="W127" s="259">
        <f t="shared" si="30"/>
        <v>0.64893020084288755</v>
      </c>
      <c r="X127" s="259">
        <f t="shared" si="31"/>
        <v>6.8330552417279993</v>
      </c>
      <c r="Y127" s="259">
        <f t="shared" si="32"/>
        <v>5.3092839228226563</v>
      </c>
      <c r="Z127" s="259">
        <f t="shared" si="33"/>
        <v>11.673136037952004</v>
      </c>
      <c r="AA127" s="259">
        <f t="shared" si="34"/>
        <v>2.969641393999455</v>
      </c>
      <c r="AB127" s="259">
        <f t="shared" si="35"/>
        <v>6.0303913392636393E-3</v>
      </c>
    </row>
    <row r="128" spans="1:28" x14ac:dyDescent="0.25">
      <c r="A128" s="8" t="s">
        <v>30</v>
      </c>
      <c r="B128" s="8">
        <v>1648000</v>
      </c>
      <c r="C128" s="9">
        <v>32233</v>
      </c>
      <c r="D128" s="8">
        <v>48</v>
      </c>
      <c r="E128" s="254">
        <f t="shared" si="36"/>
        <v>46.92</v>
      </c>
      <c r="F128" s="8" t="s">
        <v>29</v>
      </c>
      <c r="G128">
        <f t="shared" si="19"/>
        <v>1988</v>
      </c>
      <c r="H128" s="256" t="s">
        <v>31</v>
      </c>
      <c r="L128">
        <f t="shared" si="20"/>
        <v>15.202120000000001</v>
      </c>
      <c r="M128">
        <f t="shared" si="21"/>
        <v>6.9308399999999999</v>
      </c>
      <c r="N128" s="5">
        <f t="shared" si="22"/>
        <v>2.2432443325254812</v>
      </c>
      <c r="O128" s="5">
        <f t="shared" si="23"/>
        <v>2.5</v>
      </c>
      <c r="P128" s="5">
        <f t="shared" si="24"/>
        <v>1.9425000000000001</v>
      </c>
      <c r="Q128" s="5">
        <f t="shared" si="25"/>
        <v>10</v>
      </c>
      <c r="R128" s="5">
        <f t="shared" si="26"/>
        <v>2.6323291425171353</v>
      </c>
      <c r="S128" s="5">
        <f t="shared" si="27"/>
        <v>1.8827353800000002E-2</v>
      </c>
      <c r="U128" s="259">
        <f t="shared" si="28"/>
        <v>3847.2935463473368</v>
      </c>
      <c r="V128" s="259">
        <f t="shared" si="29"/>
        <v>1.754030095984374</v>
      </c>
      <c r="W128" s="259">
        <f t="shared" si="30"/>
        <v>0.56771157203110634</v>
      </c>
      <c r="X128" s="259">
        <f t="shared" si="31"/>
        <v>0.63269030016000005</v>
      </c>
      <c r="Y128" s="259">
        <f t="shared" si="32"/>
        <v>0.49160036322432005</v>
      </c>
      <c r="Z128" s="259">
        <f t="shared" si="33"/>
        <v>2.5307612006400002</v>
      </c>
      <c r="AA128" s="259">
        <f t="shared" si="34"/>
        <v>0.66617964611963287</v>
      </c>
      <c r="AB128" s="259">
        <f t="shared" si="35"/>
        <v>4.7647536507762073E-3</v>
      </c>
    </row>
    <row r="129" spans="1:28" x14ac:dyDescent="0.25">
      <c r="A129" s="8" t="s">
        <v>30</v>
      </c>
      <c r="B129" s="8">
        <v>1648000</v>
      </c>
      <c r="C129" s="9">
        <v>32234</v>
      </c>
      <c r="D129" s="8">
        <v>44</v>
      </c>
      <c r="E129" s="254">
        <f t="shared" si="36"/>
        <v>43.010000000000005</v>
      </c>
      <c r="F129" s="8" t="s">
        <v>29</v>
      </c>
      <c r="G129">
        <f t="shared" si="19"/>
        <v>1988</v>
      </c>
      <c r="H129" s="256" t="s">
        <v>31</v>
      </c>
      <c r="L129">
        <f t="shared" si="20"/>
        <v>13.497360000000004</v>
      </c>
      <c r="M129">
        <f t="shared" si="21"/>
        <v>6.7275200000000002</v>
      </c>
      <c r="N129" s="5">
        <f t="shared" si="22"/>
        <v>2.2225884625365757</v>
      </c>
      <c r="O129" s="5">
        <f t="shared" si="23"/>
        <v>2.5</v>
      </c>
      <c r="P129" s="5">
        <f t="shared" si="24"/>
        <v>1.9425000000000001</v>
      </c>
      <c r="Q129" s="5">
        <f t="shared" si="25"/>
        <v>10</v>
      </c>
      <c r="R129" s="5">
        <f t="shared" si="26"/>
        <v>2.701222723060436</v>
      </c>
      <c r="S129" s="5">
        <f t="shared" si="27"/>
        <v>1.7258407650000002E-2</v>
      </c>
      <c r="U129" s="259">
        <f t="shared" si="28"/>
        <v>3131.2045415814464</v>
      </c>
      <c r="V129" s="259">
        <f t="shared" si="29"/>
        <v>1.5606934376485477</v>
      </c>
      <c r="W129" s="259">
        <f t="shared" si="30"/>
        <v>0.51561039254795382</v>
      </c>
      <c r="X129" s="259">
        <f t="shared" si="31"/>
        <v>0.57996610848000008</v>
      </c>
      <c r="Y129" s="259">
        <f t="shared" si="32"/>
        <v>0.45063366628896007</v>
      </c>
      <c r="Z129" s="259">
        <f t="shared" si="33"/>
        <v>2.3198644339200003</v>
      </c>
      <c r="AA129" s="259">
        <f t="shared" si="34"/>
        <v>0.626647052332444</v>
      </c>
      <c r="AB129" s="259">
        <f t="shared" si="35"/>
        <v>4.0037166093327857E-3</v>
      </c>
    </row>
    <row r="130" spans="1:28" x14ac:dyDescent="0.25">
      <c r="A130" s="8" t="s">
        <v>30</v>
      </c>
      <c r="B130" s="8">
        <v>1648000</v>
      </c>
      <c r="C130" s="9">
        <v>32235</v>
      </c>
      <c r="D130" s="8">
        <v>42</v>
      </c>
      <c r="E130" s="254">
        <f t="shared" si="36"/>
        <v>41.055</v>
      </c>
      <c r="F130" s="8" t="s">
        <v>29</v>
      </c>
      <c r="G130">
        <f t="shared" si="19"/>
        <v>1988</v>
      </c>
      <c r="H130" s="256" t="s">
        <v>31</v>
      </c>
      <c r="L130">
        <f t="shared" si="20"/>
        <v>12.64498</v>
      </c>
      <c r="M130">
        <f t="shared" si="21"/>
        <v>6.6258599999999994</v>
      </c>
      <c r="N130" s="5">
        <f t="shared" si="22"/>
        <v>2.2135891312181215</v>
      </c>
      <c r="O130" s="5">
        <f t="shared" si="23"/>
        <v>2.5</v>
      </c>
      <c r="P130" s="5">
        <f t="shared" si="24"/>
        <v>1.9425000000000001</v>
      </c>
      <c r="Q130" s="5">
        <f t="shared" si="25"/>
        <v>10</v>
      </c>
      <c r="R130" s="5">
        <f t="shared" si="26"/>
        <v>2.7394865210138213</v>
      </c>
      <c r="S130" s="5">
        <f t="shared" si="27"/>
        <v>1.6473934574999998E-2</v>
      </c>
      <c r="U130" s="259">
        <f t="shared" si="28"/>
        <v>2800.1246671010194</v>
      </c>
      <c r="V130" s="259">
        <f t="shared" si="29"/>
        <v>1.4672410732763483</v>
      </c>
      <c r="W130" s="259">
        <f t="shared" si="30"/>
        <v>0.49018073015145747</v>
      </c>
      <c r="X130" s="259">
        <f t="shared" si="31"/>
        <v>0.55360401264000003</v>
      </c>
      <c r="Y130" s="259">
        <f t="shared" si="32"/>
        <v>0.43015031782128016</v>
      </c>
      <c r="Z130" s="259">
        <f t="shared" si="33"/>
        <v>2.2144160505600001</v>
      </c>
      <c r="AA130" s="259">
        <f t="shared" si="34"/>
        <v>0.60663629224257809</v>
      </c>
      <c r="AB130" s="259">
        <f t="shared" si="35"/>
        <v>3.648014513875533E-3</v>
      </c>
    </row>
    <row r="131" spans="1:28" x14ac:dyDescent="0.25">
      <c r="A131" s="8" t="s">
        <v>30</v>
      </c>
      <c r="B131" s="8">
        <v>1648000</v>
      </c>
      <c r="C131" s="9">
        <v>32236</v>
      </c>
      <c r="D131" s="8">
        <v>40</v>
      </c>
      <c r="E131" s="254">
        <f t="shared" si="36"/>
        <v>39.1</v>
      </c>
      <c r="F131" s="8" t="s">
        <v>29</v>
      </c>
      <c r="G131">
        <f t="shared" si="19"/>
        <v>1988</v>
      </c>
      <c r="H131" s="256" t="s">
        <v>31</v>
      </c>
      <c r="L131">
        <f t="shared" si="20"/>
        <v>11.7926</v>
      </c>
      <c r="M131">
        <f t="shared" si="21"/>
        <v>6.5241999999999996</v>
      </c>
      <c r="N131" s="5">
        <f t="shared" si="22"/>
        <v>2.2056746129622868</v>
      </c>
      <c r="O131" s="5">
        <f t="shared" si="23"/>
        <v>2.5</v>
      </c>
      <c r="P131" s="5">
        <f t="shared" si="24"/>
        <v>1.9425000000000001</v>
      </c>
      <c r="Q131" s="5">
        <f t="shared" si="25"/>
        <v>10</v>
      </c>
      <c r="R131" s="5">
        <f t="shared" si="26"/>
        <v>2.7807933062019523</v>
      </c>
      <c r="S131" s="5">
        <f t="shared" si="27"/>
        <v>1.5689461500000002E-2</v>
      </c>
      <c r="U131" s="259">
        <f t="shared" si="28"/>
        <v>2487.0212112222721</v>
      </c>
      <c r="V131" s="259">
        <f t="shared" si="29"/>
        <v>1.3759326854346241</v>
      </c>
      <c r="W131" s="259">
        <f t="shared" si="30"/>
        <v>0.46516964431013375</v>
      </c>
      <c r="X131" s="259">
        <f t="shared" si="31"/>
        <v>0.5272419168000001</v>
      </c>
      <c r="Y131" s="259">
        <f t="shared" si="32"/>
        <v>0.40966696935360003</v>
      </c>
      <c r="Z131" s="259">
        <f t="shared" si="33"/>
        <v>2.1089676672000004</v>
      </c>
      <c r="AA131" s="259">
        <f t="shared" si="34"/>
        <v>0.58646031719461078</v>
      </c>
      <c r="AB131" s="259">
        <f t="shared" si="35"/>
        <v>3.3088567019279227E-3</v>
      </c>
    </row>
    <row r="132" spans="1:28" x14ac:dyDescent="0.25">
      <c r="A132" s="8" t="s">
        <v>30</v>
      </c>
      <c r="B132" s="8">
        <v>1648000</v>
      </c>
      <c r="C132" s="9">
        <v>32237</v>
      </c>
      <c r="D132" s="8">
        <v>40</v>
      </c>
      <c r="E132" s="254">
        <f t="shared" si="36"/>
        <v>39.1</v>
      </c>
      <c r="F132" s="8" t="s">
        <v>29</v>
      </c>
      <c r="G132">
        <f t="shared" si="19"/>
        <v>1988</v>
      </c>
      <c r="H132" s="256" t="s">
        <v>31</v>
      </c>
      <c r="L132">
        <f t="shared" si="20"/>
        <v>11.7926</v>
      </c>
      <c r="M132">
        <f t="shared" si="21"/>
        <v>6.5241999999999996</v>
      </c>
      <c r="N132" s="5">
        <f t="shared" si="22"/>
        <v>2.2056746129622868</v>
      </c>
      <c r="O132" s="5">
        <f t="shared" si="23"/>
        <v>2.5</v>
      </c>
      <c r="P132" s="5">
        <f t="shared" si="24"/>
        <v>1.9425000000000001</v>
      </c>
      <c r="Q132" s="5">
        <f t="shared" si="25"/>
        <v>10</v>
      </c>
      <c r="R132" s="5">
        <f t="shared" si="26"/>
        <v>2.7807933062019523</v>
      </c>
      <c r="S132" s="5">
        <f t="shared" si="27"/>
        <v>1.5689461500000002E-2</v>
      </c>
      <c r="U132" s="259">
        <f t="shared" si="28"/>
        <v>2487.0212112222721</v>
      </c>
      <c r="V132" s="259">
        <f t="shared" si="29"/>
        <v>1.3759326854346241</v>
      </c>
      <c r="W132" s="259">
        <f t="shared" si="30"/>
        <v>0.46516964431013375</v>
      </c>
      <c r="X132" s="259">
        <f t="shared" si="31"/>
        <v>0.5272419168000001</v>
      </c>
      <c r="Y132" s="259">
        <f t="shared" si="32"/>
        <v>0.40966696935360003</v>
      </c>
      <c r="Z132" s="259">
        <f t="shared" si="33"/>
        <v>2.1089676672000004</v>
      </c>
      <c r="AA132" s="259">
        <f t="shared" si="34"/>
        <v>0.58646031719461078</v>
      </c>
      <c r="AB132" s="259">
        <f t="shared" si="35"/>
        <v>3.3088567019279227E-3</v>
      </c>
    </row>
    <row r="133" spans="1:28" x14ac:dyDescent="0.25">
      <c r="A133" s="8" t="s">
        <v>30</v>
      </c>
      <c r="B133" s="8">
        <v>1648000</v>
      </c>
      <c r="C133" s="9">
        <v>32238</v>
      </c>
      <c r="D133" s="8">
        <v>39</v>
      </c>
      <c r="E133" s="254">
        <f t="shared" si="36"/>
        <v>38.122500000000002</v>
      </c>
      <c r="F133" s="8" t="s">
        <v>29</v>
      </c>
      <c r="G133">
        <f t="shared" si="19"/>
        <v>1988</v>
      </c>
      <c r="H133" s="256" t="s">
        <v>31</v>
      </c>
      <c r="L133">
        <f t="shared" si="20"/>
        <v>11.366410000000002</v>
      </c>
      <c r="M133">
        <f t="shared" si="21"/>
        <v>6.4733699999999992</v>
      </c>
      <c r="N133" s="5">
        <f t="shared" si="22"/>
        <v>2.2021830748536013</v>
      </c>
      <c r="O133" s="5">
        <f t="shared" si="23"/>
        <v>2.5</v>
      </c>
      <c r="P133" s="5">
        <f t="shared" si="24"/>
        <v>1.9425000000000001</v>
      </c>
      <c r="Q133" s="5">
        <f t="shared" si="25"/>
        <v>10</v>
      </c>
      <c r="R133" s="5">
        <f t="shared" si="26"/>
        <v>2.802734149587867</v>
      </c>
      <c r="S133" s="5">
        <f t="shared" si="27"/>
        <v>1.52972249625E-2</v>
      </c>
      <c r="U133" s="259">
        <f t="shared" si="28"/>
        <v>2337.2106402585291</v>
      </c>
      <c r="V133" s="259">
        <f t="shared" si="29"/>
        <v>1.3310824827126904</v>
      </c>
      <c r="W133" s="259">
        <f t="shared" si="30"/>
        <v>0.45282245795682902</v>
      </c>
      <c r="X133" s="259">
        <f t="shared" si="31"/>
        <v>0.51406086888000013</v>
      </c>
      <c r="Y133" s="259">
        <f t="shared" si="32"/>
        <v>0.39942529511976005</v>
      </c>
      <c r="Z133" s="259">
        <f t="shared" si="33"/>
        <v>2.0562434755200005</v>
      </c>
      <c r="AA133" s="259">
        <f t="shared" si="34"/>
        <v>0.57631038087071484</v>
      </c>
      <c r="AB133" s="259">
        <f t="shared" si="35"/>
        <v>3.1454819022702302E-3</v>
      </c>
    </row>
    <row r="134" spans="1:28" x14ac:dyDescent="0.25">
      <c r="A134" s="8" t="s">
        <v>30</v>
      </c>
      <c r="B134" s="8">
        <v>1648000</v>
      </c>
      <c r="C134" s="9">
        <v>32239</v>
      </c>
      <c r="D134" s="8">
        <v>38</v>
      </c>
      <c r="E134" s="254">
        <f t="shared" si="36"/>
        <v>37.145000000000003</v>
      </c>
      <c r="F134" s="8" t="s">
        <v>29</v>
      </c>
      <c r="G134">
        <f t="shared" si="19"/>
        <v>1988</v>
      </c>
      <c r="H134" s="256" t="s">
        <v>31</v>
      </c>
      <c r="L134">
        <f t="shared" si="20"/>
        <v>10.940220000000004</v>
      </c>
      <c r="M134">
        <f t="shared" si="21"/>
        <v>6.4225399999999997</v>
      </c>
      <c r="N134" s="5">
        <f t="shared" si="22"/>
        <v>2.1990391657684278</v>
      </c>
      <c r="O134" s="5">
        <f t="shared" si="23"/>
        <v>2.5</v>
      </c>
      <c r="P134" s="5">
        <f t="shared" si="24"/>
        <v>1.9425000000000001</v>
      </c>
      <c r="Q134" s="5">
        <f t="shared" si="25"/>
        <v>10</v>
      </c>
      <c r="R134" s="5">
        <f t="shared" si="26"/>
        <v>2.825625085055731</v>
      </c>
      <c r="S134" s="5">
        <f t="shared" si="27"/>
        <v>1.4904988425000001E-2</v>
      </c>
      <c r="U134" s="259">
        <f t="shared" si="28"/>
        <v>2191.8941739452057</v>
      </c>
      <c r="V134" s="259">
        <f t="shared" si="29"/>
        <v>1.2867682741233755</v>
      </c>
      <c r="W134" s="259">
        <f t="shared" si="30"/>
        <v>0.44058173745364726</v>
      </c>
      <c r="X134" s="259">
        <f t="shared" si="31"/>
        <v>0.50087982096000006</v>
      </c>
      <c r="Y134" s="259">
        <f t="shared" si="32"/>
        <v>0.38918362088592007</v>
      </c>
      <c r="Z134" s="259">
        <f t="shared" si="33"/>
        <v>2.0035192838400002</v>
      </c>
      <c r="AA134" s="259">
        <f t="shared" si="34"/>
        <v>0.56611943468111969</v>
      </c>
      <c r="AB134" s="259">
        <f t="shared" si="35"/>
        <v>2.9862431734899494E-3</v>
      </c>
    </row>
    <row r="135" spans="1:28" x14ac:dyDescent="0.25">
      <c r="A135" s="8" t="s">
        <v>30</v>
      </c>
      <c r="B135" s="8">
        <v>1648000</v>
      </c>
      <c r="C135" s="9">
        <v>32240</v>
      </c>
      <c r="D135" s="8">
        <v>192</v>
      </c>
      <c r="E135" s="254">
        <f t="shared" si="36"/>
        <v>187.68</v>
      </c>
      <c r="F135" s="8" t="s">
        <v>29</v>
      </c>
      <c r="G135">
        <f t="shared" si="19"/>
        <v>1988</v>
      </c>
      <c r="H135" s="256" t="s">
        <v>28</v>
      </c>
      <c r="L135">
        <f t="shared" si="20"/>
        <v>76.573480000000004</v>
      </c>
      <c r="M135">
        <f t="shared" si="21"/>
        <v>14.250359999999999</v>
      </c>
      <c r="N135" s="5">
        <f t="shared" si="22"/>
        <v>3.4230277906348792</v>
      </c>
      <c r="O135" s="5">
        <f t="shared" si="23"/>
        <v>24</v>
      </c>
      <c r="P135" s="5">
        <f t="shared" si="24"/>
        <v>18.648</v>
      </c>
      <c r="Q135" s="5">
        <f t="shared" si="25"/>
        <v>41</v>
      </c>
      <c r="R135" s="5">
        <f t="shared" si="26"/>
        <v>7.429838867805568</v>
      </c>
      <c r="S135" s="5">
        <f t="shared" si="27"/>
        <v>7.5309415200000007E-2</v>
      </c>
      <c r="U135" s="259">
        <f t="shared" si="28"/>
        <v>77515.676872793221</v>
      </c>
      <c r="V135" s="259">
        <f t="shared" si="29"/>
        <v>14.425703273260895</v>
      </c>
      <c r="W135" s="259">
        <f t="shared" si="30"/>
        <v>3.465146368500486</v>
      </c>
      <c r="X135" s="259">
        <f t="shared" si="31"/>
        <v>24.295307526144004</v>
      </c>
      <c r="Y135" s="259">
        <f t="shared" si="32"/>
        <v>18.877453947813891</v>
      </c>
      <c r="Z135" s="259">
        <f t="shared" si="33"/>
        <v>41.504483690496002</v>
      </c>
      <c r="AA135" s="259">
        <f t="shared" si="34"/>
        <v>7.5212591734597423</v>
      </c>
      <c r="AB135" s="259">
        <f t="shared" si="35"/>
        <v>7.6236058412419316E-2</v>
      </c>
    </row>
    <row r="136" spans="1:28" x14ac:dyDescent="0.25">
      <c r="A136" s="8" t="s">
        <v>30</v>
      </c>
      <c r="B136" s="8">
        <v>1648000</v>
      </c>
      <c r="C136" s="9">
        <v>32241</v>
      </c>
      <c r="D136" s="8">
        <v>153</v>
      </c>
      <c r="E136" s="254">
        <f t="shared" si="36"/>
        <v>149.5575</v>
      </c>
      <c r="F136" s="8" t="s">
        <v>29</v>
      </c>
      <c r="G136">
        <f t="shared" si="19"/>
        <v>1988</v>
      </c>
      <c r="H136" s="256" t="s">
        <v>28</v>
      </c>
      <c r="L136">
        <f t="shared" si="20"/>
        <v>59.952069999999999</v>
      </c>
      <c r="M136">
        <f t="shared" si="21"/>
        <v>12.267989999999999</v>
      </c>
      <c r="N136" s="5">
        <f t="shared" si="22"/>
        <v>3.0896102148127689</v>
      </c>
      <c r="O136" s="5">
        <f t="shared" si="23"/>
        <v>24</v>
      </c>
      <c r="P136" s="5">
        <f t="shared" si="24"/>
        <v>18.648</v>
      </c>
      <c r="Q136" s="5">
        <f t="shared" si="25"/>
        <v>41</v>
      </c>
      <c r="R136" s="5">
        <f t="shared" si="26"/>
        <v>7.8810040412128473</v>
      </c>
      <c r="S136" s="5">
        <f t="shared" si="27"/>
        <v>6.0012190237499999E-2</v>
      </c>
      <c r="U136" s="259">
        <f t="shared" si="28"/>
        <v>48362.1437834795</v>
      </c>
      <c r="V136" s="259">
        <f t="shared" si="29"/>
        <v>9.8963438012113478</v>
      </c>
      <c r="W136" s="259">
        <f t="shared" si="30"/>
        <v>2.4923271780887988</v>
      </c>
      <c r="X136" s="259">
        <f t="shared" si="31"/>
        <v>19.360323184896004</v>
      </c>
      <c r="Y136" s="259">
        <f t="shared" si="32"/>
        <v>15.042971114664191</v>
      </c>
      <c r="Z136" s="259">
        <f t="shared" si="33"/>
        <v>33.073885440864004</v>
      </c>
      <c r="AA136" s="259">
        <f t="shared" si="34"/>
        <v>6.3574493858063414</v>
      </c>
      <c r="AB136" s="259">
        <f t="shared" si="35"/>
        <v>4.8410641584644198E-2</v>
      </c>
    </row>
    <row r="137" spans="1:28" x14ac:dyDescent="0.25">
      <c r="A137" s="8" t="s">
        <v>30</v>
      </c>
      <c r="B137" s="8">
        <v>1648000</v>
      </c>
      <c r="C137" s="9">
        <v>32242</v>
      </c>
      <c r="D137" s="8">
        <v>85</v>
      </c>
      <c r="E137" s="254">
        <f t="shared" si="36"/>
        <v>83.087500000000006</v>
      </c>
      <c r="F137" s="8" t="s">
        <v>29</v>
      </c>
      <c r="G137">
        <f t="shared" si="19"/>
        <v>1988</v>
      </c>
      <c r="H137" s="256" t="s">
        <v>28</v>
      </c>
      <c r="L137">
        <f t="shared" si="20"/>
        <v>30.971150000000005</v>
      </c>
      <c r="M137">
        <f t="shared" si="21"/>
        <v>8.8115500000000004</v>
      </c>
      <c r="N137" s="5">
        <f t="shared" si="22"/>
        <v>2.5118970073162106</v>
      </c>
      <c r="O137" s="5">
        <f t="shared" si="23"/>
        <v>24</v>
      </c>
      <c r="P137" s="5">
        <f t="shared" si="24"/>
        <v>18.648</v>
      </c>
      <c r="Q137" s="5">
        <f t="shared" si="25"/>
        <v>41</v>
      </c>
      <c r="R137" s="5">
        <f t="shared" si="26"/>
        <v>9.2017699655184515</v>
      </c>
      <c r="S137" s="5">
        <f t="shared" si="27"/>
        <v>3.3340105687500003E-2</v>
      </c>
      <c r="U137" s="259">
        <f t="shared" si="28"/>
        <v>13879.895217775276</v>
      </c>
      <c r="V137" s="259">
        <f t="shared" si="29"/>
        <v>3.9489457351821842</v>
      </c>
      <c r="W137" s="259">
        <f t="shared" si="30"/>
        <v>1.1257207840003454</v>
      </c>
      <c r="X137" s="259">
        <f t="shared" si="31"/>
        <v>10.755735102720001</v>
      </c>
      <c r="Y137" s="259">
        <f t="shared" si="32"/>
        <v>8.3572061748134399</v>
      </c>
      <c r="Z137" s="259">
        <f t="shared" si="33"/>
        <v>18.374380800480001</v>
      </c>
      <c r="AA137" s="259">
        <f t="shared" si="34"/>
        <v>4.1238250093867261</v>
      </c>
      <c r="AB137" s="259">
        <f t="shared" si="35"/>
        <v>1.4941556044643273E-2</v>
      </c>
    </row>
    <row r="138" spans="1:28" x14ac:dyDescent="0.25">
      <c r="A138" s="8" t="s">
        <v>30</v>
      </c>
      <c r="B138" s="8">
        <v>1648000</v>
      </c>
      <c r="C138" s="9">
        <v>32243</v>
      </c>
      <c r="D138" s="8">
        <v>65</v>
      </c>
      <c r="E138" s="254">
        <f t="shared" si="36"/>
        <v>63.537500000000001</v>
      </c>
      <c r="F138" s="8" t="s">
        <v>29</v>
      </c>
      <c r="G138">
        <f t="shared" si="19"/>
        <v>1988</v>
      </c>
      <c r="H138" s="256" t="s">
        <v>28</v>
      </c>
      <c r="L138">
        <f t="shared" si="20"/>
        <v>22.44735</v>
      </c>
      <c r="M138">
        <f t="shared" si="21"/>
        <v>7.79495</v>
      </c>
      <c r="N138" s="5">
        <f t="shared" si="22"/>
        <v>2.3554993002595541</v>
      </c>
      <c r="O138" s="5">
        <f t="shared" si="23"/>
        <v>24</v>
      </c>
      <c r="P138" s="5">
        <f t="shared" si="24"/>
        <v>18.648</v>
      </c>
      <c r="Q138" s="5">
        <f t="shared" si="25"/>
        <v>41</v>
      </c>
      <c r="R138" s="5">
        <f t="shared" si="26"/>
        <v>9.9000014744625062</v>
      </c>
      <c r="S138" s="5">
        <f t="shared" si="27"/>
        <v>2.5495374937499999E-2</v>
      </c>
      <c r="U138" s="259">
        <f t="shared" si="28"/>
        <v>7692.8694967023148</v>
      </c>
      <c r="V138" s="259">
        <f t="shared" si="29"/>
        <v>2.6713858465841045</v>
      </c>
      <c r="W138" s="259">
        <f t="shared" si="30"/>
        <v>0.8072466779584393</v>
      </c>
      <c r="X138" s="259">
        <f t="shared" si="31"/>
        <v>8.2249739020800021</v>
      </c>
      <c r="Y138" s="259">
        <f t="shared" si="32"/>
        <v>6.3908047219161599</v>
      </c>
      <c r="Z138" s="259">
        <f t="shared" si="33"/>
        <v>14.050997082720002</v>
      </c>
      <c r="AA138" s="259">
        <f t="shared" si="34"/>
        <v>3.392802239916985</v>
      </c>
      <c r="AB138" s="259">
        <f t="shared" si="35"/>
        <v>8.7374497285284177E-3</v>
      </c>
    </row>
    <row r="139" spans="1:28" x14ac:dyDescent="0.25">
      <c r="A139" s="8" t="s">
        <v>30</v>
      </c>
      <c r="B139" s="8">
        <v>1648000</v>
      </c>
      <c r="C139" s="9">
        <v>32244</v>
      </c>
      <c r="D139" s="8">
        <v>54</v>
      </c>
      <c r="E139" s="254">
        <f t="shared" si="36"/>
        <v>52.785000000000004</v>
      </c>
      <c r="F139" s="8" t="s">
        <v>29</v>
      </c>
      <c r="G139">
        <f t="shared" si="19"/>
        <v>1988</v>
      </c>
      <c r="H139" s="256" t="s">
        <v>31</v>
      </c>
      <c r="L139">
        <f t="shared" si="20"/>
        <v>17.759260000000001</v>
      </c>
      <c r="M139">
        <f t="shared" si="21"/>
        <v>7.2358200000000004</v>
      </c>
      <c r="N139" s="5">
        <f t="shared" si="22"/>
        <v>2.2792622435013024</v>
      </c>
      <c r="O139" s="5">
        <f t="shared" si="23"/>
        <v>2.5</v>
      </c>
      <c r="P139" s="5">
        <f t="shared" si="24"/>
        <v>1.9425000000000001</v>
      </c>
      <c r="Q139" s="5">
        <f t="shared" si="25"/>
        <v>10</v>
      </c>
      <c r="R139" s="5">
        <f t="shared" si="26"/>
        <v>2.543996218620669</v>
      </c>
      <c r="S139" s="5">
        <f t="shared" si="27"/>
        <v>2.1180773025000002E-2</v>
      </c>
      <c r="U139" s="259">
        <f t="shared" si="28"/>
        <v>5056.2501930087683</v>
      </c>
      <c r="V139" s="259">
        <f t="shared" si="29"/>
        <v>2.0601149074666791</v>
      </c>
      <c r="W139" s="259">
        <f t="shared" si="30"/>
        <v>0.64893020084288755</v>
      </c>
      <c r="X139" s="259">
        <f t="shared" si="31"/>
        <v>0.71177658768000018</v>
      </c>
      <c r="Y139" s="259">
        <f t="shared" si="32"/>
        <v>0.55305040862736021</v>
      </c>
      <c r="Z139" s="259">
        <f t="shared" si="33"/>
        <v>2.8471063507200007</v>
      </c>
      <c r="AA139" s="259">
        <f t="shared" si="34"/>
        <v>0.72430277902425733</v>
      </c>
      <c r="AB139" s="259">
        <f t="shared" si="35"/>
        <v>6.0303913392636393E-3</v>
      </c>
    </row>
    <row r="140" spans="1:28" x14ac:dyDescent="0.25">
      <c r="A140" s="8" t="s">
        <v>30</v>
      </c>
      <c r="B140" s="8">
        <v>1648000</v>
      </c>
      <c r="C140" s="9">
        <v>32245</v>
      </c>
      <c r="D140" s="8">
        <v>48</v>
      </c>
      <c r="E140" s="254">
        <f t="shared" si="36"/>
        <v>46.92</v>
      </c>
      <c r="F140" s="8" t="s">
        <v>29</v>
      </c>
      <c r="G140">
        <f t="shared" si="19"/>
        <v>1988</v>
      </c>
      <c r="H140" s="256" t="s">
        <v>31</v>
      </c>
      <c r="L140">
        <f t="shared" si="20"/>
        <v>15.202120000000001</v>
      </c>
      <c r="M140">
        <f t="shared" si="21"/>
        <v>6.9308399999999999</v>
      </c>
      <c r="N140" s="5">
        <f t="shared" si="22"/>
        <v>2.2432443325254812</v>
      </c>
      <c r="O140" s="5">
        <f t="shared" si="23"/>
        <v>2.5</v>
      </c>
      <c r="P140" s="5">
        <f t="shared" si="24"/>
        <v>1.9425000000000001</v>
      </c>
      <c r="Q140" s="5">
        <f t="shared" si="25"/>
        <v>10</v>
      </c>
      <c r="R140" s="5">
        <f t="shared" si="26"/>
        <v>2.6323291425171353</v>
      </c>
      <c r="S140" s="5">
        <f t="shared" si="27"/>
        <v>1.8827353800000002E-2</v>
      </c>
      <c r="U140" s="259">
        <f t="shared" si="28"/>
        <v>3847.2935463473368</v>
      </c>
      <c r="V140" s="259">
        <f t="shared" si="29"/>
        <v>1.754030095984374</v>
      </c>
      <c r="W140" s="259">
        <f t="shared" si="30"/>
        <v>0.56771157203110634</v>
      </c>
      <c r="X140" s="259">
        <f t="shared" si="31"/>
        <v>0.63269030016000005</v>
      </c>
      <c r="Y140" s="259">
        <f t="shared" si="32"/>
        <v>0.49160036322432005</v>
      </c>
      <c r="Z140" s="259">
        <f t="shared" si="33"/>
        <v>2.5307612006400002</v>
      </c>
      <c r="AA140" s="259">
        <f t="shared" si="34"/>
        <v>0.66617964611963287</v>
      </c>
      <c r="AB140" s="259">
        <f t="shared" si="35"/>
        <v>4.7647536507762073E-3</v>
      </c>
    </row>
    <row r="141" spans="1:28" x14ac:dyDescent="0.25">
      <c r="A141" s="8" t="s">
        <v>30</v>
      </c>
      <c r="B141" s="8">
        <v>1648000</v>
      </c>
      <c r="C141" s="9">
        <v>32246</v>
      </c>
      <c r="D141" s="8">
        <v>45</v>
      </c>
      <c r="E141" s="254">
        <f t="shared" si="36"/>
        <v>43.987500000000004</v>
      </c>
      <c r="F141" s="8" t="s">
        <v>29</v>
      </c>
      <c r="G141">
        <f t="shared" si="19"/>
        <v>1988</v>
      </c>
      <c r="H141" s="256" t="s">
        <v>31</v>
      </c>
      <c r="L141">
        <f t="shared" si="20"/>
        <v>13.923550000000002</v>
      </c>
      <c r="M141">
        <f t="shared" si="21"/>
        <v>6.7783499999999997</v>
      </c>
      <c r="N141" s="5">
        <f t="shared" si="22"/>
        <v>2.2274448161773197</v>
      </c>
      <c r="O141" s="5">
        <f t="shared" si="23"/>
        <v>2.5</v>
      </c>
      <c r="P141" s="5">
        <f t="shared" si="24"/>
        <v>1.9425000000000001</v>
      </c>
      <c r="Q141" s="5">
        <f t="shared" si="25"/>
        <v>10</v>
      </c>
      <c r="R141" s="5">
        <f t="shared" si="26"/>
        <v>2.6831067969233793</v>
      </c>
      <c r="S141" s="5">
        <f t="shared" si="27"/>
        <v>1.7650644187500002E-2</v>
      </c>
      <c r="U141" s="259">
        <f t="shared" si="28"/>
        <v>3303.485635797289</v>
      </c>
      <c r="V141" s="259">
        <f t="shared" si="29"/>
        <v>1.6082236110335759</v>
      </c>
      <c r="W141" s="259">
        <f t="shared" si="30"/>
        <v>0.52848102350139936</v>
      </c>
      <c r="X141" s="259">
        <f t="shared" si="31"/>
        <v>0.59314715640000004</v>
      </c>
      <c r="Y141" s="259">
        <f t="shared" si="32"/>
        <v>0.46087534052280005</v>
      </c>
      <c r="Z141" s="259">
        <f t="shared" si="33"/>
        <v>2.3725886256000002</v>
      </c>
      <c r="AA141" s="259">
        <f t="shared" si="34"/>
        <v>0.63659086676504606</v>
      </c>
      <c r="AB141" s="259">
        <f t="shared" si="35"/>
        <v>4.187771763377526E-3</v>
      </c>
    </row>
    <row r="142" spans="1:28" x14ac:dyDescent="0.25">
      <c r="A142" s="8" t="s">
        <v>30</v>
      </c>
      <c r="B142" s="8">
        <v>1648000</v>
      </c>
      <c r="C142" s="9">
        <v>32247</v>
      </c>
      <c r="D142" s="8">
        <v>43</v>
      </c>
      <c r="E142" s="254">
        <f t="shared" si="36"/>
        <v>42.032499999999999</v>
      </c>
      <c r="F142" s="8" t="s">
        <v>29</v>
      </c>
      <c r="G142">
        <f t="shared" si="19"/>
        <v>1988</v>
      </c>
      <c r="H142" s="256" t="s">
        <v>31</v>
      </c>
      <c r="L142">
        <f t="shared" si="20"/>
        <v>13.071170000000002</v>
      </c>
      <c r="M142">
        <f t="shared" si="21"/>
        <v>6.6766899999999989</v>
      </c>
      <c r="N142" s="5">
        <f t="shared" si="22"/>
        <v>2.2179637417171665</v>
      </c>
      <c r="O142" s="5">
        <f t="shared" si="23"/>
        <v>2.5</v>
      </c>
      <c r="P142" s="5">
        <f t="shared" si="24"/>
        <v>1.9425000000000001</v>
      </c>
      <c r="Q142" s="5">
        <f t="shared" si="25"/>
        <v>10</v>
      </c>
      <c r="R142" s="5">
        <f t="shared" si="26"/>
        <v>2.72000053951774</v>
      </c>
      <c r="S142" s="5">
        <f t="shared" si="27"/>
        <v>1.6866171112499998E-2</v>
      </c>
      <c r="U142" s="259">
        <f t="shared" si="28"/>
        <v>2963.4175520160225</v>
      </c>
      <c r="V142" s="259">
        <f t="shared" si="29"/>
        <v>1.5136992583961384</v>
      </c>
      <c r="W142" s="259">
        <f t="shared" si="30"/>
        <v>0.50284348546761937</v>
      </c>
      <c r="X142" s="259">
        <f t="shared" si="31"/>
        <v>0.56678506056000011</v>
      </c>
      <c r="Y142" s="259">
        <f t="shared" si="32"/>
        <v>0.44039199205512014</v>
      </c>
      <c r="Z142" s="259">
        <f t="shared" si="33"/>
        <v>2.2671402422400004</v>
      </c>
      <c r="AA142" s="259">
        <f t="shared" si="34"/>
        <v>0.61666226820551806</v>
      </c>
      <c r="AB142" s="259">
        <f t="shared" si="35"/>
        <v>3.8237975261654544E-3</v>
      </c>
    </row>
    <row r="143" spans="1:28" x14ac:dyDescent="0.25">
      <c r="A143" s="8" t="s">
        <v>30</v>
      </c>
      <c r="B143" s="8">
        <v>1648000</v>
      </c>
      <c r="C143" s="9">
        <v>32248</v>
      </c>
      <c r="D143" s="8">
        <v>41</v>
      </c>
      <c r="E143" s="254">
        <f t="shared" si="36"/>
        <v>40.077500000000001</v>
      </c>
      <c r="F143" s="8" t="s">
        <v>29</v>
      </c>
      <c r="G143">
        <f t="shared" si="19"/>
        <v>1988</v>
      </c>
      <c r="H143" s="256" t="s">
        <v>31</v>
      </c>
      <c r="L143">
        <f t="shared" si="20"/>
        <v>12.218790000000002</v>
      </c>
      <c r="M143">
        <f t="shared" si="21"/>
        <v>6.5750299999999999</v>
      </c>
      <c r="N143" s="5">
        <f t="shared" si="22"/>
        <v>2.2094851411168399</v>
      </c>
      <c r="O143" s="5">
        <f t="shared" si="23"/>
        <v>2.5</v>
      </c>
      <c r="P143" s="5">
        <f t="shared" si="24"/>
        <v>1.9425000000000001</v>
      </c>
      <c r="Q143" s="5">
        <f t="shared" si="25"/>
        <v>10</v>
      </c>
      <c r="R143" s="5">
        <f t="shared" si="26"/>
        <v>2.7597318459323361</v>
      </c>
      <c r="S143" s="5">
        <f t="shared" si="27"/>
        <v>1.6081698037499998E-2</v>
      </c>
      <c r="U143" s="259">
        <f t="shared" si="28"/>
        <v>2641.3258868364364</v>
      </c>
      <c r="V143" s="259">
        <f t="shared" si="29"/>
        <v>1.4213188822891767</v>
      </c>
      <c r="W143" s="259">
        <f t="shared" si="30"/>
        <v>0.47762260418686009</v>
      </c>
      <c r="X143" s="259">
        <f t="shared" si="31"/>
        <v>0.54042296471999995</v>
      </c>
      <c r="Y143" s="259">
        <f t="shared" si="32"/>
        <v>0.41990864358744012</v>
      </c>
      <c r="Z143" s="259">
        <f t="shared" si="33"/>
        <v>2.1616918588799998</v>
      </c>
      <c r="AA143" s="259">
        <f t="shared" si="34"/>
        <v>0.59656898640438061</v>
      </c>
      <c r="AB143" s="259">
        <f t="shared" si="35"/>
        <v>3.4763675724630225E-3</v>
      </c>
    </row>
    <row r="144" spans="1:28" x14ac:dyDescent="0.25">
      <c r="A144" s="8" t="s">
        <v>30</v>
      </c>
      <c r="B144" s="8">
        <v>1648000</v>
      </c>
      <c r="C144" s="9">
        <v>32249</v>
      </c>
      <c r="D144" s="8">
        <v>42</v>
      </c>
      <c r="E144" s="254">
        <f t="shared" si="36"/>
        <v>41.055</v>
      </c>
      <c r="F144" s="8" t="s">
        <v>29</v>
      </c>
      <c r="G144">
        <f t="shared" si="19"/>
        <v>1988</v>
      </c>
      <c r="H144" s="256" t="s">
        <v>31</v>
      </c>
      <c r="L144">
        <f t="shared" si="20"/>
        <v>12.64498</v>
      </c>
      <c r="M144">
        <f t="shared" si="21"/>
        <v>6.6258599999999994</v>
      </c>
      <c r="N144" s="5">
        <f t="shared" si="22"/>
        <v>2.2135891312181215</v>
      </c>
      <c r="O144" s="5">
        <f t="shared" si="23"/>
        <v>2.5</v>
      </c>
      <c r="P144" s="5">
        <f t="shared" si="24"/>
        <v>1.9425000000000001</v>
      </c>
      <c r="Q144" s="5">
        <f t="shared" si="25"/>
        <v>10</v>
      </c>
      <c r="R144" s="5">
        <f t="shared" si="26"/>
        <v>2.7394865210138213</v>
      </c>
      <c r="S144" s="5">
        <f t="shared" si="27"/>
        <v>1.6473934574999998E-2</v>
      </c>
      <c r="U144" s="259">
        <f t="shared" si="28"/>
        <v>2800.1246671010194</v>
      </c>
      <c r="V144" s="259">
        <f t="shared" si="29"/>
        <v>1.4672410732763483</v>
      </c>
      <c r="W144" s="259">
        <f t="shared" si="30"/>
        <v>0.49018073015145747</v>
      </c>
      <c r="X144" s="259">
        <f t="shared" si="31"/>
        <v>0.55360401264000003</v>
      </c>
      <c r="Y144" s="259">
        <f t="shared" si="32"/>
        <v>0.43015031782128016</v>
      </c>
      <c r="Z144" s="259">
        <f t="shared" si="33"/>
        <v>2.2144160505600001</v>
      </c>
      <c r="AA144" s="259">
        <f t="shared" si="34"/>
        <v>0.60663629224257809</v>
      </c>
      <c r="AB144" s="259">
        <f t="shared" si="35"/>
        <v>3.648014513875533E-3</v>
      </c>
    </row>
    <row r="145" spans="1:28" x14ac:dyDescent="0.25">
      <c r="A145" s="8" t="s">
        <v>30</v>
      </c>
      <c r="B145" s="8">
        <v>1648000</v>
      </c>
      <c r="C145" s="9">
        <v>32250</v>
      </c>
      <c r="D145" s="8">
        <v>39</v>
      </c>
      <c r="E145" s="254">
        <f t="shared" si="36"/>
        <v>38.122500000000002</v>
      </c>
      <c r="F145" s="8" t="s">
        <v>29</v>
      </c>
      <c r="G145">
        <f t="shared" si="19"/>
        <v>1988</v>
      </c>
      <c r="H145" s="256" t="s">
        <v>31</v>
      </c>
      <c r="L145">
        <f t="shared" si="20"/>
        <v>11.366410000000002</v>
      </c>
      <c r="M145">
        <f t="shared" si="21"/>
        <v>6.4733699999999992</v>
      </c>
      <c r="N145" s="5">
        <f t="shared" si="22"/>
        <v>2.2021830748536013</v>
      </c>
      <c r="O145" s="5">
        <f t="shared" si="23"/>
        <v>2.5</v>
      </c>
      <c r="P145" s="5">
        <f t="shared" si="24"/>
        <v>1.9425000000000001</v>
      </c>
      <c r="Q145" s="5">
        <f t="shared" si="25"/>
        <v>10</v>
      </c>
      <c r="R145" s="5">
        <f t="shared" si="26"/>
        <v>2.802734149587867</v>
      </c>
      <c r="S145" s="5">
        <f t="shared" si="27"/>
        <v>1.52972249625E-2</v>
      </c>
      <c r="U145" s="259">
        <f t="shared" si="28"/>
        <v>2337.2106402585291</v>
      </c>
      <c r="V145" s="259">
        <f t="shared" si="29"/>
        <v>1.3310824827126904</v>
      </c>
      <c r="W145" s="259">
        <f t="shared" si="30"/>
        <v>0.45282245795682902</v>
      </c>
      <c r="X145" s="259">
        <f t="shared" si="31"/>
        <v>0.51406086888000013</v>
      </c>
      <c r="Y145" s="259">
        <f t="shared" si="32"/>
        <v>0.39942529511976005</v>
      </c>
      <c r="Z145" s="259">
        <f t="shared" si="33"/>
        <v>2.0562434755200005</v>
      </c>
      <c r="AA145" s="259">
        <f t="shared" si="34"/>
        <v>0.57631038087071484</v>
      </c>
      <c r="AB145" s="259">
        <f t="shared" si="35"/>
        <v>3.1454819022702302E-3</v>
      </c>
    </row>
    <row r="146" spans="1:28" x14ac:dyDescent="0.25">
      <c r="A146" s="8" t="s">
        <v>30</v>
      </c>
      <c r="B146" s="8">
        <v>1648000</v>
      </c>
      <c r="C146" s="9">
        <v>32251</v>
      </c>
      <c r="D146" s="8">
        <v>43</v>
      </c>
      <c r="E146" s="254">
        <f t="shared" si="36"/>
        <v>42.032499999999999</v>
      </c>
      <c r="F146" s="8" t="s">
        <v>29</v>
      </c>
      <c r="G146">
        <f t="shared" si="19"/>
        <v>1988</v>
      </c>
      <c r="H146" s="256" t="s">
        <v>31</v>
      </c>
      <c r="L146">
        <f t="shared" si="20"/>
        <v>13.071170000000002</v>
      </c>
      <c r="M146">
        <f t="shared" si="21"/>
        <v>6.6766899999999989</v>
      </c>
      <c r="N146" s="5">
        <f t="shared" si="22"/>
        <v>2.2179637417171665</v>
      </c>
      <c r="O146" s="5">
        <f t="shared" si="23"/>
        <v>2.5</v>
      </c>
      <c r="P146" s="5">
        <f t="shared" si="24"/>
        <v>1.9425000000000001</v>
      </c>
      <c r="Q146" s="5">
        <f t="shared" si="25"/>
        <v>10</v>
      </c>
      <c r="R146" s="5">
        <f t="shared" si="26"/>
        <v>2.72000053951774</v>
      </c>
      <c r="S146" s="5">
        <f t="shared" si="27"/>
        <v>1.6866171112499998E-2</v>
      </c>
      <c r="U146" s="259">
        <f t="shared" si="28"/>
        <v>2963.4175520160225</v>
      </c>
      <c r="V146" s="259">
        <f t="shared" si="29"/>
        <v>1.5136992583961384</v>
      </c>
      <c r="W146" s="259">
        <f t="shared" si="30"/>
        <v>0.50284348546761937</v>
      </c>
      <c r="X146" s="259">
        <f t="shared" si="31"/>
        <v>0.56678506056000011</v>
      </c>
      <c r="Y146" s="259">
        <f t="shared" si="32"/>
        <v>0.44039199205512014</v>
      </c>
      <c r="Z146" s="259">
        <f t="shared" si="33"/>
        <v>2.2671402422400004</v>
      </c>
      <c r="AA146" s="259">
        <f t="shared" si="34"/>
        <v>0.61666226820551806</v>
      </c>
      <c r="AB146" s="259">
        <f t="shared" si="35"/>
        <v>3.8237975261654544E-3</v>
      </c>
    </row>
    <row r="147" spans="1:28" x14ac:dyDescent="0.25">
      <c r="A147" s="8" t="s">
        <v>30</v>
      </c>
      <c r="B147" s="8">
        <v>1648000</v>
      </c>
      <c r="C147" s="9">
        <v>32252</v>
      </c>
      <c r="D147" s="8">
        <v>67</v>
      </c>
      <c r="E147" s="254">
        <f t="shared" si="36"/>
        <v>65.492500000000007</v>
      </c>
      <c r="F147" s="8" t="s">
        <v>29</v>
      </c>
      <c r="G147">
        <f t="shared" si="19"/>
        <v>1988</v>
      </c>
      <c r="H147" s="256" t="s">
        <v>28</v>
      </c>
      <c r="L147">
        <f t="shared" si="20"/>
        <v>23.299730000000004</v>
      </c>
      <c r="M147">
        <f t="shared" si="21"/>
        <v>7.8966099999999999</v>
      </c>
      <c r="N147" s="5">
        <f t="shared" si="22"/>
        <v>2.3703375065151135</v>
      </c>
      <c r="O147" s="5">
        <f t="shared" si="23"/>
        <v>24</v>
      </c>
      <c r="P147" s="5">
        <f t="shared" si="24"/>
        <v>18.648</v>
      </c>
      <c r="Q147" s="5">
        <f t="shared" si="25"/>
        <v>41</v>
      </c>
      <c r="R147" s="5">
        <f t="shared" si="26"/>
        <v>9.8173396777668263</v>
      </c>
      <c r="S147" s="5">
        <f t="shared" si="27"/>
        <v>2.6279848012500003E-2</v>
      </c>
      <c r="U147" s="259">
        <f t="shared" si="28"/>
        <v>8230.6781851020532</v>
      </c>
      <c r="V147" s="259">
        <f t="shared" si="29"/>
        <v>2.7894939410567727</v>
      </c>
      <c r="W147" s="259">
        <f t="shared" si="30"/>
        <v>0.83732666456663396</v>
      </c>
      <c r="X147" s="259">
        <f t="shared" si="31"/>
        <v>8.4780500221440018</v>
      </c>
      <c r="Y147" s="259">
        <f t="shared" si="32"/>
        <v>6.587444867205889</v>
      </c>
      <c r="Z147" s="259">
        <f t="shared" si="33"/>
        <v>14.483335454496002</v>
      </c>
      <c r="AA147" s="259">
        <f t="shared" si="34"/>
        <v>3.4679957030202595</v>
      </c>
      <c r="AB147" s="259">
        <f t="shared" si="35"/>
        <v>9.2834110843465246E-3</v>
      </c>
    </row>
    <row r="148" spans="1:28" x14ac:dyDescent="0.25">
      <c r="A148" s="8" t="s">
        <v>30</v>
      </c>
      <c r="B148" s="8">
        <v>1648000</v>
      </c>
      <c r="C148" s="9">
        <v>32253</v>
      </c>
      <c r="D148" s="8">
        <v>45</v>
      </c>
      <c r="E148" s="254">
        <f t="shared" si="36"/>
        <v>43.987500000000004</v>
      </c>
      <c r="F148" s="8" t="s">
        <v>29</v>
      </c>
      <c r="G148">
        <f t="shared" si="19"/>
        <v>1988</v>
      </c>
      <c r="H148" s="256" t="s">
        <v>31</v>
      </c>
      <c r="L148">
        <f t="shared" si="20"/>
        <v>13.923550000000002</v>
      </c>
      <c r="M148">
        <f t="shared" si="21"/>
        <v>6.7783499999999997</v>
      </c>
      <c r="N148" s="5">
        <f t="shared" si="22"/>
        <v>2.2274448161773197</v>
      </c>
      <c r="O148" s="5">
        <f t="shared" si="23"/>
        <v>2.5</v>
      </c>
      <c r="P148" s="5">
        <f t="shared" si="24"/>
        <v>1.9425000000000001</v>
      </c>
      <c r="Q148" s="5">
        <f t="shared" si="25"/>
        <v>10</v>
      </c>
      <c r="R148" s="5">
        <f t="shared" si="26"/>
        <v>2.6831067969233793</v>
      </c>
      <c r="S148" s="5">
        <f t="shared" si="27"/>
        <v>1.7650644187500002E-2</v>
      </c>
      <c r="U148" s="259">
        <f t="shared" si="28"/>
        <v>3303.485635797289</v>
      </c>
      <c r="V148" s="259">
        <f t="shared" si="29"/>
        <v>1.6082236110335759</v>
      </c>
      <c r="W148" s="259">
        <f t="shared" si="30"/>
        <v>0.52848102350139936</v>
      </c>
      <c r="X148" s="259">
        <f t="shared" si="31"/>
        <v>0.59314715640000004</v>
      </c>
      <c r="Y148" s="259">
        <f t="shared" si="32"/>
        <v>0.46087534052280005</v>
      </c>
      <c r="Z148" s="259">
        <f t="shared" si="33"/>
        <v>2.3725886256000002</v>
      </c>
      <c r="AA148" s="259">
        <f t="shared" si="34"/>
        <v>0.63659086676504606</v>
      </c>
      <c r="AB148" s="259">
        <f t="shared" si="35"/>
        <v>4.187771763377526E-3</v>
      </c>
    </row>
    <row r="149" spans="1:28" x14ac:dyDescent="0.25">
      <c r="A149" s="8" t="s">
        <v>30</v>
      </c>
      <c r="B149" s="8">
        <v>1648000</v>
      </c>
      <c r="C149" s="9">
        <v>32254</v>
      </c>
      <c r="D149" s="8">
        <v>41</v>
      </c>
      <c r="E149" s="254">
        <f t="shared" si="36"/>
        <v>40.077500000000001</v>
      </c>
      <c r="F149" s="8" t="s">
        <v>29</v>
      </c>
      <c r="G149">
        <f t="shared" si="19"/>
        <v>1988</v>
      </c>
      <c r="H149" s="256" t="s">
        <v>31</v>
      </c>
      <c r="L149">
        <f t="shared" si="20"/>
        <v>12.218790000000002</v>
      </c>
      <c r="M149">
        <f t="shared" si="21"/>
        <v>6.5750299999999999</v>
      </c>
      <c r="N149" s="5">
        <f t="shared" si="22"/>
        <v>2.2094851411168399</v>
      </c>
      <c r="O149" s="5">
        <f t="shared" si="23"/>
        <v>2.5</v>
      </c>
      <c r="P149" s="5">
        <f t="shared" si="24"/>
        <v>1.9425000000000001</v>
      </c>
      <c r="Q149" s="5">
        <f t="shared" si="25"/>
        <v>10</v>
      </c>
      <c r="R149" s="5">
        <f t="shared" si="26"/>
        <v>2.7597318459323361</v>
      </c>
      <c r="S149" s="5">
        <f t="shared" si="27"/>
        <v>1.6081698037499998E-2</v>
      </c>
      <c r="U149" s="259">
        <f t="shared" si="28"/>
        <v>2641.3258868364364</v>
      </c>
      <c r="V149" s="259">
        <f t="shared" si="29"/>
        <v>1.4213188822891767</v>
      </c>
      <c r="W149" s="259">
        <f t="shared" si="30"/>
        <v>0.47762260418686009</v>
      </c>
      <c r="X149" s="259">
        <f t="shared" si="31"/>
        <v>0.54042296471999995</v>
      </c>
      <c r="Y149" s="259">
        <f t="shared" si="32"/>
        <v>0.41990864358744012</v>
      </c>
      <c r="Z149" s="259">
        <f t="shared" si="33"/>
        <v>2.1616918588799998</v>
      </c>
      <c r="AA149" s="259">
        <f t="shared" si="34"/>
        <v>0.59656898640438061</v>
      </c>
      <c r="AB149" s="259">
        <f t="shared" si="35"/>
        <v>3.4763675724630225E-3</v>
      </c>
    </row>
    <row r="150" spans="1:28" x14ac:dyDescent="0.25">
      <c r="A150" s="8" t="s">
        <v>30</v>
      </c>
      <c r="B150" s="8">
        <v>1648000</v>
      </c>
      <c r="C150" s="9">
        <v>32255</v>
      </c>
      <c r="D150" s="8">
        <v>39</v>
      </c>
      <c r="E150" s="254">
        <f t="shared" si="36"/>
        <v>38.122500000000002</v>
      </c>
      <c r="F150" s="8" t="s">
        <v>29</v>
      </c>
      <c r="G150">
        <f t="shared" si="19"/>
        <v>1988</v>
      </c>
      <c r="H150" s="256" t="s">
        <v>31</v>
      </c>
      <c r="L150">
        <f t="shared" si="20"/>
        <v>11.366410000000002</v>
      </c>
      <c r="M150">
        <f t="shared" si="21"/>
        <v>6.4733699999999992</v>
      </c>
      <c r="N150" s="5">
        <f t="shared" si="22"/>
        <v>2.2021830748536013</v>
      </c>
      <c r="O150" s="5">
        <f t="shared" si="23"/>
        <v>2.5</v>
      </c>
      <c r="P150" s="5">
        <f t="shared" si="24"/>
        <v>1.9425000000000001</v>
      </c>
      <c r="Q150" s="5">
        <f t="shared" si="25"/>
        <v>10</v>
      </c>
      <c r="R150" s="5">
        <f t="shared" si="26"/>
        <v>2.802734149587867</v>
      </c>
      <c r="S150" s="5">
        <f t="shared" si="27"/>
        <v>1.52972249625E-2</v>
      </c>
      <c r="U150" s="259">
        <f t="shared" si="28"/>
        <v>2337.2106402585291</v>
      </c>
      <c r="V150" s="259">
        <f t="shared" si="29"/>
        <v>1.3310824827126904</v>
      </c>
      <c r="W150" s="259">
        <f t="shared" si="30"/>
        <v>0.45282245795682902</v>
      </c>
      <c r="X150" s="259">
        <f t="shared" si="31"/>
        <v>0.51406086888000013</v>
      </c>
      <c r="Y150" s="259">
        <f t="shared" si="32"/>
        <v>0.39942529511976005</v>
      </c>
      <c r="Z150" s="259">
        <f t="shared" si="33"/>
        <v>2.0562434755200005</v>
      </c>
      <c r="AA150" s="259">
        <f t="shared" si="34"/>
        <v>0.57631038087071484</v>
      </c>
      <c r="AB150" s="259">
        <f t="shared" si="35"/>
        <v>3.1454819022702302E-3</v>
      </c>
    </row>
    <row r="151" spans="1:28" x14ac:dyDescent="0.25">
      <c r="A151" s="8" t="s">
        <v>30</v>
      </c>
      <c r="B151" s="8">
        <v>1648000</v>
      </c>
      <c r="C151" s="9">
        <v>32256</v>
      </c>
      <c r="D151" s="8">
        <v>37</v>
      </c>
      <c r="E151" s="254">
        <f t="shared" si="36"/>
        <v>36.167500000000004</v>
      </c>
      <c r="F151" s="8" t="s">
        <v>29</v>
      </c>
      <c r="G151">
        <f t="shared" si="19"/>
        <v>1988</v>
      </c>
      <c r="H151" s="256" t="s">
        <v>31</v>
      </c>
      <c r="L151">
        <f t="shared" si="20"/>
        <v>10.514030000000002</v>
      </c>
      <c r="M151">
        <f t="shared" si="21"/>
        <v>6.3717100000000002</v>
      </c>
      <c r="N151" s="5">
        <f t="shared" si="22"/>
        <v>2.1962751458746301</v>
      </c>
      <c r="O151" s="5">
        <f t="shared" si="23"/>
        <v>2.5</v>
      </c>
      <c r="P151" s="5">
        <f t="shared" si="24"/>
        <v>1.9425000000000001</v>
      </c>
      <c r="Q151" s="5">
        <f t="shared" si="25"/>
        <v>10</v>
      </c>
      <c r="R151" s="5">
        <f t="shared" si="26"/>
        <v>2.8495454904606725</v>
      </c>
      <c r="S151" s="5">
        <f t="shared" si="27"/>
        <v>1.4512751887500001E-2</v>
      </c>
      <c r="U151" s="259">
        <f t="shared" si="28"/>
        <v>2051.0718122823014</v>
      </c>
      <c r="V151" s="259">
        <f t="shared" si="29"/>
        <v>1.2429900596666796</v>
      </c>
      <c r="W151" s="259">
        <f t="shared" si="30"/>
        <v>0.42844827756052178</v>
      </c>
      <c r="X151" s="259">
        <f t="shared" si="31"/>
        <v>0.48769877304000009</v>
      </c>
      <c r="Y151" s="259">
        <f t="shared" si="32"/>
        <v>0.37894194665208009</v>
      </c>
      <c r="Z151" s="259">
        <f t="shared" si="33"/>
        <v>1.9507950921600004</v>
      </c>
      <c r="AA151" s="259">
        <f t="shared" si="34"/>
        <v>0.5558879357677341</v>
      </c>
      <c r="AB151" s="259">
        <f t="shared" si="35"/>
        <v>2.8311405155870785E-3</v>
      </c>
    </row>
    <row r="152" spans="1:28" x14ac:dyDescent="0.25">
      <c r="A152" s="8" t="s">
        <v>30</v>
      </c>
      <c r="B152" s="8">
        <v>1648000</v>
      </c>
      <c r="C152" s="9">
        <v>32257</v>
      </c>
      <c r="D152" s="8">
        <v>44</v>
      </c>
      <c r="E152" s="254">
        <f t="shared" si="36"/>
        <v>43.010000000000005</v>
      </c>
      <c r="F152" s="8" t="s">
        <v>29</v>
      </c>
      <c r="G152">
        <f t="shared" si="19"/>
        <v>1988</v>
      </c>
      <c r="H152" s="256" t="s">
        <v>31</v>
      </c>
      <c r="L152">
        <f t="shared" si="20"/>
        <v>13.497360000000004</v>
      </c>
      <c r="M152">
        <f t="shared" si="21"/>
        <v>6.7275200000000002</v>
      </c>
      <c r="N152" s="5">
        <f t="shared" si="22"/>
        <v>2.2225884625365757</v>
      </c>
      <c r="O152" s="5">
        <f t="shared" si="23"/>
        <v>2.5</v>
      </c>
      <c r="P152" s="5">
        <f t="shared" si="24"/>
        <v>1.9425000000000001</v>
      </c>
      <c r="Q152" s="5">
        <f t="shared" si="25"/>
        <v>10</v>
      </c>
      <c r="R152" s="5">
        <f t="shared" si="26"/>
        <v>2.701222723060436</v>
      </c>
      <c r="S152" s="5">
        <f t="shared" si="27"/>
        <v>1.7258407650000002E-2</v>
      </c>
      <c r="U152" s="259">
        <f t="shared" si="28"/>
        <v>3131.2045415814464</v>
      </c>
      <c r="V152" s="259">
        <f t="shared" si="29"/>
        <v>1.5606934376485477</v>
      </c>
      <c r="W152" s="259">
        <f t="shared" si="30"/>
        <v>0.51561039254795382</v>
      </c>
      <c r="X152" s="259">
        <f t="shared" si="31"/>
        <v>0.57996610848000008</v>
      </c>
      <c r="Y152" s="259">
        <f t="shared" si="32"/>
        <v>0.45063366628896007</v>
      </c>
      <c r="Z152" s="259">
        <f t="shared" si="33"/>
        <v>2.3198644339200003</v>
      </c>
      <c r="AA152" s="259">
        <f t="shared" si="34"/>
        <v>0.626647052332444</v>
      </c>
      <c r="AB152" s="259">
        <f t="shared" si="35"/>
        <v>4.0037166093327857E-3</v>
      </c>
    </row>
    <row r="153" spans="1:28" x14ac:dyDescent="0.25">
      <c r="A153" s="8" t="s">
        <v>30</v>
      </c>
      <c r="B153" s="8">
        <v>1648000</v>
      </c>
      <c r="C153" s="9">
        <v>32258</v>
      </c>
      <c r="D153" s="8">
        <v>38</v>
      </c>
      <c r="E153" s="254">
        <f t="shared" si="36"/>
        <v>37.145000000000003</v>
      </c>
      <c r="F153" s="8" t="s">
        <v>29</v>
      </c>
      <c r="G153">
        <f t="shared" si="19"/>
        <v>1988</v>
      </c>
      <c r="H153" s="256" t="s">
        <v>31</v>
      </c>
      <c r="L153">
        <f t="shared" si="20"/>
        <v>10.940220000000004</v>
      </c>
      <c r="M153">
        <f t="shared" si="21"/>
        <v>6.4225399999999997</v>
      </c>
      <c r="N153" s="5">
        <f t="shared" si="22"/>
        <v>2.1990391657684278</v>
      </c>
      <c r="O153" s="5">
        <f t="shared" si="23"/>
        <v>2.5</v>
      </c>
      <c r="P153" s="5">
        <f t="shared" si="24"/>
        <v>1.9425000000000001</v>
      </c>
      <c r="Q153" s="5">
        <f t="shared" si="25"/>
        <v>10</v>
      </c>
      <c r="R153" s="5">
        <f t="shared" si="26"/>
        <v>2.825625085055731</v>
      </c>
      <c r="S153" s="5">
        <f t="shared" si="27"/>
        <v>1.4904988425000001E-2</v>
      </c>
      <c r="U153" s="259">
        <f t="shared" si="28"/>
        <v>2191.8941739452057</v>
      </c>
      <c r="V153" s="259">
        <f t="shared" si="29"/>
        <v>1.2867682741233755</v>
      </c>
      <c r="W153" s="259">
        <f t="shared" si="30"/>
        <v>0.44058173745364726</v>
      </c>
      <c r="X153" s="259">
        <f t="shared" si="31"/>
        <v>0.50087982096000006</v>
      </c>
      <c r="Y153" s="259">
        <f t="shared" si="32"/>
        <v>0.38918362088592007</v>
      </c>
      <c r="Z153" s="259">
        <f t="shared" si="33"/>
        <v>2.0035192838400002</v>
      </c>
      <c r="AA153" s="259">
        <f t="shared" si="34"/>
        <v>0.56611943468111969</v>
      </c>
      <c r="AB153" s="259">
        <f t="shared" si="35"/>
        <v>2.9862431734899494E-3</v>
      </c>
    </row>
    <row r="154" spans="1:28" x14ac:dyDescent="0.25">
      <c r="A154" s="8" t="s">
        <v>30</v>
      </c>
      <c r="B154" s="8">
        <v>1648000</v>
      </c>
      <c r="C154" s="9">
        <v>32259</v>
      </c>
      <c r="D154" s="8">
        <v>37</v>
      </c>
      <c r="E154" s="254">
        <f t="shared" si="36"/>
        <v>36.167500000000004</v>
      </c>
      <c r="F154" s="8" t="s">
        <v>29</v>
      </c>
      <c r="G154">
        <f t="shared" si="19"/>
        <v>1988</v>
      </c>
      <c r="H154" s="256" t="s">
        <v>31</v>
      </c>
      <c r="L154">
        <f t="shared" si="20"/>
        <v>10.514030000000002</v>
      </c>
      <c r="M154">
        <f t="shared" si="21"/>
        <v>6.3717100000000002</v>
      </c>
      <c r="N154" s="5">
        <f t="shared" si="22"/>
        <v>2.1962751458746301</v>
      </c>
      <c r="O154" s="5">
        <f t="shared" si="23"/>
        <v>2.5</v>
      </c>
      <c r="P154" s="5">
        <f t="shared" si="24"/>
        <v>1.9425000000000001</v>
      </c>
      <c r="Q154" s="5">
        <f t="shared" si="25"/>
        <v>10</v>
      </c>
      <c r="R154" s="5">
        <f t="shared" si="26"/>
        <v>2.8495454904606725</v>
      </c>
      <c r="S154" s="5">
        <f t="shared" si="27"/>
        <v>1.4512751887500001E-2</v>
      </c>
      <c r="U154" s="259">
        <f t="shared" si="28"/>
        <v>2051.0718122823014</v>
      </c>
      <c r="V154" s="259">
        <f t="shared" si="29"/>
        <v>1.2429900596666796</v>
      </c>
      <c r="W154" s="259">
        <f t="shared" si="30"/>
        <v>0.42844827756052178</v>
      </c>
      <c r="X154" s="259">
        <f t="shared" si="31"/>
        <v>0.48769877304000009</v>
      </c>
      <c r="Y154" s="259">
        <f t="shared" si="32"/>
        <v>0.37894194665208009</v>
      </c>
      <c r="Z154" s="259">
        <f t="shared" si="33"/>
        <v>1.9507950921600004</v>
      </c>
      <c r="AA154" s="259">
        <f t="shared" si="34"/>
        <v>0.5558879357677341</v>
      </c>
      <c r="AB154" s="259">
        <f t="shared" si="35"/>
        <v>2.8311405155870785E-3</v>
      </c>
    </row>
    <row r="155" spans="1:28" x14ac:dyDescent="0.25">
      <c r="A155" s="8" t="s">
        <v>30</v>
      </c>
      <c r="B155" s="8">
        <v>1648000</v>
      </c>
      <c r="C155" s="9">
        <v>32260</v>
      </c>
      <c r="D155" s="8">
        <v>59</v>
      </c>
      <c r="E155" s="254">
        <f t="shared" si="36"/>
        <v>57.672499999999999</v>
      </c>
      <c r="F155" s="8" t="s">
        <v>29</v>
      </c>
      <c r="G155">
        <f t="shared" si="19"/>
        <v>1988</v>
      </c>
      <c r="H155" s="256" t="s">
        <v>28</v>
      </c>
      <c r="L155">
        <f t="shared" si="20"/>
        <v>19.89021</v>
      </c>
      <c r="M155">
        <f t="shared" si="21"/>
        <v>7.4899699999999996</v>
      </c>
      <c r="N155" s="5">
        <f t="shared" si="22"/>
        <v>2.312615489744851</v>
      </c>
      <c r="O155" s="5">
        <f t="shared" si="23"/>
        <v>24</v>
      </c>
      <c r="P155" s="5">
        <f t="shared" si="24"/>
        <v>18.648</v>
      </c>
      <c r="Q155" s="5">
        <f t="shared" si="25"/>
        <v>41</v>
      </c>
      <c r="R155" s="5">
        <f t="shared" si="26"/>
        <v>10.171506986474094</v>
      </c>
      <c r="S155" s="5">
        <f t="shared" si="27"/>
        <v>2.3141955712499999E-2</v>
      </c>
      <c r="U155" s="259">
        <f t="shared" si="28"/>
        <v>6187.3019431131725</v>
      </c>
      <c r="V155" s="259">
        <f t="shared" si="29"/>
        <v>2.3299254223489525</v>
      </c>
      <c r="W155" s="259">
        <f t="shared" si="30"/>
        <v>0.7193916159443231</v>
      </c>
      <c r="X155" s="259">
        <f t="shared" si="31"/>
        <v>7.4657455418880021</v>
      </c>
      <c r="Y155" s="259">
        <f t="shared" si="32"/>
        <v>5.8008842860469771</v>
      </c>
      <c r="Z155" s="259">
        <f t="shared" si="33"/>
        <v>12.753981967391999</v>
      </c>
      <c r="AA155" s="259">
        <f t="shared" si="34"/>
        <v>3.1640784557729837</v>
      </c>
      <c r="AB155" s="259">
        <f t="shared" si="35"/>
        <v>7.1988313621319331E-3</v>
      </c>
    </row>
    <row r="156" spans="1:28" x14ac:dyDescent="0.25">
      <c r="A156" s="8" t="s">
        <v>30</v>
      </c>
      <c r="B156" s="8">
        <v>1648000</v>
      </c>
      <c r="C156" s="9">
        <v>32261</v>
      </c>
      <c r="D156" s="8">
        <v>172</v>
      </c>
      <c r="E156" s="254">
        <f t="shared" si="36"/>
        <v>168.13</v>
      </c>
      <c r="F156" s="8" t="s">
        <v>29</v>
      </c>
      <c r="G156">
        <f t="shared" si="19"/>
        <v>1988</v>
      </c>
      <c r="H156" s="256" t="s">
        <v>28</v>
      </c>
      <c r="L156">
        <f t="shared" si="20"/>
        <v>68.049680000000009</v>
      </c>
      <c r="M156">
        <f t="shared" si="21"/>
        <v>13.233759999999998</v>
      </c>
      <c r="N156" s="5">
        <f t="shared" si="22"/>
        <v>3.2524893541064861</v>
      </c>
      <c r="O156" s="5">
        <f t="shared" si="23"/>
        <v>24</v>
      </c>
      <c r="P156" s="5">
        <f t="shared" si="24"/>
        <v>18.648</v>
      </c>
      <c r="Q156" s="5">
        <f t="shared" si="25"/>
        <v>41</v>
      </c>
      <c r="R156" s="5">
        <f t="shared" si="26"/>
        <v>7.6448618783975562</v>
      </c>
      <c r="S156" s="5">
        <f t="shared" si="27"/>
        <v>6.7464684449999993E-2</v>
      </c>
      <c r="U156" s="259">
        <f t="shared" si="28"/>
        <v>61711.267199821807</v>
      </c>
      <c r="V156" s="259">
        <f t="shared" si="29"/>
        <v>12.001115940858408</v>
      </c>
      <c r="W156" s="259">
        <f t="shared" si="30"/>
        <v>2.9495398008608</v>
      </c>
      <c r="X156" s="259">
        <f t="shared" si="31"/>
        <v>21.764546325503996</v>
      </c>
      <c r="Y156" s="259">
        <f t="shared" si="32"/>
        <v>16.911052494916607</v>
      </c>
      <c r="Z156" s="259">
        <f t="shared" si="33"/>
        <v>37.181099972736</v>
      </c>
      <c r="AA156" s="259">
        <f t="shared" si="34"/>
        <v>6.9327896043526307</v>
      </c>
      <c r="AB156" s="259">
        <f t="shared" si="35"/>
        <v>6.118076041864727E-2</v>
      </c>
    </row>
    <row r="157" spans="1:28" x14ac:dyDescent="0.25">
      <c r="A157" s="8" t="s">
        <v>30</v>
      </c>
      <c r="B157" s="8">
        <v>1648000</v>
      </c>
      <c r="C157" s="9">
        <v>32262</v>
      </c>
      <c r="D157" s="8">
        <v>59</v>
      </c>
      <c r="E157" s="254">
        <f t="shared" si="36"/>
        <v>57.672499999999999</v>
      </c>
      <c r="F157" s="8" t="s">
        <v>29</v>
      </c>
      <c r="G157">
        <f t="shared" si="19"/>
        <v>1988</v>
      </c>
      <c r="H157" s="256" t="s">
        <v>28</v>
      </c>
      <c r="L157">
        <f t="shared" si="20"/>
        <v>19.89021</v>
      </c>
      <c r="M157">
        <f t="shared" si="21"/>
        <v>7.4899699999999996</v>
      </c>
      <c r="N157" s="5">
        <f t="shared" si="22"/>
        <v>2.312615489744851</v>
      </c>
      <c r="O157" s="5">
        <f t="shared" si="23"/>
        <v>24</v>
      </c>
      <c r="P157" s="5">
        <f t="shared" si="24"/>
        <v>18.648</v>
      </c>
      <c r="Q157" s="5">
        <f t="shared" si="25"/>
        <v>41</v>
      </c>
      <c r="R157" s="5">
        <f t="shared" si="26"/>
        <v>10.171506986474094</v>
      </c>
      <c r="S157" s="5">
        <f t="shared" si="27"/>
        <v>2.3141955712499999E-2</v>
      </c>
      <c r="U157" s="259">
        <f t="shared" si="28"/>
        <v>6187.3019431131725</v>
      </c>
      <c r="V157" s="259">
        <f t="shared" si="29"/>
        <v>2.3299254223489525</v>
      </c>
      <c r="W157" s="259">
        <f t="shared" si="30"/>
        <v>0.7193916159443231</v>
      </c>
      <c r="X157" s="259">
        <f t="shared" si="31"/>
        <v>7.4657455418880021</v>
      </c>
      <c r="Y157" s="259">
        <f t="shared" si="32"/>
        <v>5.8008842860469771</v>
      </c>
      <c r="Z157" s="259">
        <f t="shared" si="33"/>
        <v>12.753981967391999</v>
      </c>
      <c r="AA157" s="259">
        <f t="shared" si="34"/>
        <v>3.1640784557729837</v>
      </c>
      <c r="AB157" s="259">
        <f t="shared" si="35"/>
        <v>7.1988313621319331E-3</v>
      </c>
    </row>
    <row r="158" spans="1:28" x14ac:dyDescent="0.25">
      <c r="A158" s="8" t="s">
        <v>30</v>
      </c>
      <c r="B158" s="8">
        <v>1648000</v>
      </c>
      <c r="C158" s="9">
        <v>32263</v>
      </c>
      <c r="D158" s="8">
        <v>47</v>
      </c>
      <c r="E158" s="254">
        <f t="shared" si="36"/>
        <v>45.942500000000003</v>
      </c>
      <c r="F158" s="8" t="s">
        <v>29</v>
      </c>
      <c r="G158">
        <f t="shared" si="19"/>
        <v>1988</v>
      </c>
      <c r="H158" s="256" t="s">
        <v>28</v>
      </c>
      <c r="L158">
        <f t="shared" si="20"/>
        <v>14.775930000000002</v>
      </c>
      <c r="M158">
        <f t="shared" si="21"/>
        <v>6.8800099999999995</v>
      </c>
      <c r="N158" s="5">
        <f t="shared" si="22"/>
        <v>2.2377871946024244</v>
      </c>
      <c r="O158" s="5">
        <f t="shared" si="23"/>
        <v>24</v>
      </c>
      <c r="P158" s="5">
        <f t="shared" si="24"/>
        <v>18.648</v>
      </c>
      <c r="Q158" s="5">
        <f t="shared" si="25"/>
        <v>41</v>
      </c>
      <c r="R158" s="5">
        <f t="shared" si="26"/>
        <v>10.859655709189569</v>
      </c>
      <c r="S158" s="5">
        <f t="shared" si="27"/>
        <v>1.8435117262500002E-2</v>
      </c>
      <c r="U158" s="259">
        <f t="shared" si="28"/>
        <v>3661.5301381802346</v>
      </c>
      <c r="V158" s="259">
        <f t="shared" si="29"/>
        <v>1.704891940201489</v>
      </c>
      <c r="W158" s="259">
        <f t="shared" si="30"/>
        <v>0.55453194864015809</v>
      </c>
      <c r="X158" s="259">
        <f t="shared" si="31"/>
        <v>5.9472888215040021</v>
      </c>
      <c r="Y158" s="259">
        <f t="shared" si="32"/>
        <v>4.6210434143086081</v>
      </c>
      <c r="Z158" s="259">
        <f t="shared" si="33"/>
        <v>10.159951736736</v>
      </c>
      <c r="AA158" s="259">
        <f t="shared" si="34"/>
        <v>2.6910628751935515</v>
      </c>
      <c r="AB158" s="259">
        <f t="shared" si="35"/>
        <v>4.5682902840992381E-3</v>
      </c>
    </row>
    <row r="159" spans="1:28" x14ac:dyDescent="0.25">
      <c r="A159" s="8" t="s">
        <v>30</v>
      </c>
      <c r="B159" s="8">
        <v>1648000</v>
      </c>
      <c r="C159" s="9">
        <v>32264</v>
      </c>
      <c r="D159" s="8">
        <v>40</v>
      </c>
      <c r="E159" s="254">
        <f t="shared" si="36"/>
        <v>39.1</v>
      </c>
      <c r="F159" s="8" t="s">
        <v>29</v>
      </c>
      <c r="G159">
        <f t="shared" si="19"/>
        <v>1988</v>
      </c>
      <c r="H159" s="256" t="s">
        <v>31</v>
      </c>
      <c r="L159">
        <f t="shared" si="20"/>
        <v>11.7926</v>
      </c>
      <c r="M159">
        <f t="shared" si="21"/>
        <v>6.5241999999999996</v>
      </c>
      <c r="N159" s="5">
        <f t="shared" si="22"/>
        <v>2.2056746129622868</v>
      </c>
      <c r="O159" s="5">
        <f t="shared" si="23"/>
        <v>2.5</v>
      </c>
      <c r="P159" s="5">
        <f t="shared" si="24"/>
        <v>1.9425000000000001</v>
      </c>
      <c r="Q159" s="5">
        <f t="shared" si="25"/>
        <v>10</v>
      </c>
      <c r="R159" s="5">
        <f t="shared" si="26"/>
        <v>2.7807933062019523</v>
      </c>
      <c r="S159" s="5">
        <f t="shared" si="27"/>
        <v>1.5689461500000002E-2</v>
      </c>
      <c r="U159" s="259">
        <f t="shared" si="28"/>
        <v>2487.0212112222721</v>
      </c>
      <c r="V159" s="259">
        <f t="shared" si="29"/>
        <v>1.3759326854346241</v>
      </c>
      <c r="W159" s="259">
        <f t="shared" si="30"/>
        <v>0.46516964431013375</v>
      </c>
      <c r="X159" s="259">
        <f t="shared" si="31"/>
        <v>0.5272419168000001</v>
      </c>
      <c r="Y159" s="259">
        <f t="shared" si="32"/>
        <v>0.40966696935360003</v>
      </c>
      <c r="Z159" s="259">
        <f t="shared" si="33"/>
        <v>2.1089676672000004</v>
      </c>
      <c r="AA159" s="259">
        <f t="shared" si="34"/>
        <v>0.58646031719461078</v>
      </c>
      <c r="AB159" s="259">
        <f t="shared" si="35"/>
        <v>3.3088567019279227E-3</v>
      </c>
    </row>
    <row r="160" spans="1:28" x14ac:dyDescent="0.25">
      <c r="A160" s="8" t="s">
        <v>30</v>
      </c>
      <c r="B160" s="8">
        <v>1648000</v>
      </c>
      <c r="C160" s="9">
        <v>32265</v>
      </c>
      <c r="D160" s="8">
        <v>37</v>
      </c>
      <c r="E160" s="254">
        <f t="shared" si="36"/>
        <v>36.167500000000004</v>
      </c>
      <c r="F160" s="8" t="s">
        <v>29</v>
      </c>
      <c r="G160">
        <f t="shared" si="19"/>
        <v>1988</v>
      </c>
      <c r="H160" s="256" t="s">
        <v>31</v>
      </c>
      <c r="L160">
        <f t="shared" si="20"/>
        <v>10.514030000000002</v>
      </c>
      <c r="M160">
        <f t="shared" si="21"/>
        <v>6.3717100000000002</v>
      </c>
      <c r="N160" s="5">
        <f t="shared" si="22"/>
        <v>2.1962751458746301</v>
      </c>
      <c r="O160" s="5">
        <f t="shared" si="23"/>
        <v>2.5</v>
      </c>
      <c r="P160" s="5">
        <f t="shared" si="24"/>
        <v>1.9425000000000001</v>
      </c>
      <c r="Q160" s="5">
        <f t="shared" si="25"/>
        <v>10</v>
      </c>
      <c r="R160" s="5">
        <f t="shared" si="26"/>
        <v>2.8495454904606725</v>
      </c>
      <c r="S160" s="5">
        <f t="shared" si="27"/>
        <v>1.4512751887500001E-2</v>
      </c>
      <c r="U160" s="259">
        <f t="shared" si="28"/>
        <v>2051.0718122823014</v>
      </c>
      <c r="V160" s="259">
        <f t="shared" si="29"/>
        <v>1.2429900596666796</v>
      </c>
      <c r="W160" s="259">
        <f t="shared" si="30"/>
        <v>0.42844827756052178</v>
      </c>
      <c r="X160" s="259">
        <f t="shared" si="31"/>
        <v>0.48769877304000009</v>
      </c>
      <c r="Y160" s="259">
        <f t="shared" si="32"/>
        <v>0.37894194665208009</v>
      </c>
      <c r="Z160" s="259">
        <f t="shared" si="33"/>
        <v>1.9507950921600004</v>
      </c>
      <c r="AA160" s="259">
        <f t="shared" si="34"/>
        <v>0.5558879357677341</v>
      </c>
      <c r="AB160" s="259">
        <f t="shared" si="35"/>
        <v>2.8311405155870785E-3</v>
      </c>
    </row>
    <row r="161" spans="1:28" x14ac:dyDescent="0.25">
      <c r="A161" s="8" t="s">
        <v>30</v>
      </c>
      <c r="B161" s="8">
        <v>1648000</v>
      </c>
      <c r="C161" s="9">
        <v>32266</v>
      </c>
      <c r="D161" s="8">
        <v>36</v>
      </c>
      <c r="E161" s="254">
        <f t="shared" si="36"/>
        <v>35.19</v>
      </c>
      <c r="F161" s="8" t="s">
        <v>29</v>
      </c>
      <c r="G161">
        <f t="shared" si="19"/>
        <v>1988</v>
      </c>
      <c r="H161" s="256" t="s">
        <v>31</v>
      </c>
      <c r="L161">
        <f t="shared" si="20"/>
        <v>10.08784</v>
      </c>
      <c r="M161">
        <f t="shared" si="21"/>
        <v>6.3208799999999989</v>
      </c>
      <c r="N161" s="5">
        <f t="shared" si="22"/>
        <v>2.1939275144517927</v>
      </c>
      <c r="O161" s="5">
        <f t="shared" si="23"/>
        <v>2.5</v>
      </c>
      <c r="P161" s="5">
        <f t="shared" si="24"/>
        <v>1.9425000000000001</v>
      </c>
      <c r="Q161" s="5">
        <f t="shared" si="25"/>
        <v>10</v>
      </c>
      <c r="R161" s="5">
        <f t="shared" si="26"/>
        <v>2.8745848732668828</v>
      </c>
      <c r="S161" s="5">
        <f t="shared" si="27"/>
        <v>1.4120515349999998E-2</v>
      </c>
      <c r="U161" s="259">
        <f t="shared" si="28"/>
        <v>1914.7435552698162</v>
      </c>
      <c r="V161" s="259">
        <f t="shared" si="29"/>
        <v>1.199747839342602</v>
      </c>
      <c r="W161" s="259">
        <f t="shared" si="30"/>
        <v>0.41642299729433618</v>
      </c>
      <c r="X161" s="259">
        <f t="shared" si="31"/>
        <v>0.47451772512000007</v>
      </c>
      <c r="Y161" s="259">
        <f t="shared" si="32"/>
        <v>0.36870027241824005</v>
      </c>
      <c r="Z161" s="259">
        <f t="shared" si="33"/>
        <v>1.8980709004800003</v>
      </c>
      <c r="AA161" s="259">
        <f t="shared" si="34"/>
        <v>0.54561658989078587</v>
      </c>
      <c r="AB161" s="259">
        <f t="shared" si="35"/>
        <v>2.6801739285616166E-3</v>
      </c>
    </row>
    <row r="162" spans="1:28" x14ac:dyDescent="0.25">
      <c r="A162" s="8" t="s">
        <v>30</v>
      </c>
      <c r="B162" s="8">
        <v>1648000</v>
      </c>
      <c r="C162" s="9">
        <v>32267</v>
      </c>
      <c r="D162" s="8">
        <v>37</v>
      </c>
      <c r="E162" s="254">
        <f t="shared" si="36"/>
        <v>36.167500000000004</v>
      </c>
      <c r="F162" s="8" t="s">
        <v>29</v>
      </c>
      <c r="G162">
        <f t="shared" si="19"/>
        <v>1988</v>
      </c>
      <c r="H162" s="256" t="s">
        <v>31</v>
      </c>
      <c r="L162">
        <f t="shared" si="20"/>
        <v>10.514030000000002</v>
      </c>
      <c r="M162">
        <f t="shared" si="21"/>
        <v>6.3717100000000002</v>
      </c>
      <c r="N162" s="5">
        <f t="shared" si="22"/>
        <v>2.1962751458746301</v>
      </c>
      <c r="O162" s="5">
        <f t="shared" si="23"/>
        <v>2.5</v>
      </c>
      <c r="P162" s="5">
        <f t="shared" si="24"/>
        <v>1.9425000000000001</v>
      </c>
      <c r="Q162" s="5">
        <f t="shared" si="25"/>
        <v>10</v>
      </c>
      <c r="R162" s="5">
        <f t="shared" si="26"/>
        <v>2.8495454904606725</v>
      </c>
      <c r="S162" s="5">
        <f t="shared" si="27"/>
        <v>1.4512751887500001E-2</v>
      </c>
      <c r="U162" s="259">
        <f t="shared" si="28"/>
        <v>2051.0718122823014</v>
      </c>
      <c r="V162" s="259">
        <f t="shared" si="29"/>
        <v>1.2429900596666796</v>
      </c>
      <c r="W162" s="259">
        <f t="shared" si="30"/>
        <v>0.42844827756052178</v>
      </c>
      <c r="X162" s="259">
        <f t="shared" si="31"/>
        <v>0.48769877304000009</v>
      </c>
      <c r="Y162" s="259">
        <f t="shared" si="32"/>
        <v>0.37894194665208009</v>
      </c>
      <c r="Z162" s="259">
        <f t="shared" si="33"/>
        <v>1.9507950921600004</v>
      </c>
      <c r="AA162" s="259">
        <f t="shared" si="34"/>
        <v>0.5558879357677341</v>
      </c>
      <c r="AB162" s="259">
        <f t="shared" si="35"/>
        <v>2.8311405155870785E-3</v>
      </c>
    </row>
    <row r="163" spans="1:28" x14ac:dyDescent="0.25">
      <c r="A163" s="8" t="s">
        <v>30</v>
      </c>
      <c r="B163" s="8">
        <v>1648000</v>
      </c>
      <c r="C163" s="9">
        <v>32268</v>
      </c>
      <c r="D163" s="8">
        <v>143</v>
      </c>
      <c r="E163" s="254">
        <f t="shared" si="36"/>
        <v>139.7825</v>
      </c>
      <c r="F163" s="8" t="s">
        <v>29</v>
      </c>
      <c r="G163">
        <f t="shared" si="19"/>
        <v>1988</v>
      </c>
      <c r="H163" s="256" t="s">
        <v>28</v>
      </c>
      <c r="L163">
        <f t="shared" si="20"/>
        <v>55.690169999999995</v>
      </c>
      <c r="M163">
        <f t="shared" si="21"/>
        <v>11.759689999999999</v>
      </c>
      <c r="N163" s="5">
        <f t="shared" si="22"/>
        <v>3.0036883847156188</v>
      </c>
      <c r="O163" s="5">
        <f t="shared" si="23"/>
        <v>24</v>
      </c>
      <c r="P163" s="5">
        <f t="shared" si="24"/>
        <v>18.648</v>
      </c>
      <c r="Q163" s="5">
        <f t="shared" si="25"/>
        <v>41</v>
      </c>
      <c r="R163" s="5">
        <f t="shared" si="26"/>
        <v>8.0209903246880589</v>
      </c>
      <c r="S163" s="5">
        <f t="shared" si="27"/>
        <v>5.6089824862499998E-2</v>
      </c>
      <c r="U163" s="259">
        <f t="shared" si="28"/>
        <v>41987.934528136531</v>
      </c>
      <c r="V163" s="259">
        <f t="shared" si="29"/>
        <v>8.866288140100524</v>
      </c>
      <c r="W163" s="259">
        <f t="shared" si="30"/>
        <v>2.2646487026411233</v>
      </c>
      <c r="X163" s="259">
        <f t="shared" si="31"/>
        <v>18.094942584576003</v>
      </c>
      <c r="Y163" s="259">
        <f t="shared" si="32"/>
        <v>14.059770388215554</v>
      </c>
      <c r="Z163" s="259">
        <f t="shared" si="33"/>
        <v>30.912193581983999</v>
      </c>
      <c r="AA163" s="259">
        <f t="shared" si="34"/>
        <v>6.0474733081945855</v>
      </c>
      <c r="AB163" s="259">
        <f t="shared" si="35"/>
        <v>4.2289256686077553E-2</v>
      </c>
    </row>
    <row r="164" spans="1:28" x14ac:dyDescent="0.25">
      <c r="A164" s="8" t="s">
        <v>30</v>
      </c>
      <c r="B164" s="8">
        <v>1648000</v>
      </c>
      <c r="C164" s="9">
        <v>32269</v>
      </c>
      <c r="D164" s="8">
        <v>364</v>
      </c>
      <c r="E164" s="254">
        <f t="shared" si="36"/>
        <v>355.81</v>
      </c>
      <c r="F164" s="8" t="s">
        <v>29</v>
      </c>
      <c r="G164">
        <f t="shared" si="19"/>
        <v>1988</v>
      </c>
      <c r="H164" s="256" t="s">
        <v>28</v>
      </c>
      <c r="L164">
        <f t="shared" si="20"/>
        <v>149.87816000000001</v>
      </c>
      <c r="M164">
        <f t="shared" si="21"/>
        <v>22.993119999999998</v>
      </c>
      <c r="N164" s="5">
        <f t="shared" si="22"/>
        <v>4.8330814408537917</v>
      </c>
      <c r="O164" s="5">
        <f t="shared" si="23"/>
        <v>24</v>
      </c>
      <c r="P164" s="5">
        <f t="shared" si="24"/>
        <v>18.648</v>
      </c>
      <c r="Q164" s="5">
        <f t="shared" si="25"/>
        <v>41</v>
      </c>
      <c r="R164" s="5">
        <f t="shared" si="26"/>
        <v>6.2954000040703235</v>
      </c>
      <c r="S164" s="5">
        <f t="shared" si="27"/>
        <v>0.14277409964999999</v>
      </c>
      <c r="U164" s="259">
        <f t="shared" si="28"/>
        <v>287640.25604807987</v>
      </c>
      <c r="V164" s="259">
        <f t="shared" si="29"/>
        <v>44.127489449725196</v>
      </c>
      <c r="W164" s="259">
        <f t="shared" si="30"/>
        <v>9.2754593674515817</v>
      </c>
      <c r="X164" s="259">
        <f t="shared" si="31"/>
        <v>46.059853851648001</v>
      </c>
      <c r="Y164" s="259">
        <f t="shared" si="32"/>
        <v>35.788506442730494</v>
      </c>
      <c r="Z164" s="259">
        <f t="shared" si="33"/>
        <v>78.685583663231995</v>
      </c>
      <c r="AA164" s="259">
        <f t="shared" si="34"/>
        <v>12.081883505214305</v>
      </c>
      <c r="AB164" s="259">
        <f t="shared" si="35"/>
        <v>0.27400642348665111</v>
      </c>
    </row>
    <row r="165" spans="1:28" x14ac:dyDescent="0.25">
      <c r="A165" s="8" t="s">
        <v>30</v>
      </c>
      <c r="B165" s="8">
        <v>1648000</v>
      </c>
      <c r="C165" s="9">
        <v>32270</v>
      </c>
      <c r="D165" s="8">
        <v>162</v>
      </c>
      <c r="E165" s="254">
        <f t="shared" si="36"/>
        <v>158.35500000000002</v>
      </c>
      <c r="F165" s="8" t="s">
        <v>29</v>
      </c>
      <c r="G165">
        <f t="shared" si="19"/>
        <v>1988</v>
      </c>
      <c r="H165" s="256" t="s">
        <v>28</v>
      </c>
      <c r="L165">
        <f t="shared" si="20"/>
        <v>63.787780000000005</v>
      </c>
      <c r="M165">
        <f t="shared" si="21"/>
        <v>12.72546</v>
      </c>
      <c r="N165" s="5">
        <f t="shared" si="22"/>
        <v>3.1668457168036888</v>
      </c>
      <c r="O165" s="5">
        <f t="shared" si="23"/>
        <v>24</v>
      </c>
      <c r="P165" s="5">
        <f t="shared" si="24"/>
        <v>18.648</v>
      </c>
      <c r="Q165" s="5">
        <f t="shared" si="25"/>
        <v>41</v>
      </c>
      <c r="R165" s="5">
        <f t="shared" si="26"/>
        <v>7.7647241398097266</v>
      </c>
      <c r="S165" s="5">
        <f t="shared" si="27"/>
        <v>6.3542319075000006E-2</v>
      </c>
      <c r="U165" s="259">
        <f t="shared" si="28"/>
        <v>54483.178060899067</v>
      </c>
      <c r="V165" s="259">
        <f t="shared" si="29"/>
        <v>10.869221394550005</v>
      </c>
      <c r="W165" s="259">
        <f t="shared" si="30"/>
        <v>2.7049039656186649</v>
      </c>
      <c r="X165" s="259">
        <f t="shared" si="31"/>
        <v>20.499165725184003</v>
      </c>
      <c r="Y165" s="259">
        <f t="shared" si="32"/>
        <v>15.927851768467971</v>
      </c>
      <c r="Z165" s="259">
        <f t="shared" si="33"/>
        <v>35.019408113856002</v>
      </c>
      <c r="AA165" s="259">
        <f t="shared" si="34"/>
        <v>6.6320986230123493</v>
      </c>
      <c r="AB165" s="259">
        <f t="shared" si="35"/>
        <v>5.4273522053372741E-2</v>
      </c>
    </row>
    <row r="166" spans="1:28" x14ac:dyDescent="0.25">
      <c r="A166" s="8" t="s">
        <v>30</v>
      </c>
      <c r="B166" s="8">
        <v>1648000</v>
      </c>
      <c r="C166" s="9">
        <v>32271</v>
      </c>
      <c r="D166" s="8">
        <v>107</v>
      </c>
      <c r="E166" s="254">
        <f t="shared" si="36"/>
        <v>104.5925</v>
      </c>
      <c r="F166" s="8" t="s">
        <v>29</v>
      </c>
      <c r="G166">
        <f t="shared" ref="G166:G229" si="37">YEAR(C166)</f>
        <v>1988</v>
      </c>
      <c r="H166" s="256" t="s">
        <v>28</v>
      </c>
      <c r="L166">
        <f t="shared" ref="L166:L229" si="38">IF(0.436*E166-5.255&lt;0,0,0.436*E166-5.255)</f>
        <v>40.347329999999999</v>
      </c>
      <c r="M166">
        <f t="shared" ref="M166:M229" si="39">0.052*E166+4.491</f>
        <v>9.9298099999999998</v>
      </c>
      <c r="N166" s="5">
        <f t="shared" ref="N166:N229" si="40">IF(L166=0,M166,M166*(1/(((1.04*10^6*L166^(-0.7436))*L166)/(10^6)+1)))</f>
        <v>2.6954707198486743</v>
      </c>
      <c r="O166" s="5">
        <f t="shared" ref="O166:O229" si="41">IF(H166="Dry",$N$29,$N$30)</f>
        <v>24</v>
      </c>
      <c r="P166" s="5">
        <f t="shared" ref="P166:P229" si="42">O166*0.777</f>
        <v>18.648</v>
      </c>
      <c r="Q166" s="5">
        <f t="shared" ref="Q166:Q229" si="43">IF(H166="Wet",$N$32,$N$31)</f>
        <v>41</v>
      </c>
      <c r="R166" s="5">
        <f t="shared" ref="R166:R229" si="44">IF(L166=0,Q166,Q166*(1/(((1.25*10^6*L166^(-0.7038))*L166)/(10^6)+1)))</f>
        <v>8.6548070364433993</v>
      </c>
      <c r="S166" s="5">
        <f t="shared" ref="S166:S229" si="45">$P$33*E166</f>
        <v>4.1969309512499997E-2</v>
      </c>
      <c r="U166" s="259">
        <f t="shared" ref="U166:U229" si="46">L166*0.000062428*E166*60*60*24</f>
        <v>22761.899859449491</v>
      </c>
      <c r="V166" s="259">
        <f t="shared" ref="V166:V229" si="47">M166*0.000062428*E166*60*60*24/1000</f>
        <v>5.6018909019099956</v>
      </c>
      <c r="W166" s="259">
        <f t="shared" ref="W166:W229" si="48">N166*0.000062428*E166*60*60*24/1000</f>
        <v>1.5206467094420815</v>
      </c>
      <c r="X166" s="259">
        <f t="shared" ref="X166:X229" si="49">O166*0.000062428*$E166*60*60*24/1000</f>
        <v>13.539572423424001</v>
      </c>
      <c r="Y166" s="259">
        <f t="shared" ref="Y166:Y229" si="50">P166*0.000062428*$E166*60*60*24/1000</f>
        <v>10.520247773000451</v>
      </c>
      <c r="Z166" s="259">
        <f t="shared" ref="Z166:Z229" si="51">Q166*0.000062428*$E166*60*60*24/1000</f>
        <v>23.130102890016001</v>
      </c>
      <c r="AA166" s="259">
        <f t="shared" ref="AA166:AA229" si="52">R166*0.000062428*$E166*60*60*24/1000</f>
        <v>4.8825994450285446</v>
      </c>
      <c r="AB166" s="259">
        <f t="shared" ref="AB166:AB229" si="53">S166*0.000062428*$E166*60*60*24/1000</f>
        <v>2.3676937737732981E-2</v>
      </c>
    </row>
    <row r="167" spans="1:28" x14ac:dyDescent="0.25">
      <c r="A167" s="8" t="s">
        <v>30</v>
      </c>
      <c r="B167" s="8">
        <v>1648000</v>
      </c>
      <c r="C167" s="9">
        <v>32272</v>
      </c>
      <c r="D167" s="8">
        <v>82</v>
      </c>
      <c r="E167" s="254">
        <f t="shared" ref="E167:E230" si="54">D167*0.9775</f>
        <v>80.155000000000001</v>
      </c>
      <c r="F167" s="8" t="s">
        <v>29</v>
      </c>
      <c r="G167">
        <f t="shared" si="37"/>
        <v>1988</v>
      </c>
      <c r="H167" s="256" t="s">
        <v>28</v>
      </c>
      <c r="L167">
        <f t="shared" si="38"/>
        <v>29.692580000000003</v>
      </c>
      <c r="M167">
        <f t="shared" si="39"/>
        <v>8.6590600000000002</v>
      </c>
      <c r="N167" s="5">
        <f t="shared" si="40"/>
        <v>2.4875473394309435</v>
      </c>
      <c r="O167" s="5">
        <f t="shared" si="41"/>
        <v>24</v>
      </c>
      <c r="P167" s="5">
        <f t="shared" si="42"/>
        <v>18.648</v>
      </c>
      <c r="Q167" s="5">
        <f t="shared" si="43"/>
        <v>41</v>
      </c>
      <c r="R167" s="5">
        <f t="shared" si="44"/>
        <v>9.2911944838727418</v>
      </c>
      <c r="S167" s="5">
        <f t="shared" si="45"/>
        <v>3.2163396074999996E-2</v>
      </c>
      <c r="U167" s="259">
        <f t="shared" si="46"/>
        <v>12837.241691028627</v>
      </c>
      <c r="V167" s="259">
        <f t="shared" si="47"/>
        <v>3.7436439015106919</v>
      </c>
      <c r="W167" s="259">
        <f t="shared" si="48"/>
        <v>1.0754621664452952</v>
      </c>
      <c r="X167" s="259">
        <f t="shared" si="49"/>
        <v>10.376120922624001</v>
      </c>
      <c r="Y167" s="259">
        <f t="shared" si="50"/>
        <v>8.0622459568788489</v>
      </c>
      <c r="Z167" s="259">
        <f t="shared" si="51"/>
        <v>17.725873242816</v>
      </c>
      <c r="AA167" s="259">
        <f t="shared" si="52"/>
        <v>4.0169398950116939</v>
      </c>
      <c r="AB167" s="259">
        <f t="shared" si="53"/>
        <v>1.390547028985209E-2</v>
      </c>
    </row>
    <row r="168" spans="1:28" x14ac:dyDescent="0.25">
      <c r="A168" s="8" t="s">
        <v>30</v>
      </c>
      <c r="B168" s="8">
        <v>1648000</v>
      </c>
      <c r="C168" s="9">
        <v>32273</v>
      </c>
      <c r="D168" s="8">
        <v>83</v>
      </c>
      <c r="E168" s="254">
        <f t="shared" si="54"/>
        <v>81.132500000000007</v>
      </c>
      <c r="F168" s="8" t="s">
        <v>29</v>
      </c>
      <c r="G168">
        <f t="shared" si="37"/>
        <v>1988</v>
      </c>
      <c r="H168" s="256" t="s">
        <v>28</v>
      </c>
      <c r="L168">
        <f t="shared" si="38"/>
        <v>30.118770000000001</v>
      </c>
      <c r="M168">
        <f t="shared" si="39"/>
        <v>8.7098899999999997</v>
      </c>
      <c r="N168" s="5">
        <f t="shared" si="40"/>
        <v>2.4956382679149596</v>
      </c>
      <c r="O168" s="5">
        <f t="shared" si="41"/>
        <v>24</v>
      </c>
      <c r="P168" s="5">
        <f t="shared" si="42"/>
        <v>18.648</v>
      </c>
      <c r="Q168" s="5">
        <f t="shared" si="43"/>
        <v>41</v>
      </c>
      <c r="R168" s="5">
        <f t="shared" si="44"/>
        <v>9.2608968939927827</v>
      </c>
      <c r="S168" s="5">
        <f t="shared" si="45"/>
        <v>3.2555632612500003E-2</v>
      </c>
      <c r="U168" s="259">
        <f t="shared" si="46"/>
        <v>13180.298761960421</v>
      </c>
      <c r="V168" s="259">
        <f t="shared" si="47"/>
        <v>3.8115418519352371</v>
      </c>
      <c r="W168" s="259">
        <f t="shared" si="48"/>
        <v>1.0921182363323796</v>
      </c>
      <c r="X168" s="259">
        <f t="shared" si="49"/>
        <v>10.502658982656001</v>
      </c>
      <c r="Y168" s="259">
        <f t="shared" si="50"/>
        <v>8.1605660295237126</v>
      </c>
      <c r="Z168" s="259">
        <f t="shared" si="51"/>
        <v>17.942042428703999</v>
      </c>
      <c r="AA168" s="259">
        <f t="shared" si="52"/>
        <v>4.0526684146310155</v>
      </c>
      <c r="AB168" s="259">
        <f t="shared" si="53"/>
        <v>1.424669613723841E-2</v>
      </c>
    </row>
    <row r="169" spans="1:28" x14ac:dyDescent="0.25">
      <c r="A169" s="8" t="s">
        <v>30</v>
      </c>
      <c r="B169" s="8">
        <v>1648000</v>
      </c>
      <c r="C169" s="9">
        <v>32274</v>
      </c>
      <c r="D169" s="8">
        <v>168</v>
      </c>
      <c r="E169" s="254">
        <f t="shared" si="54"/>
        <v>164.22</v>
      </c>
      <c r="F169" s="8" t="s">
        <v>29</v>
      </c>
      <c r="G169">
        <f t="shared" si="37"/>
        <v>1988</v>
      </c>
      <c r="H169" s="256" t="s">
        <v>28</v>
      </c>
      <c r="L169">
        <f t="shared" si="38"/>
        <v>66.344920000000002</v>
      </c>
      <c r="M169">
        <f t="shared" si="39"/>
        <v>13.030439999999999</v>
      </c>
      <c r="N169" s="5">
        <f t="shared" si="40"/>
        <v>3.2182575003508647</v>
      </c>
      <c r="O169" s="5">
        <f t="shared" si="41"/>
        <v>24</v>
      </c>
      <c r="P169" s="5">
        <f t="shared" si="42"/>
        <v>18.648</v>
      </c>
      <c r="Q169" s="5">
        <f t="shared" si="43"/>
        <v>41</v>
      </c>
      <c r="R169" s="5">
        <f t="shared" si="44"/>
        <v>7.6917098451422401</v>
      </c>
      <c r="S169" s="5">
        <f t="shared" si="45"/>
        <v>6.5895738299999992E-2</v>
      </c>
      <c r="U169" s="259">
        <f t="shared" si="46"/>
        <v>58766.10228844767</v>
      </c>
      <c r="V169" s="259">
        <f t="shared" si="47"/>
        <v>11.541926192743619</v>
      </c>
      <c r="W169" s="259">
        <f t="shared" si="48"/>
        <v>2.8506244254448236</v>
      </c>
      <c r="X169" s="259">
        <f t="shared" si="49"/>
        <v>21.258394085376001</v>
      </c>
      <c r="Y169" s="259">
        <f t="shared" si="50"/>
        <v>16.517772204337149</v>
      </c>
      <c r="Z169" s="259">
        <f t="shared" si="51"/>
        <v>36.316423229184004</v>
      </c>
      <c r="AA169" s="259">
        <f t="shared" si="52"/>
        <v>6.8130582949333398</v>
      </c>
      <c r="AB169" s="259">
        <f t="shared" si="53"/>
        <v>5.8368232222008529E-2</v>
      </c>
    </row>
    <row r="170" spans="1:28" x14ac:dyDescent="0.25">
      <c r="A170" s="8" t="s">
        <v>30</v>
      </c>
      <c r="B170" s="8">
        <v>1648000</v>
      </c>
      <c r="C170" s="9">
        <v>32275</v>
      </c>
      <c r="D170" s="8">
        <v>66</v>
      </c>
      <c r="E170" s="254">
        <f t="shared" si="54"/>
        <v>64.515000000000001</v>
      </c>
      <c r="F170" s="8" t="s">
        <v>29</v>
      </c>
      <c r="G170">
        <f t="shared" si="37"/>
        <v>1988</v>
      </c>
      <c r="H170" s="256" t="s">
        <v>31</v>
      </c>
      <c r="L170">
        <f t="shared" si="38"/>
        <v>22.873540000000002</v>
      </c>
      <c r="M170">
        <f t="shared" si="39"/>
        <v>7.8457799999999995</v>
      </c>
      <c r="N170" s="5">
        <f t="shared" si="40"/>
        <v>2.3628885170255494</v>
      </c>
      <c r="O170" s="5">
        <f t="shared" si="41"/>
        <v>2.5</v>
      </c>
      <c r="P170" s="5">
        <f t="shared" si="42"/>
        <v>1.9425000000000001</v>
      </c>
      <c r="Q170" s="5">
        <f t="shared" si="43"/>
        <v>10</v>
      </c>
      <c r="R170" s="5">
        <f t="shared" si="44"/>
        <v>2.4044454393039061</v>
      </c>
      <c r="S170" s="5">
        <f t="shared" si="45"/>
        <v>2.5887611474999999E-2</v>
      </c>
      <c r="U170" s="259">
        <f t="shared" si="46"/>
        <v>7959.5267885769717</v>
      </c>
      <c r="V170" s="259">
        <f t="shared" si="47"/>
        <v>2.7301718967541286</v>
      </c>
      <c r="W170" s="259">
        <f t="shared" si="48"/>
        <v>0.82223715479483162</v>
      </c>
      <c r="X170" s="259">
        <f t="shared" si="49"/>
        <v>0.86994916272000022</v>
      </c>
      <c r="Y170" s="259">
        <f t="shared" si="50"/>
        <v>0.6759504994334401</v>
      </c>
      <c r="Z170" s="259">
        <f t="shared" si="51"/>
        <v>3.4797966508800009</v>
      </c>
      <c r="AA170" s="259">
        <f t="shared" si="52"/>
        <v>0.83669811869134236</v>
      </c>
      <c r="AB170" s="259">
        <f t="shared" si="53"/>
        <v>9.0083623709987654E-3</v>
      </c>
    </row>
    <row r="171" spans="1:28" x14ac:dyDescent="0.25">
      <c r="A171" s="8" t="s">
        <v>30</v>
      </c>
      <c r="B171" s="8">
        <v>1648000</v>
      </c>
      <c r="C171" s="9">
        <v>32276</v>
      </c>
      <c r="D171" s="8">
        <v>53</v>
      </c>
      <c r="E171" s="254">
        <f t="shared" si="54"/>
        <v>51.807500000000005</v>
      </c>
      <c r="F171" s="8" t="s">
        <v>29</v>
      </c>
      <c r="G171">
        <f t="shared" si="37"/>
        <v>1988</v>
      </c>
      <c r="H171" s="256" t="s">
        <v>28</v>
      </c>
      <c r="L171">
        <f t="shared" si="38"/>
        <v>17.333070000000003</v>
      </c>
      <c r="M171">
        <f t="shared" si="39"/>
        <v>7.18499</v>
      </c>
      <c r="N171" s="5">
        <f t="shared" si="40"/>
        <v>2.2729177882400844</v>
      </c>
      <c r="O171" s="5">
        <f t="shared" si="41"/>
        <v>24</v>
      </c>
      <c r="P171" s="5">
        <f t="shared" si="42"/>
        <v>18.648</v>
      </c>
      <c r="Q171" s="5">
        <f t="shared" si="43"/>
        <v>41</v>
      </c>
      <c r="R171" s="5">
        <f t="shared" si="44"/>
        <v>10.486437659770463</v>
      </c>
      <c r="S171" s="5">
        <f t="shared" si="45"/>
        <v>2.0788536487500002E-2</v>
      </c>
      <c r="U171" s="259">
        <f t="shared" si="46"/>
        <v>4843.522156939146</v>
      </c>
      <c r="V171" s="259">
        <f t="shared" si="47"/>
        <v>2.0077607868880816</v>
      </c>
      <c r="W171" s="259">
        <f t="shared" si="48"/>
        <v>0.63514009164227492</v>
      </c>
      <c r="X171" s="259">
        <f t="shared" si="49"/>
        <v>6.7065171816960003</v>
      </c>
      <c r="Y171" s="259">
        <f t="shared" si="50"/>
        <v>5.2109638501777917</v>
      </c>
      <c r="Z171" s="259">
        <f t="shared" si="51"/>
        <v>11.456966852064001</v>
      </c>
      <c r="AA171" s="259">
        <f t="shared" si="52"/>
        <v>2.9303114308347755</v>
      </c>
      <c r="AB171" s="259">
        <f t="shared" si="53"/>
        <v>5.8091115473222097E-3</v>
      </c>
    </row>
    <row r="172" spans="1:28" x14ac:dyDescent="0.25">
      <c r="A172" s="8" t="s">
        <v>30</v>
      </c>
      <c r="B172" s="8">
        <v>1648000</v>
      </c>
      <c r="C172" s="9">
        <v>32277</v>
      </c>
      <c r="D172" s="8">
        <v>46</v>
      </c>
      <c r="E172" s="254">
        <f t="shared" si="54"/>
        <v>44.965000000000003</v>
      </c>
      <c r="F172" s="8" t="s">
        <v>29</v>
      </c>
      <c r="G172">
        <f t="shared" si="37"/>
        <v>1988</v>
      </c>
      <c r="H172" s="256" t="s">
        <v>31</v>
      </c>
      <c r="L172">
        <f t="shared" si="38"/>
        <v>14.349740000000004</v>
      </c>
      <c r="M172">
        <f t="shared" si="39"/>
        <v>6.8291799999999991</v>
      </c>
      <c r="N172" s="5">
        <f t="shared" si="40"/>
        <v>2.2325161047260131</v>
      </c>
      <c r="O172" s="5">
        <f t="shared" si="41"/>
        <v>2.5</v>
      </c>
      <c r="P172" s="5">
        <f t="shared" si="42"/>
        <v>1.9425000000000001</v>
      </c>
      <c r="Q172" s="5">
        <f t="shared" si="43"/>
        <v>10</v>
      </c>
      <c r="R172" s="5">
        <f t="shared" si="44"/>
        <v>2.6656107884341824</v>
      </c>
      <c r="S172" s="5">
        <f t="shared" si="45"/>
        <v>1.8042880725000002E-2</v>
      </c>
      <c r="U172" s="259">
        <f t="shared" si="46"/>
        <v>3480.260834663552</v>
      </c>
      <c r="V172" s="259">
        <f t="shared" si="47"/>
        <v>1.6562897785512232</v>
      </c>
      <c r="W172" s="259">
        <f t="shared" si="48"/>
        <v>0.54145499235760186</v>
      </c>
      <c r="X172" s="259">
        <f t="shared" si="49"/>
        <v>0.60632820432000001</v>
      </c>
      <c r="Y172" s="259">
        <f t="shared" si="50"/>
        <v>0.47111701475664008</v>
      </c>
      <c r="Z172" s="259">
        <f t="shared" si="51"/>
        <v>2.42531281728</v>
      </c>
      <c r="AA172" s="259">
        <f t="shared" si="52"/>
        <v>0.64649400110692701</v>
      </c>
      <c r="AB172" s="259">
        <f t="shared" si="53"/>
        <v>4.3759629882996771E-3</v>
      </c>
    </row>
    <row r="173" spans="1:28" x14ac:dyDescent="0.25">
      <c r="A173" s="8" t="s">
        <v>30</v>
      </c>
      <c r="B173" s="8">
        <v>1648000</v>
      </c>
      <c r="C173" s="9">
        <v>32278</v>
      </c>
      <c r="D173" s="8">
        <v>42</v>
      </c>
      <c r="E173" s="254">
        <f t="shared" si="54"/>
        <v>41.055</v>
      </c>
      <c r="F173" s="8" t="s">
        <v>29</v>
      </c>
      <c r="G173">
        <f t="shared" si="37"/>
        <v>1988</v>
      </c>
      <c r="H173" s="256" t="s">
        <v>31</v>
      </c>
      <c r="L173">
        <f t="shared" si="38"/>
        <v>12.64498</v>
      </c>
      <c r="M173">
        <f t="shared" si="39"/>
        <v>6.6258599999999994</v>
      </c>
      <c r="N173" s="5">
        <f t="shared" si="40"/>
        <v>2.2135891312181215</v>
      </c>
      <c r="O173" s="5">
        <f t="shared" si="41"/>
        <v>2.5</v>
      </c>
      <c r="P173" s="5">
        <f t="shared" si="42"/>
        <v>1.9425000000000001</v>
      </c>
      <c r="Q173" s="5">
        <f t="shared" si="43"/>
        <v>10</v>
      </c>
      <c r="R173" s="5">
        <f t="shared" si="44"/>
        <v>2.7394865210138213</v>
      </c>
      <c r="S173" s="5">
        <f t="shared" si="45"/>
        <v>1.6473934574999998E-2</v>
      </c>
      <c r="U173" s="259">
        <f t="shared" si="46"/>
        <v>2800.1246671010194</v>
      </c>
      <c r="V173" s="259">
        <f t="shared" si="47"/>
        <v>1.4672410732763483</v>
      </c>
      <c r="W173" s="259">
        <f t="shared" si="48"/>
        <v>0.49018073015145747</v>
      </c>
      <c r="X173" s="259">
        <f t="shared" si="49"/>
        <v>0.55360401264000003</v>
      </c>
      <c r="Y173" s="259">
        <f t="shared" si="50"/>
        <v>0.43015031782128016</v>
      </c>
      <c r="Z173" s="259">
        <f t="shared" si="51"/>
        <v>2.2144160505600001</v>
      </c>
      <c r="AA173" s="259">
        <f t="shared" si="52"/>
        <v>0.60663629224257809</v>
      </c>
      <c r="AB173" s="259">
        <f t="shared" si="53"/>
        <v>3.648014513875533E-3</v>
      </c>
    </row>
    <row r="174" spans="1:28" x14ac:dyDescent="0.25">
      <c r="A174" s="8" t="s">
        <v>30</v>
      </c>
      <c r="B174" s="8">
        <v>1648000</v>
      </c>
      <c r="C174" s="9">
        <v>32279</v>
      </c>
      <c r="D174" s="8">
        <v>60</v>
      </c>
      <c r="E174" s="254">
        <f t="shared" si="54"/>
        <v>58.650000000000006</v>
      </c>
      <c r="F174" s="8" t="s">
        <v>29</v>
      </c>
      <c r="G174">
        <f t="shared" si="37"/>
        <v>1988</v>
      </c>
      <c r="H174" s="256" t="s">
        <v>28</v>
      </c>
      <c r="L174">
        <f t="shared" si="38"/>
        <v>20.316400000000005</v>
      </c>
      <c r="M174">
        <f t="shared" si="39"/>
        <v>7.5407999999999999</v>
      </c>
      <c r="N174" s="5">
        <f t="shared" si="40"/>
        <v>2.3195703486033179</v>
      </c>
      <c r="O174" s="5">
        <f t="shared" si="41"/>
        <v>24</v>
      </c>
      <c r="P174" s="5">
        <f t="shared" si="42"/>
        <v>18.648</v>
      </c>
      <c r="Q174" s="5">
        <f t="shared" si="43"/>
        <v>41</v>
      </c>
      <c r="R174" s="5">
        <f t="shared" si="44"/>
        <v>10.123555403914345</v>
      </c>
      <c r="S174" s="5">
        <f t="shared" si="45"/>
        <v>2.3534192250000002E-2</v>
      </c>
      <c r="U174" s="259">
        <f t="shared" si="46"/>
        <v>6426.9946070853148</v>
      </c>
      <c r="V174" s="259">
        <f t="shared" si="47"/>
        <v>2.3854955077232645</v>
      </c>
      <c r="W174" s="259">
        <f t="shared" si="48"/>
        <v>0.73378483005003459</v>
      </c>
      <c r="X174" s="259">
        <f t="shared" si="49"/>
        <v>7.592283601920002</v>
      </c>
      <c r="Y174" s="259">
        <f t="shared" si="50"/>
        <v>5.8992043586918408</v>
      </c>
      <c r="Z174" s="259">
        <f t="shared" si="51"/>
        <v>12.97015115328</v>
      </c>
      <c r="AA174" s="259">
        <f t="shared" si="52"/>
        <v>3.202537653594479</v>
      </c>
      <c r="AB174" s="259">
        <f t="shared" si="53"/>
        <v>7.4449275793378256E-3</v>
      </c>
    </row>
    <row r="175" spans="1:28" x14ac:dyDescent="0.25">
      <c r="A175" s="8" t="s">
        <v>30</v>
      </c>
      <c r="B175" s="8">
        <v>1648000</v>
      </c>
      <c r="C175" s="9">
        <v>32280</v>
      </c>
      <c r="D175" s="8">
        <v>231</v>
      </c>
      <c r="E175" s="254">
        <f t="shared" si="54"/>
        <v>225.80250000000001</v>
      </c>
      <c r="F175" s="8" t="s">
        <v>29</v>
      </c>
      <c r="G175">
        <f t="shared" si="37"/>
        <v>1988</v>
      </c>
      <c r="H175" s="256" t="s">
        <v>28</v>
      </c>
      <c r="L175">
        <f t="shared" si="38"/>
        <v>93.194890000000015</v>
      </c>
      <c r="M175">
        <f t="shared" si="39"/>
        <v>16.23273</v>
      </c>
      <c r="N175" s="5">
        <f t="shared" si="40"/>
        <v>3.7519447657286564</v>
      </c>
      <c r="O175" s="5">
        <f t="shared" si="41"/>
        <v>24</v>
      </c>
      <c r="P175" s="5">
        <f t="shared" si="42"/>
        <v>18.648</v>
      </c>
      <c r="Q175" s="5">
        <f t="shared" si="43"/>
        <v>41</v>
      </c>
      <c r="R175" s="5">
        <f t="shared" si="44"/>
        <v>7.0824095765303516</v>
      </c>
      <c r="S175" s="5">
        <f t="shared" si="45"/>
        <v>9.0606640162500002E-2</v>
      </c>
      <c r="U175" s="259">
        <f t="shared" si="46"/>
        <v>113504.74313539555</v>
      </c>
      <c r="V175" s="259">
        <f t="shared" si="47"/>
        <v>19.770309821023758</v>
      </c>
      <c r="W175" s="259">
        <f t="shared" si="48"/>
        <v>4.5696016905242649</v>
      </c>
      <c r="X175" s="259">
        <f t="shared" si="49"/>
        <v>29.230291867392008</v>
      </c>
      <c r="Y175" s="259">
        <f t="shared" si="50"/>
        <v>22.711936780963583</v>
      </c>
      <c r="Z175" s="259">
        <f t="shared" si="51"/>
        <v>49.935081940128001</v>
      </c>
      <c r="AA175" s="259">
        <f t="shared" si="52"/>
        <v>8.6258707935997663</v>
      </c>
      <c r="AB175" s="259">
        <f t="shared" si="53"/>
        <v>0.11035243904473488</v>
      </c>
    </row>
    <row r="176" spans="1:28" x14ac:dyDescent="0.25">
      <c r="A176" s="8" t="s">
        <v>30</v>
      </c>
      <c r="B176" s="8">
        <v>1648000</v>
      </c>
      <c r="C176" s="9">
        <v>32281</v>
      </c>
      <c r="D176" s="8">
        <v>558</v>
      </c>
      <c r="E176" s="254">
        <f t="shared" si="54"/>
        <v>545.44500000000005</v>
      </c>
      <c r="F176" s="8" t="s">
        <v>29</v>
      </c>
      <c r="G176">
        <f t="shared" si="37"/>
        <v>1988</v>
      </c>
      <c r="H176" s="256" t="s">
        <v>28</v>
      </c>
      <c r="L176">
        <f t="shared" si="38"/>
        <v>232.55902000000003</v>
      </c>
      <c r="M176">
        <f t="shared" si="39"/>
        <v>32.854140000000001</v>
      </c>
      <c r="N176" s="5">
        <f t="shared" si="40"/>
        <v>6.3114892137870395</v>
      </c>
      <c r="O176" s="5">
        <f t="shared" si="41"/>
        <v>24</v>
      </c>
      <c r="P176" s="5">
        <f t="shared" si="42"/>
        <v>18.648</v>
      </c>
      <c r="Q176" s="5">
        <f t="shared" si="43"/>
        <v>41</v>
      </c>
      <c r="R176" s="5">
        <f t="shared" si="44"/>
        <v>5.6327910891660169</v>
      </c>
      <c r="S176" s="5">
        <f t="shared" si="45"/>
        <v>0.21886798792500001</v>
      </c>
      <c r="U176" s="259">
        <f t="shared" si="46"/>
        <v>684190.93818452698</v>
      </c>
      <c r="V176" s="259">
        <f t="shared" si="47"/>
        <v>96.657204996158839</v>
      </c>
      <c r="W176" s="259">
        <f t="shared" si="48"/>
        <v>18.568463723842992</v>
      </c>
      <c r="X176" s="259">
        <f t="shared" si="49"/>
        <v>70.60823749785601</v>
      </c>
      <c r="Y176" s="259">
        <f t="shared" si="50"/>
        <v>54.862600535834112</v>
      </c>
      <c r="Z176" s="259">
        <f t="shared" si="51"/>
        <v>120.62240572550402</v>
      </c>
      <c r="AA176" s="259">
        <f t="shared" si="52"/>
        <v>16.571727124985049</v>
      </c>
      <c r="AB176" s="259">
        <f t="shared" si="53"/>
        <v>0.64391178633692847</v>
      </c>
    </row>
    <row r="177" spans="1:28" x14ac:dyDescent="0.25">
      <c r="A177" s="8" t="s">
        <v>30</v>
      </c>
      <c r="B177" s="8">
        <v>1648000</v>
      </c>
      <c r="C177" s="9">
        <v>32282</v>
      </c>
      <c r="D177" s="8">
        <v>213</v>
      </c>
      <c r="E177" s="254">
        <f t="shared" si="54"/>
        <v>208.20750000000001</v>
      </c>
      <c r="F177" s="8" t="s">
        <v>29</v>
      </c>
      <c r="G177">
        <f t="shared" si="37"/>
        <v>1988</v>
      </c>
      <c r="H177" s="256" t="s">
        <v>28</v>
      </c>
      <c r="L177">
        <f t="shared" si="38"/>
        <v>85.523470000000003</v>
      </c>
      <c r="M177">
        <f t="shared" si="39"/>
        <v>15.31779</v>
      </c>
      <c r="N177" s="5">
        <f t="shared" si="40"/>
        <v>3.6007812632778955</v>
      </c>
      <c r="O177" s="5">
        <f t="shared" si="41"/>
        <v>24</v>
      </c>
      <c r="P177" s="5">
        <f t="shared" si="42"/>
        <v>18.648</v>
      </c>
      <c r="Q177" s="5">
        <f t="shared" si="43"/>
        <v>41</v>
      </c>
      <c r="R177" s="5">
        <f t="shared" si="44"/>
        <v>7.2327301990075012</v>
      </c>
      <c r="S177" s="5">
        <f t="shared" si="45"/>
        <v>8.3546382487500001E-2</v>
      </c>
      <c r="U177" s="259">
        <f t="shared" si="46"/>
        <v>96045.019081418955</v>
      </c>
      <c r="V177" s="259">
        <f t="shared" si="47"/>
        <v>17.202265446375929</v>
      </c>
      <c r="W177" s="259">
        <f t="shared" si="48"/>
        <v>4.0437683964359872</v>
      </c>
      <c r="X177" s="259">
        <f t="shared" si="49"/>
        <v>26.952606786815998</v>
      </c>
      <c r="Y177" s="259">
        <f t="shared" si="50"/>
        <v>20.942175473356031</v>
      </c>
      <c r="Z177" s="259">
        <f t="shared" si="51"/>
        <v>46.044036594143996</v>
      </c>
      <c r="AA177" s="259">
        <f t="shared" si="52"/>
        <v>8.1225388770407765</v>
      </c>
      <c r="AB177" s="259">
        <f t="shared" si="53"/>
        <v>9.3824699818604945E-2</v>
      </c>
    </row>
    <row r="178" spans="1:28" x14ac:dyDescent="0.25">
      <c r="A178" s="8" t="s">
        <v>30</v>
      </c>
      <c r="B178" s="8">
        <v>1648000</v>
      </c>
      <c r="C178" s="9">
        <v>32283</v>
      </c>
      <c r="D178" s="8">
        <v>163</v>
      </c>
      <c r="E178" s="254">
        <f t="shared" si="54"/>
        <v>159.33250000000001</v>
      </c>
      <c r="F178" s="8" t="s">
        <v>29</v>
      </c>
      <c r="G178">
        <f t="shared" si="37"/>
        <v>1988</v>
      </c>
      <c r="H178" s="256" t="s">
        <v>28</v>
      </c>
      <c r="L178">
        <f t="shared" si="38"/>
        <v>64.213970000000003</v>
      </c>
      <c r="M178">
        <f t="shared" si="39"/>
        <v>12.776289999999999</v>
      </c>
      <c r="N178" s="5">
        <f t="shared" si="40"/>
        <v>3.1754192579900602</v>
      </c>
      <c r="O178" s="5">
        <f t="shared" si="41"/>
        <v>24</v>
      </c>
      <c r="P178" s="5">
        <f t="shared" si="42"/>
        <v>18.648</v>
      </c>
      <c r="Q178" s="5">
        <f t="shared" si="43"/>
        <v>41</v>
      </c>
      <c r="R178" s="5">
        <f t="shared" si="44"/>
        <v>7.7523167814696574</v>
      </c>
      <c r="S178" s="5">
        <f t="shared" si="45"/>
        <v>6.3934555612499999E-2</v>
      </c>
      <c r="U178" s="259">
        <f t="shared" si="46"/>
        <v>55185.763503864451</v>
      </c>
      <c r="V178" s="259">
        <f t="shared" si="47"/>
        <v>10.979998875584057</v>
      </c>
      <c r="W178" s="259">
        <f t="shared" si="48"/>
        <v>2.7289690420488903</v>
      </c>
      <c r="X178" s="259">
        <f t="shared" si="49"/>
        <v>20.625703785216</v>
      </c>
      <c r="Y178" s="259">
        <f t="shared" si="50"/>
        <v>16.026171841112834</v>
      </c>
      <c r="Z178" s="259">
        <f t="shared" si="51"/>
        <v>35.235577299744008</v>
      </c>
      <c r="AA178" s="259">
        <f t="shared" si="52"/>
        <v>6.6623745659896771</v>
      </c>
      <c r="AB178" s="259">
        <f t="shared" si="53"/>
        <v>5.4945633570951842E-2</v>
      </c>
    </row>
    <row r="179" spans="1:28" x14ac:dyDescent="0.25">
      <c r="A179" s="8" t="s">
        <v>30</v>
      </c>
      <c r="B179" s="8">
        <v>1648000</v>
      </c>
      <c r="C179" s="9">
        <v>32284</v>
      </c>
      <c r="D179" s="8">
        <v>241</v>
      </c>
      <c r="E179" s="254">
        <f t="shared" si="54"/>
        <v>235.57750000000001</v>
      </c>
      <c r="F179" s="8" t="s">
        <v>29</v>
      </c>
      <c r="G179">
        <f t="shared" si="37"/>
        <v>1988</v>
      </c>
      <c r="H179" s="256" t="s">
        <v>28</v>
      </c>
      <c r="L179">
        <f t="shared" si="38"/>
        <v>97.456790000000012</v>
      </c>
      <c r="M179">
        <f t="shared" si="39"/>
        <v>16.741030000000002</v>
      </c>
      <c r="N179" s="5">
        <f t="shared" si="40"/>
        <v>3.8354257586892868</v>
      </c>
      <c r="O179" s="5">
        <f t="shared" si="41"/>
        <v>24</v>
      </c>
      <c r="P179" s="5">
        <f t="shared" si="42"/>
        <v>18.648</v>
      </c>
      <c r="Q179" s="5">
        <f t="shared" si="43"/>
        <v>41</v>
      </c>
      <c r="R179" s="5">
        <f t="shared" si="44"/>
        <v>7.0051437439213684</v>
      </c>
      <c r="S179" s="5">
        <f t="shared" si="45"/>
        <v>9.4529005537500002E-2</v>
      </c>
      <c r="U179" s="259">
        <f t="shared" si="46"/>
        <v>123833.76448310795</v>
      </c>
      <c r="V179" s="259">
        <f t="shared" si="47"/>
        <v>21.272040318839203</v>
      </c>
      <c r="W179" s="259">
        <f t="shared" si="48"/>
        <v>4.873495321300596</v>
      </c>
      <c r="X179" s="259">
        <f t="shared" si="49"/>
        <v>30.495672467712005</v>
      </c>
      <c r="Y179" s="259">
        <f t="shared" si="50"/>
        <v>23.695137507412223</v>
      </c>
      <c r="Z179" s="259">
        <f t="shared" si="51"/>
        <v>52.096773799007998</v>
      </c>
      <c r="AA179" s="259">
        <f t="shared" si="52"/>
        <v>8.901107050161162</v>
      </c>
      <c r="AB179" s="259">
        <f t="shared" si="53"/>
        <v>0.12011356631542229</v>
      </c>
    </row>
    <row r="180" spans="1:28" x14ac:dyDescent="0.25">
      <c r="A180" s="8" t="s">
        <v>30</v>
      </c>
      <c r="B180" s="8">
        <v>1648000</v>
      </c>
      <c r="C180" s="9">
        <v>32285</v>
      </c>
      <c r="D180" s="8">
        <v>131</v>
      </c>
      <c r="E180" s="254">
        <f t="shared" si="54"/>
        <v>128.05250000000001</v>
      </c>
      <c r="F180" s="8" t="s">
        <v>29</v>
      </c>
      <c r="G180">
        <f t="shared" si="37"/>
        <v>1988</v>
      </c>
      <c r="H180" s="256" t="s">
        <v>31</v>
      </c>
      <c r="L180">
        <f t="shared" si="38"/>
        <v>50.575890000000001</v>
      </c>
      <c r="M180">
        <f t="shared" si="39"/>
        <v>11.14973</v>
      </c>
      <c r="N180" s="5">
        <f t="shared" si="40"/>
        <v>2.9005794625993038</v>
      </c>
      <c r="O180" s="5">
        <f t="shared" si="41"/>
        <v>2.5</v>
      </c>
      <c r="P180" s="5">
        <f t="shared" si="42"/>
        <v>1.9425000000000001</v>
      </c>
      <c r="Q180" s="5">
        <f t="shared" si="43"/>
        <v>10</v>
      </c>
      <c r="R180" s="5">
        <f t="shared" si="44"/>
        <v>2.001628529896379</v>
      </c>
      <c r="S180" s="5">
        <f t="shared" si="45"/>
        <v>5.1382986412500005E-2</v>
      </c>
      <c r="U180" s="259">
        <f t="shared" si="46"/>
        <v>34932.105235580399</v>
      </c>
      <c r="V180" s="259">
        <f t="shared" si="47"/>
        <v>7.7009725722732298</v>
      </c>
      <c r="W180" s="259">
        <f t="shared" si="48"/>
        <v>2.0033922691559582</v>
      </c>
      <c r="X180" s="259">
        <f t="shared" si="49"/>
        <v>1.7267172775200006</v>
      </c>
      <c r="Y180" s="259">
        <f t="shared" si="50"/>
        <v>1.3416593246330404</v>
      </c>
      <c r="Z180" s="259">
        <f t="shared" si="51"/>
        <v>6.9068691100800024</v>
      </c>
      <c r="AA180" s="259">
        <f t="shared" si="52"/>
        <v>1.3824986262996144</v>
      </c>
      <c r="AB180" s="259">
        <f t="shared" si="53"/>
        <v>3.5489556163615675E-2</v>
      </c>
    </row>
    <row r="181" spans="1:28" x14ac:dyDescent="0.25">
      <c r="A181" s="8" t="s">
        <v>30</v>
      </c>
      <c r="B181" s="8">
        <v>1648000</v>
      </c>
      <c r="C181" s="9">
        <v>32286</v>
      </c>
      <c r="D181" s="8">
        <v>272</v>
      </c>
      <c r="E181" s="254">
        <f t="shared" si="54"/>
        <v>265.88</v>
      </c>
      <c r="F181" s="8" t="s">
        <v>29</v>
      </c>
      <c r="G181">
        <f t="shared" si="37"/>
        <v>1988</v>
      </c>
      <c r="H181" s="256" t="s">
        <v>28</v>
      </c>
      <c r="L181">
        <f t="shared" si="38"/>
        <v>110.66868000000001</v>
      </c>
      <c r="M181">
        <f t="shared" si="39"/>
        <v>18.316759999999999</v>
      </c>
      <c r="N181" s="5">
        <f t="shared" si="40"/>
        <v>4.0919125056102237</v>
      </c>
      <c r="O181" s="5">
        <f t="shared" si="41"/>
        <v>24</v>
      </c>
      <c r="P181" s="5">
        <f t="shared" si="42"/>
        <v>18.648</v>
      </c>
      <c r="Q181" s="5">
        <f t="shared" si="43"/>
        <v>41</v>
      </c>
      <c r="R181" s="5">
        <f t="shared" si="44"/>
        <v>6.7891281204571143</v>
      </c>
      <c r="S181" s="5">
        <f t="shared" si="45"/>
        <v>0.1066883382</v>
      </c>
      <c r="U181" s="259">
        <f t="shared" si="46"/>
        <v>158709.73416635825</v>
      </c>
      <c r="V181" s="259">
        <f t="shared" si="47"/>
        <v>26.268029133346349</v>
      </c>
      <c r="W181" s="259">
        <f t="shared" si="48"/>
        <v>5.8682035965134443</v>
      </c>
      <c r="X181" s="259">
        <f t="shared" si="49"/>
        <v>34.418352328704003</v>
      </c>
      <c r="Y181" s="259">
        <f t="shared" si="50"/>
        <v>26.743059759403003</v>
      </c>
      <c r="Z181" s="259">
        <f t="shared" si="51"/>
        <v>58.798018561535997</v>
      </c>
      <c r="AA181" s="259">
        <f t="shared" si="52"/>
        <v>9.7362751522752085</v>
      </c>
      <c r="AB181" s="259">
        <f t="shared" si="53"/>
        <v>0.15300153389714705</v>
      </c>
    </row>
    <row r="182" spans="1:28" x14ac:dyDescent="0.25">
      <c r="A182" s="8" t="s">
        <v>30</v>
      </c>
      <c r="B182" s="8">
        <v>1648000</v>
      </c>
      <c r="C182" s="9">
        <v>32287</v>
      </c>
      <c r="D182" s="8">
        <v>754</v>
      </c>
      <c r="E182" s="254">
        <f t="shared" si="54"/>
        <v>737.03500000000008</v>
      </c>
      <c r="F182" s="8" t="s">
        <v>29</v>
      </c>
      <c r="G182">
        <f t="shared" si="37"/>
        <v>1988</v>
      </c>
      <c r="H182" s="256" t="s">
        <v>28</v>
      </c>
      <c r="L182">
        <f t="shared" si="38"/>
        <v>316.09226000000007</v>
      </c>
      <c r="M182">
        <f t="shared" si="39"/>
        <v>42.81682</v>
      </c>
      <c r="N182" s="5">
        <f t="shared" si="40"/>
        <v>7.7151178348688996</v>
      </c>
      <c r="O182" s="5">
        <f t="shared" si="41"/>
        <v>24</v>
      </c>
      <c r="P182" s="5">
        <f t="shared" si="42"/>
        <v>18.648</v>
      </c>
      <c r="Q182" s="5">
        <f t="shared" si="43"/>
        <v>41</v>
      </c>
      <c r="R182" s="5">
        <f t="shared" si="44"/>
        <v>5.2054892287716248</v>
      </c>
      <c r="S182" s="5">
        <f t="shared" si="45"/>
        <v>0.29574634927500004</v>
      </c>
      <c r="U182" s="259">
        <f t="shared" si="46"/>
        <v>1256594.4514222522</v>
      </c>
      <c r="V182" s="259">
        <f t="shared" si="47"/>
        <v>170.21415975052759</v>
      </c>
      <c r="W182" s="259">
        <f t="shared" si="48"/>
        <v>30.670710707579858</v>
      </c>
      <c r="X182" s="259">
        <f t="shared" si="49"/>
        <v>95.409697264128013</v>
      </c>
      <c r="Y182" s="259">
        <f t="shared" si="50"/>
        <v>74.133334774227464</v>
      </c>
      <c r="Z182" s="259">
        <f t="shared" si="51"/>
        <v>162.99156615955201</v>
      </c>
      <c r="AA182" s="259">
        <f t="shared" si="52"/>
        <v>20.693922976199161</v>
      </c>
      <c r="AB182" s="259">
        <f t="shared" si="53"/>
        <v>1.1757112354707842</v>
      </c>
    </row>
    <row r="183" spans="1:28" x14ac:dyDescent="0.25">
      <c r="A183" s="8" t="s">
        <v>30</v>
      </c>
      <c r="B183" s="8">
        <v>1648000</v>
      </c>
      <c r="C183" s="9">
        <v>32288</v>
      </c>
      <c r="D183" s="8">
        <v>212</v>
      </c>
      <c r="E183" s="254">
        <f t="shared" si="54"/>
        <v>207.23000000000002</v>
      </c>
      <c r="F183" s="8" t="s">
        <v>29</v>
      </c>
      <c r="G183">
        <f t="shared" si="37"/>
        <v>1988</v>
      </c>
      <c r="H183" s="256" t="s">
        <v>28</v>
      </c>
      <c r="L183">
        <f t="shared" si="38"/>
        <v>85.097280000000012</v>
      </c>
      <c r="M183">
        <f t="shared" si="39"/>
        <v>15.266960000000001</v>
      </c>
      <c r="N183" s="5">
        <f t="shared" si="40"/>
        <v>3.5923501210190354</v>
      </c>
      <c r="O183" s="5">
        <f t="shared" si="41"/>
        <v>24</v>
      </c>
      <c r="P183" s="5">
        <f t="shared" si="42"/>
        <v>18.648</v>
      </c>
      <c r="Q183" s="5">
        <f t="shared" si="43"/>
        <v>41</v>
      </c>
      <c r="R183" s="5">
        <f t="shared" si="44"/>
        <v>7.2415490020538424</v>
      </c>
      <c r="S183" s="5">
        <f t="shared" si="45"/>
        <v>8.3154145950000008E-2</v>
      </c>
      <c r="U183" s="259">
        <f t="shared" si="46"/>
        <v>95117.728405932605</v>
      </c>
      <c r="V183" s="259">
        <f t="shared" si="47"/>
        <v>17.064688258710927</v>
      </c>
      <c r="W183" s="259">
        <f t="shared" si="48"/>
        <v>4.015359634880312</v>
      </c>
      <c r="X183" s="259">
        <f t="shared" si="49"/>
        <v>26.826068726784001</v>
      </c>
      <c r="Y183" s="259">
        <f t="shared" si="50"/>
        <v>20.843855400711167</v>
      </c>
      <c r="Z183" s="259">
        <f t="shared" si="51"/>
        <v>45.827867408256004</v>
      </c>
      <c r="AA183" s="259">
        <f t="shared" si="52"/>
        <v>8.094262134061271</v>
      </c>
      <c r="AB183" s="259">
        <f t="shared" si="53"/>
        <v>9.2945784757155356E-2</v>
      </c>
    </row>
    <row r="184" spans="1:28" x14ac:dyDescent="0.25">
      <c r="A184" s="8" t="s">
        <v>30</v>
      </c>
      <c r="B184" s="8">
        <v>1648000</v>
      </c>
      <c r="C184" s="9">
        <v>32289</v>
      </c>
      <c r="D184" s="8">
        <v>153</v>
      </c>
      <c r="E184" s="254">
        <f t="shared" si="54"/>
        <v>149.5575</v>
      </c>
      <c r="F184" s="8" t="s">
        <v>29</v>
      </c>
      <c r="G184">
        <f t="shared" si="37"/>
        <v>1988</v>
      </c>
      <c r="H184" s="256" t="s">
        <v>28</v>
      </c>
      <c r="L184">
        <f t="shared" si="38"/>
        <v>59.952069999999999</v>
      </c>
      <c r="M184">
        <f t="shared" si="39"/>
        <v>12.267989999999999</v>
      </c>
      <c r="N184" s="5">
        <f t="shared" si="40"/>
        <v>3.0896102148127689</v>
      </c>
      <c r="O184" s="5">
        <f t="shared" si="41"/>
        <v>24</v>
      </c>
      <c r="P184" s="5">
        <f t="shared" si="42"/>
        <v>18.648</v>
      </c>
      <c r="Q184" s="5">
        <f t="shared" si="43"/>
        <v>41</v>
      </c>
      <c r="R184" s="5">
        <f t="shared" si="44"/>
        <v>7.8810040412128473</v>
      </c>
      <c r="S184" s="5">
        <f t="shared" si="45"/>
        <v>6.0012190237499999E-2</v>
      </c>
      <c r="U184" s="259">
        <f t="shared" si="46"/>
        <v>48362.1437834795</v>
      </c>
      <c r="V184" s="259">
        <f t="shared" si="47"/>
        <v>9.8963438012113478</v>
      </c>
      <c r="W184" s="259">
        <f t="shared" si="48"/>
        <v>2.4923271780887988</v>
      </c>
      <c r="X184" s="259">
        <f t="shared" si="49"/>
        <v>19.360323184896004</v>
      </c>
      <c r="Y184" s="259">
        <f t="shared" si="50"/>
        <v>15.042971114664191</v>
      </c>
      <c r="Z184" s="259">
        <f t="shared" si="51"/>
        <v>33.073885440864004</v>
      </c>
      <c r="AA184" s="259">
        <f t="shared" si="52"/>
        <v>6.3574493858063414</v>
      </c>
      <c r="AB184" s="259">
        <f t="shared" si="53"/>
        <v>4.8410641584644198E-2</v>
      </c>
    </row>
    <row r="185" spans="1:28" x14ac:dyDescent="0.25">
      <c r="A185" s="8" t="s">
        <v>30</v>
      </c>
      <c r="B185" s="8">
        <v>1648000</v>
      </c>
      <c r="C185" s="9">
        <v>32290</v>
      </c>
      <c r="D185" s="8">
        <v>121</v>
      </c>
      <c r="E185" s="254">
        <f t="shared" si="54"/>
        <v>118.2775</v>
      </c>
      <c r="F185" s="8" t="s">
        <v>29</v>
      </c>
      <c r="G185">
        <f t="shared" si="37"/>
        <v>1988</v>
      </c>
      <c r="H185" s="256" t="s">
        <v>31</v>
      </c>
      <c r="L185">
        <f t="shared" si="38"/>
        <v>46.313989999999997</v>
      </c>
      <c r="M185">
        <f t="shared" si="39"/>
        <v>10.64143</v>
      </c>
      <c r="N185" s="5">
        <f t="shared" si="40"/>
        <v>2.814825332201333</v>
      </c>
      <c r="O185" s="5">
        <f t="shared" si="41"/>
        <v>2.5</v>
      </c>
      <c r="P185" s="5">
        <f t="shared" si="42"/>
        <v>1.9425000000000001</v>
      </c>
      <c r="Q185" s="5">
        <f t="shared" si="43"/>
        <v>10</v>
      </c>
      <c r="R185" s="5">
        <f t="shared" si="44"/>
        <v>2.0437001475255019</v>
      </c>
      <c r="S185" s="5">
        <f t="shared" si="45"/>
        <v>4.7460621037499998E-2</v>
      </c>
      <c r="U185" s="259">
        <f t="shared" si="46"/>
        <v>29546.5990033298</v>
      </c>
      <c r="V185" s="259">
        <f t="shared" si="47"/>
        <v>6.7888356203385589</v>
      </c>
      <c r="W185" s="259">
        <f t="shared" si="48"/>
        <v>1.7957536233645035</v>
      </c>
      <c r="X185" s="259">
        <f t="shared" si="49"/>
        <v>1.5949067983200003</v>
      </c>
      <c r="Y185" s="259">
        <f t="shared" si="50"/>
        <v>1.2392425822946402</v>
      </c>
      <c r="Z185" s="259">
        <f t="shared" si="51"/>
        <v>6.3796271932800011</v>
      </c>
      <c r="AA185" s="259">
        <f t="shared" si="52"/>
        <v>1.3038045036064041</v>
      </c>
      <c r="AB185" s="259">
        <f t="shared" si="53"/>
        <v>3.0278106858079183E-2</v>
      </c>
    </row>
    <row r="186" spans="1:28" x14ac:dyDescent="0.25">
      <c r="A186" s="8" t="s">
        <v>30</v>
      </c>
      <c r="B186" s="8">
        <v>1648000</v>
      </c>
      <c r="C186" s="9">
        <v>32291</v>
      </c>
      <c r="D186" s="8">
        <v>95</v>
      </c>
      <c r="E186" s="254">
        <f t="shared" si="54"/>
        <v>92.862499999999997</v>
      </c>
      <c r="F186" s="8" t="s">
        <v>29</v>
      </c>
      <c r="G186">
        <f t="shared" si="37"/>
        <v>1988</v>
      </c>
      <c r="H186" s="256" t="s">
        <v>28</v>
      </c>
      <c r="L186">
        <f t="shared" si="38"/>
        <v>35.233049999999999</v>
      </c>
      <c r="M186">
        <f t="shared" si="39"/>
        <v>9.3198499999999989</v>
      </c>
      <c r="N186" s="5">
        <f t="shared" si="40"/>
        <v>2.5944561786303812</v>
      </c>
      <c r="O186" s="5">
        <f t="shared" si="41"/>
        <v>24</v>
      </c>
      <c r="P186" s="5">
        <f t="shared" si="42"/>
        <v>18.648</v>
      </c>
      <c r="Q186" s="5">
        <f t="shared" si="43"/>
        <v>41</v>
      </c>
      <c r="R186" s="5">
        <f t="shared" si="44"/>
        <v>8.9321043415336216</v>
      </c>
      <c r="S186" s="5">
        <f t="shared" si="45"/>
        <v>3.7262471062499997E-2</v>
      </c>
      <c r="U186" s="259">
        <f t="shared" si="46"/>
        <v>17647.523775874728</v>
      </c>
      <c r="V186" s="259">
        <f t="shared" si="47"/>
        <v>4.6681247993740564</v>
      </c>
      <c r="W186" s="259">
        <f t="shared" si="48"/>
        <v>1.299510746240951</v>
      </c>
      <c r="X186" s="259">
        <f t="shared" si="49"/>
        <v>12.021115703040003</v>
      </c>
      <c r="Y186" s="259">
        <f t="shared" si="50"/>
        <v>9.3404069012620781</v>
      </c>
      <c r="Z186" s="259">
        <f t="shared" si="51"/>
        <v>20.536072659360002</v>
      </c>
      <c r="AA186" s="259">
        <f t="shared" si="52"/>
        <v>4.4739108233833997</v>
      </c>
      <c r="AB186" s="259">
        <f t="shared" si="53"/>
        <v>1.8664019834312186E-2</v>
      </c>
    </row>
    <row r="187" spans="1:28" x14ac:dyDescent="0.25">
      <c r="A187" s="8" t="s">
        <v>30</v>
      </c>
      <c r="B187" s="8">
        <v>1648000</v>
      </c>
      <c r="C187" s="9">
        <v>32292</v>
      </c>
      <c r="D187" s="8">
        <v>73</v>
      </c>
      <c r="E187" s="254">
        <f t="shared" si="54"/>
        <v>71.357500000000002</v>
      </c>
      <c r="F187" s="8" t="s">
        <v>29</v>
      </c>
      <c r="G187">
        <f t="shared" si="37"/>
        <v>1988</v>
      </c>
      <c r="H187" s="256" t="s">
        <v>28</v>
      </c>
      <c r="L187">
        <f t="shared" si="38"/>
        <v>25.856870000000001</v>
      </c>
      <c r="M187">
        <f t="shared" si="39"/>
        <v>8.2015899999999995</v>
      </c>
      <c r="N187" s="5">
        <f t="shared" si="40"/>
        <v>2.4161291526316524</v>
      </c>
      <c r="O187" s="5">
        <f t="shared" si="41"/>
        <v>24</v>
      </c>
      <c r="P187" s="5">
        <f t="shared" si="42"/>
        <v>18.648</v>
      </c>
      <c r="Q187" s="5">
        <f t="shared" si="43"/>
        <v>41</v>
      </c>
      <c r="R187" s="5">
        <f t="shared" si="44"/>
        <v>9.5888889362584599</v>
      </c>
      <c r="S187" s="5">
        <f t="shared" si="45"/>
        <v>2.8633267237499999E-2</v>
      </c>
      <c r="U187" s="259">
        <f t="shared" si="46"/>
        <v>9951.9627619113453</v>
      </c>
      <c r="V187" s="259">
        <f t="shared" si="47"/>
        <v>3.1566820836576293</v>
      </c>
      <c r="W187" s="259">
        <f t="shared" si="48"/>
        <v>0.92993573293900667</v>
      </c>
      <c r="X187" s="259">
        <f t="shared" si="49"/>
        <v>9.237278382336001</v>
      </c>
      <c r="Y187" s="259">
        <f t="shared" si="50"/>
        <v>7.1773653030750726</v>
      </c>
      <c r="Z187" s="259">
        <f t="shared" si="51"/>
        <v>15.780350569823998</v>
      </c>
      <c r="AA187" s="259">
        <f t="shared" si="52"/>
        <v>3.6906348533967139</v>
      </c>
      <c r="AB187" s="259">
        <f t="shared" si="53"/>
        <v>1.1020560852858683E-2</v>
      </c>
    </row>
    <row r="188" spans="1:28" x14ac:dyDescent="0.25">
      <c r="A188" s="8" t="s">
        <v>30</v>
      </c>
      <c r="B188" s="8">
        <v>1648000</v>
      </c>
      <c r="C188" s="9">
        <v>32293</v>
      </c>
      <c r="D188" s="8">
        <v>58</v>
      </c>
      <c r="E188" s="254">
        <f t="shared" si="54"/>
        <v>56.695</v>
      </c>
      <c r="F188" s="8" t="s">
        <v>29</v>
      </c>
      <c r="G188">
        <f t="shared" si="37"/>
        <v>1988</v>
      </c>
      <c r="H188" s="256" t="s">
        <v>28</v>
      </c>
      <c r="L188">
        <f t="shared" si="38"/>
        <v>19.464020000000001</v>
      </c>
      <c r="M188">
        <f t="shared" si="39"/>
        <v>7.4391400000000001</v>
      </c>
      <c r="N188" s="5">
        <f t="shared" si="40"/>
        <v>2.3057480942904824</v>
      </c>
      <c r="O188" s="5">
        <f t="shared" si="41"/>
        <v>24</v>
      </c>
      <c r="P188" s="5">
        <f t="shared" si="42"/>
        <v>18.648</v>
      </c>
      <c r="Q188" s="5">
        <f t="shared" si="43"/>
        <v>41</v>
      </c>
      <c r="R188" s="5">
        <f t="shared" si="44"/>
        <v>10.220654165018559</v>
      </c>
      <c r="S188" s="5">
        <f t="shared" si="45"/>
        <v>2.2749719174999999E-2</v>
      </c>
      <c r="U188" s="259">
        <f t="shared" si="46"/>
        <v>5952.103383791452</v>
      </c>
      <c r="V188" s="259">
        <f t="shared" si="47"/>
        <v>2.2748913311072601</v>
      </c>
      <c r="W188" s="259">
        <f t="shared" si="48"/>
        <v>0.70509848603716352</v>
      </c>
      <c r="X188" s="259">
        <f t="shared" si="49"/>
        <v>7.3392074818559996</v>
      </c>
      <c r="Y188" s="259">
        <f t="shared" si="50"/>
        <v>5.7025642134021126</v>
      </c>
      <c r="Z188" s="259">
        <f t="shared" si="51"/>
        <v>12.537812781504002</v>
      </c>
      <c r="AA188" s="259">
        <f t="shared" si="52"/>
        <v>3.1254792298902876</v>
      </c>
      <c r="AB188" s="259">
        <f t="shared" si="53"/>
        <v>6.9568712158034557E-3</v>
      </c>
    </row>
    <row r="189" spans="1:28" x14ac:dyDescent="0.25">
      <c r="A189" s="8" t="s">
        <v>30</v>
      </c>
      <c r="B189" s="8">
        <v>1648000</v>
      </c>
      <c r="C189" s="9">
        <v>32294</v>
      </c>
      <c r="D189" s="8">
        <v>49</v>
      </c>
      <c r="E189" s="254">
        <f t="shared" si="54"/>
        <v>47.897500000000001</v>
      </c>
      <c r="F189" s="8" t="s">
        <v>29</v>
      </c>
      <c r="G189">
        <f t="shared" si="37"/>
        <v>1988</v>
      </c>
      <c r="H189" s="256" t="s">
        <v>31</v>
      </c>
      <c r="L189">
        <f t="shared" si="38"/>
        <v>15.628310000000003</v>
      </c>
      <c r="M189">
        <f t="shared" si="39"/>
        <v>6.9816699999999994</v>
      </c>
      <c r="N189" s="5">
        <f t="shared" si="40"/>
        <v>2.2488749874496721</v>
      </c>
      <c r="O189" s="5">
        <f t="shared" si="41"/>
        <v>2.5</v>
      </c>
      <c r="P189" s="5">
        <f t="shared" si="42"/>
        <v>1.9425000000000001</v>
      </c>
      <c r="Q189" s="5">
        <f t="shared" si="43"/>
        <v>10</v>
      </c>
      <c r="R189" s="5">
        <f t="shared" si="44"/>
        <v>2.6164768136461252</v>
      </c>
      <c r="S189" s="5">
        <f t="shared" si="45"/>
        <v>1.9219590337499998E-2</v>
      </c>
      <c r="U189" s="259">
        <f t="shared" si="46"/>
        <v>4037.551059164859</v>
      </c>
      <c r="V189" s="259">
        <f t="shared" si="47"/>
        <v>1.8037042458998775</v>
      </c>
      <c r="W189" s="259">
        <f t="shared" si="48"/>
        <v>0.58099356792300516</v>
      </c>
      <c r="X189" s="259">
        <f t="shared" si="49"/>
        <v>0.64587134808000013</v>
      </c>
      <c r="Y189" s="259">
        <f t="shared" si="50"/>
        <v>0.50184203745816003</v>
      </c>
      <c r="Z189" s="259">
        <f t="shared" si="51"/>
        <v>2.5834853923200005</v>
      </c>
      <c r="AA189" s="259">
        <f t="shared" si="52"/>
        <v>0.67596296273987422</v>
      </c>
      <c r="AB189" s="259">
        <f t="shared" si="53"/>
        <v>4.9653530883305872E-3</v>
      </c>
    </row>
    <row r="190" spans="1:28" x14ac:dyDescent="0.25">
      <c r="A190" s="8" t="s">
        <v>30</v>
      </c>
      <c r="B190" s="8">
        <v>1648000</v>
      </c>
      <c r="C190" s="9">
        <v>32295</v>
      </c>
      <c r="D190" s="8">
        <v>44</v>
      </c>
      <c r="E190" s="254">
        <f t="shared" si="54"/>
        <v>43.010000000000005</v>
      </c>
      <c r="F190" s="8" t="s">
        <v>29</v>
      </c>
      <c r="G190">
        <f t="shared" si="37"/>
        <v>1988</v>
      </c>
      <c r="H190" s="256" t="s">
        <v>31</v>
      </c>
      <c r="L190">
        <f t="shared" si="38"/>
        <v>13.497360000000004</v>
      </c>
      <c r="M190">
        <f t="shared" si="39"/>
        <v>6.7275200000000002</v>
      </c>
      <c r="N190" s="5">
        <f t="shared" si="40"/>
        <v>2.2225884625365757</v>
      </c>
      <c r="O190" s="5">
        <f t="shared" si="41"/>
        <v>2.5</v>
      </c>
      <c r="P190" s="5">
        <f t="shared" si="42"/>
        <v>1.9425000000000001</v>
      </c>
      <c r="Q190" s="5">
        <f t="shared" si="43"/>
        <v>10</v>
      </c>
      <c r="R190" s="5">
        <f t="shared" si="44"/>
        <v>2.701222723060436</v>
      </c>
      <c r="S190" s="5">
        <f t="shared" si="45"/>
        <v>1.7258407650000002E-2</v>
      </c>
      <c r="U190" s="259">
        <f t="shared" si="46"/>
        <v>3131.2045415814464</v>
      </c>
      <c r="V190" s="259">
        <f t="shared" si="47"/>
        <v>1.5606934376485477</v>
      </c>
      <c r="W190" s="259">
        <f t="shared" si="48"/>
        <v>0.51561039254795382</v>
      </c>
      <c r="X190" s="259">
        <f t="shared" si="49"/>
        <v>0.57996610848000008</v>
      </c>
      <c r="Y190" s="259">
        <f t="shared" si="50"/>
        <v>0.45063366628896007</v>
      </c>
      <c r="Z190" s="259">
        <f t="shared" si="51"/>
        <v>2.3198644339200003</v>
      </c>
      <c r="AA190" s="259">
        <f t="shared" si="52"/>
        <v>0.626647052332444</v>
      </c>
      <c r="AB190" s="259">
        <f t="shared" si="53"/>
        <v>4.0037166093327857E-3</v>
      </c>
    </row>
    <row r="191" spans="1:28" x14ac:dyDescent="0.25">
      <c r="A191" s="8" t="s">
        <v>30</v>
      </c>
      <c r="B191" s="8">
        <v>1648000</v>
      </c>
      <c r="C191" s="9">
        <v>32296</v>
      </c>
      <c r="D191" s="8">
        <v>46</v>
      </c>
      <c r="E191" s="254">
        <f t="shared" si="54"/>
        <v>44.965000000000003</v>
      </c>
      <c r="F191" s="8" t="s">
        <v>29</v>
      </c>
      <c r="G191">
        <f t="shared" si="37"/>
        <v>1988</v>
      </c>
      <c r="H191" s="256" t="s">
        <v>28</v>
      </c>
      <c r="L191">
        <f t="shared" si="38"/>
        <v>14.349740000000004</v>
      </c>
      <c r="M191">
        <f t="shared" si="39"/>
        <v>6.8291799999999991</v>
      </c>
      <c r="N191" s="5">
        <f t="shared" si="40"/>
        <v>2.2325161047260131</v>
      </c>
      <c r="O191" s="5">
        <f t="shared" si="41"/>
        <v>24</v>
      </c>
      <c r="P191" s="5">
        <f t="shared" si="42"/>
        <v>18.648</v>
      </c>
      <c r="Q191" s="5">
        <f t="shared" si="43"/>
        <v>41</v>
      </c>
      <c r="R191" s="5">
        <f t="shared" si="44"/>
        <v>10.929004232580148</v>
      </c>
      <c r="S191" s="5">
        <f t="shared" si="45"/>
        <v>1.8042880725000002E-2</v>
      </c>
      <c r="U191" s="259">
        <f t="shared" si="46"/>
        <v>3480.260834663552</v>
      </c>
      <c r="V191" s="259">
        <f t="shared" si="47"/>
        <v>1.6562897785512232</v>
      </c>
      <c r="W191" s="259">
        <f t="shared" si="48"/>
        <v>0.54145499235760186</v>
      </c>
      <c r="X191" s="259">
        <f t="shared" si="49"/>
        <v>5.8207507614719995</v>
      </c>
      <c r="Y191" s="259">
        <f t="shared" si="50"/>
        <v>4.5227233416637445</v>
      </c>
      <c r="Z191" s="259">
        <f t="shared" si="51"/>
        <v>9.9437825508480024</v>
      </c>
      <c r="AA191" s="259">
        <f t="shared" si="52"/>
        <v>2.6506254045384008</v>
      </c>
      <c r="AB191" s="259">
        <f t="shared" si="53"/>
        <v>4.3759629882996771E-3</v>
      </c>
    </row>
    <row r="192" spans="1:28" x14ac:dyDescent="0.25">
      <c r="A192" s="8" t="s">
        <v>30</v>
      </c>
      <c r="B192" s="8">
        <v>1648000</v>
      </c>
      <c r="C192" s="9">
        <v>32297</v>
      </c>
      <c r="D192" s="8">
        <v>39</v>
      </c>
      <c r="E192" s="254">
        <f t="shared" si="54"/>
        <v>38.122500000000002</v>
      </c>
      <c r="F192" s="8" t="s">
        <v>29</v>
      </c>
      <c r="G192">
        <f t="shared" si="37"/>
        <v>1988</v>
      </c>
      <c r="H192" s="256" t="s">
        <v>31</v>
      </c>
      <c r="L192">
        <f t="shared" si="38"/>
        <v>11.366410000000002</v>
      </c>
      <c r="M192">
        <f t="shared" si="39"/>
        <v>6.4733699999999992</v>
      </c>
      <c r="N192" s="5">
        <f t="shared" si="40"/>
        <v>2.2021830748536013</v>
      </c>
      <c r="O192" s="5">
        <f t="shared" si="41"/>
        <v>2.5</v>
      </c>
      <c r="P192" s="5">
        <f t="shared" si="42"/>
        <v>1.9425000000000001</v>
      </c>
      <c r="Q192" s="5">
        <f t="shared" si="43"/>
        <v>10</v>
      </c>
      <c r="R192" s="5">
        <f t="shared" si="44"/>
        <v>2.802734149587867</v>
      </c>
      <c r="S192" s="5">
        <f t="shared" si="45"/>
        <v>1.52972249625E-2</v>
      </c>
      <c r="U192" s="259">
        <f t="shared" si="46"/>
        <v>2337.2106402585291</v>
      </c>
      <c r="V192" s="259">
        <f t="shared" si="47"/>
        <v>1.3310824827126904</v>
      </c>
      <c r="W192" s="259">
        <f t="shared" si="48"/>
        <v>0.45282245795682902</v>
      </c>
      <c r="X192" s="259">
        <f t="shared" si="49"/>
        <v>0.51406086888000013</v>
      </c>
      <c r="Y192" s="259">
        <f t="shared" si="50"/>
        <v>0.39942529511976005</v>
      </c>
      <c r="Z192" s="259">
        <f t="shared" si="51"/>
        <v>2.0562434755200005</v>
      </c>
      <c r="AA192" s="259">
        <f t="shared" si="52"/>
        <v>0.57631038087071484</v>
      </c>
      <c r="AB192" s="259">
        <f t="shared" si="53"/>
        <v>3.1454819022702302E-3</v>
      </c>
    </row>
    <row r="193" spans="1:28" x14ac:dyDescent="0.25">
      <c r="A193" s="8" t="s">
        <v>30</v>
      </c>
      <c r="B193" s="8">
        <v>1648000</v>
      </c>
      <c r="C193" s="9">
        <v>32298</v>
      </c>
      <c r="D193" s="8">
        <v>37</v>
      </c>
      <c r="E193" s="254">
        <f t="shared" si="54"/>
        <v>36.167500000000004</v>
      </c>
      <c r="F193" s="8" t="s">
        <v>29</v>
      </c>
      <c r="G193">
        <f t="shared" si="37"/>
        <v>1988</v>
      </c>
      <c r="H193" s="256" t="s">
        <v>31</v>
      </c>
      <c r="L193">
        <f t="shared" si="38"/>
        <v>10.514030000000002</v>
      </c>
      <c r="M193">
        <f t="shared" si="39"/>
        <v>6.3717100000000002</v>
      </c>
      <c r="N193" s="5">
        <f t="shared" si="40"/>
        <v>2.1962751458746301</v>
      </c>
      <c r="O193" s="5">
        <f t="shared" si="41"/>
        <v>2.5</v>
      </c>
      <c r="P193" s="5">
        <f t="shared" si="42"/>
        <v>1.9425000000000001</v>
      </c>
      <c r="Q193" s="5">
        <f t="shared" si="43"/>
        <v>10</v>
      </c>
      <c r="R193" s="5">
        <f t="shared" si="44"/>
        <v>2.8495454904606725</v>
      </c>
      <c r="S193" s="5">
        <f t="shared" si="45"/>
        <v>1.4512751887500001E-2</v>
      </c>
      <c r="U193" s="259">
        <f t="shared" si="46"/>
        <v>2051.0718122823014</v>
      </c>
      <c r="V193" s="259">
        <f t="shared" si="47"/>
        <v>1.2429900596666796</v>
      </c>
      <c r="W193" s="259">
        <f t="shared" si="48"/>
        <v>0.42844827756052178</v>
      </c>
      <c r="X193" s="259">
        <f t="shared" si="49"/>
        <v>0.48769877304000009</v>
      </c>
      <c r="Y193" s="259">
        <f t="shared" si="50"/>
        <v>0.37894194665208009</v>
      </c>
      <c r="Z193" s="259">
        <f t="shared" si="51"/>
        <v>1.9507950921600004</v>
      </c>
      <c r="AA193" s="259">
        <f t="shared" si="52"/>
        <v>0.5558879357677341</v>
      </c>
      <c r="AB193" s="259">
        <f t="shared" si="53"/>
        <v>2.8311405155870785E-3</v>
      </c>
    </row>
    <row r="194" spans="1:28" x14ac:dyDescent="0.25">
      <c r="A194" s="8" t="s">
        <v>30</v>
      </c>
      <c r="B194" s="8">
        <v>1648000</v>
      </c>
      <c r="C194" s="9">
        <v>32299</v>
      </c>
      <c r="D194" s="8">
        <v>36</v>
      </c>
      <c r="E194" s="254">
        <f t="shared" si="54"/>
        <v>35.19</v>
      </c>
      <c r="F194" s="8" t="s">
        <v>29</v>
      </c>
      <c r="G194">
        <f t="shared" si="37"/>
        <v>1988</v>
      </c>
      <c r="H194" s="256" t="s">
        <v>31</v>
      </c>
      <c r="L194">
        <f t="shared" si="38"/>
        <v>10.08784</v>
      </c>
      <c r="M194">
        <f t="shared" si="39"/>
        <v>6.3208799999999989</v>
      </c>
      <c r="N194" s="5">
        <f t="shared" si="40"/>
        <v>2.1939275144517927</v>
      </c>
      <c r="O194" s="5">
        <f t="shared" si="41"/>
        <v>2.5</v>
      </c>
      <c r="P194" s="5">
        <f t="shared" si="42"/>
        <v>1.9425000000000001</v>
      </c>
      <c r="Q194" s="5">
        <f t="shared" si="43"/>
        <v>10</v>
      </c>
      <c r="R194" s="5">
        <f t="shared" si="44"/>
        <v>2.8745848732668828</v>
      </c>
      <c r="S194" s="5">
        <f t="shared" si="45"/>
        <v>1.4120515349999998E-2</v>
      </c>
      <c r="U194" s="259">
        <f t="shared" si="46"/>
        <v>1914.7435552698162</v>
      </c>
      <c r="V194" s="259">
        <f t="shared" si="47"/>
        <v>1.199747839342602</v>
      </c>
      <c r="W194" s="259">
        <f t="shared" si="48"/>
        <v>0.41642299729433618</v>
      </c>
      <c r="X194" s="259">
        <f t="shared" si="49"/>
        <v>0.47451772512000007</v>
      </c>
      <c r="Y194" s="259">
        <f t="shared" si="50"/>
        <v>0.36870027241824005</v>
      </c>
      <c r="Z194" s="259">
        <f t="shared" si="51"/>
        <v>1.8980709004800003</v>
      </c>
      <c r="AA194" s="259">
        <f t="shared" si="52"/>
        <v>0.54561658989078587</v>
      </c>
      <c r="AB194" s="259">
        <f t="shared" si="53"/>
        <v>2.6801739285616166E-3</v>
      </c>
    </row>
    <row r="195" spans="1:28" x14ac:dyDescent="0.25">
      <c r="A195" s="8" t="s">
        <v>30</v>
      </c>
      <c r="B195" s="8">
        <v>1648000</v>
      </c>
      <c r="C195" s="9">
        <v>32300</v>
      </c>
      <c r="D195" s="8">
        <v>35</v>
      </c>
      <c r="E195" s="254">
        <f t="shared" si="54"/>
        <v>34.212499999999999</v>
      </c>
      <c r="F195" s="8" t="s">
        <v>29</v>
      </c>
      <c r="G195">
        <f t="shared" si="37"/>
        <v>1988</v>
      </c>
      <c r="H195" s="256" t="s">
        <v>31</v>
      </c>
      <c r="L195">
        <f t="shared" si="38"/>
        <v>9.6616499999999981</v>
      </c>
      <c r="M195">
        <f t="shared" si="39"/>
        <v>6.2700499999999995</v>
      </c>
      <c r="N195" s="5">
        <f t="shared" si="40"/>
        <v>2.192037763642714</v>
      </c>
      <c r="O195" s="5">
        <f t="shared" si="41"/>
        <v>2.5</v>
      </c>
      <c r="P195" s="5">
        <f t="shared" si="42"/>
        <v>1.9425000000000001</v>
      </c>
      <c r="Q195" s="5">
        <f t="shared" si="43"/>
        <v>10</v>
      </c>
      <c r="R195" s="5">
        <f t="shared" si="44"/>
        <v>2.9008446504334362</v>
      </c>
      <c r="S195" s="5">
        <f t="shared" si="45"/>
        <v>1.37282788125E-2</v>
      </c>
      <c r="U195" s="259">
        <f t="shared" si="46"/>
        <v>1782.9094029077517</v>
      </c>
      <c r="V195" s="259">
        <f t="shared" si="47"/>
        <v>1.1570416131511441</v>
      </c>
      <c r="W195" s="259">
        <f t="shared" si="48"/>
        <v>0.40450696727033947</v>
      </c>
      <c r="X195" s="259">
        <f t="shared" si="49"/>
        <v>0.46133667719999993</v>
      </c>
      <c r="Y195" s="259">
        <f t="shared" si="50"/>
        <v>0.35845859818440001</v>
      </c>
      <c r="Z195" s="259">
        <f t="shared" si="51"/>
        <v>1.8453467087999997</v>
      </c>
      <c r="AA195" s="259">
        <f t="shared" si="52"/>
        <v>0.53530641284174296</v>
      </c>
      <c r="AB195" s="259">
        <f t="shared" si="53"/>
        <v>2.5333434124135651E-3</v>
      </c>
    </row>
    <row r="196" spans="1:28" x14ac:dyDescent="0.25">
      <c r="A196" s="8" t="s">
        <v>30</v>
      </c>
      <c r="B196" s="8">
        <v>1648000</v>
      </c>
      <c r="C196" s="9">
        <v>32301</v>
      </c>
      <c r="D196" s="8">
        <v>34</v>
      </c>
      <c r="E196" s="254">
        <f t="shared" si="54"/>
        <v>33.234999999999999</v>
      </c>
      <c r="F196" s="8" t="s">
        <v>29</v>
      </c>
      <c r="G196">
        <f t="shared" si="37"/>
        <v>1988</v>
      </c>
      <c r="H196" s="256" t="s">
        <v>31</v>
      </c>
      <c r="L196">
        <f t="shared" si="38"/>
        <v>9.2354599999999998</v>
      </c>
      <c r="M196">
        <f t="shared" si="39"/>
        <v>6.21922</v>
      </c>
      <c r="N196" s="5">
        <f t="shared" si="40"/>
        <v>2.1906533052443433</v>
      </c>
      <c r="O196" s="5">
        <f t="shared" si="41"/>
        <v>2.5</v>
      </c>
      <c r="P196" s="5">
        <f t="shared" si="42"/>
        <v>1.9425000000000001</v>
      </c>
      <c r="Q196" s="5">
        <f t="shared" si="43"/>
        <v>10</v>
      </c>
      <c r="R196" s="5">
        <f t="shared" si="44"/>
        <v>2.9284403346321151</v>
      </c>
      <c r="S196" s="5">
        <f t="shared" si="45"/>
        <v>1.3336042275E-2</v>
      </c>
      <c r="U196" s="259">
        <f t="shared" si="46"/>
        <v>1655.5693551961076</v>
      </c>
      <c r="V196" s="259">
        <f t="shared" si="47"/>
        <v>1.114871381092305</v>
      </c>
      <c r="W196" s="259">
        <f t="shared" si="48"/>
        <v>0.39270144421843617</v>
      </c>
      <c r="X196" s="259">
        <f t="shared" si="49"/>
        <v>0.44815562928000002</v>
      </c>
      <c r="Y196" s="259">
        <f t="shared" si="50"/>
        <v>0.34821692395056003</v>
      </c>
      <c r="Z196" s="259">
        <f t="shared" si="51"/>
        <v>1.7926225171200001</v>
      </c>
      <c r="AA196" s="259">
        <f t="shared" si="52"/>
        <v>0.52495880839039566</v>
      </c>
      <c r="AB196" s="259">
        <f t="shared" si="53"/>
        <v>2.3906489671429226E-3</v>
      </c>
    </row>
    <row r="197" spans="1:28" x14ac:dyDescent="0.25">
      <c r="A197" s="8" t="s">
        <v>30</v>
      </c>
      <c r="B197" s="8">
        <v>1648000</v>
      </c>
      <c r="C197" s="9">
        <v>32302</v>
      </c>
      <c r="D197" s="8">
        <v>32</v>
      </c>
      <c r="E197" s="254">
        <f t="shared" si="54"/>
        <v>31.28</v>
      </c>
      <c r="F197" s="8" t="s">
        <v>29</v>
      </c>
      <c r="G197">
        <f t="shared" si="37"/>
        <v>1988</v>
      </c>
      <c r="H197" s="256" t="s">
        <v>31</v>
      </c>
      <c r="L197">
        <f t="shared" si="38"/>
        <v>8.3830799999999996</v>
      </c>
      <c r="M197">
        <f t="shared" si="39"/>
        <v>6.1175599999999992</v>
      </c>
      <c r="N197" s="5">
        <f t="shared" si="40"/>
        <v>2.1896266974606893</v>
      </c>
      <c r="O197" s="5">
        <f t="shared" si="41"/>
        <v>2.5</v>
      </c>
      <c r="P197" s="5">
        <f t="shared" si="42"/>
        <v>1.9425000000000001</v>
      </c>
      <c r="Q197" s="5">
        <f t="shared" si="43"/>
        <v>10</v>
      </c>
      <c r="R197" s="5">
        <f t="shared" si="44"/>
        <v>2.9881888851021889</v>
      </c>
      <c r="S197" s="5">
        <f t="shared" si="45"/>
        <v>1.2551569199999999E-2</v>
      </c>
      <c r="U197" s="259">
        <f t="shared" si="46"/>
        <v>1414.3715737240782</v>
      </c>
      <c r="V197" s="259">
        <f t="shared" si="47"/>
        <v>1.0321388993724825</v>
      </c>
      <c r="W197" s="259">
        <f t="shared" si="48"/>
        <v>0.36942815265460088</v>
      </c>
      <c r="X197" s="259">
        <f t="shared" si="49"/>
        <v>0.42179353344000003</v>
      </c>
      <c r="Y197" s="259">
        <f t="shared" si="50"/>
        <v>0.32773357548288007</v>
      </c>
      <c r="Z197" s="259">
        <f t="shared" si="51"/>
        <v>1.6871741337600001</v>
      </c>
      <c r="AA197" s="259">
        <f t="shared" si="52"/>
        <v>0.50415949937335458</v>
      </c>
      <c r="AB197" s="259">
        <f t="shared" si="53"/>
        <v>2.11766828923387E-3</v>
      </c>
    </row>
    <row r="198" spans="1:28" x14ac:dyDescent="0.25">
      <c r="A198" s="8" t="s">
        <v>30</v>
      </c>
      <c r="B198" s="8">
        <v>1648000</v>
      </c>
      <c r="C198" s="9">
        <v>32303</v>
      </c>
      <c r="D198" s="8">
        <v>106</v>
      </c>
      <c r="E198" s="254">
        <f t="shared" si="54"/>
        <v>103.61500000000001</v>
      </c>
      <c r="F198" s="8" t="s">
        <v>29</v>
      </c>
      <c r="G198">
        <f t="shared" si="37"/>
        <v>1988</v>
      </c>
      <c r="H198" s="256" t="s">
        <v>28</v>
      </c>
      <c r="L198">
        <f t="shared" si="38"/>
        <v>39.921140000000001</v>
      </c>
      <c r="M198">
        <f t="shared" si="39"/>
        <v>9.8789800000000003</v>
      </c>
      <c r="N198" s="5">
        <f t="shared" si="40"/>
        <v>2.6869956436795688</v>
      </c>
      <c r="O198" s="5">
        <f t="shared" si="41"/>
        <v>24</v>
      </c>
      <c r="P198" s="5">
        <f t="shared" si="42"/>
        <v>18.648</v>
      </c>
      <c r="Q198" s="5">
        <f t="shared" si="43"/>
        <v>41</v>
      </c>
      <c r="R198" s="5">
        <f t="shared" si="44"/>
        <v>8.676302912967083</v>
      </c>
      <c r="S198" s="5">
        <f t="shared" si="45"/>
        <v>4.1577072975000004E-2</v>
      </c>
      <c r="U198" s="259">
        <f t="shared" si="46"/>
        <v>22310.984276907624</v>
      </c>
      <c r="V198" s="259">
        <f t="shared" si="47"/>
        <v>5.5211290923025969</v>
      </c>
      <c r="W198" s="259">
        <f t="shared" si="48"/>
        <v>1.5016985376232779</v>
      </c>
      <c r="X198" s="259">
        <f t="shared" si="49"/>
        <v>13.413034363392001</v>
      </c>
      <c r="Y198" s="259">
        <f t="shared" si="50"/>
        <v>10.421927700355583</v>
      </c>
      <c r="Z198" s="259">
        <f t="shared" si="51"/>
        <v>22.913933704128002</v>
      </c>
      <c r="AA198" s="259">
        <f t="shared" si="52"/>
        <v>4.8489812132844001</v>
      </c>
      <c r="AB198" s="259">
        <f t="shared" si="53"/>
        <v>2.3236446189288839E-2</v>
      </c>
    </row>
    <row r="199" spans="1:28" x14ac:dyDescent="0.25">
      <c r="A199" s="8" t="s">
        <v>30</v>
      </c>
      <c r="B199" s="8">
        <v>1648000</v>
      </c>
      <c r="C199" s="9">
        <v>32304</v>
      </c>
      <c r="D199" s="8">
        <v>53</v>
      </c>
      <c r="E199" s="254">
        <f t="shared" si="54"/>
        <v>51.807500000000005</v>
      </c>
      <c r="F199" s="8" t="s">
        <v>29</v>
      </c>
      <c r="G199">
        <f t="shared" si="37"/>
        <v>1988</v>
      </c>
      <c r="H199" s="256" t="s">
        <v>28</v>
      </c>
      <c r="L199">
        <f t="shared" si="38"/>
        <v>17.333070000000003</v>
      </c>
      <c r="M199">
        <f t="shared" si="39"/>
        <v>7.18499</v>
      </c>
      <c r="N199" s="5">
        <f t="shared" si="40"/>
        <v>2.2729177882400844</v>
      </c>
      <c r="O199" s="5">
        <f t="shared" si="41"/>
        <v>24</v>
      </c>
      <c r="P199" s="5">
        <f t="shared" si="42"/>
        <v>18.648</v>
      </c>
      <c r="Q199" s="5">
        <f t="shared" si="43"/>
        <v>41</v>
      </c>
      <c r="R199" s="5">
        <f t="shared" si="44"/>
        <v>10.486437659770463</v>
      </c>
      <c r="S199" s="5">
        <f t="shared" si="45"/>
        <v>2.0788536487500002E-2</v>
      </c>
      <c r="U199" s="259">
        <f t="shared" si="46"/>
        <v>4843.522156939146</v>
      </c>
      <c r="V199" s="259">
        <f t="shared" si="47"/>
        <v>2.0077607868880816</v>
      </c>
      <c r="W199" s="259">
        <f t="shared" si="48"/>
        <v>0.63514009164227492</v>
      </c>
      <c r="X199" s="259">
        <f t="shared" si="49"/>
        <v>6.7065171816960003</v>
      </c>
      <c r="Y199" s="259">
        <f t="shared" si="50"/>
        <v>5.2109638501777917</v>
      </c>
      <c r="Z199" s="259">
        <f t="shared" si="51"/>
        <v>11.456966852064001</v>
      </c>
      <c r="AA199" s="259">
        <f t="shared" si="52"/>
        <v>2.9303114308347755</v>
      </c>
      <c r="AB199" s="259">
        <f t="shared" si="53"/>
        <v>5.8091115473222097E-3</v>
      </c>
    </row>
    <row r="200" spans="1:28" x14ac:dyDescent="0.25">
      <c r="A200" s="8" t="s">
        <v>30</v>
      </c>
      <c r="B200" s="8">
        <v>1648000</v>
      </c>
      <c r="C200" s="9">
        <v>32305</v>
      </c>
      <c r="D200" s="8">
        <v>37</v>
      </c>
      <c r="E200" s="254">
        <f t="shared" si="54"/>
        <v>36.167500000000004</v>
      </c>
      <c r="F200" s="8" t="s">
        <v>29</v>
      </c>
      <c r="G200">
        <f t="shared" si="37"/>
        <v>1988</v>
      </c>
      <c r="H200" s="256" t="s">
        <v>31</v>
      </c>
      <c r="L200">
        <f t="shared" si="38"/>
        <v>10.514030000000002</v>
      </c>
      <c r="M200">
        <f t="shared" si="39"/>
        <v>6.3717100000000002</v>
      </c>
      <c r="N200" s="5">
        <f t="shared" si="40"/>
        <v>2.1962751458746301</v>
      </c>
      <c r="O200" s="5">
        <f t="shared" si="41"/>
        <v>2.5</v>
      </c>
      <c r="P200" s="5">
        <f t="shared" si="42"/>
        <v>1.9425000000000001</v>
      </c>
      <c r="Q200" s="5">
        <f t="shared" si="43"/>
        <v>10</v>
      </c>
      <c r="R200" s="5">
        <f t="shared" si="44"/>
        <v>2.8495454904606725</v>
      </c>
      <c r="S200" s="5">
        <f t="shared" si="45"/>
        <v>1.4512751887500001E-2</v>
      </c>
      <c r="U200" s="259">
        <f t="shared" si="46"/>
        <v>2051.0718122823014</v>
      </c>
      <c r="V200" s="259">
        <f t="shared" si="47"/>
        <v>1.2429900596666796</v>
      </c>
      <c r="W200" s="259">
        <f t="shared" si="48"/>
        <v>0.42844827756052178</v>
      </c>
      <c r="X200" s="259">
        <f t="shared" si="49"/>
        <v>0.48769877304000009</v>
      </c>
      <c r="Y200" s="259">
        <f t="shared" si="50"/>
        <v>0.37894194665208009</v>
      </c>
      <c r="Z200" s="259">
        <f t="shared" si="51"/>
        <v>1.9507950921600004</v>
      </c>
      <c r="AA200" s="259">
        <f t="shared" si="52"/>
        <v>0.5558879357677341</v>
      </c>
      <c r="AB200" s="259">
        <f t="shared" si="53"/>
        <v>2.8311405155870785E-3</v>
      </c>
    </row>
    <row r="201" spans="1:28" x14ac:dyDescent="0.25">
      <c r="A201" s="8" t="s">
        <v>30</v>
      </c>
      <c r="B201" s="8">
        <v>1648000</v>
      </c>
      <c r="C201" s="9">
        <v>32306</v>
      </c>
      <c r="D201" s="8">
        <v>33</v>
      </c>
      <c r="E201" s="254">
        <f t="shared" si="54"/>
        <v>32.2575</v>
      </c>
      <c r="F201" s="8" t="s">
        <v>29</v>
      </c>
      <c r="G201">
        <f t="shared" si="37"/>
        <v>1988</v>
      </c>
      <c r="H201" s="256" t="s">
        <v>31</v>
      </c>
      <c r="L201">
        <f t="shared" si="38"/>
        <v>8.8092700000000015</v>
      </c>
      <c r="M201">
        <f t="shared" si="39"/>
        <v>6.1683899999999996</v>
      </c>
      <c r="N201" s="5">
        <f t="shared" si="40"/>
        <v>2.1898286201557355</v>
      </c>
      <c r="O201" s="5">
        <f t="shared" si="41"/>
        <v>2.5</v>
      </c>
      <c r="P201" s="5">
        <f t="shared" si="42"/>
        <v>1.9425000000000001</v>
      </c>
      <c r="Q201" s="5">
        <f t="shared" si="43"/>
        <v>10</v>
      </c>
      <c r="R201" s="5">
        <f t="shared" si="44"/>
        <v>2.9575042429846614</v>
      </c>
      <c r="S201" s="5">
        <f t="shared" si="45"/>
        <v>1.29438057375E-2</v>
      </c>
      <c r="U201" s="259">
        <f t="shared" si="46"/>
        <v>1532.7234121348831</v>
      </c>
      <c r="V201" s="259">
        <f t="shared" si="47"/>
        <v>1.0732371431660843</v>
      </c>
      <c r="W201" s="259">
        <f t="shared" si="48"/>
        <v>0.38100791492095504</v>
      </c>
      <c r="X201" s="259">
        <f t="shared" si="49"/>
        <v>0.43497458136000011</v>
      </c>
      <c r="Y201" s="259">
        <f t="shared" si="50"/>
        <v>0.33797524971672005</v>
      </c>
      <c r="Z201" s="259">
        <f t="shared" si="51"/>
        <v>1.7398983254400004</v>
      </c>
      <c r="AA201" s="259">
        <f t="shared" si="52"/>
        <v>0.51457566798507082</v>
      </c>
      <c r="AB201" s="259">
        <f t="shared" si="53"/>
        <v>2.2520905927496913E-3</v>
      </c>
    </row>
    <row r="202" spans="1:28" x14ac:dyDescent="0.25">
      <c r="A202" s="8" t="s">
        <v>30</v>
      </c>
      <c r="B202" s="8">
        <v>1648000</v>
      </c>
      <c r="C202" s="9">
        <v>32307</v>
      </c>
      <c r="D202" s="8">
        <v>30</v>
      </c>
      <c r="E202" s="254">
        <f t="shared" si="54"/>
        <v>29.325000000000003</v>
      </c>
      <c r="F202" s="8" t="s">
        <v>29</v>
      </c>
      <c r="G202">
        <f t="shared" si="37"/>
        <v>1988</v>
      </c>
      <c r="H202" s="256" t="s">
        <v>31</v>
      </c>
      <c r="L202">
        <f t="shared" si="38"/>
        <v>7.5307000000000022</v>
      </c>
      <c r="M202">
        <f t="shared" si="39"/>
        <v>6.0159000000000002</v>
      </c>
      <c r="N202" s="5">
        <f t="shared" si="40"/>
        <v>2.1913970670157217</v>
      </c>
      <c r="O202" s="5">
        <f t="shared" si="41"/>
        <v>2.5</v>
      </c>
      <c r="P202" s="5">
        <f t="shared" si="42"/>
        <v>1.9425000000000001</v>
      </c>
      <c r="Q202" s="5">
        <f t="shared" si="43"/>
        <v>10</v>
      </c>
      <c r="R202" s="5">
        <f t="shared" si="44"/>
        <v>3.0551582532858417</v>
      </c>
      <c r="S202" s="5">
        <f t="shared" si="45"/>
        <v>1.1767096125000001E-2</v>
      </c>
      <c r="U202" s="259">
        <f t="shared" si="46"/>
        <v>1191.1502108537288</v>
      </c>
      <c r="V202" s="259">
        <f t="shared" si="47"/>
        <v>0.95155039418313614</v>
      </c>
      <c r="W202" s="259">
        <f t="shared" si="48"/>
        <v>0.34661891702498021</v>
      </c>
      <c r="X202" s="259">
        <f t="shared" si="49"/>
        <v>0.3954314376000001</v>
      </c>
      <c r="Y202" s="259">
        <f t="shared" si="50"/>
        <v>0.30725022701520011</v>
      </c>
      <c r="Z202" s="259">
        <f t="shared" si="51"/>
        <v>1.5817257504000004</v>
      </c>
      <c r="AA202" s="259">
        <f t="shared" si="52"/>
        <v>0.48324224807693017</v>
      </c>
      <c r="AB202" s="259">
        <f t="shared" si="53"/>
        <v>1.8612318948344564E-3</v>
      </c>
    </row>
    <row r="203" spans="1:28" x14ac:dyDescent="0.25">
      <c r="A203" s="8" t="s">
        <v>30</v>
      </c>
      <c r="B203" s="8">
        <v>1648000</v>
      </c>
      <c r="C203" s="9">
        <v>32308</v>
      </c>
      <c r="D203" s="8">
        <v>29</v>
      </c>
      <c r="E203" s="254">
        <f t="shared" si="54"/>
        <v>28.3475</v>
      </c>
      <c r="F203" s="8" t="s">
        <v>29</v>
      </c>
      <c r="G203">
        <f t="shared" si="37"/>
        <v>1988</v>
      </c>
      <c r="H203" s="256" t="s">
        <v>31</v>
      </c>
      <c r="L203">
        <f t="shared" si="38"/>
        <v>7.1045100000000003</v>
      </c>
      <c r="M203">
        <f t="shared" si="39"/>
        <v>5.9650699999999999</v>
      </c>
      <c r="N203" s="5">
        <f t="shared" si="40"/>
        <v>2.1935569830937065</v>
      </c>
      <c r="O203" s="5">
        <f t="shared" si="41"/>
        <v>2.5</v>
      </c>
      <c r="P203" s="5">
        <f t="shared" si="42"/>
        <v>1.9425000000000001</v>
      </c>
      <c r="Q203" s="5">
        <f t="shared" si="43"/>
        <v>10</v>
      </c>
      <c r="R203" s="5">
        <f t="shared" si="44"/>
        <v>3.0918938726589169</v>
      </c>
      <c r="S203" s="5">
        <f t="shared" si="45"/>
        <v>1.1374859587499999E-2</v>
      </c>
      <c r="U203" s="259">
        <f t="shared" si="46"/>
        <v>1086.280686394183</v>
      </c>
      <c r="V203" s="259">
        <f t="shared" si="47"/>
        <v>0.91206013278739106</v>
      </c>
      <c r="W203" s="259">
        <f t="shared" si="48"/>
        <v>0.33539520462914185</v>
      </c>
      <c r="X203" s="259">
        <f t="shared" si="49"/>
        <v>0.38225038968000002</v>
      </c>
      <c r="Y203" s="259">
        <f t="shared" si="50"/>
        <v>0.29700855278136001</v>
      </c>
      <c r="Z203" s="259">
        <f t="shared" si="51"/>
        <v>1.5290015587200001</v>
      </c>
      <c r="AA203" s="259">
        <f t="shared" si="52"/>
        <v>0.47275105506923015</v>
      </c>
      <c r="AB203" s="259">
        <f t="shared" si="53"/>
        <v>1.7392178039508639E-3</v>
      </c>
    </row>
    <row r="204" spans="1:28" x14ac:dyDescent="0.25">
      <c r="A204" s="8" t="s">
        <v>30</v>
      </c>
      <c r="B204" s="8">
        <v>1648000</v>
      </c>
      <c r="C204" s="9">
        <v>32309</v>
      </c>
      <c r="D204" s="8">
        <v>28</v>
      </c>
      <c r="E204" s="254">
        <f t="shared" si="54"/>
        <v>27.37</v>
      </c>
      <c r="F204" s="8" t="s">
        <v>29</v>
      </c>
      <c r="G204">
        <f t="shared" si="37"/>
        <v>1988</v>
      </c>
      <c r="H204" s="256" t="s">
        <v>31</v>
      </c>
      <c r="L204">
        <f t="shared" si="38"/>
        <v>6.6783200000000003</v>
      </c>
      <c r="M204">
        <f t="shared" si="39"/>
        <v>5.9142399999999995</v>
      </c>
      <c r="N204" s="5">
        <f t="shared" si="40"/>
        <v>2.196721887983633</v>
      </c>
      <c r="O204" s="5">
        <f t="shared" si="41"/>
        <v>2.5</v>
      </c>
      <c r="P204" s="5">
        <f t="shared" si="42"/>
        <v>1.9425000000000001</v>
      </c>
      <c r="Q204" s="5">
        <f t="shared" si="43"/>
        <v>10</v>
      </c>
      <c r="R204" s="5">
        <f t="shared" si="44"/>
        <v>3.1311683933647165</v>
      </c>
      <c r="S204" s="5">
        <f t="shared" si="45"/>
        <v>1.0982623049999999E-2</v>
      </c>
      <c r="U204" s="259">
        <f t="shared" si="46"/>
        <v>985.90526658505746</v>
      </c>
      <c r="V204" s="259">
        <f t="shared" si="47"/>
        <v>0.87310586552426506</v>
      </c>
      <c r="W204" s="259">
        <f t="shared" si="48"/>
        <v>0.32429708049116163</v>
      </c>
      <c r="X204" s="259">
        <f t="shared" si="49"/>
        <v>0.36906934176000011</v>
      </c>
      <c r="Y204" s="259">
        <f t="shared" si="50"/>
        <v>0.28676687854752003</v>
      </c>
      <c r="Z204" s="259">
        <f t="shared" si="51"/>
        <v>1.4762773670400005</v>
      </c>
      <c r="AA204" s="259">
        <f t="shared" si="52"/>
        <v>0.46224730315153312</v>
      </c>
      <c r="AB204" s="259">
        <f t="shared" si="53"/>
        <v>1.6213397839446812E-3</v>
      </c>
    </row>
    <row r="205" spans="1:28" x14ac:dyDescent="0.25">
      <c r="A205" s="8" t="s">
        <v>30</v>
      </c>
      <c r="B205" s="8">
        <v>1648000</v>
      </c>
      <c r="C205" s="9">
        <v>32310</v>
      </c>
      <c r="D205" s="8">
        <v>30</v>
      </c>
      <c r="E205" s="254">
        <f t="shared" si="54"/>
        <v>29.325000000000003</v>
      </c>
      <c r="F205" s="8" t="s">
        <v>29</v>
      </c>
      <c r="G205">
        <f t="shared" si="37"/>
        <v>1988</v>
      </c>
      <c r="H205" s="256" t="s">
        <v>31</v>
      </c>
      <c r="L205">
        <f t="shared" si="38"/>
        <v>7.5307000000000022</v>
      </c>
      <c r="M205">
        <f t="shared" si="39"/>
        <v>6.0159000000000002</v>
      </c>
      <c r="N205" s="5">
        <f t="shared" si="40"/>
        <v>2.1913970670157217</v>
      </c>
      <c r="O205" s="5">
        <f t="shared" si="41"/>
        <v>2.5</v>
      </c>
      <c r="P205" s="5">
        <f t="shared" si="42"/>
        <v>1.9425000000000001</v>
      </c>
      <c r="Q205" s="5">
        <f t="shared" si="43"/>
        <v>10</v>
      </c>
      <c r="R205" s="5">
        <f t="shared" si="44"/>
        <v>3.0551582532858417</v>
      </c>
      <c r="S205" s="5">
        <f t="shared" si="45"/>
        <v>1.1767096125000001E-2</v>
      </c>
      <c r="U205" s="259">
        <f t="shared" si="46"/>
        <v>1191.1502108537288</v>
      </c>
      <c r="V205" s="259">
        <f t="shared" si="47"/>
        <v>0.95155039418313614</v>
      </c>
      <c r="W205" s="259">
        <f t="shared" si="48"/>
        <v>0.34661891702498021</v>
      </c>
      <c r="X205" s="259">
        <f t="shared" si="49"/>
        <v>0.3954314376000001</v>
      </c>
      <c r="Y205" s="259">
        <f t="shared" si="50"/>
        <v>0.30725022701520011</v>
      </c>
      <c r="Z205" s="259">
        <f t="shared" si="51"/>
        <v>1.5817257504000004</v>
      </c>
      <c r="AA205" s="259">
        <f t="shared" si="52"/>
        <v>0.48324224807693017</v>
      </c>
      <c r="AB205" s="259">
        <f t="shared" si="53"/>
        <v>1.8612318948344564E-3</v>
      </c>
    </row>
    <row r="206" spans="1:28" x14ac:dyDescent="0.25">
      <c r="A206" s="8" t="s">
        <v>30</v>
      </c>
      <c r="B206" s="8">
        <v>1648000</v>
      </c>
      <c r="C206" s="9">
        <v>32311</v>
      </c>
      <c r="D206" s="8">
        <v>35</v>
      </c>
      <c r="E206" s="254">
        <f t="shared" si="54"/>
        <v>34.212499999999999</v>
      </c>
      <c r="F206" s="8" t="s">
        <v>29</v>
      </c>
      <c r="G206">
        <f t="shared" si="37"/>
        <v>1988</v>
      </c>
      <c r="H206" s="256" t="s">
        <v>28</v>
      </c>
      <c r="L206">
        <f t="shared" si="38"/>
        <v>9.6616499999999981</v>
      </c>
      <c r="M206">
        <f t="shared" si="39"/>
        <v>6.2700499999999995</v>
      </c>
      <c r="N206" s="5">
        <f t="shared" si="40"/>
        <v>2.192037763642714</v>
      </c>
      <c r="O206" s="5">
        <f t="shared" si="41"/>
        <v>24</v>
      </c>
      <c r="P206" s="5">
        <f t="shared" si="42"/>
        <v>18.648</v>
      </c>
      <c r="Q206" s="5">
        <f t="shared" si="43"/>
        <v>41</v>
      </c>
      <c r="R206" s="5">
        <f t="shared" si="44"/>
        <v>11.893463066777088</v>
      </c>
      <c r="S206" s="5">
        <f t="shared" si="45"/>
        <v>1.37282788125E-2</v>
      </c>
      <c r="U206" s="259">
        <f t="shared" si="46"/>
        <v>1782.9094029077517</v>
      </c>
      <c r="V206" s="259">
        <f t="shared" si="47"/>
        <v>1.1570416131511441</v>
      </c>
      <c r="W206" s="259">
        <f t="shared" si="48"/>
        <v>0.40450696727033947</v>
      </c>
      <c r="X206" s="259">
        <f t="shared" si="49"/>
        <v>4.4288321011200003</v>
      </c>
      <c r="Y206" s="259">
        <f t="shared" si="50"/>
        <v>3.4412025425702404</v>
      </c>
      <c r="Z206" s="259">
        <f t="shared" si="51"/>
        <v>7.5659215060799996</v>
      </c>
      <c r="AA206" s="259">
        <f t="shared" si="52"/>
        <v>2.194756292651145</v>
      </c>
      <c r="AB206" s="259">
        <f t="shared" si="53"/>
        <v>2.5333434124135651E-3</v>
      </c>
    </row>
    <row r="207" spans="1:28" x14ac:dyDescent="0.25">
      <c r="A207" s="8" t="s">
        <v>30</v>
      </c>
      <c r="B207" s="8">
        <v>1648000</v>
      </c>
      <c r="C207" s="9">
        <v>32312</v>
      </c>
      <c r="D207" s="8">
        <v>26</v>
      </c>
      <c r="E207" s="254">
        <f t="shared" si="54"/>
        <v>25.414999999999999</v>
      </c>
      <c r="F207" s="8" t="s">
        <v>29</v>
      </c>
      <c r="G207">
        <f t="shared" si="37"/>
        <v>1988</v>
      </c>
      <c r="H207" s="256" t="s">
        <v>31</v>
      </c>
      <c r="L207">
        <f t="shared" si="38"/>
        <v>5.8259400000000001</v>
      </c>
      <c r="M207">
        <f t="shared" si="39"/>
        <v>5.8125799999999996</v>
      </c>
      <c r="N207" s="5">
        <f t="shared" si="40"/>
        <v>2.2066835809642202</v>
      </c>
      <c r="O207" s="5">
        <f t="shared" si="41"/>
        <v>2.5</v>
      </c>
      <c r="P207" s="5">
        <f t="shared" si="42"/>
        <v>1.9425000000000001</v>
      </c>
      <c r="Q207" s="5">
        <f t="shared" si="43"/>
        <v>10</v>
      </c>
      <c r="R207" s="5">
        <f t="shared" si="44"/>
        <v>3.2188057105944932</v>
      </c>
      <c r="S207" s="5">
        <f t="shared" si="45"/>
        <v>1.0198149974999999E-2</v>
      </c>
      <c r="U207" s="259">
        <f t="shared" si="46"/>
        <v>798.63674091806593</v>
      </c>
      <c r="V207" s="259">
        <f t="shared" si="47"/>
        <v>0.79680531339586946</v>
      </c>
      <c r="W207" s="259">
        <f t="shared" si="48"/>
        <v>0.30249858105965249</v>
      </c>
      <c r="X207" s="259">
        <f t="shared" si="49"/>
        <v>0.34270724592000013</v>
      </c>
      <c r="Y207" s="259">
        <f t="shared" si="50"/>
        <v>0.26628353007984001</v>
      </c>
      <c r="Z207" s="259">
        <f t="shared" si="51"/>
        <v>1.3708289836800005</v>
      </c>
      <c r="AA207" s="259">
        <f t="shared" si="52"/>
        <v>0.44124321609176298</v>
      </c>
      <c r="AB207" s="259">
        <f t="shared" si="53"/>
        <v>1.3979919565645469E-3</v>
      </c>
    </row>
    <row r="208" spans="1:28" x14ac:dyDescent="0.25">
      <c r="A208" s="8" t="s">
        <v>30</v>
      </c>
      <c r="B208" s="8">
        <v>1648000</v>
      </c>
      <c r="C208" s="9">
        <v>32313</v>
      </c>
      <c r="D208" s="8">
        <v>24</v>
      </c>
      <c r="E208" s="254">
        <f t="shared" si="54"/>
        <v>23.46</v>
      </c>
      <c r="F208" s="8" t="s">
        <v>29</v>
      </c>
      <c r="G208">
        <f t="shared" si="37"/>
        <v>1988</v>
      </c>
      <c r="H208" s="256" t="s">
        <v>31</v>
      </c>
      <c r="L208">
        <f t="shared" si="38"/>
        <v>4.97356</v>
      </c>
      <c r="M208">
        <f t="shared" si="39"/>
        <v>5.7109199999999998</v>
      </c>
      <c r="N208" s="5">
        <f t="shared" si="40"/>
        <v>2.2229005934311585</v>
      </c>
      <c r="O208" s="5">
        <f t="shared" si="41"/>
        <v>2.5</v>
      </c>
      <c r="P208" s="5">
        <f t="shared" si="42"/>
        <v>1.9425000000000001</v>
      </c>
      <c r="Q208" s="5">
        <f t="shared" si="43"/>
        <v>10</v>
      </c>
      <c r="R208" s="5">
        <f t="shared" si="44"/>
        <v>3.3219177652993448</v>
      </c>
      <c r="S208" s="5">
        <f t="shared" si="45"/>
        <v>9.4136769000000009E-3</v>
      </c>
      <c r="U208" s="259">
        <f t="shared" si="46"/>
        <v>629.34463385275399</v>
      </c>
      <c r="V208" s="259">
        <f t="shared" si="47"/>
        <v>0.72264873779794947</v>
      </c>
      <c r="W208" s="259">
        <f t="shared" si="48"/>
        <v>0.28128152873676038</v>
      </c>
      <c r="X208" s="259">
        <f t="shared" si="49"/>
        <v>0.31634515008000003</v>
      </c>
      <c r="Y208" s="259">
        <f t="shared" si="50"/>
        <v>0.24580018161216002</v>
      </c>
      <c r="Z208" s="259">
        <f t="shared" si="51"/>
        <v>1.2653806003200001</v>
      </c>
      <c r="AA208" s="259">
        <f t="shared" si="52"/>
        <v>0.4203490296068158</v>
      </c>
      <c r="AB208" s="259">
        <f t="shared" si="53"/>
        <v>1.1911884126940518E-3</v>
      </c>
    </row>
    <row r="209" spans="1:28" x14ac:dyDescent="0.25">
      <c r="A209" s="8" t="s">
        <v>30</v>
      </c>
      <c r="B209" s="8">
        <v>1648000</v>
      </c>
      <c r="C209" s="9">
        <v>32314</v>
      </c>
      <c r="D209" s="8">
        <v>24</v>
      </c>
      <c r="E209" s="254">
        <f t="shared" si="54"/>
        <v>23.46</v>
      </c>
      <c r="F209" s="8" t="s">
        <v>29</v>
      </c>
      <c r="G209">
        <f t="shared" si="37"/>
        <v>1988</v>
      </c>
      <c r="H209" s="256" t="s">
        <v>31</v>
      </c>
      <c r="L209">
        <f t="shared" si="38"/>
        <v>4.97356</v>
      </c>
      <c r="M209">
        <f t="shared" si="39"/>
        <v>5.7109199999999998</v>
      </c>
      <c r="N209" s="5">
        <f t="shared" si="40"/>
        <v>2.2229005934311585</v>
      </c>
      <c r="O209" s="5">
        <f t="shared" si="41"/>
        <v>2.5</v>
      </c>
      <c r="P209" s="5">
        <f t="shared" si="42"/>
        <v>1.9425000000000001</v>
      </c>
      <c r="Q209" s="5">
        <f t="shared" si="43"/>
        <v>10</v>
      </c>
      <c r="R209" s="5">
        <f t="shared" si="44"/>
        <v>3.3219177652993448</v>
      </c>
      <c r="S209" s="5">
        <f t="shared" si="45"/>
        <v>9.4136769000000009E-3</v>
      </c>
      <c r="U209" s="259">
        <f t="shared" si="46"/>
        <v>629.34463385275399</v>
      </c>
      <c r="V209" s="259">
        <f t="shared" si="47"/>
        <v>0.72264873779794947</v>
      </c>
      <c r="W209" s="259">
        <f t="shared" si="48"/>
        <v>0.28128152873676038</v>
      </c>
      <c r="X209" s="259">
        <f t="shared" si="49"/>
        <v>0.31634515008000003</v>
      </c>
      <c r="Y209" s="259">
        <f t="shared" si="50"/>
        <v>0.24580018161216002</v>
      </c>
      <c r="Z209" s="259">
        <f t="shared" si="51"/>
        <v>1.2653806003200001</v>
      </c>
      <c r="AA209" s="259">
        <f t="shared" si="52"/>
        <v>0.4203490296068158</v>
      </c>
      <c r="AB209" s="259">
        <f t="shared" si="53"/>
        <v>1.1911884126940518E-3</v>
      </c>
    </row>
    <row r="210" spans="1:28" x14ac:dyDescent="0.25">
      <c r="A210" s="8" t="s">
        <v>30</v>
      </c>
      <c r="B210" s="8">
        <v>1648000</v>
      </c>
      <c r="C210" s="9">
        <v>32315</v>
      </c>
      <c r="D210" s="8">
        <v>24</v>
      </c>
      <c r="E210" s="254">
        <f t="shared" si="54"/>
        <v>23.46</v>
      </c>
      <c r="F210" s="8" t="s">
        <v>29</v>
      </c>
      <c r="G210">
        <f t="shared" si="37"/>
        <v>1988</v>
      </c>
      <c r="H210" s="256" t="s">
        <v>31</v>
      </c>
      <c r="L210">
        <f t="shared" si="38"/>
        <v>4.97356</v>
      </c>
      <c r="M210">
        <f t="shared" si="39"/>
        <v>5.7109199999999998</v>
      </c>
      <c r="N210" s="5">
        <f t="shared" si="40"/>
        <v>2.2229005934311585</v>
      </c>
      <c r="O210" s="5">
        <f t="shared" si="41"/>
        <v>2.5</v>
      </c>
      <c r="P210" s="5">
        <f t="shared" si="42"/>
        <v>1.9425000000000001</v>
      </c>
      <c r="Q210" s="5">
        <f t="shared" si="43"/>
        <v>10</v>
      </c>
      <c r="R210" s="5">
        <f t="shared" si="44"/>
        <v>3.3219177652993448</v>
      </c>
      <c r="S210" s="5">
        <f t="shared" si="45"/>
        <v>9.4136769000000009E-3</v>
      </c>
      <c r="U210" s="259">
        <f t="shared" si="46"/>
        <v>629.34463385275399</v>
      </c>
      <c r="V210" s="259">
        <f t="shared" si="47"/>
        <v>0.72264873779794947</v>
      </c>
      <c r="W210" s="259">
        <f t="shared" si="48"/>
        <v>0.28128152873676038</v>
      </c>
      <c r="X210" s="259">
        <f t="shared" si="49"/>
        <v>0.31634515008000003</v>
      </c>
      <c r="Y210" s="259">
        <f t="shared" si="50"/>
        <v>0.24580018161216002</v>
      </c>
      <c r="Z210" s="259">
        <f t="shared" si="51"/>
        <v>1.2653806003200001</v>
      </c>
      <c r="AA210" s="259">
        <f t="shared" si="52"/>
        <v>0.4203490296068158</v>
      </c>
      <c r="AB210" s="259">
        <f t="shared" si="53"/>
        <v>1.1911884126940518E-3</v>
      </c>
    </row>
    <row r="211" spans="1:28" x14ac:dyDescent="0.25">
      <c r="A211" s="8" t="s">
        <v>30</v>
      </c>
      <c r="B211" s="8">
        <v>1648000</v>
      </c>
      <c r="C211" s="9">
        <v>32316</v>
      </c>
      <c r="D211" s="8">
        <v>23</v>
      </c>
      <c r="E211" s="254">
        <f t="shared" si="54"/>
        <v>22.482500000000002</v>
      </c>
      <c r="F211" s="8" t="s">
        <v>29</v>
      </c>
      <c r="G211">
        <f t="shared" si="37"/>
        <v>1988</v>
      </c>
      <c r="H211" s="256" t="s">
        <v>28</v>
      </c>
      <c r="L211">
        <f t="shared" si="38"/>
        <v>4.5473700000000017</v>
      </c>
      <c r="M211">
        <f t="shared" si="39"/>
        <v>5.6600899999999994</v>
      </c>
      <c r="N211" s="5">
        <f t="shared" si="40"/>
        <v>2.2341012584807456</v>
      </c>
      <c r="O211" s="5">
        <f t="shared" si="41"/>
        <v>24</v>
      </c>
      <c r="P211" s="5">
        <f t="shared" si="42"/>
        <v>18.648</v>
      </c>
      <c r="Q211" s="5">
        <f t="shared" si="43"/>
        <v>41</v>
      </c>
      <c r="R211" s="5">
        <f t="shared" si="44"/>
        <v>13.862281665609437</v>
      </c>
      <c r="S211" s="5">
        <f t="shared" si="45"/>
        <v>9.0214403625000009E-3</v>
      </c>
      <c r="U211" s="259">
        <f t="shared" si="46"/>
        <v>551.43973729572804</v>
      </c>
      <c r="V211" s="259">
        <f t="shared" si="47"/>
        <v>0.6863744411979178</v>
      </c>
      <c r="W211" s="259">
        <f t="shared" si="48"/>
        <v>0.27091972086473654</v>
      </c>
      <c r="X211" s="259">
        <f t="shared" si="49"/>
        <v>2.9103753807359998</v>
      </c>
      <c r="Y211" s="259">
        <f t="shared" si="50"/>
        <v>2.2613616708318722</v>
      </c>
      <c r="Z211" s="259">
        <f t="shared" si="51"/>
        <v>4.9718912754240012</v>
      </c>
      <c r="AA211" s="259">
        <f t="shared" si="52"/>
        <v>1.6810184700174058</v>
      </c>
      <c r="AB211" s="259">
        <f t="shared" si="53"/>
        <v>1.0939907470749193E-3</v>
      </c>
    </row>
    <row r="212" spans="1:28" x14ac:dyDescent="0.25">
      <c r="A212" s="8" t="s">
        <v>30</v>
      </c>
      <c r="B212" s="8">
        <v>1648000</v>
      </c>
      <c r="C212" s="9">
        <v>32317</v>
      </c>
      <c r="D212" s="8">
        <v>23</v>
      </c>
      <c r="E212" s="254">
        <f t="shared" si="54"/>
        <v>22.482500000000002</v>
      </c>
      <c r="F212" s="8" t="s">
        <v>29</v>
      </c>
      <c r="G212">
        <f t="shared" si="37"/>
        <v>1988</v>
      </c>
      <c r="H212" s="256" t="s">
        <v>28</v>
      </c>
      <c r="L212">
        <f t="shared" si="38"/>
        <v>4.5473700000000017</v>
      </c>
      <c r="M212">
        <f t="shared" si="39"/>
        <v>5.6600899999999994</v>
      </c>
      <c r="N212" s="5">
        <f t="shared" si="40"/>
        <v>2.2341012584807456</v>
      </c>
      <c r="O212" s="5">
        <f t="shared" si="41"/>
        <v>24</v>
      </c>
      <c r="P212" s="5">
        <f t="shared" si="42"/>
        <v>18.648</v>
      </c>
      <c r="Q212" s="5">
        <f t="shared" si="43"/>
        <v>41</v>
      </c>
      <c r="R212" s="5">
        <f t="shared" si="44"/>
        <v>13.862281665609437</v>
      </c>
      <c r="S212" s="5">
        <f t="shared" si="45"/>
        <v>9.0214403625000009E-3</v>
      </c>
      <c r="U212" s="259">
        <f t="shared" si="46"/>
        <v>551.43973729572804</v>
      </c>
      <c r="V212" s="259">
        <f t="shared" si="47"/>
        <v>0.6863744411979178</v>
      </c>
      <c r="W212" s="259">
        <f t="shared" si="48"/>
        <v>0.27091972086473654</v>
      </c>
      <c r="X212" s="259">
        <f t="shared" si="49"/>
        <v>2.9103753807359998</v>
      </c>
      <c r="Y212" s="259">
        <f t="shared" si="50"/>
        <v>2.2613616708318722</v>
      </c>
      <c r="Z212" s="259">
        <f t="shared" si="51"/>
        <v>4.9718912754240012</v>
      </c>
      <c r="AA212" s="259">
        <f t="shared" si="52"/>
        <v>1.6810184700174058</v>
      </c>
      <c r="AB212" s="259">
        <f t="shared" si="53"/>
        <v>1.0939907470749193E-3</v>
      </c>
    </row>
    <row r="213" spans="1:28" x14ac:dyDescent="0.25">
      <c r="A213" s="8" t="s">
        <v>30</v>
      </c>
      <c r="B213" s="8">
        <v>1648000</v>
      </c>
      <c r="C213" s="9">
        <v>32318</v>
      </c>
      <c r="D213" s="8">
        <v>22</v>
      </c>
      <c r="E213" s="254">
        <f t="shared" si="54"/>
        <v>21.505000000000003</v>
      </c>
      <c r="F213" s="8" t="s">
        <v>29</v>
      </c>
      <c r="G213">
        <f t="shared" si="37"/>
        <v>1988</v>
      </c>
      <c r="H213" s="256" t="s">
        <v>31</v>
      </c>
      <c r="L213">
        <f t="shared" si="38"/>
        <v>4.1211800000000016</v>
      </c>
      <c r="M213">
        <f t="shared" si="39"/>
        <v>5.6092599999999999</v>
      </c>
      <c r="N213" s="5">
        <f t="shared" si="40"/>
        <v>2.2479408405823773</v>
      </c>
      <c r="O213" s="5">
        <f t="shared" si="41"/>
        <v>2.5</v>
      </c>
      <c r="P213" s="5">
        <f t="shared" si="42"/>
        <v>1.9425000000000001</v>
      </c>
      <c r="Q213" s="5">
        <f t="shared" si="43"/>
        <v>10</v>
      </c>
      <c r="R213" s="5">
        <f t="shared" si="44"/>
        <v>3.4465812098009185</v>
      </c>
      <c r="S213" s="5">
        <f t="shared" si="45"/>
        <v>8.6292038250000008E-3</v>
      </c>
      <c r="U213" s="259">
        <f t="shared" si="46"/>
        <v>478.02894538912159</v>
      </c>
      <c r="V213" s="259">
        <f t="shared" si="47"/>
        <v>0.65063613873050496</v>
      </c>
      <c r="W213" s="259">
        <f t="shared" si="48"/>
        <v>0.26074590028116434</v>
      </c>
      <c r="X213" s="259">
        <f t="shared" si="49"/>
        <v>0.28998305424000004</v>
      </c>
      <c r="Y213" s="259">
        <f t="shared" si="50"/>
        <v>0.22531683314448003</v>
      </c>
      <c r="Z213" s="259">
        <f t="shared" si="51"/>
        <v>1.1599322169600002</v>
      </c>
      <c r="AA213" s="259">
        <f t="shared" si="52"/>
        <v>0.39978005836170594</v>
      </c>
      <c r="AB213" s="259">
        <f t="shared" si="53"/>
        <v>1.0009291523331964E-3</v>
      </c>
    </row>
    <row r="214" spans="1:28" x14ac:dyDescent="0.25">
      <c r="A214" s="8" t="s">
        <v>30</v>
      </c>
      <c r="B214" s="8">
        <v>1648000</v>
      </c>
      <c r="C214" s="9">
        <v>32319</v>
      </c>
      <c r="D214" s="8">
        <v>20</v>
      </c>
      <c r="E214" s="254">
        <f t="shared" si="54"/>
        <v>19.55</v>
      </c>
      <c r="F214" s="8" t="s">
        <v>29</v>
      </c>
      <c r="G214">
        <f t="shared" si="37"/>
        <v>1988</v>
      </c>
      <c r="H214" s="256" t="s">
        <v>31</v>
      </c>
      <c r="L214">
        <f t="shared" si="38"/>
        <v>3.2687999999999997</v>
      </c>
      <c r="M214">
        <f t="shared" si="39"/>
        <v>5.5076000000000001</v>
      </c>
      <c r="N214" s="5">
        <f t="shared" si="40"/>
        <v>2.2862243916323899</v>
      </c>
      <c r="O214" s="5">
        <f t="shared" si="41"/>
        <v>2.5</v>
      </c>
      <c r="P214" s="5">
        <f t="shared" si="42"/>
        <v>1.9425000000000001</v>
      </c>
      <c r="Q214" s="5">
        <f t="shared" si="43"/>
        <v>10</v>
      </c>
      <c r="R214" s="5">
        <f t="shared" si="44"/>
        <v>3.6032135946355623</v>
      </c>
      <c r="S214" s="5">
        <f t="shared" si="45"/>
        <v>7.8447307500000008E-3</v>
      </c>
      <c r="U214" s="259">
        <f t="shared" si="46"/>
        <v>344.68967552716799</v>
      </c>
      <c r="V214" s="259">
        <f t="shared" si="47"/>
        <v>0.58076751619353606</v>
      </c>
      <c r="W214" s="259">
        <f t="shared" si="48"/>
        <v>0.24107866609583503</v>
      </c>
      <c r="X214" s="259">
        <f t="shared" si="49"/>
        <v>0.26362095840000005</v>
      </c>
      <c r="Y214" s="259">
        <f t="shared" si="50"/>
        <v>0.20483348467680002</v>
      </c>
      <c r="Z214" s="259">
        <f t="shared" si="51"/>
        <v>1.0544838336000002</v>
      </c>
      <c r="AA214" s="259">
        <f t="shared" si="52"/>
        <v>0.37995304845509453</v>
      </c>
      <c r="AB214" s="259">
        <f t="shared" si="53"/>
        <v>8.2721417548198067E-4</v>
      </c>
    </row>
    <row r="215" spans="1:28" x14ac:dyDescent="0.25">
      <c r="A215" s="8" t="s">
        <v>30</v>
      </c>
      <c r="B215" s="8">
        <v>1648000</v>
      </c>
      <c r="C215" s="9">
        <v>32320</v>
      </c>
      <c r="D215" s="8">
        <v>19</v>
      </c>
      <c r="E215" s="254">
        <f t="shared" si="54"/>
        <v>18.572500000000002</v>
      </c>
      <c r="F215" s="8" t="s">
        <v>29</v>
      </c>
      <c r="G215">
        <f t="shared" si="37"/>
        <v>1988</v>
      </c>
      <c r="H215" s="256" t="s">
        <v>31</v>
      </c>
      <c r="L215">
        <f t="shared" si="38"/>
        <v>2.8426100000000014</v>
      </c>
      <c r="M215">
        <f t="shared" si="39"/>
        <v>5.4567699999999997</v>
      </c>
      <c r="N215" s="5">
        <f t="shared" si="40"/>
        <v>2.3127198102503042</v>
      </c>
      <c r="O215" s="5">
        <f t="shared" si="41"/>
        <v>2.5</v>
      </c>
      <c r="P215" s="5">
        <f t="shared" si="42"/>
        <v>1.9425000000000001</v>
      </c>
      <c r="Q215" s="5">
        <f t="shared" si="43"/>
        <v>10</v>
      </c>
      <c r="R215" s="5">
        <f t="shared" si="44"/>
        <v>3.6991292161652285</v>
      </c>
      <c r="S215" s="5">
        <f t="shared" si="45"/>
        <v>7.4524942125000007E-3</v>
      </c>
      <c r="U215" s="259">
        <f t="shared" si="46"/>
        <v>284.76119757182136</v>
      </c>
      <c r="V215" s="259">
        <f t="shared" si="47"/>
        <v>0.54663719612397998</v>
      </c>
      <c r="W215" s="259">
        <f t="shared" si="48"/>
        <v>0.23167893689776356</v>
      </c>
      <c r="X215" s="259">
        <f t="shared" si="49"/>
        <v>0.25043991048000003</v>
      </c>
      <c r="Y215" s="259">
        <f t="shared" si="50"/>
        <v>0.19459181044296003</v>
      </c>
      <c r="Z215" s="259">
        <f t="shared" si="51"/>
        <v>1.0017596419200001</v>
      </c>
      <c r="AA215" s="259">
        <f t="shared" si="52"/>
        <v>0.37056383590014902</v>
      </c>
      <c r="AB215" s="259">
        <f t="shared" si="53"/>
        <v>7.4656079337248734E-4</v>
      </c>
    </row>
    <row r="216" spans="1:28" x14ac:dyDescent="0.25">
      <c r="A216" s="8" t="s">
        <v>30</v>
      </c>
      <c r="B216" s="8">
        <v>1648000</v>
      </c>
      <c r="C216" s="9">
        <v>32321</v>
      </c>
      <c r="D216" s="8">
        <v>18</v>
      </c>
      <c r="E216" s="254">
        <f t="shared" si="54"/>
        <v>17.594999999999999</v>
      </c>
      <c r="F216" s="8" t="s">
        <v>29</v>
      </c>
      <c r="G216">
        <f t="shared" si="37"/>
        <v>1988</v>
      </c>
      <c r="H216" s="256" t="s">
        <v>31</v>
      </c>
      <c r="L216">
        <f t="shared" si="38"/>
        <v>2.4164199999999996</v>
      </c>
      <c r="M216">
        <f t="shared" si="39"/>
        <v>5.4059399999999993</v>
      </c>
      <c r="N216" s="5">
        <f t="shared" si="40"/>
        <v>2.3463245878114027</v>
      </c>
      <c r="O216" s="5">
        <f t="shared" si="41"/>
        <v>2.5</v>
      </c>
      <c r="P216" s="5">
        <f t="shared" si="42"/>
        <v>1.9425000000000001</v>
      </c>
      <c r="Q216" s="5">
        <f t="shared" si="43"/>
        <v>10</v>
      </c>
      <c r="R216" s="5">
        <f t="shared" si="44"/>
        <v>3.8119550750356406</v>
      </c>
      <c r="S216" s="5">
        <f t="shared" si="45"/>
        <v>7.0602576749999989E-3</v>
      </c>
      <c r="U216" s="259">
        <f t="shared" si="46"/>
        <v>229.32682426689405</v>
      </c>
      <c r="V216" s="259">
        <f t="shared" si="47"/>
        <v>0.51304287018704242</v>
      </c>
      <c r="W216" s="259">
        <f t="shared" si="48"/>
        <v>0.22267452116027767</v>
      </c>
      <c r="X216" s="259">
        <f t="shared" si="49"/>
        <v>0.23725886256000003</v>
      </c>
      <c r="Y216" s="259">
        <f t="shared" si="50"/>
        <v>0.18435013620912002</v>
      </c>
      <c r="Z216" s="259">
        <f t="shared" si="51"/>
        <v>0.94903545024000013</v>
      </c>
      <c r="AA216" s="259">
        <f t="shared" si="52"/>
        <v>0.36176805009311019</v>
      </c>
      <c r="AB216" s="259">
        <f t="shared" si="53"/>
        <v>6.7004348214040415E-4</v>
      </c>
    </row>
    <row r="217" spans="1:28" x14ac:dyDescent="0.25">
      <c r="A217" s="8" t="s">
        <v>30</v>
      </c>
      <c r="B217" s="8">
        <v>1648000</v>
      </c>
      <c r="C217" s="9">
        <v>32322</v>
      </c>
      <c r="D217" s="8">
        <v>18</v>
      </c>
      <c r="E217" s="254">
        <f t="shared" si="54"/>
        <v>17.594999999999999</v>
      </c>
      <c r="F217" s="8" t="s">
        <v>29</v>
      </c>
      <c r="G217">
        <f t="shared" si="37"/>
        <v>1988</v>
      </c>
      <c r="H217" s="256" t="s">
        <v>31</v>
      </c>
      <c r="L217">
        <f t="shared" si="38"/>
        <v>2.4164199999999996</v>
      </c>
      <c r="M217">
        <f t="shared" si="39"/>
        <v>5.4059399999999993</v>
      </c>
      <c r="N217" s="5">
        <f t="shared" si="40"/>
        <v>2.3463245878114027</v>
      </c>
      <c r="O217" s="5">
        <f t="shared" si="41"/>
        <v>2.5</v>
      </c>
      <c r="P217" s="5">
        <f t="shared" si="42"/>
        <v>1.9425000000000001</v>
      </c>
      <c r="Q217" s="5">
        <f t="shared" si="43"/>
        <v>10</v>
      </c>
      <c r="R217" s="5">
        <f t="shared" si="44"/>
        <v>3.8119550750356406</v>
      </c>
      <c r="S217" s="5">
        <f t="shared" si="45"/>
        <v>7.0602576749999989E-3</v>
      </c>
      <c r="U217" s="259">
        <f t="shared" si="46"/>
        <v>229.32682426689405</v>
      </c>
      <c r="V217" s="259">
        <f t="shared" si="47"/>
        <v>0.51304287018704242</v>
      </c>
      <c r="W217" s="259">
        <f t="shared" si="48"/>
        <v>0.22267452116027767</v>
      </c>
      <c r="X217" s="259">
        <f t="shared" si="49"/>
        <v>0.23725886256000003</v>
      </c>
      <c r="Y217" s="259">
        <f t="shared" si="50"/>
        <v>0.18435013620912002</v>
      </c>
      <c r="Z217" s="259">
        <f t="shared" si="51"/>
        <v>0.94903545024000013</v>
      </c>
      <c r="AA217" s="259">
        <f t="shared" si="52"/>
        <v>0.36176805009311019</v>
      </c>
      <c r="AB217" s="259">
        <f t="shared" si="53"/>
        <v>6.7004348214040415E-4</v>
      </c>
    </row>
    <row r="218" spans="1:28" x14ac:dyDescent="0.25">
      <c r="A218" s="8" t="s">
        <v>30</v>
      </c>
      <c r="B218" s="8">
        <v>1648000</v>
      </c>
      <c r="C218" s="9">
        <v>32323</v>
      </c>
      <c r="D218" s="8">
        <v>18</v>
      </c>
      <c r="E218" s="254">
        <f t="shared" si="54"/>
        <v>17.594999999999999</v>
      </c>
      <c r="F218" s="8" t="s">
        <v>29</v>
      </c>
      <c r="G218">
        <f t="shared" si="37"/>
        <v>1988</v>
      </c>
      <c r="H218" s="256" t="s">
        <v>31</v>
      </c>
      <c r="L218">
        <f t="shared" si="38"/>
        <v>2.4164199999999996</v>
      </c>
      <c r="M218">
        <f t="shared" si="39"/>
        <v>5.4059399999999993</v>
      </c>
      <c r="N218" s="5">
        <f t="shared" si="40"/>
        <v>2.3463245878114027</v>
      </c>
      <c r="O218" s="5">
        <f t="shared" si="41"/>
        <v>2.5</v>
      </c>
      <c r="P218" s="5">
        <f t="shared" si="42"/>
        <v>1.9425000000000001</v>
      </c>
      <c r="Q218" s="5">
        <f t="shared" si="43"/>
        <v>10</v>
      </c>
      <c r="R218" s="5">
        <f t="shared" si="44"/>
        <v>3.8119550750356406</v>
      </c>
      <c r="S218" s="5">
        <f t="shared" si="45"/>
        <v>7.0602576749999989E-3</v>
      </c>
      <c r="U218" s="259">
        <f t="shared" si="46"/>
        <v>229.32682426689405</v>
      </c>
      <c r="V218" s="259">
        <f t="shared" si="47"/>
        <v>0.51304287018704242</v>
      </c>
      <c r="W218" s="259">
        <f t="shared" si="48"/>
        <v>0.22267452116027767</v>
      </c>
      <c r="X218" s="259">
        <f t="shared" si="49"/>
        <v>0.23725886256000003</v>
      </c>
      <c r="Y218" s="259">
        <f t="shared" si="50"/>
        <v>0.18435013620912002</v>
      </c>
      <c r="Z218" s="259">
        <f t="shared" si="51"/>
        <v>0.94903545024000013</v>
      </c>
      <c r="AA218" s="259">
        <f t="shared" si="52"/>
        <v>0.36176805009311019</v>
      </c>
      <c r="AB218" s="259">
        <f t="shared" si="53"/>
        <v>6.7004348214040415E-4</v>
      </c>
    </row>
    <row r="219" spans="1:28" x14ac:dyDescent="0.25">
      <c r="A219" s="8" t="s">
        <v>30</v>
      </c>
      <c r="B219" s="8">
        <v>1648000</v>
      </c>
      <c r="C219" s="9">
        <v>32324</v>
      </c>
      <c r="D219" s="8">
        <v>17</v>
      </c>
      <c r="E219" s="254">
        <f t="shared" si="54"/>
        <v>16.6175</v>
      </c>
      <c r="F219" s="8" t="s">
        <v>29</v>
      </c>
      <c r="G219">
        <f t="shared" si="37"/>
        <v>1988</v>
      </c>
      <c r="H219" s="256" t="s">
        <v>31</v>
      </c>
      <c r="L219">
        <f t="shared" si="38"/>
        <v>1.9902300000000004</v>
      </c>
      <c r="M219">
        <f t="shared" si="39"/>
        <v>5.3551099999999998</v>
      </c>
      <c r="N219" s="5">
        <f t="shared" si="40"/>
        <v>2.3899109375586991</v>
      </c>
      <c r="O219" s="5">
        <f t="shared" si="41"/>
        <v>2.5</v>
      </c>
      <c r="P219" s="5">
        <f t="shared" si="42"/>
        <v>1.9425000000000001</v>
      </c>
      <c r="Q219" s="5">
        <f t="shared" si="43"/>
        <v>10</v>
      </c>
      <c r="R219" s="5">
        <f t="shared" si="44"/>
        <v>3.9484215114974179</v>
      </c>
      <c r="S219" s="5">
        <f t="shared" si="45"/>
        <v>6.6680211374999998E-3</v>
      </c>
      <c r="U219" s="259">
        <f t="shared" si="46"/>
        <v>178.38655561238693</v>
      </c>
      <c r="V219" s="259">
        <f t="shared" si="47"/>
        <v>0.47998453838272415</v>
      </c>
      <c r="W219" s="259">
        <f t="shared" si="48"/>
        <v>0.21421040802895475</v>
      </c>
      <c r="X219" s="259">
        <f t="shared" si="49"/>
        <v>0.22407781464000001</v>
      </c>
      <c r="Y219" s="259">
        <f t="shared" si="50"/>
        <v>0.17410846197528002</v>
      </c>
      <c r="Z219" s="259">
        <f t="shared" si="51"/>
        <v>0.89631125856000005</v>
      </c>
      <c r="AA219" s="259">
        <f t="shared" si="52"/>
        <v>0.3539014654295628</v>
      </c>
      <c r="AB219" s="259">
        <f t="shared" si="53"/>
        <v>5.9766224178573065E-4</v>
      </c>
    </row>
    <row r="220" spans="1:28" x14ac:dyDescent="0.25">
      <c r="A220" s="8" t="s">
        <v>30</v>
      </c>
      <c r="B220" s="8">
        <v>1648000</v>
      </c>
      <c r="C220" s="9">
        <v>32325</v>
      </c>
      <c r="D220" s="8">
        <v>16</v>
      </c>
      <c r="E220" s="254">
        <f t="shared" si="54"/>
        <v>15.64</v>
      </c>
      <c r="F220" s="8" t="s">
        <v>29</v>
      </c>
      <c r="G220">
        <f t="shared" si="37"/>
        <v>1988</v>
      </c>
      <c r="H220" s="256" t="s">
        <v>31</v>
      </c>
      <c r="L220">
        <f t="shared" si="38"/>
        <v>1.5640400000000003</v>
      </c>
      <c r="M220">
        <f t="shared" si="39"/>
        <v>5.3042799999999994</v>
      </c>
      <c r="N220" s="5">
        <f t="shared" si="40"/>
        <v>2.4484579595253098</v>
      </c>
      <c r="O220" s="5">
        <f t="shared" si="41"/>
        <v>2.5</v>
      </c>
      <c r="P220" s="5">
        <f t="shared" si="42"/>
        <v>1.9425000000000001</v>
      </c>
      <c r="Q220" s="5">
        <f t="shared" si="43"/>
        <v>10</v>
      </c>
      <c r="R220" s="5">
        <f t="shared" si="44"/>
        <v>4.1201890009190105</v>
      </c>
      <c r="S220" s="5">
        <f t="shared" si="45"/>
        <v>6.2757845999999997E-3</v>
      </c>
      <c r="U220" s="259">
        <f t="shared" si="46"/>
        <v>131.94039160829956</v>
      </c>
      <c r="V220" s="259">
        <f t="shared" si="47"/>
        <v>0.44746220071102472</v>
      </c>
      <c r="W220" s="259">
        <f t="shared" si="48"/>
        <v>0.20654874684549457</v>
      </c>
      <c r="X220" s="259">
        <f t="shared" si="49"/>
        <v>0.21089676672000002</v>
      </c>
      <c r="Y220" s="259">
        <f t="shared" si="50"/>
        <v>0.16386678774144003</v>
      </c>
      <c r="Z220" s="259">
        <f t="shared" si="51"/>
        <v>0.84358706688000007</v>
      </c>
      <c r="AA220" s="259">
        <f t="shared" si="52"/>
        <v>0.34757381542765059</v>
      </c>
      <c r="AB220" s="259">
        <f t="shared" si="53"/>
        <v>5.294170723084675E-4</v>
      </c>
    </row>
    <row r="221" spans="1:28" x14ac:dyDescent="0.25">
      <c r="A221" s="8" t="s">
        <v>30</v>
      </c>
      <c r="B221" s="8">
        <v>1648000</v>
      </c>
      <c r="C221" s="9">
        <v>32326</v>
      </c>
      <c r="D221" s="8">
        <v>15</v>
      </c>
      <c r="E221" s="254">
        <f t="shared" si="54"/>
        <v>14.662500000000001</v>
      </c>
      <c r="F221" s="8" t="s">
        <v>29</v>
      </c>
      <c r="G221">
        <f t="shared" si="37"/>
        <v>1988</v>
      </c>
      <c r="H221" s="256" t="s">
        <v>31</v>
      </c>
      <c r="L221">
        <f t="shared" si="38"/>
        <v>1.1378500000000011</v>
      </c>
      <c r="M221">
        <f t="shared" si="39"/>
        <v>5.25345</v>
      </c>
      <c r="N221" s="5">
        <f t="shared" si="40"/>
        <v>2.5317678123858567</v>
      </c>
      <c r="O221" s="5">
        <f t="shared" si="41"/>
        <v>2.5</v>
      </c>
      <c r="P221" s="5">
        <f t="shared" si="42"/>
        <v>1.9425000000000001</v>
      </c>
      <c r="Q221" s="5">
        <f t="shared" si="43"/>
        <v>10</v>
      </c>
      <c r="R221" s="5">
        <f t="shared" si="44"/>
        <v>4.3502082405544282</v>
      </c>
      <c r="S221" s="5">
        <f t="shared" si="45"/>
        <v>5.8835480625000006E-3</v>
      </c>
      <c r="U221" s="259">
        <f t="shared" si="46"/>
        <v>89.988332254632098</v>
      </c>
      <c r="V221" s="259">
        <f t="shared" si="47"/>
        <v>0.41547585717194407</v>
      </c>
      <c r="W221" s="259">
        <f t="shared" si="48"/>
        <v>0.20022811714422931</v>
      </c>
      <c r="X221" s="259">
        <f t="shared" si="49"/>
        <v>0.19771571880000005</v>
      </c>
      <c r="Y221" s="259">
        <f t="shared" si="50"/>
        <v>0.15362511350760005</v>
      </c>
      <c r="Z221" s="259">
        <f t="shared" si="51"/>
        <v>0.7908628752000002</v>
      </c>
      <c r="AA221" s="259">
        <f t="shared" si="52"/>
        <v>0.34404181968436093</v>
      </c>
      <c r="AB221" s="259">
        <f t="shared" si="53"/>
        <v>4.653079737086141E-4</v>
      </c>
    </row>
    <row r="222" spans="1:28" x14ac:dyDescent="0.25">
      <c r="A222" s="8" t="s">
        <v>30</v>
      </c>
      <c r="B222" s="8">
        <v>1648000</v>
      </c>
      <c r="C222" s="9">
        <v>32327</v>
      </c>
      <c r="D222" s="8">
        <v>14</v>
      </c>
      <c r="E222" s="254">
        <f t="shared" si="54"/>
        <v>13.685</v>
      </c>
      <c r="F222" s="8" t="s">
        <v>29</v>
      </c>
      <c r="G222">
        <f t="shared" si="37"/>
        <v>1988</v>
      </c>
      <c r="H222" s="256" t="s">
        <v>31</v>
      </c>
      <c r="L222">
        <f t="shared" si="38"/>
        <v>0.71166000000000018</v>
      </c>
      <c r="M222">
        <f t="shared" si="39"/>
        <v>5.2026199999999996</v>
      </c>
      <c r="N222" s="5">
        <f t="shared" si="40"/>
        <v>2.6637229971290015</v>
      </c>
      <c r="O222" s="5">
        <f t="shared" si="41"/>
        <v>2.5</v>
      </c>
      <c r="P222" s="5">
        <f t="shared" si="42"/>
        <v>1.9425000000000001</v>
      </c>
      <c r="Q222" s="5">
        <f t="shared" si="43"/>
        <v>10</v>
      </c>
      <c r="R222" s="5">
        <f t="shared" si="44"/>
        <v>4.6944072730168198</v>
      </c>
      <c r="S222" s="5">
        <f t="shared" si="45"/>
        <v>5.4913115249999997E-3</v>
      </c>
      <c r="U222" s="259">
        <f t="shared" si="46"/>
        <v>52.530377551384333</v>
      </c>
      <c r="V222" s="259">
        <f t="shared" si="47"/>
        <v>0.38402550776548222</v>
      </c>
      <c r="W222" s="259">
        <f t="shared" si="48"/>
        <v>0.19661969863627501</v>
      </c>
      <c r="X222" s="259">
        <f t="shared" si="49"/>
        <v>0.18453467088000006</v>
      </c>
      <c r="Y222" s="259">
        <f t="shared" si="50"/>
        <v>0.14338343927376002</v>
      </c>
      <c r="Z222" s="259">
        <f t="shared" si="51"/>
        <v>0.73813868352000023</v>
      </c>
      <c r="AA222" s="259">
        <f t="shared" si="52"/>
        <v>0.34651236044113493</v>
      </c>
      <c r="AB222" s="259">
        <f t="shared" si="53"/>
        <v>4.0533494598617029E-4</v>
      </c>
    </row>
    <row r="223" spans="1:28" x14ac:dyDescent="0.25">
      <c r="A223" s="8" t="s">
        <v>30</v>
      </c>
      <c r="B223" s="8">
        <v>1648000</v>
      </c>
      <c r="C223" s="9">
        <v>32328</v>
      </c>
      <c r="D223" s="8">
        <v>14</v>
      </c>
      <c r="E223" s="254">
        <f t="shared" si="54"/>
        <v>13.685</v>
      </c>
      <c r="F223" s="8" t="s">
        <v>29</v>
      </c>
      <c r="G223">
        <f t="shared" si="37"/>
        <v>1988</v>
      </c>
      <c r="H223" s="256" t="s">
        <v>31</v>
      </c>
      <c r="L223">
        <f t="shared" si="38"/>
        <v>0.71166000000000018</v>
      </c>
      <c r="M223">
        <f t="shared" si="39"/>
        <v>5.2026199999999996</v>
      </c>
      <c r="N223" s="5">
        <f t="shared" si="40"/>
        <v>2.6637229971290015</v>
      </c>
      <c r="O223" s="5">
        <f t="shared" si="41"/>
        <v>2.5</v>
      </c>
      <c r="P223" s="5">
        <f t="shared" si="42"/>
        <v>1.9425000000000001</v>
      </c>
      <c r="Q223" s="5">
        <f t="shared" si="43"/>
        <v>10</v>
      </c>
      <c r="R223" s="5">
        <f t="shared" si="44"/>
        <v>4.6944072730168198</v>
      </c>
      <c r="S223" s="5">
        <f t="shared" si="45"/>
        <v>5.4913115249999997E-3</v>
      </c>
      <c r="U223" s="259">
        <f t="shared" si="46"/>
        <v>52.530377551384333</v>
      </c>
      <c r="V223" s="259">
        <f t="shared" si="47"/>
        <v>0.38402550776548222</v>
      </c>
      <c r="W223" s="259">
        <f t="shared" si="48"/>
        <v>0.19661969863627501</v>
      </c>
      <c r="X223" s="259">
        <f t="shared" si="49"/>
        <v>0.18453467088000006</v>
      </c>
      <c r="Y223" s="259">
        <f t="shared" si="50"/>
        <v>0.14338343927376002</v>
      </c>
      <c r="Z223" s="259">
        <f t="shared" si="51"/>
        <v>0.73813868352000023</v>
      </c>
      <c r="AA223" s="259">
        <f t="shared" si="52"/>
        <v>0.34651236044113493</v>
      </c>
      <c r="AB223" s="259">
        <f t="shared" si="53"/>
        <v>4.0533494598617029E-4</v>
      </c>
    </row>
    <row r="224" spans="1:28" x14ac:dyDescent="0.25">
      <c r="A224" s="8" t="s">
        <v>30</v>
      </c>
      <c r="B224" s="8">
        <v>1648000</v>
      </c>
      <c r="C224" s="9">
        <v>32329</v>
      </c>
      <c r="D224" s="8">
        <v>14</v>
      </c>
      <c r="E224" s="254">
        <f t="shared" si="54"/>
        <v>13.685</v>
      </c>
      <c r="F224" s="8" t="s">
        <v>29</v>
      </c>
      <c r="G224">
        <f t="shared" si="37"/>
        <v>1988</v>
      </c>
      <c r="H224" s="256" t="s">
        <v>31</v>
      </c>
      <c r="L224">
        <f t="shared" si="38"/>
        <v>0.71166000000000018</v>
      </c>
      <c r="M224">
        <f t="shared" si="39"/>
        <v>5.2026199999999996</v>
      </c>
      <c r="N224" s="5">
        <f t="shared" si="40"/>
        <v>2.6637229971290015</v>
      </c>
      <c r="O224" s="5">
        <f t="shared" si="41"/>
        <v>2.5</v>
      </c>
      <c r="P224" s="5">
        <f t="shared" si="42"/>
        <v>1.9425000000000001</v>
      </c>
      <c r="Q224" s="5">
        <f t="shared" si="43"/>
        <v>10</v>
      </c>
      <c r="R224" s="5">
        <f t="shared" si="44"/>
        <v>4.6944072730168198</v>
      </c>
      <c r="S224" s="5">
        <f t="shared" si="45"/>
        <v>5.4913115249999997E-3</v>
      </c>
      <c r="U224" s="259">
        <f t="shared" si="46"/>
        <v>52.530377551384333</v>
      </c>
      <c r="V224" s="259">
        <f t="shared" si="47"/>
        <v>0.38402550776548222</v>
      </c>
      <c r="W224" s="259">
        <f t="shared" si="48"/>
        <v>0.19661969863627501</v>
      </c>
      <c r="X224" s="259">
        <f t="shared" si="49"/>
        <v>0.18453467088000006</v>
      </c>
      <c r="Y224" s="259">
        <f t="shared" si="50"/>
        <v>0.14338343927376002</v>
      </c>
      <c r="Z224" s="259">
        <f t="shared" si="51"/>
        <v>0.73813868352000023</v>
      </c>
      <c r="AA224" s="259">
        <f t="shared" si="52"/>
        <v>0.34651236044113493</v>
      </c>
      <c r="AB224" s="259">
        <f t="shared" si="53"/>
        <v>4.0533494598617029E-4</v>
      </c>
    </row>
    <row r="225" spans="1:28" x14ac:dyDescent="0.25">
      <c r="A225" s="8" t="s">
        <v>30</v>
      </c>
      <c r="B225" s="8">
        <v>1648000</v>
      </c>
      <c r="C225" s="9">
        <v>32330</v>
      </c>
      <c r="D225" s="8">
        <v>14</v>
      </c>
      <c r="E225" s="254">
        <f t="shared" si="54"/>
        <v>13.685</v>
      </c>
      <c r="F225" s="8" t="s">
        <v>29</v>
      </c>
      <c r="G225">
        <f t="shared" si="37"/>
        <v>1988</v>
      </c>
      <c r="H225" s="256" t="s">
        <v>31</v>
      </c>
      <c r="L225">
        <f t="shared" si="38"/>
        <v>0.71166000000000018</v>
      </c>
      <c r="M225">
        <f t="shared" si="39"/>
        <v>5.2026199999999996</v>
      </c>
      <c r="N225" s="5">
        <f t="shared" si="40"/>
        <v>2.6637229971290015</v>
      </c>
      <c r="O225" s="5">
        <f t="shared" si="41"/>
        <v>2.5</v>
      </c>
      <c r="P225" s="5">
        <f t="shared" si="42"/>
        <v>1.9425000000000001</v>
      </c>
      <c r="Q225" s="5">
        <f t="shared" si="43"/>
        <v>10</v>
      </c>
      <c r="R225" s="5">
        <f t="shared" si="44"/>
        <v>4.6944072730168198</v>
      </c>
      <c r="S225" s="5">
        <f t="shared" si="45"/>
        <v>5.4913115249999997E-3</v>
      </c>
      <c r="U225" s="259">
        <f t="shared" si="46"/>
        <v>52.530377551384333</v>
      </c>
      <c r="V225" s="259">
        <f t="shared" si="47"/>
        <v>0.38402550776548222</v>
      </c>
      <c r="W225" s="259">
        <f t="shared" si="48"/>
        <v>0.19661969863627501</v>
      </c>
      <c r="X225" s="259">
        <f t="shared" si="49"/>
        <v>0.18453467088000006</v>
      </c>
      <c r="Y225" s="259">
        <f t="shared" si="50"/>
        <v>0.14338343927376002</v>
      </c>
      <c r="Z225" s="259">
        <f t="shared" si="51"/>
        <v>0.73813868352000023</v>
      </c>
      <c r="AA225" s="259">
        <f t="shared" si="52"/>
        <v>0.34651236044113493</v>
      </c>
      <c r="AB225" s="259">
        <f t="shared" si="53"/>
        <v>4.0533494598617029E-4</v>
      </c>
    </row>
    <row r="226" spans="1:28" x14ac:dyDescent="0.25">
      <c r="A226" s="8" t="s">
        <v>30</v>
      </c>
      <c r="B226" s="8">
        <v>1648000</v>
      </c>
      <c r="C226" s="9">
        <v>32331</v>
      </c>
      <c r="D226" s="8">
        <v>14</v>
      </c>
      <c r="E226" s="254">
        <f t="shared" si="54"/>
        <v>13.685</v>
      </c>
      <c r="F226" s="8" t="s">
        <v>29</v>
      </c>
      <c r="G226">
        <f t="shared" si="37"/>
        <v>1988</v>
      </c>
      <c r="H226" s="256" t="s">
        <v>31</v>
      </c>
      <c r="L226">
        <f t="shared" si="38"/>
        <v>0.71166000000000018</v>
      </c>
      <c r="M226">
        <f t="shared" si="39"/>
        <v>5.2026199999999996</v>
      </c>
      <c r="N226" s="5">
        <f t="shared" si="40"/>
        <v>2.6637229971290015</v>
      </c>
      <c r="O226" s="5">
        <f t="shared" si="41"/>
        <v>2.5</v>
      </c>
      <c r="P226" s="5">
        <f t="shared" si="42"/>
        <v>1.9425000000000001</v>
      </c>
      <c r="Q226" s="5">
        <f t="shared" si="43"/>
        <v>10</v>
      </c>
      <c r="R226" s="5">
        <f t="shared" si="44"/>
        <v>4.6944072730168198</v>
      </c>
      <c r="S226" s="5">
        <f t="shared" si="45"/>
        <v>5.4913115249999997E-3</v>
      </c>
      <c r="U226" s="259">
        <f t="shared" si="46"/>
        <v>52.530377551384333</v>
      </c>
      <c r="V226" s="259">
        <f t="shared" si="47"/>
        <v>0.38402550776548222</v>
      </c>
      <c r="W226" s="259">
        <f t="shared" si="48"/>
        <v>0.19661969863627501</v>
      </c>
      <c r="X226" s="259">
        <f t="shared" si="49"/>
        <v>0.18453467088000006</v>
      </c>
      <c r="Y226" s="259">
        <f t="shared" si="50"/>
        <v>0.14338343927376002</v>
      </c>
      <c r="Z226" s="259">
        <f t="shared" si="51"/>
        <v>0.73813868352000023</v>
      </c>
      <c r="AA226" s="259">
        <f t="shared" si="52"/>
        <v>0.34651236044113493</v>
      </c>
      <c r="AB226" s="259">
        <f t="shared" si="53"/>
        <v>4.0533494598617029E-4</v>
      </c>
    </row>
    <row r="227" spans="1:28" x14ac:dyDescent="0.25">
      <c r="A227" s="8" t="s">
        <v>30</v>
      </c>
      <c r="B227" s="8">
        <v>1648000</v>
      </c>
      <c r="C227" s="9">
        <v>32332</v>
      </c>
      <c r="D227" s="8">
        <v>13</v>
      </c>
      <c r="E227" s="254">
        <f t="shared" si="54"/>
        <v>12.7075</v>
      </c>
      <c r="F227" s="8" t="s">
        <v>29</v>
      </c>
      <c r="G227">
        <f t="shared" si="37"/>
        <v>1988</v>
      </c>
      <c r="H227" s="256" t="s">
        <v>31</v>
      </c>
      <c r="L227">
        <f t="shared" si="38"/>
        <v>0.28547000000000011</v>
      </c>
      <c r="M227">
        <f t="shared" si="39"/>
        <v>5.1517900000000001</v>
      </c>
      <c r="N227" s="5">
        <f t="shared" si="40"/>
        <v>2.936969654246929</v>
      </c>
      <c r="O227" s="5">
        <f t="shared" si="41"/>
        <v>2.5</v>
      </c>
      <c r="P227" s="5">
        <f t="shared" si="42"/>
        <v>1.9425000000000001</v>
      </c>
      <c r="Q227" s="5">
        <f t="shared" si="43"/>
        <v>10</v>
      </c>
      <c r="R227" s="5">
        <f t="shared" si="44"/>
        <v>5.3697691673475623</v>
      </c>
      <c r="S227" s="5">
        <f t="shared" si="45"/>
        <v>5.0990749874999996E-3</v>
      </c>
      <c r="U227" s="259">
        <f t="shared" si="46"/>
        <v>19.566527498556493</v>
      </c>
      <c r="V227" s="259">
        <f t="shared" si="47"/>
        <v>0.35311115249163944</v>
      </c>
      <c r="W227" s="259">
        <f t="shared" si="48"/>
        <v>0.20130415631151596</v>
      </c>
      <c r="X227" s="259">
        <f t="shared" si="49"/>
        <v>0.17135362296000006</v>
      </c>
      <c r="Y227" s="259">
        <f t="shared" si="50"/>
        <v>0.13314176503992001</v>
      </c>
      <c r="Z227" s="259">
        <f t="shared" si="51"/>
        <v>0.68541449184000025</v>
      </c>
      <c r="AA227" s="259">
        <f t="shared" si="52"/>
        <v>0.36805176051356303</v>
      </c>
      <c r="AB227" s="259">
        <f t="shared" si="53"/>
        <v>3.4949798914113672E-4</v>
      </c>
    </row>
    <row r="228" spans="1:28" x14ac:dyDescent="0.25">
      <c r="A228" s="8" t="s">
        <v>30</v>
      </c>
      <c r="B228" s="8">
        <v>1648000</v>
      </c>
      <c r="C228" s="9">
        <v>32333</v>
      </c>
      <c r="D228" s="8">
        <v>13</v>
      </c>
      <c r="E228" s="254">
        <f t="shared" si="54"/>
        <v>12.7075</v>
      </c>
      <c r="F228" s="8" t="s">
        <v>29</v>
      </c>
      <c r="G228">
        <f t="shared" si="37"/>
        <v>1988</v>
      </c>
      <c r="H228" s="256" t="s">
        <v>31</v>
      </c>
      <c r="L228">
        <f t="shared" si="38"/>
        <v>0.28547000000000011</v>
      </c>
      <c r="M228">
        <f t="shared" si="39"/>
        <v>5.1517900000000001</v>
      </c>
      <c r="N228" s="5">
        <f t="shared" si="40"/>
        <v>2.936969654246929</v>
      </c>
      <c r="O228" s="5">
        <f t="shared" si="41"/>
        <v>2.5</v>
      </c>
      <c r="P228" s="5">
        <f t="shared" si="42"/>
        <v>1.9425000000000001</v>
      </c>
      <c r="Q228" s="5">
        <f t="shared" si="43"/>
        <v>10</v>
      </c>
      <c r="R228" s="5">
        <f t="shared" si="44"/>
        <v>5.3697691673475623</v>
      </c>
      <c r="S228" s="5">
        <f t="shared" si="45"/>
        <v>5.0990749874999996E-3</v>
      </c>
      <c r="U228" s="259">
        <f t="shared" si="46"/>
        <v>19.566527498556493</v>
      </c>
      <c r="V228" s="259">
        <f t="shared" si="47"/>
        <v>0.35311115249163944</v>
      </c>
      <c r="W228" s="259">
        <f t="shared" si="48"/>
        <v>0.20130415631151596</v>
      </c>
      <c r="X228" s="259">
        <f t="shared" si="49"/>
        <v>0.17135362296000006</v>
      </c>
      <c r="Y228" s="259">
        <f t="shared" si="50"/>
        <v>0.13314176503992001</v>
      </c>
      <c r="Z228" s="259">
        <f t="shared" si="51"/>
        <v>0.68541449184000025</v>
      </c>
      <c r="AA228" s="259">
        <f t="shared" si="52"/>
        <v>0.36805176051356303</v>
      </c>
      <c r="AB228" s="259">
        <f t="shared" si="53"/>
        <v>3.4949798914113672E-4</v>
      </c>
    </row>
    <row r="229" spans="1:28" x14ac:dyDescent="0.25">
      <c r="A229" s="8" t="s">
        <v>30</v>
      </c>
      <c r="B229" s="8">
        <v>1648000</v>
      </c>
      <c r="C229" s="9">
        <v>32334</v>
      </c>
      <c r="D229" s="8">
        <v>19</v>
      </c>
      <c r="E229" s="254">
        <f t="shared" si="54"/>
        <v>18.572500000000002</v>
      </c>
      <c r="F229" s="8" t="s">
        <v>29</v>
      </c>
      <c r="G229">
        <f t="shared" si="37"/>
        <v>1988</v>
      </c>
      <c r="H229" s="256" t="s">
        <v>28</v>
      </c>
      <c r="L229">
        <f t="shared" si="38"/>
        <v>2.8426100000000014</v>
      </c>
      <c r="M229">
        <f t="shared" si="39"/>
        <v>5.4567699999999997</v>
      </c>
      <c r="N229" s="5">
        <f t="shared" si="40"/>
        <v>2.3127198102503042</v>
      </c>
      <c r="O229" s="5">
        <f t="shared" si="41"/>
        <v>24</v>
      </c>
      <c r="P229" s="5">
        <f t="shared" si="42"/>
        <v>18.648</v>
      </c>
      <c r="Q229" s="5">
        <f t="shared" si="43"/>
        <v>41</v>
      </c>
      <c r="R229" s="5">
        <f t="shared" si="44"/>
        <v>15.166429786277437</v>
      </c>
      <c r="S229" s="5">
        <f t="shared" si="45"/>
        <v>7.4524942125000007E-3</v>
      </c>
      <c r="U229" s="259">
        <f t="shared" si="46"/>
        <v>284.76119757182136</v>
      </c>
      <c r="V229" s="259">
        <f t="shared" si="47"/>
        <v>0.54663719612397998</v>
      </c>
      <c r="W229" s="259">
        <f t="shared" si="48"/>
        <v>0.23167893689776356</v>
      </c>
      <c r="X229" s="259">
        <f t="shared" si="49"/>
        <v>2.4042231406080004</v>
      </c>
      <c r="Y229" s="259">
        <f t="shared" si="50"/>
        <v>1.8680813802524163</v>
      </c>
      <c r="Z229" s="259">
        <f t="shared" si="51"/>
        <v>4.1072145318719997</v>
      </c>
      <c r="AA229" s="259">
        <f t="shared" si="52"/>
        <v>1.5193117271906107</v>
      </c>
      <c r="AB229" s="259">
        <f t="shared" si="53"/>
        <v>7.4656079337248734E-4</v>
      </c>
    </row>
    <row r="230" spans="1:28" x14ac:dyDescent="0.25">
      <c r="A230" s="8" t="s">
        <v>30</v>
      </c>
      <c r="B230" s="8">
        <v>1648000</v>
      </c>
      <c r="C230" s="9">
        <v>32335</v>
      </c>
      <c r="D230" s="8">
        <v>47</v>
      </c>
      <c r="E230" s="254">
        <f t="shared" si="54"/>
        <v>45.942500000000003</v>
      </c>
      <c r="F230" s="8" t="s">
        <v>29</v>
      </c>
      <c r="G230">
        <f t="shared" ref="G230:G293" si="55">YEAR(C230)</f>
        <v>1988</v>
      </c>
      <c r="H230" s="256" t="s">
        <v>28</v>
      </c>
      <c r="L230">
        <f t="shared" ref="L230:L293" si="56">IF(0.436*E230-5.255&lt;0,0,0.436*E230-5.255)</f>
        <v>14.775930000000002</v>
      </c>
      <c r="M230">
        <f t="shared" ref="M230:M293" si="57">0.052*E230+4.491</f>
        <v>6.8800099999999995</v>
      </c>
      <c r="N230" s="5">
        <f t="shared" ref="N230:N293" si="58">IF(L230=0,M230,M230*(1/(((1.04*10^6*L230^(-0.7436))*L230)/(10^6)+1)))</f>
        <v>2.2377871946024244</v>
      </c>
      <c r="O230" s="5">
        <f t="shared" ref="O230:O293" si="59">IF(H230="Dry",$N$29,$N$30)</f>
        <v>24</v>
      </c>
      <c r="P230" s="5">
        <f t="shared" ref="P230:P293" si="60">O230*0.777</f>
        <v>18.648</v>
      </c>
      <c r="Q230" s="5">
        <f t="shared" ref="Q230:Q293" si="61">IF(H230="Wet",$N$32,$N$31)</f>
        <v>41</v>
      </c>
      <c r="R230" s="5">
        <f t="shared" ref="R230:R293" si="62">IF(L230=0,Q230,Q230*(1/(((1.25*10^6*L230^(-0.7038))*L230)/(10^6)+1)))</f>
        <v>10.859655709189569</v>
      </c>
      <c r="S230" s="5">
        <f t="shared" ref="S230:S293" si="63">$P$33*E230</f>
        <v>1.8435117262500002E-2</v>
      </c>
      <c r="U230" s="259">
        <f t="shared" ref="U230:U293" si="64">L230*0.000062428*E230*60*60*24</f>
        <v>3661.5301381802346</v>
      </c>
      <c r="V230" s="259">
        <f t="shared" ref="V230:V293" si="65">M230*0.000062428*E230*60*60*24/1000</f>
        <v>1.704891940201489</v>
      </c>
      <c r="W230" s="259">
        <f t="shared" ref="W230:W293" si="66">N230*0.000062428*E230*60*60*24/1000</f>
        <v>0.55453194864015809</v>
      </c>
      <c r="X230" s="259">
        <f t="shared" ref="X230:X293" si="67">O230*0.000062428*$E230*60*60*24/1000</f>
        <v>5.9472888215040021</v>
      </c>
      <c r="Y230" s="259">
        <f t="shared" ref="Y230:Y293" si="68">P230*0.000062428*$E230*60*60*24/1000</f>
        <v>4.6210434143086081</v>
      </c>
      <c r="Z230" s="259">
        <f t="shared" ref="Z230:Z293" si="69">Q230*0.000062428*$E230*60*60*24/1000</f>
        <v>10.159951736736</v>
      </c>
      <c r="AA230" s="259">
        <f t="shared" ref="AA230:AA293" si="70">R230*0.000062428*$E230*60*60*24/1000</f>
        <v>2.6910628751935515</v>
      </c>
      <c r="AB230" s="259">
        <f t="shared" ref="AB230:AB293" si="71">S230*0.000062428*$E230*60*60*24/1000</f>
        <v>4.5682902840992381E-3</v>
      </c>
    </row>
    <row r="231" spans="1:28" x14ac:dyDescent="0.25">
      <c r="A231" s="8" t="s">
        <v>30</v>
      </c>
      <c r="B231" s="8">
        <v>1648000</v>
      </c>
      <c r="C231" s="9">
        <v>32336</v>
      </c>
      <c r="D231" s="8">
        <v>97</v>
      </c>
      <c r="E231" s="254">
        <f t="shared" ref="E231:E294" si="72">D231*0.9775</f>
        <v>94.81750000000001</v>
      </c>
      <c r="F231" s="8" t="s">
        <v>29</v>
      </c>
      <c r="G231">
        <f t="shared" si="55"/>
        <v>1988</v>
      </c>
      <c r="H231" s="256" t="s">
        <v>28</v>
      </c>
      <c r="L231">
        <f t="shared" si="56"/>
        <v>36.085430000000002</v>
      </c>
      <c r="M231">
        <f t="shared" si="57"/>
        <v>9.4215099999999996</v>
      </c>
      <c r="N231" s="5">
        <f t="shared" si="58"/>
        <v>2.6111717914671391</v>
      </c>
      <c r="O231" s="5">
        <f t="shared" si="59"/>
        <v>24</v>
      </c>
      <c r="P231" s="5">
        <f t="shared" si="60"/>
        <v>18.648</v>
      </c>
      <c r="Q231" s="5">
        <f t="shared" si="61"/>
        <v>41</v>
      </c>
      <c r="R231" s="5">
        <f t="shared" si="62"/>
        <v>8.8827371131337518</v>
      </c>
      <c r="S231" s="5">
        <f t="shared" si="63"/>
        <v>3.8046944137500004E-2</v>
      </c>
      <c r="U231" s="259">
        <f t="shared" si="64"/>
        <v>18454.978743299664</v>
      </c>
      <c r="V231" s="259">
        <f t="shared" si="65"/>
        <v>4.818392541803858</v>
      </c>
      <c r="W231" s="259">
        <f t="shared" si="66"/>
        <v>1.3354176438144079</v>
      </c>
      <c r="X231" s="259">
        <f t="shared" si="67"/>
        <v>12.274191823104003</v>
      </c>
      <c r="Y231" s="259">
        <f t="shared" si="68"/>
        <v>9.5370470465518089</v>
      </c>
      <c r="Z231" s="259">
        <f t="shared" si="69"/>
        <v>20.968411031136</v>
      </c>
      <c r="AA231" s="259">
        <f t="shared" si="70"/>
        <v>4.5428508017003644</v>
      </c>
      <c r="AB231" s="259">
        <f t="shared" si="71"/>
        <v>1.9458145442774886E-2</v>
      </c>
    </row>
    <row r="232" spans="1:28" x14ac:dyDescent="0.25">
      <c r="A232" s="8" t="s">
        <v>30</v>
      </c>
      <c r="B232" s="8">
        <v>1648000</v>
      </c>
      <c r="C232" s="9">
        <v>32337</v>
      </c>
      <c r="D232" s="8">
        <v>30</v>
      </c>
      <c r="E232" s="254">
        <f t="shared" si="72"/>
        <v>29.325000000000003</v>
      </c>
      <c r="F232" s="8" t="s">
        <v>29</v>
      </c>
      <c r="G232">
        <f t="shared" si="55"/>
        <v>1988</v>
      </c>
      <c r="H232" s="256" t="s">
        <v>28</v>
      </c>
      <c r="L232">
        <f t="shared" si="56"/>
        <v>7.5307000000000022</v>
      </c>
      <c r="M232">
        <f t="shared" si="57"/>
        <v>6.0159000000000002</v>
      </c>
      <c r="N232" s="5">
        <f t="shared" si="58"/>
        <v>2.1913970670157217</v>
      </c>
      <c r="O232" s="5">
        <f t="shared" si="59"/>
        <v>24</v>
      </c>
      <c r="P232" s="5">
        <f t="shared" si="60"/>
        <v>18.648</v>
      </c>
      <c r="Q232" s="5">
        <f t="shared" si="61"/>
        <v>41</v>
      </c>
      <c r="R232" s="5">
        <f t="shared" si="62"/>
        <v>12.526148838471951</v>
      </c>
      <c r="S232" s="5">
        <f t="shared" si="63"/>
        <v>1.1767096125000001E-2</v>
      </c>
      <c r="U232" s="259">
        <f t="shared" si="64"/>
        <v>1191.1502108537288</v>
      </c>
      <c r="V232" s="259">
        <f t="shared" si="65"/>
        <v>0.95155039418313614</v>
      </c>
      <c r="W232" s="259">
        <f t="shared" si="66"/>
        <v>0.34661891702498021</v>
      </c>
      <c r="X232" s="259">
        <f t="shared" si="67"/>
        <v>3.796141800960001</v>
      </c>
      <c r="Y232" s="259">
        <f t="shared" si="68"/>
        <v>2.9496021793459204</v>
      </c>
      <c r="Z232" s="259">
        <f t="shared" si="69"/>
        <v>6.4850755766399999</v>
      </c>
      <c r="AA232" s="259">
        <f t="shared" si="70"/>
        <v>1.9812932171154138</v>
      </c>
      <c r="AB232" s="259">
        <f t="shared" si="71"/>
        <v>1.8612318948344564E-3</v>
      </c>
    </row>
    <row r="233" spans="1:28" x14ac:dyDescent="0.25">
      <c r="A233" s="8" t="s">
        <v>30</v>
      </c>
      <c r="B233" s="8">
        <v>1648000</v>
      </c>
      <c r="C233" s="9">
        <v>32338</v>
      </c>
      <c r="D233" s="8">
        <v>21</v>
      </c>
      <c r="E233" s="254">
        <f t="shared" si="72"/>
        <v>20.5275</v>
      </c>
      <c r="F233" s="8" t="s">
        <v>29</v>
      </c>
      <c r="G233">
        <f t="shared" si="55"/>
        <v>1988</v>
      </c>
      <c r="H233" s="256" t="s">
        <v>28</v>
      </c>
      <c r="L233">
        <f t="shared" si="56"/>
        <v>3.6949899999999998</v>
      </c>
      <c r="M233">
        <f t="shared" si="57"/>
        <v>5.5584299999999995</v>
      </c>
      <c r="N233" s="5">
        <f t="shared" si="58"/>
        <v>2.2650335276020996</v>
      </c>
      <c r="O233" s="5">
        <f t="shared" si="59"/>
        <v>24</v>
      </c>
      <c r="P233" s="5">
        <f t="shared" si="60"/>
        <v>18.648</v>
      </c>
      <c r="Q233" s="5">
        <f t="shared" si="61"/>
        <v>41</v>
      </c>
      <c r="R233" s="5">
        <f t="shared" si="62"/>
        <v>14.43189835258274</v>
      </c>
      <c r="S233" s="5">
        <f t="shared" si="63"/>
        <v>8.2369672874999991E-3</v>
      </c>
      <c r="U233" s="259">
        <f t="shared" si="64"/>
        <v>409.11225813293476</v>
      </c>
      <c r="V233" s="259">
        <f t="shared" si="65"/>
        <v>0.61543383039571109</v>
      </c>
      <c r="W233" s="259">
        <f t="shared" si="66"/>
        <v>0.2507863299289313</v>
      </c>
      <c r="X233" s="259">
        <f t="shared" si="67"/>
        <v>2.6572992606720001</v>
      </c>
      <c r="Y233" s="259">
        <f t="shared" si="68"/>
        <v>2.0647215255421436</v>
      </c>
      <c r="Z233" s="259">
        <f t="shared" si="69"/>
        <v>4.5395529036480005</v>
      </c>
      <c r="AA233" s="259">
        <f t="shared" si="70"/>
        <v>1.5979113676004819</v>
      </c>
      <c r="AB233" s="259">
        <f t="shared" si="71"/>
        <v>9.1200362846888326E-4</v>
      </c>
    </row>
    <row r="234" spans="1:28" x14ac:dyDescent="0.25">
      <c r="A234" s="8" t="s">
        <v>30</v>
      </c>
      <c r="B234" s="8">
        <v>1648000</v>
      </c>
      <c r="C234" s="9">
        <v>32339</v>
      </c>
      <c r="D234" s="8">
        <v>17</v>
      </c>
      <c r="E234" s="254">
        <f t="shared" si="72"/>
        <v>16.6175</v>
      </c>
      <c r="F234" s="8" t="s">
        <v>29</v>
      </c>
      <c r="G234">
        <f t="shared" si="55"/>
        <v>1988</v>
      </c>
      <c r="H234" s="256" t="s">
        <v>31</v>
      </c>
      <c r="L234">
        <f t="shared" si="56"/>
        <v>1.9902300000000004</v>
      </c>
      <c r="M234">
        <f t="shared" si="57"/>
        <v>5.3551099999999998</v>
      </c>
      <c r="N234" s="5">
        <f t="shared" si="58"/>
        <v>2.3899109375586991</v>
      </c>
      <c r="O234" s="5">
        <f t="shared" si="59"/>
        <v>2.5</v>
      </c>
      <c r="P234" s="5">
        <f t="shared" si="60"/>
        <v>1.9425000000000001</v>
      </c>
      <c r="Q234" s="5">
        <f t="shared" si="61"/>
        <v>10</v>
      </c>
      <c r="R234" s="5">
        <f t="shared" si="62"/>
        <v>3.9484215114974179</v>
      </c>
      <c r="S234" s="5">
        <f t="shared" si="63"/>
        <v>6.6680211374999998E-3</v>
      </c>
      <c r="U234" s="259">
        <f t="shared" si="64"/>
        <v>178.38655561238693</v>
      </c>
      <c r="V234" s="259">
        <f t="shared" si="65"/>
        <v>0.47998453838272415</v>
      </c>
      <c r="W234" s="259">
        <f t="shared" si="66"/>
        <v>0.21421040802895475</v>
      </c>
      <c r="X234" s="259">
        <f t="shared" si="67"/>
        <v>0.22407781464000001</v>
      </c>
      <c r="Y234" s="259">
        <f t="shared" si="68"/>
        <v>0.17410846197528002</v>
      </c>
      <c r="Z234" s="259">
        <f t="shared" si="69"/>
        <v>0.89631125856000005</v>
      </c>
      <c r="AA234" s="259">
        <f t="shared" si="70"/>
        <v>0.3539014654295628</v>
      </c>
      <c r="AB234" s="259">
        <f t="shared" si="71"/>
        <v>5.9766224178573065E-4</v>
      </c>
    </row>
    <row r="235" spans="1:28" x14ac:dyDescent="0.25">
      <c r="A235" s="8" t="s">
        <v>30</v>
      </c>
      <c r="B235" s="8">
        <v>1648000</v>
      </c>
      <c r="C235" s="9">
        <v>32340</v>
      </c>
      <c r="D235" s="8">
        <v>15</v>
      </c>
      <c r="E235" s="254">
        <f t="shared" si="72"/>
        <v>14.662500000000001</v>
      </c>
      <c r="F235" s="8" t="s">
        <v>29</v>
      </c>
      <c r="G235">
        <f t="shared" si="55"/>
        <v>1988</v>
      </c>
      <c r="H235" s="256" t="s">
        <v>31</v>
      </c>
      <c r="L235">
        <f t="shared" si="56"/>
        <v>1.1378500000000011</v>
      </c>
      <c r="M235">
        <f t="shared" si="57"/>
        <v>5.25345</v>
      </c>
      <c r="N235" s="5">
        <f t="shared" si="58"/>
        <v>2.5317678123858567</v>
      </c>
      <c r="O235" s="5">
        <f t="shared" si="59"/>
        <v>2.5</v>
      </c>
      <c r="P235" s="5">
        <f t="shared" si="60"/>
        <v>1.9425000000000001</v>
      </c>
      <c r="Q235" s="5">
        <f t="shared" si="61"/>
        <v>10</v>
      </c>
      <c r="R235" s="5">
        <f t="shared" si="62"/>
        <v>4.3502082405544282</v>
      </c>
      <c r="S235" s="5">
        <f t="shared" si="63"/>
        <v>5.8835480625000006E-3</v>
      </c>
      <c r="U235" s="259">
        <f t="shared" si="64"/>
        <v>89.988332254632098</v>
      </c>
      <c r="V235" s="259">
        <f t="shared" si="65"/>
        <v>0.41547585717194407</v>
      </c>
      <c r="W235" s="259">
        <f t="shared" si="66"/>
        <v>0.20022811714422931</v>
      </c>
      <c r="X235" s="259">
        <f t="shared" si="67"/>
        <v>0.19771571880000005</v>
      </c>
      <c r="Y235" s="259">
        <f t="shared" si="68"/>
        <v>0.15362511350760005</v>
      </c>
      <c r="Z235" s="259">
        <f t="shared" si="69"/>
        <v>0.7908628752000002</v>
      </c>
      <c r="AA235" s="259">
        <f t="shared" si="70"/>
        <v>0.34404181968436093</v>
      </c>
      <c r="AB235" s="259">
        <f t="shared" si="71"/>
        <v>4.653079737086141E-4</v>
      </c>
    </row>
    <row r="236" spans="1:28" x14ac:dyDescent="0.25">
      <c r="A236" s="8" t="s">
        <v>30</v>
      </c>
      <c r="B236" s="8">
        <v>1648000</v>
      </c>
      <c r="C236" s="9">
        <v>32341</v>
      </c>
      <c r="D236" s="8">
        <v>14</v>
      </c>
      <c r="E236" s="254">
        <f t="shared" si="72"/>
        <v>13.685</v>
      </c>
      <c r="F236" s="8" t="s">
        <v>29</v>
      </c>
      <c r="G236">
        <f t="shared" si="55"/>
        <v>1988</v>
      </c>
      <c r="H236" s="256" t="s">
        <v>31</v>
      </c>
      <c r="L236">
        <f t="shared" si="56"/>
        <v>0.71166000000000018</v>
      </c>
      <c r="M236">
        <f t="shared" si="57"/>
        <v>5.2026199999999996</v>
      </c>
      <c r="N236" s="5">
        <f t="shared" si="58"/>
        <v>2.6637229971290015</v>
      </c>
      <c r="O236" s="5">
        <f t="shared" si="59"/>
        <v>2.5</v>
      </c>
      <c r="P236" s="5">
        <f t="shared" si="60"/>
        <v>1.9425000000000001</v>
      </c>
      <c r="Q236" s="5">
        <f t="shared" si="61"/>
        <v>10</v>
      </c>
      <c r="R236" s="5">
        <f t="shared" si="62"/>
        <v>4.6944072730168198</v>
      </c>
      <c r="S236" s="5">
        <f t="shared" si="63"/>
        <v>5.4913115249999997E-3</v>
      </c>
      <c r="U236" s="259">
        <f t="shared" si="64"/>
        <v>52.530377551384333</v>
      </c>
      <c r="V236" s="259">
        <f t="shared" si="65"/>
        <v>0.38402550776548222</v>
      </c>
      <c r="W236" s="259">
        <f t="shared" si="66"/>
        <v>0.19661969863627501</v>
      </c>
      <c r="X236" s="259">
        <f t="shared" si="67"/>
        <v>0.18453467088000006</v>
      </c>
      <c r="Y236" s="259">
        <f t="shared" si="68"/>
        <v>0.14338343927376002</v>
      </c>
      <c r="Z236" s="259">
        <f t="shared" si="69"/>
        <v>0.73813868352000023</v>
      </c>
      <c r="AA236" s="259">
        <f t="shared" si="70"/>
        <v>0.34651236044113493</v>
      </c>
      <c r="AB236" s="259">
        <f t="shared" si="71"/>
        <v>4.0533494598617029E-4</v>
      </c>
    </row>
    <row r="237" spans="1:28" x14ac:dyDescent="0.25">
      <c r="A237" s="8" t="s">
        <v>30</v>
      </c>
      <c r="B237" s="8">
        <v>1648000</v>
      </c>
      <c r="C237" s="9">
        <v>32342</v>
      </c>
      <c r="D237" s="8">
        <v>46</v>
      </c>
      <c r="E237" s="254">
        <f t="shared" si="72"/>
        <v>44.965000000000003</v>
      </c>
      <c r="F237" s="8" t="s">
        <v>29</v>
      </c>
      <c r="G237">
        <f t="shared" si="55"/>
        <v>1988</v>
      </c>
      <c r="H237" s="256" t="s">
        <v>28</v>
      </c>
      <c r="L237">
        <f t="shared" si="56"/>
        <v>14.349740000000004</v>
      </c>
      <c r="M237">
        <f t="shared" si="57"/>
        <v>6.8291799999999991</v>
      </c>
      <c r="N237" s="5">
        <f t="shared" si="58"/>
        <v>2.2325161047260131</v>
      </c>
      <c r="O237" s="5">
        <f t="shared" si="59"/>
        <v>24</v>
      </c>
      <c r="P237" s="5">
        <f t="shared" si="60"/>
        <v>18.648</v>
      </c>
      <c r="Q237" s="5">
        <f t="shared" si="61"/>
        <v>41</v>
      </c>
      <c r="R237" s="5">
        <f t="shared" si="62"/>
        <v>10.929004232580148</v>
      </c>
      <c r="S237" s="5">
        <f t="shared" si="63"/>
        <v>1.8042880725000002E-2</v>
      </c>
      <c r="U237" s="259">
        <f t="shared" si="64"/>
        <v>3480.260834663552</v>
      </c>
      <c r="V237" s="259">
        <f t="shared" si="65"/>
        <v>1.6562897785512232</v>
      </c>
      <c r="W237" s="259">
        <f t="shared" si="66"/>
        <v>0.54145499235760186</v>
      </c>
      <c r="X237" s="259">
        <f t="shared" si="67"/>
        <v>5.8207507614719995</v>
      </c>
      <c r="Y237" s="259">
        <f t="shared" si="68"/>
        <v>4.5227233416637445</v>
      </c>
      <c r="Z237" s="259">
        <f t="shared" si="69"/>
        <v>9.9437825508480024</v>
      </c>
      <c r="AA237" s="259">
        <f t="shared" si="70"/>
        <v>2.6506254045384008</v>
      </c>
      <c r="AB237" s="259">
        <f t="shared" si="71"/>
        <v>4.3759629882996771E-3</v>
      </c>
    </row>
    <row r="238" spans="1:28" x14ac:dyDescent="0.25">
      <c r="A238" s="8" t="s">
        <v>30</v>
      </c>
      <c r="B238" s="8">
        <v>1648000</v>
      </c>
      <c r="C238" s="9">
        <v>32343</v>
      </c>
      <c r="D238" s="8">
        <v>78</v>
      </c>
      <c r="E238" s="254">
        <f t="shared" si="72"/>
        <v>76.245000000000005</v>
      </c>
      <c r="F238" s="8" t="s">
        <v>29</v>
      </c>
      <c r="G238">
        <f t="shared" si="55"/>
        <v>1988</v>
      </c>
      <c r="H238" s="256" t="s">
        <v>28</v>
      </c>
      <c r="L238">
        <f t="shared" si="56"/>
        <v>27.987820000000003</v>
      </c>
      <c r="M238">
        <f t="shared" si="57"/>
        <v>8.4557399999999987</v>
      </c>
      <c r="N238" s="5">
        <f t="shared" si="58"/>
        <v>2.4554698047919379</v>
      </c>
      <c r="O238" s="5">
        <f t="shared" si="59"/>
        <v>24</v>
      </c>
      <c r="P238" s="5">
        <f t="shared" si="60"/>
        <v>18.648</v>
      </c>
      <c r="Q238" s="5">
        <f t="shared" si="61"/>
        <v>41</v>
      </c>
      <c r="R238" s="5">
        <f t="shared" si="62"/>
        <v>9.4176440499064586</v>
      </c>
      <c r="S238" s="5">
        <f t="shared" si="63"/>
        <v>3.0594449924999999E-2</v>
      </c>
      <c r="U238" s="259">
        <f t="shared" si="64"/>
        <v>11509.954453805636</v>
      </c>
      <c r="V238" s="259">
        <f t="shared" si="65"/>
        <v>3.4774120411386975</v>
      </c>
      <c r="W238" s="259">
        <f t="shared" si="66"/>
        <v>1.0098087530879583</v>
      </c>
      <c r="X238" s="259">
        <f t="shared" si="67"/>
        <v>9.8699686824960029</v>
      </c>
      <c r="Y238" s="259">
        <f t="shared" si="68"/>
        <v>7.6689656662993908</v>
      </c>
      <c r="Z238" s="259">
        <f t="shared" si="69"/>
        <v>16.861196499264</v>
      </c>
      <c r="AA238" s="259">
        <f t="shared" si="70"/>
        <v>3.8729938264779822</v>
      </c>
      <c r="AB238" s="259">
        <f t="shared" si="71"/>
        <v>1.2581927609080921E-2</v>
      </c>
    </row>
    <row r="239" spans="1:28" x14ac:dyDescent="0.25">
      <c r="A239" s="8" t="s">
        <v>30</v>
      </c>
      <c r="B239" s="8">
        <v>1648000</v>
      </c>
      <c r="C239" s="9">
        <v>32344</v>
      </c>
      <c r="D239" s="8">
        <v>93</v>
      </c>
      <c r="E239" s="254">
        <f t="shared" si="72"/>
        <v>90.907499999999999</v>
      </c>
      <c r="F239" s="8" t="s">
        <v>29</v>
      </c>
      <c r="G239">
        <f t="shared" si="55"/>
        <v>1988</v>
      </c>
      <c r="H239" s="256" t="s">
        <v>28</v>
      </c>
      <c r="L239">
        <f t="shared" si="56"/>
        <v>34.380669999999995</v>
      </c>
      <c r="M239">
        <f t="shared" si="57"/>
        <v>9.2181899999999999</v>
      </c>
      <c r="N239" s="5">
        <f t="shared" si="58"/>
        <v>2.5778001390464347</v>
      </c>
      <c r="O239" s="5">
        <f t="shared" si="59"/>
        <v>24</v>
      </c>
      <c r="P239" s="5">
        <f t="shared" si="60"/>
        <v>18.648</v>
      </c>
      <c r="Q239" s="5">
        <f t="shared" si="61"/>
        <v>41</v>
      </c>
      <c r="R239" s="5">
        <f t="shared" si="62"/>
        <v>8.9828855945288559</v>
      </c>
      <c r="S239" s="5">
        <f t="shared" si="63"/>
        <v>3.6477997987499997E-2</v>
      </c>
      <c r="U239" s="259">
        <f t="shared" si="64"/>
        <v>16858.045227051472</v>
      </c>
      <c r="V239" s="259">
        <f t="shared" si="65"/>
        <v>4.5200010334747311</v>
      </c>
      <c r="W239" s="259">
        <f t="shared" si="66"/>
        <v>1.2639855863874785</v>
      </c>
      <c r="X239" s="259">
        <f t="shared" si="67"/>
        <v>11.768039582976002</v>
      </c>
      <c r="Y239" s="259">
        <f t="shared" si="68"/>
        <v>9.1437667559723526</v>
      </c>
      <c r="Z239" s="259">
        <f t="shared" si="69"/>
        <v>20.103734287584004</v>
      </c>
      <c r="AA239" s="259">
        <f t="shared" si="70"/>
        <v>4.4046230519066869</v>
      </c>
      <c r="AB239" s="259">
        <f t="shared" si="71"/>
        <v>1.7886438509359122E-2</v>
      </c>
    </row>
    <row r="240" spans="1:28" x14ac:dyDescent="0.25">
      <c r="A240" s="8" t="s">
        <v>30</v>
      </c>
      <c r="B240" s="8">
        <v>1648000</v>
      </c>
      <c r="C240" s="9">
        <v>32345</v>
      </c>
      <c r="D240" s="8">
        <v>118</v>
      </c>
      <c r="E240" s="254">
        <f t="shared" si="72"/>
        <v>115.345</v>
      </c>
      <c r="F240" s="8" t="s">
        <v>29</v>
      </c>
      <c r="G240">
        <f t="shared" si="55"/>
        <v>1988</v>
      </c>
      <c r="H240" s="256" t="s">
        <v>28</v>
      </c>
      <c r="L240">
        <f t="shared" si="56"/>
        <v>45.035419999999995</v>
      </c>
      <c r="M240">
        <f t="shared" si="57"/>
        <v>10.488939999999999</v>
      </c>
      <c r="N240" s="5">
        <f t="shared" si="58"/>
        <v>2.7891611677924866</v>
      </c>
      <c r="O240" s="5">
        <f t="shared" si="59"/>
        <v>24</v>
      </c>
      <c r="P240" s="5">
        <f t="shared" si="60"/>
        <v>18.648</v>
      </c>
      <c r="Q240" s="5">
        <f t="shared" si="61"/>
        <v>41</v>
      </c>
      <c r="R240" s="5">
        <f t="shared" si="62"/>
        <v>8.4345869377827167</v>
      </c>
      <c r="S240" s="5">
        <f t="shared" si="63"/>
        <v>4.6283911424999997E-2</v>
      </c>
      <c r="U240" s="259">
        <f t="shared" si="64"/>
        <v>28018.582174337807</v>
      </c>
      <c r="V240" s="259">
        <f t="shared" si="65"/>
        <v>6.5256464203442262</v>
      </c>
      <c r="W240" s="259">
        <f t="shared" si="66"/>
        <v>1.7352639628378237</v>
      </c>
      <c r="X240" s="259">
        <f t="shared" si="67"/>
        <v>14.931491083776004</v>
      </c>
      <c r="Y240" s="259">
        <f t="shared" si="68"/>
        <v>11.601768572093954</v>
      </c>
      <c r="Z240" s="259">
        <f t="shared" si="69"/>
        <v>25.507963934783998</v>
      </c>
      <c r="AA240" s="259">
        <f t="shared" si="70"/>
        <v>5.2475399857015068</v>
      </c>
      <c r="AB240" s="259">
        <f t="shared" si="71"/>
        <v>2.8795325448527732E-2</v>
      </c>
    </row>
    <row r="241" spans="1:28" x14ac:dyDescent="0.25">
      <c r="A241" s="8" t="s">
        <v>30</v>
      </c>
      <c r="B241" s="8">
        <v>1648000</v>
      </c>
      <c r="C241" s="9">
        <v>32346</v>
      </c>
      <c r="D241" s="8">
        <v>83</v>
      </c>
      <c r="E241" s="254">
        <f t="shared" si="72"/>
        <v>81.132500000000007</v>
      </c>
      <c r="F241" s="8" t="s">
        <v>29</v>
      </c>
      <c r="G241">
        <f t="shared" si="55"/>
        <v>1988</v>
      </c>
      <c r="H241" s="256" t="s">
        <v>31</v>
      </c>
      <c r="L241">
        <f t="shared" si="56"/>
        <v>30.118770000000001</v>
      </c>
      <c r="M241">
        <f t="shared" si="57"/>
        <v>8.7098899999999997</v>
      </c>
      <c r="N241" s="5">
        <f t="shared" si="58"/>
        <v>2.4956382679149596</v>
      </c>
      <c r="O241" s="5">
        <f t="shared" si="59"/>
        <v>2.5</v>
      </c>
      <c r="P241" s="5">
        <f t="shared" si="60"/>
        <v>1.9425000000000001</v>
      </c>
      <c r="Q241" s="5">
        <f t="shared" si="61"/>
        <v>10</v>
      </c>
      <c r="R241" s="5">
        <f t="shared" si="62"/>
        <v>2.2587553399982396</v>
      </c>
      <c r="S241" s="5">
        <f t="shared" si="63"/>
        <v>3.2555632612500003E-2</v>
      </c>
      <c r="U241" s="259">
        <f t="shared" si="64"/>
        <v>13180.298761960421</v>
      </c>
      <c r="V241" s="259">
        <f t="shared" si="65"/>
        <v>3.8115418519352371</v>
      </c>
      <c r="W241" s="259">
        <f t="shared" si="66"/>
        <v>1.0921182363323796</v>
      </c>
      <c r="X241" s="259">
        <f t="shared" si="67"/>
        <v>1.09402697736</v>
      </c>
      <c r="Y241" s="259">
        <f t="shared" si="68"/>
        <v>0.85005896140872028</v>
      </c>
      <c r="Z241" s="259">
        <f t="shared" si="69"/>
        <v>4.3761079094399999</v>
      </c>
      <c r="AA241" s="259">
        <f t="shared" si="70"/>
        <v>0.98845571088561335</v>
      </c>
      <c r="AB241" s="259">
        <f t="shared" si="71"/>
        <v>1.424669613723841E-2</v>
      </c>
    </row>
    <row r="242" spans="1:28" x14ac:dyDescent="0.25">
      <c r="A242" s="8" t="s">
        <v>30</v>
      </c>
      <c r="B242" s="8">
        <v>1648000</v>
      </c>
      <c r="C242" s="9">
        <v>32347</v>
      </c>
      <c r="D242" s="8">
        <v>74</v>
      </c>
      <c r="E242" s="254">
        <f t="shared" si="72"/>
        <v>72.335000000000008</v>
      </c>
      <c r="F242" s="8" t="s">
        <v>29</v>
      </c>
      <c r="G242">
        <f t="shared" si="55"/>
        <v>1988</v>
      </c>
      <c r="H242" s="256" t="s">
        <v>31</v>
      </c>
      <c r="L242">
        <f t="shared" si="56"/>
        <v>26.283060000000006</v>
      </c>
      <c r="M242">
        <f t="shared" si="57"/>
        <v>8.2524200000000008</v>
      </c>
      <c r="N242" s="5">
        <f t="shared" si="58"/>
        <v>2.4239210716233837</v>
      </c>
      <c r="O242" s="5">
        <f t="shared" si="59"/>
        <v>2.5</v>
      </c>
      <c r="P242" s="5">
        <f t="shared" si="60"/>
        <v>1.9425000000000001</v>
      </c>
      <c r="Q242" s="5">
        <f t="shared" si="61"/>
        <v>10</v>
      </c>
      <c r="R242" s="5">
        <f t="shared" si="62"/>
        <v>2.3300881459024043</v>
      </c>
      <c r="S242" s="5">
        <f t="shared" si="63"/>
        <v>2.9025503775000003E-2</v>
      </c>
      <c r="U242" s="259">
        <f t="shared" si="64"/>
        <v>10254.572890989366</v>
      </c>
      <c r="V242" s="259">
        <f t="shared" si="65"/>
        <v>3.2197560868886064</v>
      </c>
      <c r="W242" s="259">
        <f t="shared" si="66"/>
        <v>0.94571466606122112</v>
      </c>
      <c r="X242" s="259">
        <f t="shared" si="67"/>
        <v>0.97539754608000018</v>
      </c>
      <c r="Y242" s="259">
        <f t="shared" si="68"/>
        <v>0.75788389330416017</v>
      </c>
      <c r="Z242" s="259">
        <f t="shared" si="69"/>
        <v>3.9015901843200007</v>
      </c>
      <c r="AA242" s="259">
        <f t="shared" si="70"/>
        <v>0.90910490386532095</v>
      </c>
      <c r="AB242" s="259">
        <f t="shared" si="71"/>
        <v>1.1324562062348314E-2</v>
      </c>
    </row>
    <row r="243" spans="1:28" x14ac:dyDescent="0.25">
      <c r="A243" s="8" t="s">
        <v>30</v>
      </c>
      <c r="B243" s="8">
        <v>1648000</v>
      </c>
      <c r="C243" s="9">
        <v>32348</v>
      </c>
      <c r="D243" s="8">
        <v>162</v>
      </c>
      <c r="E243" s="254">
        <f t="shared" si="72"/>
        <v>158.35500000000002</v>
      </c>
      <c r="F243" s="8" t="s">
        <v>29</v>
      </c>
      <c r="G243">
        <f t="shared" si="55"/>
        <v>1988</v>
      </c>
      <c r="H243" s="256" t="s">
        <v>28</v>
      </c>
      <c r="L243">
        <f t="shared" si="56"/>
        <v>63.787780000000005</v>
      </c>
      <c r="M243">
        <f t="shared" si="57"/>
        <v>12.72546</v>
      </c>
      <c r="N243" s="5">
        <f t="shared" si="58"/>
        <v>3.1668457168036888</v>
      </c>
      <c r="O243" s="5">
        <f t="shared" si="59"/>
        <v>24</v>
      </c>
      <c r="P243" s="5">
        <f t="shared" si="60"/>
        <v>18.648</v>
      </c>
      <c r="Q243" s="5">
        <f t="shared" si="61"/>
        <v>41</v>
      </c>
      <c r="R243" s="5">
        <f t="shared" si="62"/>
        <v>7.7647241398097266</v>
      </c>
      <c r="S243" s="5">
        <f t="shared" si="63"/>
        <v>6.3542319075000006E-2</v>
      </c>
      <c r="U243" s="259">
        <f t="shared" si="64"/>
        <v>54483.178060899067</v>
      </c>
      <c r="V243" s="259">
        <f t="shared" si="65"/>
        <v>10.869221394550005</v>
      </c>
      <c r="W243" s="259">
        <f t="shared" si="66"/>
        <v>2.7049039656186649</v>
      </c>
      <c r="X243" s="259">
        <f t="shared" si="67"/>
        <v>20.499165725184003</v>
      </c>
      <c r="Y243" s="259">
        <f t="shared" si="68"/>
        <v>15.927851768467971</v>
      </c>
      <c r="Z243" s="259">
        <f t="shared" si="69"/>
        <v>35.019408113856002</v>
      </c>
      <c r="AA243" s="259">
        <f t="shared" si="70"/>
        <v>6.6320986230123493</v>
      </c>
      <c r="AB243" s="259">
        <f t="shared" si="71"/>
        <v>5.4273522053372741E-2</v>
      </c>
    </row>
    <row r="244" spans="1:28" x14ac:dyDescent="0.25">
      <c r="A244" s="8" t="s">
        <v>30</v>
      </c>
      <c r="B244" s="8">
        <v>1648000</v>
      </c>
      <c r="C244" s="9">
        <v>32349</v>
      </c>
      <c r="D244" s="8">
        <v>80</v>
      </c>
      <c r="E244" s="254">
        <f t="shared" si="72"/>
        <v>78.2</v>
      </c>
      <c r="F244" s="8" t="s">
        <v>29</v>
      </c>
      <c r="G244">
        <f t="shared" si="55"/>
        <v>1988</v>
      </c>
      <c r="H244" s="256" t="s">
        <v>31</v>
      </c>
      <c r="L244">
        <f t="shared" si="56"/>
        <v>28.840199999999999</v>
      </c>
      <c r="M244">
        <f t="shared" si="57"/>
        <v>8.5573999999999995</v>
      </c>
      <c r="N244" s="5">
        <f t="shared" si="58"/>
        <v>2.4714486086191441</v>
      </c>
      <c r="O244" s="5">
        <f t="shared" si="59"/>
        <v>2.5</v>
      </c>
      <c r="P244" s="5">
        <f t="shared" si="60"/>
        <v>1.9425000000000001</v>
      </c>
      <c r="Q244" s="5">
        <f t="shared" si="61"/>
        <v>10</v>
      </c>
      <c r="R244" s="5">
        <f t="shared" si="62"/>
        <v>2.2813010593753145</v>
      </c>
      <c r="S244" s="5">
        <f t="shared" si="63"/>
        <v>3.1378923000000003E-2</v>
      </c>
      <c r="U244" s="259">
        <f t="shared" si="64"/>
        <v>12164.609863116291</v>
      </c>
      <c r="V244" s="259">
        <f t="shared" si="65"/>
        <v>3.6094559830594561</v>
      </c>
      <c r="W244" s="259">
        <f t="shared" si="66"/>
        <v>1.0424410413448404</v>
      </c>
      <c r="X244" s="259">
        <f t="shared" si="67"/>
        <v>1.0544838336000002</v>
      </c>
      <c r="Y244" s="259">
        <f t="shared" si="68"/>
        <v>0.81933393870720006</v>
      </c>
      <c r="Z244" s="259">
        <f t="shared" si="69"/>
        <v>4.2179353344000008</v>
      </c>
      <c r="AA244" s="259">
        <f t="shared" si="70"/>
        <v>0.96223803467432933</v>
      </c>
      <c r="AB244" s="259">
        <f t="shared" si="71"/>
        <v>1.3235426807711691E-2</v>
      </c>
    </row>
    <row r="245" spans="1:28" x14ac:dyDescent="0.25">
      <c r="A245" s="8" t="s">
        <v>30</v>
      </c>
      <c r="B245" s="8">
        <v>1648000</v>
      </c>
      <c r="C245" s="9">
        <v>32350</v>
      </c>
      <c r="D245" s="8">
        <v>124</v>
      </c>
      <c r="E245" s="254">
        <f t="shared" si="72"/>
        <v>121.21000000000001</v>
      </c>
      <c r="F245" s="8" t="s">
        <v>29</v>
      </c>
      <c r="G245">
        <f t="shared" si="55"/>
        <v>1988</v>
      </c>
      <c r="H245" s="256" t="s">
        <v>28</v>
      </c>
      <c r="L245">
        <f t="shared" si="56"/>
        <v>47.592559999999999</v>
      </c>
      <c r="M245">
        <f t="shared" si="57"/>
        <v>10.79392</v>
      </c>
      <c r="N245" s="5">
        <f t="shared" si="58"/>
        <v>2.8405229765893645</v>
      </c>
      <c r="O245" s="5">
        <f t="shared" si="59"/>
        <v>24</v>
      </c>
      <c r="P245" s="5">
        <f t="shared" si="60"/>
        <v>18.648</v>
      </c>
      <c r="Q245" s="5">
        <f t="shared" si="61"/>
        <v>41</v>
      </c>
      <c r="R245" s="5">
        <f t="shared" si="62"/>
        <v>8.3255235425897709</v>
      </c>
      <c r="S245" s="5">
        <f t="shared" si="63"/>
        <v>4.8637330650000005E-2</v>
      </c>
      <c r="U245" s="259">
        <f t="shared" si="64"/>
        <v>31115.062774175578</v>
      </c>
      <c r="V245" s="259">
        <f t="shared" si="65"/>
        <v>7.0568487675264624</v>
      </c>
      <c r="W245" s="259">
        <f t="shared" si="66"/>
        <v>1.8570770458253583</v>
      </c>
      <c r="X245" s="259">
        <f t="shared" si="67"/>
        <v>15.690719443968007</v>
      </c>
      <c r="Y245" s="259">
        <f t="shared" si="68"/>
        <v>12.191689007963136</v>
      </c>
      <c r="Z245" s="259">
        <f t="shared" si="69"/>
        <v>26.804979050111999</v>
      </c>
      <c r="AA245" s="259">
        <f t="shared" si="70"/>
        <v>5.4430605887886125</v>
      </c>
      <c r="AB245" s="259">
        <f t="shared" si="71"/>
        <v>3.179811290552733E-2</v>
      </c>
    </row>
    <row r="246" spans="1:28" x14ac:dyDescent="0.25">
      <c r="A246" s="8" t="s">
        <v>30</v>
      </c>
      <c r="B246" s="8">
        <v>1648000</v>
      </c>
      <c r="C246" s="9">
        <v>32351</v>
      </c>
      <c r="D246" s="8">
        <v>148</v>
      </c>
      <c r="E246" s="254">
        <f t="shared" si="72"/>
        <v>144.67000000000002</v>
      </c>
      <c r="F246" s="8" t="s">
        <v>29</v>
      </c>
      <c r="G246">
        <f t="shared" si="55"/>
        <v>1988</v>
      </c>
      <c r="H246" s="256" t="s">
        <v>28</v>
      </c>
      <c r="L246">
        <f t="shared" si="56"/>
        <v>57.821120000000008</v>
      </c>
      <c r="M246">
        <f t="shared" si="57"/>
        <v>12.01384</v>
      </c>
      <c r="N246" s="5">
        <f t="shared" si="58"/>
        <v>3.046657795563656</v>
      </c>
      <c r="O246" s="5">
        <f t="shared" si="59"/>
        <v>24</v>
      </c>
      <c r="P246" s="5">
        <f t="shared" si="60"/>
        <v>18.648</v>
      </c>
      <c r="Q246" s="5">
        <f t="shared" si="61"/>
        <v>41</v>
      </c>
      <c r="R246" s="5">
        <f t="shared" si="62"/>
        <v>7.9494732356948692</v>
      </c>
      <c r="S246" s="5">
        <f t="shared" si="63"/>
        <v>5.8051007550000006E-2</v>
      </c>
      <c r="U246" s="259">
        <f t="shared" si="64"/>
        <v>45118.862847677781</v>
      </c>
      <c r="V246" s="259">
        <f t="shared" si="65"/>
        <v>9.3746160439982003</v>
      </c>
      <c r="W246" s="259">
        <f t="shared" si="66"/>
        <v>2.3773620300306342</v>
      </c>
      <c r="X246" s="259">
        <f t="shared" si="67"/>
        <v>18.727632884736007</v>
      </c>
      <c r="Y246" s="259">
        <f t="shared" si="68"/>
        <v>14.551370751439874</v>
      </c>
      <c r="Z246" s="259">
        <f t="shared" si="69"/>
        <v>31.993039511424001</v>
      </c>
      <c r="AA246" s="259">
        <f t="shared" si="70"/>
        <v>6.2031173493803324</v>
      </c>
      <c r="AB246" s="259">
        <f t="shared" si="71"/>
        <v>4.5298248249393255E-2</v>
      </c>
    </row>
    <row r="247" spans="1:28" x14ac:dyDescent="0.25">
      <c r="A247" s="8" t="s">
        <v>30</v>
      </c>
      <c r="B247" s="8">
        <v>1648000</v>
      </c>
      <c r="C247" s="9">
        <v>32352</v>
      </c>
      <c r="D247" s="8">
        <v>37</v>
      </c>
      <c r="E247" s="254">
        <f t="shared" si="72"/>
        <v>36.167500000000004</v>
      </c>
      <c r="F247" s="8" t="s">
        <v>29</v>
      </c>
      <c r="G247">
        <f t="shared" si="55"/>
        <v>1988</v>
      </c>
      <c r="H247" s="256" t="s">
        <v>28</v>
      </c>
      <c r="L247">
        <f t="shared" si="56"/>
        <v>10.514030000000002</v>
      </c>
      <c r="M247">
        <f t="shared" si="57"/>
        <v>6.3717100000000002</v>
      </c>
      <c r="N247" s="5">
        <f t="shared" si="58"/>
        <v>2.1962751458746301</v>
      </c>
      <c r="O247" s="5">
        <f t="shared" si="59"/>
        <v>24</v>
      </c>
      <c r="P247" s="5">
        <f t="shared" si="60"/>
        <v>18.648</v>
      </c>
      <c r="Q247" s="5">
        <f t="shared" si="61"/>
        <v>41</v>
      </c>
      <c r="R247" s="5">
        <f t="shared" si="62"/>
        <v>11.683136510888758</v>
      </c>
      <c r="S247" s="5">
        <f t="shared" si="63"/>
        <v>1.4512751887500001E-2</v>
      </c>
      <c r="U247" s="259">
        <f t="shared" si="64"/>
        <v>2051.0718122823014</v>
      </c>
      <c r="V247" s="259">
        <f t="shared" si="65"/>
        <v>1.2429900596666796</v>
      </c>
      <c r="W247" s="259">
        <f t="shared" si="66"/>
        <v>0.42844827756052178</v>
      </c>
      <c r="X247" s="259">
        <f t="shared" si="67"/>
        <v>4.6819082211840017</v>
      </c>
      <c r="Y247" s="259">
        <f t="shared" si="68"/>
        <v>3.6378426878599686</v>
      </c>
      <c r="Z247" s="259">
        <f t="shared" si="69"/>
        <v>7.9982598778560003</v>
      </c>
      <c r="AA247" s="259">
        <f t="shared" si="70"/>
        <v>2.2791405366477102</v>
      </c>
      <c r="AB247" s="259">
        <f t="shared" si="71"/>
        <v>2.8311405155870785E-3</v>
      </c>
    </row>
    <row r="248" spans="1:28" x14ac:dyDescent="0.25">
      <c r="A248" s="8" t="s">
        <v>30</v>
      </c>
      <c r="B248" s="8">
        <v>1648000</v>
      </c>
      <c r="C248" s="9">
        <v>32353</v>
      </c>
      <c r="D248" s="8">
        <v>26</v>
      </c>
      <c r="E248" s="254">
        <f t="shared" si="72"/>
        <v>25.414999999999999</v>
      </c>
      <c r="F248" s="8" t="s">
        <v>29</v>
      </c>
      <c r="G248">
        <f t="shared" si="55"/>
        <v>1988</v>
      </c>
      <c r="H248" s="256" t="s">
        <v>28</v>
      </c>
      <c r="L248">
        <f t="shared" si="56"/>
        <v>5.8259400000000001</v>
      </c>
      <c r="M248">
        <f t="shared" si="57"/>
        <v>5.8125799999999996</v>
      </c>
      <c r="N248" s="5">
        <f t="shared" si="58"/>
        <v>2.2066835809642202</v>
      </c>
      <c r="O248" s="5">
        <f t="shared" si="59"/>
        <v>24</v>
      </c>
      <c r="P248" s="5">
        <f t="shared" si="60"/>
        <v>18.648</v>
      </c>
      <c r="Q248" s="5">
        <f t="shared" si="61"/>
        <v>41</v>
      </c>
      <c r="R248" s="5">
        <f t="shared" si="62"/>
        <v>13.197103413437423</v>
      </c>
      <c r="S248" s="5">
        <f t="shared" si="63"/>
        <v>1.0198149974999999E-2</v>
      </c>
      <c r="U248" s="259">
        <f t="shared" si="64"/>
        <v>798.63674091806593</v>
      </c>
      <c r="V248" s="259">
        <f t="shared" si="65"/>
        <v>0.79680531339586946</v>
      </c>
      <c r="W248" s="259">
        <f t="shared" si="66"/>
        <v>0.30249858105965249</v>
      </c>
      <c r="X248" s="259">
        <f t="shared" si="67"/>
        <v>3.2899895608320002</v>
      </c>
      <c r="Y248" s="259">
        <f t="shared" si="68"/>
        <v>2.556321888766464</v>
      </c>
      <c r="Z248" s="259">
        <f t="shared" si="69"/>
        <v>5.6203988330879993</v>
      </c>
      <c r="AA248" s="259">
        <f t="shared" si="70"/>
        <v>1.8090971859762284</v>
      </c>
      <c r="AB248" s="259">
        <f t="shared" si="71"/>
        <v>1.3979919565645469E-3</v>
      </c>
    </row>
    <row r="249" spans="1:28" x14ac:dyDescent="0.25">
      <c r="A249" s="8" t="s">
        <v>30</v>
      </c>
      <c r="B249" s="8">
        <v>1648000</v>
      </c>
      <c r="C249" s="9">
        <v>32354</v>
      </c>
      <c r="D249" s="8">
        <v>23</v>
      </c>
      <c r="E249" s="254">
        <f t="shared" si="72"/>
        <v>22.482500000000002</v>
      </c>
      <c r="F249" s="8" t="s">
        <v>29</v>
      </c>
      <c r="G249">
        <f t="shared" si="55"/>
        <v>1988</v>
      </c>
      <c r="H249" s="256" t="s">
        <v>31</v>
      </c>
      <c r="L249">
        <f t="shared" si="56"/>
        <v>4.5473700000000017</v>
      </c>
      <c r="M249">
        <f t="shared" si="57"/>
        <v>5.6600899999999994</v>
      </c>
      <c r="N249" s="5">
        <f t="shared" si="58"/>
        <v>2.2341012584807456</v>
      </c>
      <c r="O249" s="5">
        <f t="shared" si="59"/>
        <v>2.5</v>
      </c>
      <c r="P249" s="5">
        <f t="shared" si="60"/>
        <v>1.9425000000000001</v>
      </c>
      <c r="Q249" s="5">
        <f t="shared" si="61"/>
        <v>10</v>
      </c>
      <c r="R249" s="5">
        <f t="shared" si="62"/>
        <v>3.3810443086852286</v>
      </c>
      <c r="S249" s="5">
        <f t="shared" si="63"/>
        <v>9.0214403625000009E-3</v>
      </c>
      <c r="U249" s="259">
        <f t="shared" si="64"/>
        <v>551.43973729572804</v>
      </c>
      <c r="V249" s="259">
        <f t="shared" si="65"/>
        <v>0.6863744411979178</v>
      </c>
      <c r="W249" s="259">
        <f t="shared" si="66"/>
        <v>0.27091972086473654</v>
      </c>
      <c r="X249" s="259">
        <f t="shared" si="67"/>
        <v>0.30316410216</v>
      </c>
      <c r="Y249" s="259">
        <f t="shared" si="68"/>
        <v>0.23555850737832004</v>
      </c>
      <c r="Z249" s="259">
        <f t="shared" si="69"/>
        <v>1.21265640864</v>
      </c>
      <c r="AA249" s="259">
        <f t="shared" si="70"/>
        <v>0.41000450488229423</v>
      </c>
      <c r="AB249" s="259">
        <f t="shared" si="71"/>
        <v>1.0939907470749193E-3</v>
      </c>
    </row>
    <row r="250" spans="1:28" x14ac:dyDescent="0.25">
      <c r="A250" s="8" t="s">
        <v>30</v>
      </c>
      <c r="B250" s="8">
        <v>1648000</v>
      </c>
      <c r="C250" s="9">
        <v>32355</v>
      </c>
      <c r="D250" s="8">
        <v>20</v>
      </c>
      <c r="E250" s="254">
        <f t="shared" si="72"/>
        <v>19.55</v>
      </c>
      <c r="F250" s="8" t="s">
        <v>29</v>
      </c>
      <c r="G250">
        <f t="shared" si="55"/>
        <v>1988</v>
      </c>
      <c r="H250" s="256" t="s">
        <v>31</v>
      </c>
      <c r="L250">
        <f t="shared" si="56"/>
        <v>3.2687999999999997</v>
      </c>
      <c r="M250">
        <f t="shared" si="57"/>
        <v>5.5076000000000001</v>
      </c>
      <c r="N250" s="5">
        <f t="shared" si="58"/>
        <v>2.2862243916323899</v>
      </c>
      <c r="O250" s="5">
        <f t="shared" si="59"/>
        <v>2.5</v>
      </c>
      <c r="P250" s="5">
        <f t="shared" si="60"/>
        <v>1.9425000000000001</v>
      </c>
      <c r="Q250" s="5">
        <f t="shared" si="61"/>
        <v>10</v>
      </c>
      <c r="R250" s="5">
        <f t="shared" si="62"/>
        <v>3.6032135946355623</v>
      </c>
      <c r="S250" s="5">
        <f t="shared" si="63"/>
        <v>7.8447307500000008E-3</v>
      </c>
      <c r="U250" s="259">
        <f t="shared" si="64"/>
        <v>344.68967552716799</v>
      </c>
      <c r="V250" s="259">
        <f t="shared" si="65"/>
        <v>0.58076751619353606</v>
      </c>
      <c r="W250" s="259">
        <f t="shared" si="66"/>
        <v>0.24107866609583503</v>
      </c>
      <c r="X250" s="259">
        <f t="shared" si="67"/>
        <v>0.26362095840000005</v>
      </c>
      <c r="Y250" s="259">
        <f t="shared" si="68"/>
        <v>0.20483348467680002</v>
      </c>
      <c r="Z250" s="259">
        <f t="shared" si="69"/>
        <v>1.0544838336000002</v>
      </c>
      <c r="AA250" s="259">
        <f t="shared" si="70"/>
        <v>0.37995304845509453</v>
      </c>
      <c r="AB250" s="259">
        <f t="shared" si="71"/>
        <v>8.2721417548198067E-4</v>
      </c>
    </row>
    <row r="251" spans="1:28" x14ac:dyDescent="0.25">
      <c r="A251" s="8" t="s">
        <v>30</v>
      </c>
      <c r="B251" s="8">
        <v>1648000</v>
      </c>
      <c r="C251" s="9">
        <v>32356</v>
      </c>
      <c r="D251" s="8">
        <v>18</v>
      </c>
      <c r="E251" s="254">
        <f t="shared" si="72"/>
        <v>17.594999999999999</v>
      </c>
      <c r="F251" s="8" t="s">
        <v>29</v>
      </c>
      <c r="G251">
        <f t="shared" si="55"/>
        <v>1988</v>
      </c>
      <c r="H251" s="256" t="s">
        <v>28</v>
      </c>
      <c r="L251">
        <f t="shared" si="56"/>
        <v>2.4164199999999996</v>
      </c>
      <c r="M251">
        <f t="shared" si="57"/>
        <v>5.4059399999999993</v>
      </c>
      <c r="N251" s="5">
        <f t="shared" si="58"/>
        <v>2.3463245878114027</v>
      </c>
      <c r="O251" s="5">
        <f t="shared" si="59"/>
        <v>24</v>
      </c>
      <c r="P251" s="5">
        <f t="shared" si="60"/>
        <v>18.648</v>
      </c>
      <c r="Q251" s="5">
        <f t="shared" si="61"/>
        <v>41</v>
      </c>
      <c r="R251" s="5">
        <f t="shared" si="62"/>
        <v>15.629015807646127</v>
      </c>
      <c r="S251" s="5">
        <f t="shared" si="63"/>
        <v>7.0602576749999989E-3</v>
      </c>
      <c r="U251" s="259">
        <f t="shared" si="64"/>
        <v>229.32682426689405</v>
      </c>
      <c r="V251" s="259">
        <f t="shared" si="65"/>
        <v>0.51304287018704242</v>
      </c>
      <c r="W251" s="259">
        <f t="shared" si="66"/>
        <v>0.22267452116027767</v>
      </c>
      <c r="X251" s="259">
        <f t="shared" si="67"/>
        <v>2.2776850805760005</v>
      </c>
      <c r="Y251" s="259">
        <f t="shared" si="68"/>
        <v>1.7697613076075516</v>
      </c>
      <c r="Z251" s="259">
        <f t="shared" si="69"/>
        <v>3.8910453459840002</v>
      </c>
      <c r="AA251" s="259">
        <f t="shared" si="70"/>
        <v>1.483249005381752</v>
      </c>
      <c r="AB251" s="259">
        <f t="shared" si="71"/>
        <v>6.7004348214040415E-4</v>
      </c>
    </row>
    <row r="252" spans="1:28" x14ac:dyDescent="0.25">
      <c r="A252" s="8" t="s">
        <v>30</v>
      </c>
      <c r="B252" s="8">
        <v>1648000</v>
      </c>
      <c r="C252" s="9">
        <v>32357</v>
      </c>
      <c r="D252" s="8">
        <v>17</v>
      </c>
      <c r="E252" s="254">
        <f t="shared" si="72"/>
        <v>16.6175</v>
      </c>
      <c r="F252" s="8" t="s">
        <v>29</v>
      </c>
      <c r="G252">
        <f t="shared" si="55"/>
        <v>1988</v>
      </c>
      <c r="H252" s="256" t="s">
        <v>28</v>
      </c>
      <c r="L252">
        <f t="shared" si="56"/>
        <v>1.9902300000000004</v>
      </c>
      <c r="M252">
        <f t="shared" si="57"/>
        <v>5.3551099999999998</v>
      </c>
      <c r="N252" s="5">
        <f t="shared" si="58"/>
        <v>2.3899109375586991</v>
      </c>
      <c r="O252" s="5">
        <f t="shared" si="59"/>
        <v>24</v>
      </c>
      <c r="P252" s="5">
        <f t="shared" si="60"/>
        <v>18.648</v>
      </c>
      <c r="Q252" s="5">
        <f t="shared" si="61"/>
        <v>41</v>
      </c>
      <c r="R252" s="5">
        <f t="shared" si="62"/>
        <v>16.188528197139416</v>
      </c>
      <c r="S252" s="5">
        <f t="shared" si="63"/>
        <v>6.6680211374999998E-3</v>
      </c>
      <c r="U252" s="259">
        <f t="shared" si="64"/>
        <v>178.38655561238693</v>
      </c>
      <c r="V252" s="259">
        <f t="shared" si="65"/>
        <v>0.47998453838272415</v>
      </c>
      <c r="W252" s="259">
        <f t="shared" si="66"/>
        <v>0.21421040802895475</v>
      </c>
      <c r="X252" s="259">
        <f t="shared" si="67"/>
        <v>2.1511470205440002</v>
      </c>
      <c r="Y252" s="259">
        <f t="shared" si="68"/>
        <v>1.6714412349626877</v>
      </c>
      <c r="Z252" s="259">
        <f t="shared" si="69"/>
        <v>3.6748761600959998</v>
      </c>
      <c r="AA252" s="259">
        <f t="shared" si="70"/>
        <v>1.4509960082612079</v>
      </c>
      <c r="AB252" s="259">
        <f t="shared" si="71"/>
        <v>5.9766224178573065E-4</v>
      </c>
    </row>
    <row r="253" spans="1:28" x14ac:dyDescent="0.25">
      <c r="A253" s="8" t="s">
        <v>30</v>
      </c>
      <c r="B253" s="8">
        <v>1648000</v>
      </c>
      <c r="C253" s="9">
        <v>32358</v>
      </c>
      <c r="D253" s="8">
        <v>16</v>
      </c>
      <c r="E253" s="254">
        <f t="shared" si="72"/>
        <v>15.64</v>
      </c>
      <c r="F253" s="8" t="s">
        <v>29</v>
      </c>
      <c r="G253">
        <f t="shared" si="55"/>
        <v>1988</v>
      </c>
      <c r="H253" s="256" t="s">
        <v>31</v>
      </c>
      <c r="L253">
        <f t="shared" si="56"/>
        <v>1.5640400000000003</v>
      </c>
      <c r="M253">
        <f t="shared" si="57"/>
        <v>5.3042799999999994</v>
      </c>
      <c r="N253" s="5">
        <f t="shared" si="58"/>
        <v>2.4484579595253098</v>
      </c>
      <c r="O253" s="5">
        <f t="shared" si="59"/>
        <v>2.5</v>
      </c>
      <c r="P253" s="5">
        <f t="shared" si="60"/>
        <v>1.9425000000000001</v>
      </c>
      <c r="Q253" s="5">
        <f t="shared" si="61"/>
        <v>10</v>
      </c>
      <c r="R253" s="5">
        <f t="shared" si="62"/>
        <v>4.1201890009190105</v>
      </c>
      <c r="S253" s="5">
        <f t="shared" si="63"/>
        <v>6.2757845999999997E-3</v>
      </c>
      <c r="U253" s="259">
        <f t="shared" si="64"/>
        <v>131.94039160829956</v>
      </c>
      <c r="V253" s="259">
        <f t="shared" si="65"/>
        <v>0.44746220071102472</v>
      </c>
      <c r="W253" s="259">
        <f t="shared" si="66"/>
        <v>0.20654874684549457</v>
      </c>
      <c r="X253" s="259">
        <f t="shared" si="67"/>
        <v>0.21089676672000002</v>
      </c>
      <c r="Y253" s="259">
        <f t="shared" si="68"/>
        <v>0.16386678774144003</v>
      </c>
      <c r="Z253" s="259">
        <f t="shared" si="69"/>
        <v>0.84358706688000007</v>
      </c>
      <c r="AA253" s="259">
        <f t="shared" si="70"/>
        <v>0.34757381542765059</v>
      </c>
      <c r="AB253" s="259">
        <f t="shared" si="71"/>
        <v>5.294170723084675E-4</v>
      </c>
    </row>
    <row r="254" spans="1:28" x14ac:dyDescent="0.25">
      <c r="A254" s="8" t="s">
        <v>30</v>
      </c>
      <c r="B254" s="8">
        <v>1648000</v>
      </c>
      <c r="C254" s="9">
        <v>32359</v>
      </c>
      <c r="D254" s="8">
        <v>15</v>
      </c>
      <c r="E254" s="254">
        <f t="shared" si="72"/>
        <v>14.662500000000001</v>
      </c>
      <c r="F254" s="8" t="s">
        <v>29</v>
      </c>
      <c r="G254">
        <f t="shared" si="55"/>
        <v>1988</v>
      </c>
      <c r="H254" s="256" t="s">
        <v>31</v>
      </c>
      <c r="L254">
        <f t="shared" si="56"/>
        <v>1.1378500000000011</v>
      </c>
      <c r="M254">
        <f t="shared" si="57"/>
        <v>5.25345</v>
      </c>
      <c r="N254" s="5">
        <f t="shared" si="58"/>
        <v>2.5317678123858567</v>
      </c>
      <c r="O254" s="5">
        <f t="shared" si="59"/>
        <v>2.5</v>
      </c>
      <c r="P254" s="5">
        <f t="shared" si="60"/>
        <v>1.9425000000000001</v>
      </c>
      <c r="Q254" s="5">
        <f t="shared" si="61"/>
        <v>10</v>
      </c>
      <c r="R254" s="5">
        <f t="shared" si="62"/>
        <v>4.3502082405544282</v>
      </c>
      <c r="S254" s="5">
        <f t="shared" si="63"/>
        <v>5.8835480625000006E-3</v>
      </c>
      <c r="U254" s="259">
        <f t="shared" si="64"/>
        <v>89.988332254632098</v>
      </c>
      <c r="V254" s="259">
        <f t="shared" si="65"/>
        <v>0.41547585717194407</v>
      </c>
      <c r="W254" s="259">
        <f t="shared" si="66"/>
        <v>0.20022811714422931</v>
      </c>
      <c r="X254" s="259">
        <f t="shared" si="67"/>
        <v>0.19771571880000005</v>
      </c>
      <c r="Y254" s="259">
        <f t="shared" si="68"/>
        <v>0.15362511350760005</v>
      </c>
      <c r="Z254" s="259">
        <f t="shared" si="69"/>
        <v>0.7908628752000002</v>
      </c>
      <c r="AA254" s="259">
        <f t="shared" si="70"/>
        <v>0.34404181968436093</v>
      </c>
      <c r="AB254" s="259">
        <f t="shared" si="71"/>
        <v>4.653079737086141E-4</v>
      </c>
    </row>
    <row r="255" spans="1:28" x14ac:dyDescent="0.25">
      <c r="A255" s="8" t="s">
        <v>30</v>
      </c>
      <c r="B255" s="8">
        <v>1648000</v>
      </c>
      <c r="C255" s="9">
        <v>32360</v>
      </c>
      <c r="D255" s="8">
        <v>14</v>
      </c>
      <c r="E255" s="254">
        <f t="shared" si="72"/>
        <v>13.685</v>
      </c>
      <c r="F255" s="8" t="s">
        <v>29</v>
      </c>
      <c r="G255">
        <f t="shared" si="55"/>
        <v>1988</v>
      </c>
      <c r="H255" s="256" t="s">
        <v>31</v>
      </c>
      <c r="L255">
        <f t="shared" si="56"/>
        <v>0.71166000000000018</v>
      </c>
      <c r="M255">
        <f t="shared" si="57"/>
        <v>5.2026199999999996</v>
      </c>
      <c r="N255" s="5">
        <f t="shared" si="58"/>
        <v>2.6637229971290015</v>
      </c>
      <c r="O255" s="5">
        <f t="shared" si="59"/>
        <v>2.5</v>
      </c>
      <c r="P255" s="5">
        <f t="shared" si="60"/>
        <v>1.9425000000000001</v>
      </c>
      <c r="Q255" s="5">
        <f t="shared" si="61"/>
        <v>10</v>
      </c>
      <c r="R255" s="5">
        <f t="shared" si="62"/>
        <v>4.6944072730168198</v>
      </c>
      <c r="S255" s="5">
        <f t="shared" si="63"/>
        <v>5.4913115249999997E-3</v>
      </c>
      <c r="U255" s="259">
        <f t="shared" si="64"/>
        <v>52.530377551384333</v>
      </c>
      <c r="V255" s="259">
        <f t="shared" si="65"/>
        <v>0.38402550776548222</v>
      </c>
      <c r="W255" s="259">
        <f t="shared" si="66"/>
        <v>0.19661969863627501</v>
      </c>
      <c r="X255" s="259">
        <f t="shared" si="67"/>
        <v>0.18453467088000006</v>
      </c>
      <c r="Y255" s="259">
        <f t="shared" si="68"/>
        <v>0.14338343927376002</v>
      </c>
      <c r="Z255" s="259">
        <f t="shared" si="69"/>
        <v>0.73813868352000023</v>
      </c>
      <c r="AA255" s="259">
        <f t="shared" si="70"/>
        <v>0.34651236044113493</v>
      </c>
      <c r="AB255" s="259">
        <f t="shared" si="71"/>
        <v>4.0533494598617029E-4</v>
      </c>
    </row>
    <row r="256" spans="1:28" x14ac:dyDescent="0.25">
      <c r="A256" s="8" t="s">
        <v>30</v>
      </c>
      <c r="B256" s="8">
        <v>1648000</v>
      </c>
      <c r="C256" s="9">
        <v>32361</v>
      </c>
      <c r="D256" s="8">
        <v>19</v>
      </c>
      <c r="E256" s="254">
        <f t="shared" si="72"/>
        <v>18.572500000000002</v>
      </c>
      <c r="F256" s="8" t="s">
        <v>29</v>
      </c>
      <c r="G256">
        <f t="shared" si="55"/>
        <v>1988</v>
      </c>
      <c r="H256" s="256" t="s">
        <v>28</v>
      </c>
      <c r="L256">
        <f t="shared" si="56"/>
        <v>2.8426100000000014</v>
      </c>
      <c r="M256">
        <f t="shared" si="57"/>
        <v>5.4567699999999997</v>
      </c>
      <c r="N256" s="5">
        <f t="shared" si="58"/>
        <v>2.3127198102503042</v>
      </c>
      <c r="O256" s="5">
        <f t="shared" si="59"/>
        <v>24</v>
      </c>
      <c r="P256" s="5">
        <f t="shared" si="60"/>
        <v>18.648</v>
      </c>
      <c r="Q256" s="5">
        <f t="shared" si="61"/>
        <v>41</v>
      </c>
      <c r="R256" s="5">
        <f t="shared" si="62"/>
        <v>15.166429786277437</v>
      </c>
      <c r="S256" s="5">
        <f t="shared" si="63"/>
        <v>7.4524942125000007E-3</v>
      </c>
      <c r="U256" s="259">
        <f t="shared" si="64"/>
        <v>284.76119757182136</v>
      </c>
      <c r="V256" s="259">
        <f t="shared" si="65"/>
        <v>0.54663719612397998</v>
      </c>
      <c r="W256" s="259">
        <f t="shared" si="66"/>
        <v>0.23167893689776356</v>
      </c>
      <c r="X256" s="259">
        <f t="shared" si="67"/>
        <v>2.4042231406080004</v>
      </c>
      <c r="Y256" s="259">
        <f t="shared" si="68"/>
        <v>1.8680813802524163</v>
      </c>
      <c r="Z256" s="259">
        <f t="shared" si="69"/>
        <v>4.1072145318719997</v>
      </c>
      <c r="AA256" s="259">
        <f t="shared" si="70"/>
        <v>1.5193117271906107</v>
      </c>
      <c r="AB256" s="259">
        <f t="shared" si="71"/>
        <v>7.4656079337248734E-4</v>
      </c>
    </row>
    <row r="257" spans="1:28" x14ac:dyDescent="0.25">
      <c r="A257" s="8" t="s">
        <v>30</v>
      </c>
      <c r="B257" s="8">
        <v>1648000</v>
      </c>
      <c r="C257" s="9">
        <v>32362</v>
      </c>
      <c r="D257" s="8">
        <v>36</v>
      </c>
      <c r="E257" s="254">
        <f t="shared" si="72"/>
        <v>35.19</v>
      </c>
      <c r="F257" s="8" t="s">
        <v>29</v>
      </c>
      <c r="G257">
        <f t="shared" si="55"/>
        <v>1988</v>
      </c>
      <c r="H257" s="256" t="s">
        <v>28</v>
      </c>
      <c r="L257">
        <f t="shared" si="56"/>
        <v>10.08784</v>
      </c>
      <c r="M257">
        <f t="shared" si="57"/>
        <v>6.3208799999999989</v>
      </c>
      <c r="N257" s="5">
        <f t="shared" si="58"/>
        <v>2.1939275144517927</v>
      </c>
      <c r="O257" s="5">
        <f t="shared" si="59"/>
        <v>24</v>
      </c>
      <c r="P257" s="5">
        <f t="shared" si="60"/>
        <v>18.648</v>
      </c>
      <c r="Q257" s="5">
        <f t="shared" si="61"/>
        <v>41</v>
      </c>
      <c r="R257" s="5">
        <f t="shared" si="62"/>
        <v>11.78579798039422</v>
      </c>
      <c r="S257" s="5">
        <f t="shared" si="63"/>
        <v>1.4120515349999998E-2</v>
      </c>
      <c r="U257" s="259">
        <f t="shared" si="64"/>
        <v>1914.7435552698162</v>
      </c>
      <c r="V257" s="259">
        <f t="shared" si="65"/>
        <v>1.199747839342602</v>
      </c>
      <c r="W257" s="259">
        <f t="shared" si="66"/>
        <v>0.41642299729433618</v>
      </c>
      <c r="X257" s="259">
        <f t="shared" si="67"/>
        <v>4.555370161152001</v>
      </c>
      <c r="Y257" s="259">
        <f t="shared" si="68"/>
        <v>3.5395226152151031</v>
      </c>
      <c r="Z257" s="259">
        <f t="shared" si="69"/>
        <v>7.7820906919680004</v>
      </c>
      <c r="AA257" s="259">
        <f t="shared" si="70"/>
        <v>2.2370280185522224</v>
      </c>
      <c r="AB257" s="259">
        <f t="shared" si="71"/>
        <v>2.6801739285616166E-3</v>
      </c>
    </row>
    <row r="258" spans="1:28" x14ac:dyDescent="0.25">
      <c r="A258" s="8" t="s">
        <v>30</v>
      </c>
      <c r="B258" s="8">
        <v>1648000</v>
      </c>
      <c r="C258" s="9">
        <v>32363</v>
      </c>
      <c r="D258" s="8">
        <v>16</v>
      </c>
      <c r="E258" s="254">
        <f t="shared" si="72"/>
        <v>15.64</v>
      </c>
      <c r="F258" s="8" t="s">
        <v>29</v>
      </c>
      <c r="G258">
        <f t="shared" si="55"/>
        <v>1988</v>
      </c>
      <c r="H258" s="256" t="s">
        <v>31</v>
      </c>
      <c r="L258">
        <f t="shared" si="56"/>
        <v>1.5640400000000003</v>
      </c>
      <c r="M258">
        <f t="shared" si="57"/>
        <v>5.3042799999999994</v>
      </c>
      <c r="N258" s="5">
        <f t="shared" si="58"/>
        <v>2.4484579595253098</v>
      </c>
      <c r="O258" s="5">
        <f t="shared" si="59"/>
        <v>2.5</v>
      </c>
      <c r="P258" s="5">
        <f t="shared" si="60"/>
        <v>1.9425000000000001</v>
      </c>
      <c r="Q258" s="5">
        <f t="shared" si="61"/>
        <v>10</v>
      </c>
      <c r="R258" s="5">
        <f t="shared" si="62"/>
        <v>4.1201890009190105</v>
      </c>
      <c r="S258" s="5">
        <f t="shared" si="63"/>
        <v>6.2757845999999997E-3</v>
      </c>
      <c r="U258" s="259">
        <f t="shared" si="64"/>
        <v>131.94039160829956</v>
      </c>
      <c r="V258" s="259">
        <f t="shared" si="65"/>
        <v>0.44746220071102472</v>
      </c>
      <c r="W258" s="259">
        <f t="shared" si="66"/>
        <v>0.20654874684549457</v>
      </c>
      <c r="X258" s="259">
        <f t="shared" si="67"/>
        <v>0.21089676672000002</v>
      </c>
      <c r="Y258" s="259">
        <f t="shared" si="68"/>
        <v>0.16386678774144003</v>
      </c>
      <c r="Z258" s="259">
        <f t="shared" si="69"/>
        <v>0.84358706688000007</v>
      </c>
      <c r="AA258" s="259">
        <f t="shared" si="70"/>
        <v>0.34757381542765059</v>
      </c>
      <c r="AB258" s="259">
        <f t="shared" si="71"/>
        <v>5.294170723084675E-4</v>
      </c>
    </row>
    <row r="259" spans="1:28" x14ac:dyDescent="0.25">
      <c r="A259" s="8" t="s">
        <v>30</v>
      </c>
      <c r="B259" s="8">
        <v>1648000</v>
      </c>
      <c r="C259" s="9">
        <v>32364</v>
      </c>
      <c r="D259" s="8">
        <v>14</v>
      </c>
      <c r="E259" s="254">
        <f t="shared" si="72"/>
        <v>13.685</v>
      </c>
      <c r="F259" s="8" t="s">
        <v>29</v>
      </c>
      <c r="G259">
        <f t="shared" si="55"/>
        <v>1988</v>
      </c>
      <c r="H259" s="256" t="s">
        <v>31</v>
      </c>
      <c r="L259">
        <f t="shared" si="56"/>
        <v>0.71166000000000018</v>
      </c>
      <c r="M259">
        <f t="shared" si="57"/>
        <v>5.2026199999999996</v>
      </c>
      <c r="N259" s="5">
        <f t="shared" si="58"/>
        <v>2.6637229971290015</v>
      </c>
      <c r="O259" s="5">
        <f t="shared" si="59"/>
        <v>2.5</v>
      </c>
      <c r="P259" s="5">
        <f t="shared" si="60"/>
        <v>1.9425000000000001</v>
      </c>
      <c r="Q259" s="5">
        <f t="shared" si="61"/>
        <v>10</v>
      </c>
      <c r="R259" s="5">
        <f t="shared" si="62"/>
        <v>4.6944072730168198</v>
      </c>
      <c r="S259" s="5">
        <f t="shared" si="63"/>
        <v>5.4913115249999997E-3</v>
      </c>
      <c r="U259" s="259">
        <f t="shared" si="64"/>
        <v>52.530377551384333</v>
      </c>
      <c r="V259" s="259">
        <f t="shared" si="65"/>
        <v>0.38402550776548222</v>
      </c>
      <c r="W259" s="259">
        <f t="shared" si="66"/>
        <v>0.19661969863627501</v>
      </c>
      <c r="X259" s="259">
        <f t="shared" si="67"/>
        <v>0.18453467088000006</v>
      </c>
      <c r="Y259" s="259">
        <f t="shared" si="68"/>
        <v>0.14338343927376002</v>
      </c>
      <c r="Z259" s="259">
        <f t="shared" si="69"/>
        <v>0.73813868352000023</v>
      </c>
      <c r="AA259" s="259">
        <f t="shared" si="70"/>
        <v>0.34651236044113493</v>
      </c>
      <c r="AB259" s="259">
        <f t="shared" si="71"/>
        <v>4.0533494598617029E-4</v>
      </c>
    </row>
    <row r="260" spans="1:28" x14ac:dyDescent="0.25">
      <c r="A260" s="8" t="s">
        <v>30</v>
      </c>
      <c r="B260" s="8">
        <v>1648000</v>
      </c>
      <c r="C260" s="9">
        <v>32365</v>
      </c>
      <c r="D260" s="8">
        <v>14</v>
      </c>
      <c r="E260" s="254">
        <f t="shared" si="72"/>
        <v>13.685</v>
      </c>
      <c r="F260" s="8" t="s">
        <v>29</v>
      </c>
      <c r="G260">
        <f t="shared" si="55"/>
        <v>1988</v>
      </c>
      <c r="H260" s="256" t="s">
        <v>31</v>
      </c>
      <c r="L260">
        <f t="shared" si="56"/>
        <v>0.71166000000000018</v>
      </c>
      <c r="M260">
        <f t="shared" si="57"/>
        <v>5.2026199999999996</v>
      </c>
      <c r="N260" s="5">
        <f t="shared" si="58"/>
        <v>2.6637229971290015</v>
      </c>
      <c r="O260" s="5">
        <f t="shared" si="59"/>
        <v>2.5</v>
      </c>
      <c r="P260" s="5">
        <f t="shared" si="60"/>
        <v>1.9425000000000001</v>
      </c>
      <c r="Q260" s="5">
        <f t="shared" si="61"/>
        <v>10</v>
      </c>
      <c r="R260" s="5">
        <f t="shared" si="62"/>
        <v>4.6944072730168198</v>
      </c>
      <c r="S260" s="5">
        <f t="shared" si="63"/>
        <v>5.4913115249999997E-3</v>
      </c>
      <c r="U260" s="259">
        <f t="shared" si="64"/>
        <v>52.530377551384333</v>
      </c>
      <c r="V260" s="259">
        <f t="shared" si="65"/>
        <v>0.38402550776548222</v>
      </c>
      <c r="W260" s="259">
        <f t="shared" si="66"/>
        <v>0.19661969863627501</v>
      </c>
      <c r="X260" s="259">
        <f t="shared" si="67"/>
        <v>0.18453467088000006</v>
      </c>
      <c r="Y260" s="259">
        <f t="shared" si="68"/>
        <v>0.14338343927376002</v>
      </c>
      <c r="Z260" s="259">
        <f t="shared" si="69"/>
        <v>0.73813868352000023</v>
      </c>
      <c r="AA260" s="259">
        <f t="shared" si="70"/>
        <v>0.34651236044113493</v>
      </c>
      <c r="AB260" s="259">
        <f t="shared" si="71"/>
        <v>4.0533494598617029E-4</v>
      </c>
    </row>
    <row r="261" spans="1:28" x14ac:dyDescent="0.25">
      <c r="A261" s="8" t="s">
        <v>30</v>
      </c>
      <c r="B261" s="8">
        <v>1648000</v>
      </c>
      <c r="C261" s="9">
        <v>32366</v>
      </c>
      <c r="D261" s="8">
        <v>14</v>
      </c>
      <c r="E261" s="254">
        <f t="shared" si="72"/>
        <v>13.685</v>
      </c>
      <c r="F261" s="8" t="s">
        <v>29</v>
      </c>
      <c r="G261">
        <f t="shared" si="55"/>
        <v>1988</v>
      </c>
      <c r="H261" s="256" t="s">
        <v>28</v>
      </c>
      <c r="L261">
        <f t="shared" si="56"/>
        <v>0.71166000000000018</v>
      </c>
      <c r="M261">
        <f t="shared" si="57"/>
        <v>5.2026199999999996</v>
      </c>
      <c r="N261" s="5">
        <f t="shared" si="58"/>
        <v>2.6637229971290015</v>
      </c>
      <c r="O261" s="5">
        <f t="shared" si="59"/>
        <v>24</v>
      </c>
      <c r="P261" s="5">
        <f t="shared" si="60"/>
        <v>18.648</v>
      </c>
      <c r="Q261" s="5">
        <f t="shared" si="61"/>
        <v>41</v>
      </c>
      <c r="R261" s="5">
        <f t="shared" si="62"/>
        <v>19.247069819368964</v>
      </c>
      <c r="S261" s="5">
        <f t="shared" si="63"/>
        <v>5.4913115249999997E-3</v>
      </c>
      <c r="U261" s="259">
        <f t="shared" si="64"/>
        <v>52.530377551384333</v>
      </c>
      <c r="V261" s="259">
        <f t="shared" si="65"/>
        <v>0.38402550776548222</v>
      </c>
      <c r="W261" s="259">
        <f t="shared" si="66"/>
        <v>0.19661969863627501</v>
      </c>
      <c r="X261" s="259">
        <f t="shared" si="67"/>
        <v>1.7715328404480002</v>
      </c>
      <c r="Y261" s="259">
        <f t="shared" si="68"/>
        <v>1.3764810170280959</v>
      </c>
      <c r="Z261" s="259">
        <f t="shared" si="69"/>
        <v>3.0263686024320005</v>
      </c>
      <c r="AA261" s="259">
        <f t="shared" si="70"/>
        <v>1.4207006778086533</v>
      </c>
      <c r="AB261" s="259">
        <f t="shared" si="71"/>
        <v>4.0533494598617029E-4</v>
      </c>
    </row>
    <row r="262" spans="1:28" x14ac:dyDescent="0.25">
      <c r="A262" s="8" t="s">
        <v>30</v>
      </c>
      <c r="B262" s="8">
        <v>1648000</v>
      </c>
      <c r="C262" s="9">
        <v>32367</v>
      </c>
      <c r="D262" s="8">
        <v>12</v>
      </c>
      <c r="E262" s="254">
        <f t="shared" si="72"/>
        <v>11.73</v>
      </c>
      <c r="F262" s="8" t="s">
        <v>29</v>
      </c>
      <c r="G262">
        <f t="shared" si="55"/>
        <v>1988</v>
      </c>
      <c r="H262" s="256" t="s">
        <v>31</v>
      </c>
      <c r="L262">
        <f t="shared" si="56"/>
        <v>0</v>
      </c>
      <c r="M262">
        <f t="shared" si="57"/>
        <v>5.1009599999999997</v>
      </c>
      <c r="N262" s="5">
        <f t="shared" si="58"/>
        <v>5.1009599999999997</v>
      </c>
      <c r="O262" s="5">
        <f t="shared" si="59"/>
        <v>2.5</v>
      </c>
      <c r="P262" s="5">
        <f t="shared" si="60"/>
        <v>1.9425000000000001</v>
      </c>
      <c r="Q262" s="5">
        <f t="shared" si="61"/>
        <v>10</v>
      </c>
      <c r="R262" s="5">
        <f t="shared" si="62"/>
        <v>10</v>
      </c>
      <c r="S262" s="5">
        <f t="shared" si="63"/>
        <v>4.7068384500000005E-3</v>
      </c>
      <c r="U262" s="259">
        <f t="shared" si="64"/>
        <v>0</v>
      </c>
      <c r="V262" s="259">
        <f t="shared" si="65"/>
        <v>0.32273279135041544</v>
      </c>
      <c r="W262" s="259">
        <f t="shared" si="66"/>
        <v>0.32273279135041544</v>
      </c>
      <c r="X262" s="259">
        <f t="shared" si="67"/>
        <v>0.15817257504000001</v>
      </c>
      <c r="Y262" s="259">
        <f t="shared" si="68"/>
        <v>0.12290009080608001</v>
      </c>
      <c r="Z262" s="259">
        <f t="shared" si="69"/>
        <v>0.63269030016000005</v>
      </c>
      <c r="AA262" s="259">
        <f t="shared" si="70"/>
        <v>0.63269030016000005</v>
      </c>
      <c r="AB262" s="259">
        <f t="shared" si="71"/>
        <v>2.9779710317351295E-4</v>
      </c>
    </row>
    <row r="263" spans="1:28" x14ac:dyDescent="0.25">
      <c r="A263" s="8" t="s">
        <v>30</v>
      </c>
      <c r="B263" s="8">
        <v>1648000</v>
      </c>
      <c r="C263" s="9">
        <v>32368</v>
      </c>
      <c r="D263" s="8">
        <v>11</v>
      </c>
      <c r="E263" s="254">
        <f t="shared" si="72"/>
        <v>10.752500000000001</v>
      </c>
      <c r="F263" s="8" t="s">
        <v>29</v>
      </c>
      <c r="G263">
        <f t="shared" si="55"/>
        <v>1988</v>
      </c>
      <c r="H263" s="256" t="s">
        <v>31</v>
      </c>
      <c r="L263">
        <f t="shared" si="56"/>
        <v>0</v>
      </c>
      <c r="M263">
        <f t="shared" si="57"/>
        <v>5.0501299999999993</v>
      </c>
      <c r="N263" s="5">
        <f t="shared" si="58"/>
        <v>5.0501299999999993</v>
      </c>
      <c r="O263" s="5">
        <f t="shared" si="59"/>
        <v>2.5</v>
      </c>
      <c r="P263" s="5">
        <f t="shared" si="60"/>
        <v>1.9425000000000001</v>
      </c>
      <c r="Q263" s="5">
        <f t="shared" si="61"/>
        <v>10</v>
      </c>
      <c r="R263" s="5">
        <f t="shared" si="62"/>
        <v>10</v>
      </c>
      <c r="S263" s="5">
        <f t="shared" si="63"/>
        <v>4.3146019125000004E-3</v>
      </c>
      <c r="U263" s="259">
        <f t="shared" si="64"/>
        <v>0</v>
      </c>
      <c r="V263" s="259">
        <f t="shared" si="65"/>
        <v>0.29289042434181028</v>
      </c>
      <c r="W263" s="259">
        <f t="shared" si="66"/>
        <v>0.29289042434181028</v>
      </c>
      <c r="X263" s="259">
        <f t="shared" si="67"/>
        <v>0.14499152712000002</v>
      </c>
      <c r="Y263" s="259">
        <f t="shared" si="68"/>
        <v>0.11265841657224002</v>
      </c>
      <c r="Z263" s="259">
        <f t="shared" si="69"/>
        <v>0.57996610848000008</v>
      </c>
      <c r="AA263" s="259">
        <f t="shared" si="70"/>
        <v>0.57996610848000008</v>
      </c>
      <c r="AB263" s="259">
        <f t="shared" si="71"/>
        <v>2.502322880832991E-4</v>
      </c>
    </row>
    <row r="264" spans="1:28" x14ac:dyDescent="0.25">
      <c r="A264" s="8" t="s">
        <v>30</v>
      </c>
      <c r="B264" s="8">
        <v>1648000</v>
      </c>
      <c r="C264" s="9">
        <v>32369</v>
      </c>
      <c r="D264" s="8">
        <v>10</v>
      </c>
      <c r="E264" s="254">
        <f t="shared" si="72"/>
        <v>9.7750000000000004</v>
      </c>
      <c r="F264" s="8" t="s">
        <v>29</v>
      </c>
      <c r="G264">
        <f t="shared" si="55"/>
        <v>1988</v>
      </c>
      <c r="H264" s="256" t="s">
        <v>31</v>
      </c>
      <c r="L264">
        <f t="shared" si="56"/>
        <v>0</v>
      </c>
      <c r="M264">
        <f t="shared" si="57"/>
        <v>4.9992999999999999</v>
      </c>
      <c r="N264" s="5">
        <f t="shared" si="58"/>
        <v>4.9992999999999999</v>
      </c>
      <c r="O264" s="5">
        <f t="shared" si="59"/>
        <v>2.5</v>
      </c>
      <c r="P264" s="5">
        <f t="shared" si="60"/>
        <v>1.9425000000000001</v>
      </c>
      <c r="Q264" s="5">
        <f t="shared" si="61"/>
        <v>10</v>
      </c>
      <c r="R264" s="5">
        <f t="shared" si="62"/>
        <v>10</v>
      </c>
      <c r="S264" s="5">
        <f t="shared" si="63"/>
        <v>3.9223653750000004E-3</v>
      </c>
      <c r="U264" s="259">
        <f t="shared" si="64"/>
        <v>0</v>
      </c>
      <c r="V264" s="259">
        <f t="shared" si="65"/>
        <v>0.26358405146582403</v>
      </c>
      <c r="W264" s="259">
        <f t="shared" si="66"/>
        <v>0.26358405146582403</v>
      </c>
      <c r="X264" s="259">
        <f t="shared" si="67"/>
        <v>0.13181047920000002</v>
      </c>
      <c r="Y264" s="259">
        <f t="shared" si="68"/>
        <v>0.10241674233840001</v>
      </c>
      <c r="Z264" s="259">
        <f t="shared" si="69"/>
        <v>0.5272419168000001</v>
      </c>
      <c r="AA264" s="259">
        <f t="shared" si="70"/>
        <v>0.5272419168000001</v>
      </c>
      <c r="AB264" s="259">
        <f t="shared" si="71"/>
        <v>2.0680354387049517E-4</v>
      </c>
    </row>
    <row r="265" spans="1:28" x14ac:dyDescent="0.25">
      <c r="A265" s="8" t="s">
        <v>30</v>
      </c>
      <c r="B265" s="8">
        <v>1648000</v>
      </c>
      <c r="C265" s="9">
        <v>32370</v>
      </c>
      <c r="D265" s="8">
        <v>70</v>
      </c>
      <c r="E265" s="254">
        <f t="shared" si="72"/>
        <v>68.424999999999997</v>
      </c>
      <c r="F265" s="8" t="s">
        <v>29</v>
      </c>
      <c r="G265">
        <f t="shared" si="55"/>
        <v>1988</v>
      </c>
      <c r="H265" s="256" t="s">
        <v>28</v>
      </c>
      <c r="L265">
        <f t="shared" si="56"/>
        <v>24.578299999999999</v>
      </c>
      <c r="M265">
        <f t="shared" si="57"/>
        <v>8.0490999999999993</v>
      </c>
      <c r="N265" s="5">
        <f t="shared" si="58"/>
        <v>2.3930137426193032</v>
      </c>
      <c r="O265" s="5">
        <f t="shared" si="59"/>
        <v>24</v>
      </c>
      <c r="P265" s="5">
        <f t="shared" si="60"/>
        <v>18.648</v>
      </c>
      <c r="Q265" s="5">
        <f t="shared" si="61"/>
        <v>41</v>
      </c>
      <c r="R265" s="5">
        <f t="shared" si="62"/>
        <v>9.6996783381134808</v>
      </c>
      <c r="S265" s="5">
        <f t="shared" si="63"/>
        <v>2.7456557624999999E-2</v>
      </c>
      <c r="U265" s="259">
        <f t="shared" si="64"/>
        <v>9071.0970025798088</v>
      </c>
      <c r="V265" s="259">
        <f t="shared" si="65"/>
        <v>2.9706760387604163</v>
      </c>
      <c r="W265" s="259">
        <f t="shared" si="66"/>
        <v>0.88318800681114029</v>
      </c>
      <c r="X265" s="259">
        <f t="shared" si="67"/>
        <v>8.8576642022400005</v>
      </c>
      <c r="Y265" s="259">
        <f t="shared" si="68"/>
        <v>6.8824050851404808</v>
      </c>
      <c r="Z265" s="259">
        <f t="shared" si="69"/>
        <v>15.131843012159999</v>
      </c>
      <c r="AA265" s="259">
        <f t="shared" si="70"/>
        <v>3.5798538995312734</v>
      </c>
      <c r="AB265" s="259">
        <f t="shared" si="71"/>
        <v>1.013337364965426E-2</v>
      </c>
    </row>
    <row r="266" spans="1:28" x14ac:dyDescent="0.25">
      <c r="A266" s="8" t="s">
        <v>30</v>
      </c>
      <c r="B266" s="8">
        <v>1648000</v>
      </c>
      <c r="C266" s="9">
        <v>32371</v>
      </c>
      <c r="D266" s="8">
        <v>63</v>
      </c>
      <c r="E266" s="254">
        <f t="shared" si="72"/>
        <v>61.582500000000003</v>
      </c>
      <c r="F266" s="8" t="s">
        <v>29</v>
      </c>
      <c r="G266">
        <f t="shared" si="55"/>
        <v>1988</v>
      </c>
      <c r="H266" s="256" t="s">
        <v>28</v>
      </c>
      <c r="L266">
        <f t="shared" si="56"/>
        <v>21.594970000000004</v>
      </c>
      <c r="M266">
        <f t="shared" si="57"/>
        <v>7.6932899999999993</v>
      </c>
      <c r="N266" s="5">
        <f t="shared" si="58"/>
        <v>2.3409132816945961</v>
      </c>
      <c r="O266" s="5">
        <f t="shared" si="59"/>
        <v>24</v>
      </c>
      <c r="P266" s="5">
        <f t="shared" si="60"/>
        <v>18.648</v>
      </c>
      <c r="Q266" s="5">
        <f t="shared" si="61"/>
        <v>41</v>
      </c>
      <c r="R266" s="5">
        <f t="shared" si="62"/>
        <v>9.9863646753510622</v>
      </c>
      <c r="S266" s="5">
        <f t="shared" si="63"/>
        <v>2.4710901862499999E-2</v>
      </c>
      <c r="U266" s="259">
        <f t="shared" si="64"/>
        <v>7173.0372269042546</v>
      </c>
      <c r="V266" s="259">
        <f t="shared" si="65"/>
        <v>2.5554217286419116</v>
      </c>
      <c r="W266" s="259">
        <f t="shared" si="66"/>
        <v>0.77756339159303955</v>
      </c>
      <c r="X266" s="259">
        <f t="shared" si="67"/>
        <v>7.9718977820160015</v>
      </c>
      <c r="Y266" s="259">
        <f t="shared" si="68"/>
        <v>6.1941645766264326</v>
      </c>
      <c r="Z266" s="259">
        <f t="shared" si="69"/>
        <v>13.618658710944</v>
      </c>
      <c r="AA266" s="259">
        <f t="shared" si="70"/>
        <v>3.3170949335764197</v>
      </c>
      <c r="AB266" s="259">
        <f t="shared" si="71"/>
        <v>8.2080326562199504E-3</v>
      </c>
    </row>
    <row r="267" spans="1:28" x14ac:dyDescent="0.25">
      <c r="A267" s="8" t="s">
        <v>30</v>
      </c>
      <c r="B267" s="8">
        <v>1648000</v>
      </c>
      <c r="C267" s="9">
        <v>32372</v>
      </c>
      <c r="D267" s="8">
        <v>13</v>
      </c>
      <c r="E267" s="254">
        <f t="shared" si="72"/>
        <v>12.7075</v>
      </c>
      <c r="F267" s="8" t="s">
        <v>29</v>
      </c>
      <c r="G267">
        <f t="shared" si="55"/>
        <v>1988</v>
      </c>
      <c r="H267" s="256" t="s">
        <v>31</v>
      </c>
      <c r="L267">
        <f t="shared" si="56"/>
        <v>0.28547000000000011</v>
      </c>
      <c r="M267">
        <f t="shared" si="57"/>
        <v>5.1517900000000001</v>
      </c>
      <c r="N267" s="5">
        <f t="shared" si="58"/>
        <v>2.936969654246929</v>
      </c>
      <c r="O267" s="5">
        <f t="shared" si="59"/>
        <v>2.5</v>
      </c>
      <c r="P267" s="5">
        <f t="shared" si="60"/>
        <v>1.9425000000000001</v>
      </c>
      <c r="Q267" s="5">
        <f t="shared" si="61"/>
        <v>10</v>
      </c>
      <c r="R267" s="5">
        <f t="shared" si="62"/>
        <v>5.3697691673475623</v>
      </c>
      <c r="S267" s="5">
        <f t="shared" si="63"/>
        <v>5.0990749874999996E-3</v>
      </c>
      <c r="U267" s="259">
        <f t="shared" si="64"/>
        <v>19.566527498556493</v>
      </c>
      <c r="V267" s="259">
        <f t="shared" si="65"/>
        <v>0.35311115249163944</v>
      </c>
      <c r="W267" s="259">
        <f t="shared" si="66"/>
        <v>0.20130415631151596</v>
      </c>
      <c r="X267" s="259">
        <f t="shared" si="67"/>
        <v>0.17135362296000006</v>
      </c>
      <c r="Y267" s="259">
        <f t="shared" si="68"/>
        <v>0.13314176503992001</v>
      </c>
      <c r="Z267" s="259">
        <f t="shared" si="69"/>
        <v>0.68541449184000025</v>
      </c>
      <c r="AA267" s="259">
        <f t="shared" si="70"/>
        <v>0.36805176051356303</v>
      </c>
      <c r="AB267" s="259">
        <f t="shared" si="71"/>
        <v>3.4949798914113672E-4</v>
      </c>
    </row>
    <row r="268" spans="1:28" x14ac:dyDescent="0.25">
      <c r="A268" s="8" t="s">
        <v>30</v>
      </c>
      <c r="B268" s="8">
        <v>1648000</v>
      </c>
      <c r="C268" s="9">
        <v>32373</v>
      </c>
      <c r="D268" s="8">
        <v>13</v>
      </c>
      <c r="E268" s="254">
        <f t="shared" si="72"/>
        <v>12.7075</v>
      </c>
      <c r="F268" s="8" t="s">
        <v>29</v>
      </c>
      <c r="G268">
        <f t="shared" si="55"/>
        <v>1988</v>
      </c>
      <c r="H268" s="256" t="s">
        <v>31</v>
      </c>
      <c r="L268">
        <f t="shared" si="56"/>
        <v>0.28547000000000011</v>
      </c>
      <c r="M268">
        <f t="shared" si="57"/>
        <v>5.1517900000000001</v>
      </c>
      <c r="N268" s="5">
        <f t="shared" si="58"/>
        <v>2.936969654246929</v>
      </c>
      <c r="O268" s="5">
        <f t="shared" si="59"/>
        <v>2.5</v>
      </c>
      <c r="P268" s="5">
        <f t="shared" si="60"/>
        <v>1.9425000000000001</v>
      </c>
      <c r="Q268" s="5">
        <f t="shared" si="61"/>
        <v>10</v>
      </c>
      <c r="R268" s="5">
        <f t="shared" si="62"/>
        <v>5.3697691673475623</v>
      </c>
      <c r="S268" s="5">
        <f t="shared" si="63"/>
        <v>5.0990749874999996E-3</v>
      </c>
      <c r="U268" s="259">
        <f t="shared" si="64"/>
        <v>19.566527498556493</v>
      </c>
      <c r="V268" s="259">
        <f t="shared" si="65"/>
        <v>0.35311115249163944</v>
      </c>
      <c r="W268" s="259">
        <f t="shared" si="66"/>
        <v>0.20130415631151596</v>
      </c>
      <c r="X268" s="259">
        <f t="shared" si="67"/>
        <v>0.17135362296000006</v>
      </c>
      <c r="Y268" s="259">
        <f t="shared" si="68"/>
        <v>0.13314176503992001</v>
      </c>
      <c r="Z268" s="259">
        <f t="shared" si="69"/>
        <v>0.68541449184000025</v>
      </c>
      <c r="AA268" s="259">
        <f t="shared" si="70"/>
        <v>0.36805176051356303</v>
      </c>
      <c r="AB268" s="259">
        <f t="shared" si="71"/>
        <v>3.4949798914113672E-4</v>
      </c>
    </row>
    <row r="269" spans="1:28" x14ac:dyDescent="0.25">
      <c r="A269" s="8" t="s">
        <v>30</v>
      </c>
      <c r="B269" s="8">
        <v>1648000</v>
      </c>
      <c r="C269" s="9">
        <v>32374</v>
      </c>
      <c r="D269" s="8">
        <v>14</v>
      </c>
      <c r="E269" s="254">
        <f t="shared" si="72"/>
        <v>13.685</v>
      </c>
      <c r="F269" s="8" t="s">
        <v>29</v>
      </c>
      <c r="G269">
        <f t="shared" si="55"/>
        <v>1988</v>
      </c>
      <c r="H269" s="256" t="s">
        <v>31</v>
      </c>
      <c r="L269">
        <f t="shared" si="56"/>
        <v>0.71166000000000018</v>
      </c>
      <c r="M269">
        <f t="shared" si="57"/>
        <v>5.2026199999999996</v>
      </c>
      <c r="N269" s="5">
        <f t="shared" si="58"/>
        <v>2.6637229971290015</v>
      </c>
      <c r="O269" s="5">
        <f t="shared" si="59"/>
        <v>2.5</v>
      </c>
      <c r="P269" s="5">
        <f t="shared" si="60"/>
        <v>1.9425000000000001</v>
      </c>
      <c r="Q269" s="5">
        <f t="shared" si="61"/>
        <v>10</v>
      </c>
      <c r="R269" s="5">
        <f t="shared" si="62"/>
        <v>4.6944072730168198</v>
      </c>
      <c r="S269" s="5">
        <f t="shared" si="63"/>
        <v>5.4913115249999997E-3</v>
      </c>
      <c r="U269" s="259">
        <f t="shared" si="64"/>
        <v>52.530377551384333</v>
      </c>
      <c r="V269" s="259">
        <f t="shared" si="65"/>
        <v>0.38402550776548222</v>
      </c>
      <c r="W269" s="259">
        <f t="shared" si="66"/>
        <v>0.19661969863627501</v>
      </c>
      <c r="X269" s="259">
        <f t="shared" si="67"/>
        <v>0.18453467088000006</v>
      </c>
      <c r="Y269" s="259">
        <f t="shared" si="68"/>
        <v>0.14338343927376002</v>
      </c>
      <c r="Z269" s="259">
        <f t="shared" si="69"/>
        <v>0.73813868352000023</v>
      </c>
      <c r="AA269" s="259">
        <f t="shared" si="70"/>
        <v>0.34651236044113493</v>
      </c>
      <c r="AB269" s="259">
        <f t="shared" si="71"/>
        <v>4.0533494598617029E-4</v>
      </c>
    </row>
    <row r="270" spans="1:28" x14ac:dyDescent="0.25">
      <c r="A270" s="8" t="s">
        <v>30</v>
      </c>
      <c r="B270" s="8">
        <v>1648000</v>
      </c>
      <c r="C270" s="9">
        <v>32375</v>
      </c>
      <c r="D270" s="8">
        <v>204</v>
      </c>
      <c r="E270" s="254">
        <f t="shared" si="72"/>
        <v>199.41</v>
      </c>
      <c r="F270" s="8" t="s">
        <v>29</v>
      </c>
      <c r="G270">
        <f t="shared" si="55"/>
        <v>1988</v>
      </c>
      <c r="H270" s="256" t="s">
        <v>28</v>
      </c>
      <c r="L270">
        <f t="shared" si="56"/>
        <v>81.687759999999997</v>
      </c>
      <c r="M270">
        <f t="shared" si="57"/>
        <v>14.86032</v>
      </c>
      <c r="N270" s="5">
        <f t="shared" si="58"/>
        <v>3.5247788074976563</v>
      </c>
      <c r="O270" s="5">
        <f t="shared" si="59"/>
        <v>24</v>
      </c>
      <c r="P270" s="5">
        <f t="shared" si="60"/>
        <v>18.648</v>
      </c>
      <c r="Q270" s="5">
        <f t="shared" si="61"/>
        <v>41</v>
      </c>
      <c r="R270" s="5">
        <f t="shared" si="62"/>
        <v>7.314049476268047</v>
      </c>
      <c r="S270" s="5">
        <f t="shared" si="63"/>
        <v>8.0016253649999994E-2</v>
      </c>
      <c r="U270" s="259">
        <f t="shared" si="64"/>
        <v>87861.190769456676</v>
      </c>
      <c r="V270" s="259">
        <f t="shared" si="65"/>
        <v>15.983366546165206</v>
      </c>
      <c r="W270" s="259">
        <f t="shared" si="66"/>
        <v>3.7911587149126089</v>
      </c>
      <c r="X270" s="259">
        <f t="shared" si="67"/>
        <v>25.813764246527999</v>
      </c>
      <c r="Y270" s="259">
        <f t="shared" si="68"/>
        <v>20.057294819552254</v>
      </c>
      <c r="Z270" s="259">
        <f t="shared" si="69"/>
        <v>44.098513921151998</v>
      </c>
      <c r="AA270" s="259">
        <f t="shared" si="70"/>
        <v>7.8667978694927081</v>
      </c>
      <c r="AB270" s="259">
        <f t="shared" si="71"/>
        <v>8.6063362817145231E-2</v>
      </c>
    </row>
    <row r="271" spans="1:28" x14ac:dyDescent="0.25">
      <c r="A271" s="8" t="s">
        <v>30</v>
      </c>
      <c r="B271" s="8">
        <v>1648000</v>
      </c>
      <c r="C271" s="9">
        <v>32376</v>
      </c>
      <c r="D271" s="8">
        <v>45</v>
      </c>
      <c r="E271" s="254">
        <f t="shared" si="72"/>
        <v>43.987500000000004</v>
      </c>
      <c r="F271" s="8" t="s">
        <v>29</v>
      </c>
      <c r="G271">
        <f t="shared" si="55"/>
        <v>1988</v>
      </c>
      <c r="H271" s="256" t="s">
        <v>28</v>
      </c>
      <c r="L271">
        <f t="shared" si="56"/>
        <v>13.923550000000002</v>
      </c>
      <c r="M271">
        <f t="shared" si="57"/>
        <v>6.7783499999999997</v>
      </c>
      <c r="N271" s="5">
        <f t="shared" si="58"/>
        <v>2.2274448161773197</v>
      </c>
      <c r="O271" s="5">
        <f t="shared" si="59"/>
        <v>24</v>
      </c>
      <c r="P271" s="5">
        <f t="shared" si="60"/>
        <v>18.648</v>
      </c>
      <c r="Q271" s="5">
        <f t="shared" si="61"/>
        <v>41</v>
      </c>
      <c r="R271" s="5">
        <f t="shared" si="62"/>
        <v>11.000737867385855</v>
      </c>
      <c r="S271" s="5">
        <f t="shared" si="63"/>
        <v>1.7650644187500002E-2</v>
      </c>
      <c r="U271" s="259">
        <f t="shared" si="64"/>
        <v>3303.485635797289</v>
      </c>
      <c r="V271" s="259">
        <f t="shared" si="65"/>
        <v>1.6082236110335759</v>
      </c>
      <c r="W271" s="259">
        <f t="shared" si="66"/>
        <v>0.52848102350139936</v>
      </c>
      <c r="X271" s="259">
        <f t="shared" si="67"/>
        <v>5.6942127014400015</v>
      </c>
      <c r="Y271" s="259">
        <f t="shared" si="68"/>
        <v>4.4244032690188808</v>
      </c>
      <c r="Z271" s="259">
        <f t="shared" si="69"/>
        <v>9.7276133649600016</v>
      </c>
      <c r="AA271" s="259">
        <f t="shared" si="70"/>
        <v>2.6100225537366883</v>
      </c>
      <c r="AB271" s="259">
        <f t="shared" si="71"/>
        <v>4.187771763377526E-3</v>
      </c>
    </row>
    <row r="272" spans="1:28" x14ac:dyDescent="0.25">
      <c r="A272" s="8" t="s">
        <v>30</v>
      </c>
      <c r="B272" s="8">
        <v>1648000</v>
      </c>
      <c r="C272" s="9">
        <v>32377</v>
      </c>
      <c r="D272" s="8">
        <v>20</v>
      </c>
      <c r="E272" s="254">
        <f t="shared" si="72"/>
        <v>19.55</v>
      </c>
      <c r="F272" s="8" t="s">
        <v>29</v>
      </c>
      <c r="G272">
        <f t="shared" si="55"/>
        <v>1988</v>
      </c>
      <c r="H272" s="256" t="s">
        <v>28</v>
      </c>
      <c r="L272">
        <f t="shared" si="56"/>
        <v>3.2687999999999997</v>
      </c>
      <c r="M272">
        <f t="shared" si="57"/>
        <v>5.5076000000000001</v>
      </c>
      <c r="N272" s="5">
        <f t="shared" si="58"/>
        <v>2.2862243916323899</v>
      </c>
      <c r="O272" s="5">
        <f t="shared" si="59"/>
        <v>24</v>
      </c>
      <c r="P272" s="5">
        <f t="shared" si="60"/>
        <v>18.648</v>
      </c>
      <c r="Q272" s="5">
        <f t="shared" si="61"/>
        <v>41</v>
      </c>
      <c r="R272" s="5">
        <f t="shared" si="62"/>
        <v>14.773175738005806</v>
      </c>
      <c r="S272" s="5">
        <f t="shared" si="63"/>
        <v>7.8447307500000008E-3</v>
      </c>
      <c r="U272" s="259">
        <f t="shared" si="64"/>
        <v>344.68967552716799</v>
      </c>
      <c r="V272" s="259">
        <f t="shared" si="65"/>
        <v>0.58076751619353606</v>
      </c>
      <c r="W272" s="259">
        <f t="shared" si="66"/>
        <v>0.24107866609583503</v>
      </c>
      <c r="X272" s="259">
        <f t="shared" si="67"/>
        <v>2.5307612006400002</v>
      </c>
      <c r="Y272" s="259">
        <f t="shared" si="68"/>
        <v>1.9664014528972797</v>
      </c>
      <c r="Z272" s="259">
        <f t="shared" si="69"/>
        <v>4.3233837177599996</v>
      </c>
      <c r="AA272" s="259">
        <f t="shared" si="70"/>
        <v>1.5578074986658874</v>
      </c>
      <c r="AB272" s="259">
        <f t="shared" si="71"/>
        <v>8.2721417548198067E-4</v>
      </c>
    </row>
    <row r="273" spans="1:28" x14ac:dyDescent="0.25">
      <c r="A273" s="8" t="s">
        <v>30</v>
      </c>
      <c r="B273" s="8">
        <v>1648000</v>
      </c>
      <c r="C273" s="9">
        <v>32378</v>
      </c>
      <c r="D273" s="8">
        <v>15</v>
      </c>
      <c r="E273" s="254">
        <f t="shared" si="72"/>
        <v>14.662500000000001</v>
      </c>
      <c r="F273" s="8" t="s">
        <v>29</v>
      </c>
      <c r="G273">
        <f t="shared" si="55"/>
        <v>1988</v>
      </c>
      <c r="H273" s="256" t="s">
        <v>31</v>
      </c>
      <c r="L273">
        <f t="shared" si="56"/>
        <v>1.1378500000000011</v>
      </c>
      <c r="M273">
        <f t="shared" si="57"/>
        <v>5.25345</v>
      </c>
      <c r="N273" s="5">
        <f t="shared" si="58"/>
        <v>2.5317678123858567</v>
      </c>
      <c r="O273" s="5">
        <f t="shared" si="59"/>
        <v>2.5</v>
      </c>
      <c r="P273" s="5">
        <f t="shared" si="60"/>
        <v>1.9425000000000001</v>
      </c>
      <c r="Q273" s="5">
        <f t="shared" si="61"/>
        <v>10</v>
      </c>
      <c r="R273" s="5">
        <f t="shared" si="62"/>
        <v>4.3502082405544282</v>
      </c>
      <c r="S273" s="5">
        <f t="shared" si="63"/>
        <v>5.8835480625000006E-3</v>
      </c>
      <c r="U273" s="259">
        <f t="shared" si="64"/>
        <v>89.988332254632098</v>
      </c>
      <c r="V273" s="259">
        <f t="shared" si="65"/>
        <v>0.41547585717194407</v>
      </c>
      <c r="W273" s="259">
        <f t="shared" si="66"/>
        <v>0.20022811714422931</v>
      </c>
      <c r="X273" s="259">
        <f t="shared" si="67"/>
        <v>0.19771571880000005</v>
      </c>
      <c r="Y273" s="259">
        <f t="shared" si="68"/>
        <v>0.15362511350760005</v>
      </c>
      <c r="Z273" s="259">
        <f t="shared" si="69"/>
        <v>0.7908628752000002</v>
      </c>
      <c r="AA273" s="259">
        <f t="shared" si="70"/>
        <v>0.34404181968436093</v>
      </c>
      <c r="AB273" s="259">
        <f t="shared" si="71"/>
        <v>4.653079737086141E-4</v>
      </c>
    </row>
    <row r="274" spans="1:28" x14ac:dyDescent="0.25">
      <c r="A274" s="8" t="s">
        <v>30</v>
      </c>
      <c r="B274" s="8">
        <v>1648000</v>
      </c>
      <c r="C274" s="9">
        <v>32379</v>
      </c>
      <c r="D274" s="8">
        <v>34</v>
      </c>
      <c r="E274" s="254">
        <f t="shared" si="72"/>
        <v>33.234999999999999</v>
      </c>
      <c r="F274" s="8" t="s">
        <v>29</v>
      </c>
      <c r="G274">
        <f t="shared" si="55"/>
        <v>1988</v>
      </c>
      <c r="H274" s="256" t="s">
        <v>28</v>
      </c>
      <c r="L274">
        <f t="shared" si="56"/>
        <v>9.2354599999999998</v>
      </c>
      <c r="M274">
        <f t="shared" si="57"/>
        <v>6.21922</v>
      </c>
      <c r="N274" s="5">
        <f t="shared" si="58"/>
        <v>2.1906533052443433</v>
      </c>
      <c r="O274" s="5">
        <f t="shared" si="59"/>
        <v>24</v>
      </c>
      <c r="P274" s="5">
        <f t="shared" si="60"/>
        <v>18.648</v>
      </c>
      <c r="Q274" s="5">
        <f t="shared" si="61"/>
        <v>41</v>
      </c>
      <c r="R274" s="5">
        <f t="shared" si="62"/>
        <v>12.006605371991673</v>
      </c>
      <c r="S274" s="5">
        <f t="shared" si="63"/>
        <v>1.3336042275E-2</v>
      </c>
      <c r="U274" s="259">
        <f t="shared" si="64"/>
        <v>1655.5693551961076</v>
      </c>
      <c r="V274" s="259">
        <f t="shared" si="65"/>
        <v>1.114871381092305</v>
      </c>
      <c r="W274" s="259">
        <f t="shared" si="66"/>
        <v>0.39270144421843617</v>
      </c>
      <c r="X274" s="259">
        <f t="shared" si="67"/>
        <v>4.3022940410880004</v>
      </c>
      <c r="Y274" s="259">
        <f t="shared" si="68"/>
        <v>3.3428824699253754</v>
      </c>
      <c r="Z274" s="259">
        <f t="shared" si="69"/>
        <v>7.3497523201919996</v>
      </c>
      <c r="AA274" s="259">
        <f t="shared" si="70"/>
        <v>2.152331114400623</v>
      </c>
      <c r="AB274" s="259">
        <f t="shared" si="71"/>
        <v>2.3906489671429226E-3</v>
      </c>
    </row>
    <row r="275" spans="1:28" x14ac:dyDescent="0.25">
      <c r="A275" s="8" t="s">
        <v>30</v>
      </c>
      <c r="B275" s="8">
        <v>1648000</v>
      </c>
      <c r="C275" s="9">
        <v>32380</v>
      </c>
      <c r="D275" s="8">
        <v>21</v>
      </c>
      <c r="E275" s="254">
        <f t="shared" si="72"/>
        <v>20.5275</v>
      </c>
      <c r="F275" s="8" t="s">
        <v>29</v>
      </c>
      <c r="G275">
        <f t="shared" si="55"/>
        <v>1988</v>
      </c>
      <c r="H275" s="256" t="s">
        <v>28</v>
      </c>
      <c r="L275">
        <f t="shared" si="56"/>
        <v>3.6949899999999998</v>
      </c>
      <c r="M275">
        <f t="shared" si="57"/>
        <v>5.5584299999999995</v>
      </c>
      <c r="N275" s="5">
        <f t="shared" si="58"/>
        <v>2.2650335276020996</v>
      </c>
      <c r="O275" s="5">
        <f t="shared" si="59"/>
        <v>24</v>
      </c>
      <c r="P275" s="5">
        <f t="shared" si="60"/>
        <v>18.648</v>
      </c>
      <c r="Q275" s="5">
        <f t="shared" si="61"/>
        <v>41</v>
      </c>
      <c r="R275" s="5">
        <f t="shared" si="62"/>
        <v>14.43189835258274</v>
      </c>
      <c r="S275" s="5">
        <f t="shared" si="63"/>
        <v>8.2369672874999991E-3</v>
      </c>
      <c r="U275" s="259">
        <f t="shared" si="64"/>
        <v>409.11225813293476</v>
      </c>
      <c r="V275" s="259">
        <f t="shared" si="65"/>
        <v>0.61543383039571109</v>
      </c>
      <c r="W275" s="259">
        <f t="shared" si="66"/>
        <v>0.2507863299289313</v>
      </c>
      <c r="X275" s="259">
        <f t="shared" si="67"/>
        <v>2.6572992606720001</v>
      </c>
      <c r="Y275" s="259">
        <f t="shared" si="68"/>
        <v>2.0647215255421436</v>
      </c>
      <c r="Z275" s="259">
        <f t="shared" si="69"/>
        <v>4.5395529036480005</v>
      </c>
      <c r="AA275" s="259">
        <f t="shared" si="70"/>
        <v>1.5979113676004819</v>
      </c>
      <c r="AB275" s="259">
        <f t="shared" si="71"/>
        <v>9.1200362846888326E-4</v>
      </c>
    </row>
    <row r="276" spans="1:28" x14ac:dyDescent="0.25">
      <c r="A276" s="8" t="s">
        <v>30</v>
      </c>
      <c r="B276" s="8">
        <v>1648000</v>
      </c>
      <c r="C276" s="9">
        <v>32381</v>
      </c>
      <c r="D276" s="8">
        <v>15</v>
      </c>
      <c r="E276" s="254">
        <f t="shared" si="72"/>
        <v>14.662500000000001</v>
      </c>
      <c r="F276" s="8" t="s">
        <v>29</v>
      </c>
      <c r="G276">
        <f t="shared" si="55"/>
        <v>1988</v>
      </c>
      <c r="H276" s="256" t="s">
        <v>28</v>
      </c>
      <c r="L276">
        <f t="shared" si="56"/>
        <v>1.1378500000000011</v>
      </c>
      <c r="M276">
        <f t="shared" si="57"/>
        <v>5.25345</v>
      </c>
      <c r="N276" s="5">
        <f t="shared" si="58"/>
        <v>2.5317678123858567</v>
      </c>
      <c r="O276" s="5">
        <f t="shared" si="59"/>
        <v>24</v>
      </c>
      <c r="P276" s="5">
        <f t="shared" si="60"/>
        <v>18.648</v>
      </c>
      <c r="Q276" s="5">
        <f t="shared" si="61"/>
        <v>41</v>
      </c>
      <c r="R276" s="5">
        <f t="shared" si="62"/>
        <v>17.835853786273155</v>
      </c>
      <c r="S276" s="5">
        <f t="shared" si="63"/>
        <v>5.8835480625000006E-3</v>
      </c>
      <c r="U276" s="259">
        <f t="shared" si="64"/>
        <v>89.988332254632098</v>
      </c>
      <c r="V276" s="259">
        <f t="shared" si="65"/>
        <v>0.41547585717194407</v>
      </c>
      <c r="W276" s="259">
        <f t="shared" si="66"/>
        <v>0.20022811714422931</v>
      </c>
      <c r="X276" s="259">
        <f t="shared" si="67"/>
        <v>1.8980709004800005</v>
      </c>
      <c r="Y276" s="259">
        <f t="shared" si="68"/>
        <v>1.4748010896729602</v>
      </c>
      <c r="Z276" s="259">
        <f t="shared" si="69"/>
        <v>3.2425377883199999</v>
      </c>
      <c r="AA276" s="259">
        <f t="shared" si="70"/>
        <v>1.4105714607058795</v>
      </c>
      <c r="AB276" s="259">
        <f t="shared" si="71"/>
        <v>4.653079737086141E-4</v>
      </c>
    </row>
    <row r="277" spans="1:28" x14ac:dyDescent="0.25">
      <c r="A277" s="8" t="s">
        <v>30</v>
      </c>
      <c r="B277" s="8">
        <v>1648000</v>
      </c>
      <c r="C277" s="9">
        <v>32382</v>
      </c>
      <c r="D277" s="8">
        <v>12</v>
      </c>
      <c r="E277" s="254">
        <f t="shared" si="72"/>
        <v>11.73</v>
      </c>
      <c r="F277" s="8" t="s">
        <v>29</v>
      </c>
      <c r="G277">
        <f t="shared" si="55"/>
        <v>1988</v>
      </c>
      <c r="H277" s="256" t="s">
        <v>31</v>
      </c>
      <c r="L277">
        <f t="shared" si="56"/>
        <v>0</v>
      </c>
      <c r="M277">
        <f t="shared" si="57"/>
        <v>5.1009599999999997</v>
      </c>
      <c r="N277" s="5">
        <f t="shared" si="58"/>
        <v>5.1009599999999997</v>
      </c>
      <c r="O277" s="5">
        <f t="shared" si="59"/>
        <v>2.5</v>
      </c>
      <c r="P277" s="5">
        <f t="shared" si="60"/>
        <v>1.9425000000000001</v>
      </c>
      <c r="Q277" s="5">
        <f t="shared" si="61"/>
        <v>10</v>
      </c>
      <c r="R277" s="5">
        <f t="shared" si="62"/>
        <v>10</v>
      </c>
      <c r="S277" s="5">
        <f t="shared" si="63"/>
        <v>4.7068384500000005E-3</v>
      </c>
      <c r="U277" s="259">
        <f t="shared" si="64"/>
        <v>0</v>
      </c>
      <c r="V277" s="259">
        <f t="shared" si="65"/>
        <v>0.32273279135041544</v>
      </c>
      <c r="W277" s="259">
        <f t="shared" si="66"/>
        <v>0.32273279135041544</v>
      </c>
      <c r="X277" s="259">
        <f t="shared" si="67"/>
        <v>0.15817257504000001</v>
      </c>
      <c r="Y277" s="259">
        <f t="shared" si="68"/>
        <v>0.12290009080608001</v>
      </c>
      <c r="Z277" s="259">
        <f t="shared" si="69"/>
        <v>0.63269030016000005</v>
      </c>
      <c r="AA277" s="259">
        <f t="shared" si="70"/>
        <v>0.63269030016000005</v>
      </c>
      <c r="AB277" s="259">
        <f t="shared" si="71"/>
        <v>2.9779710317351295E-4</v>
      </c>
    </row>
    <row r="278" spans="1:28" x14ac:dyDescent="0.25">
      <c r="A278" s="8" t="s">
        <v>30</v>
      </c>
      <c r="B278" s="8">
        <v>1648000</v>
      </c>
      <c r="C278" s="9">
        <v>32383</v>
      </c>
      <c r="D278" s="8">
        <v>11</v>
      </c>
      <c r="E278" s="254">
        <f t="shared" si="72"/>
        <v>10.752500000000001</v>
      </c>
      <c r="F278" s="8" t="s">
        <v>29</v>
      </c>
      <c r="G278">
        <f t="shared" si="55"/>
        <v>1988</v>
      </c>
      <c r="H278" s="256" t="s">
        <v>31</v>
      </c>
      <c r="L278">
        <f t="shared" si="56"/>
        <v>0</v>
      </c>
      <c r="M278">
        <f t="shared" si="57"/>
        <v>5.0501299999999993</v>
      </c>
      <c r="N278" s="5">
        <f t="shared" si="58"/>
        <v>5.0501299999999993</v>
      </c>
      <c r="O278" s="5">
        <f t="shared" si="59"/>
        <v>2.5</v>
      </c>
      <c r="P278" s="5">
        <f t="shared" si="60"/>
        <v>1.9425000000000001</v>
      </c>
      <c r="Q278" s="5">
        <f t="shared" si="61"/>
        <v>10</v>
      </c>
      <c r="R278" s="5">
        <f t="shared" si="62"/>
        <v>10</v>
      </c>
      <c r="S278" s="5">
        <f t="shared" si="63"/>
        <v>4.3146019125000004E-3</v>
      </c>
      <c r="U278" s="259">
        <f t="shared" si="64"/>
        <v>0</v>
      </c>
      <c r="V278" s="259">
        <f t="shared" si="65"/>
        <v>0.29289042434181028</v>
      </c>
      <c r="W278" s="259">
        <f t="shared" si="66"/>
        <v>0.29289042434181028</v>
      </c>
      <c r="X278" s="259">
        <f t="shared" si="67"/>
        <v>0.14499152712000002</v>
      </c>
      <c r="Y278" s="259">
        <f t="shared" si="68"/>
        <v>0.11265841657224002</v>
      </c>
      <c r="Z278" s="259">
        <f t="shared" si="69"/>
        <v>0.57996610848000008</v>
      </c>
      <c r="AA278" s="259">
        <f t="shared" si="70"/>
        <v>0.57996610848000008</v>
      </c>
      <c r="AB278" s="259">
        <f t="shared" si="71"/>
        <v>2.502322880832991E-4</v>
      </c>
    </row>
    <row r="279" spans="1:28" x14ac:dyDescent="0.25">
      <c r="A279" s="8" t="s">
        <v>30</v>
      </c>
      <c r="B279" s="8">
        <v>1648000</v>
      </c>
      <c r="C279" s="9">
        <v>32384</v>
      </c>
      <c r="D279" s="8">
        <v>162</v>
      </c>
      <c r="E279" s="254">
        <f t="shared" si="72"/>
        <v>158.35500000000002</v>
      </c>
      <c r="F279" s="8" t="s">
        <v>29</v>
      </c>
      <c r="G279">
        <f t="shared" si="55"/>
        <v>1988</v>
      </c>
      <c r="H279" s="256" t="s">
        <v>28</v>
      </c>
      <c r="L279">
        <f t="shared" si="56"/>
        <v>63.787780000000005</v>
      </c>
      <c r="M279">
        <f t="shared" si="57"/>
        <v>12.72546</v>
      </c>
      <c r="N279" s="5">
        <f t="shared" si="58"/>
        <v>3.1668457168036888</v>
      </c>
      <c r="O279" s="5">
        <f t="shared" si="59"/>
        <v>24</v>
      </c>
      <c r="P279" s="5">
        <f t="shared" si="60"/>
        <v>18.648</v>
      </c>
      <c r="Q279" s="5">
        <f t="shared" si="61"/>
        <v>41</v>
      </c>
      <c r="R279" s="5">
        <f t="shared" si="62"/>
        <v>7.7647241398097266</v>
      </c>
      <c r="S279" s="5">
        <f t="shared" si="63"/>
        <v>6.3542319075000006E-2</v>
      </c>
      <c r="U279" s="259">
        <f t="shared" si="64"/>
        <v>54483.178060899067</v>
      </c>
      <c r="V279" s="259">
        <f t="shared" si="65"/>
        <v>10.869221394550005</v>
      </c>
      <c r="W279" s="259">
        <f t="shared" si="66"/>
        <v>2.7049039656186649</v>
      </c>
      <c r="X279" s="259">
        <f t="shared" si="67"/>
        <v>20.499165725184003</v>
      </c>
      <c r="Y279" s="259">
        <f t="shared" si="68"/>
        <v>15.927851768467971</v>
      </c>
      <c r="Z279" s="259">
        <f t="shared" si="69"/>
        <v>35.019408113856002</v>
      </c>
      <c r="AA279" s="259">
        <f t="shared" si="70"/>
        <v>6.6320986230123493</v>
      </c>
      <c r="AB279" s="259">
        <f t="shared" si="71"/>
        <v>5.4273522053372741E-2</v>
      </c>
    </row>
    <row r="280" spans="1:28" x14ac:dyDescent="0.25">
      <c r="A280" s="8" t="s">
        <v>30</v>
      </c>
      <c r="B280" s="8">
        <v>1648000</v>
      </c>
      <c r="C280" s="9">
        <v>32385</v>
      </c>
      <c r="D280" s="8">
        <v>41</v>
      </c>
      <c r="E280" s="254">
        <f t="shared" si="72"/>
        <v>40.077500000000001</v>
      </c>
      <c r="F280" s="8" t="s">
        <v>29</v>
      </c>
      <c r="G280">
        <f t="shared" si="55"/>
        <v>1988</v>
      </c>
      <c r="H280" s="256" t="s">
        <v>28</v>
      </c>
      <c r="L280">
        <f t="shared" si="56"/>
        <v>12.218790000000002</v>
      </c>
      <c r="M280">
        <f t="shared" si="57"/>
        <v>6.5750299999999999</v>
      </c>
      <c r="N280" s="5">
        <f t="shared" si="58"/>
        <v>2.2094851411168399</v>
      </c>
      <c r="O280" s="5">
        <f t="shared" si="59"/>
        <v>24</v>
      </c>
      <c r="P280" s="5">
        <f t="shared" si="60"/>
        <v>18.648</v>
      </c>
      <c r="Q280" s="5">
        <f t="shared" si="61"/>
        <v>41</v>
      </c>
      <c r="R280" s="5">
        <f t="shared" si="62"/>
        <v>11.314900568322578</v>
      </c>
      <c r="S280" s="5">
        <f t="shared" si="63"/>
        <v>1.6081698037499998E-2</v>
      </c>
      <c r="U280" s="259">
        <f t="shared" si="64"/>
        <v>2641.3258868364364</v>
      </c>
      <c r="V280" s="259">
        <f t="shared" si="65"/>
        <v>1.4213188822891767</v>
      </c>
      <c r="W280" s="259">
        <f t="shared" si="66"/>
        <v>0.47762260418686009</v>
      </c>
      <c r="X280" s="259">
        <f t="shared" si="67"/>
        <v>5.1880604613120003</v>
      </c>
      <c r="Y280" s="259">
        <f t="shared" si="68"/>
        <v>4.0311229784394245</v>
      </c>
      <c r="Z280" s="259">
        <f t="shared" si="69"/>
        <v>8.8629366214080001</v>
      </c>
      <c r="AA280" s="259">
        <f t="shared" si="70"/>
        <v>2.4459328442579609</v>
      </c>
      <c r="AB280" s="259">
        <f t="shared" si="71"/>
        <v>3.4763675724630225E-3</v>
      </c>
    </row>
    <row r="281" spans="1:28" x14ac:dyDescent="0.25">
      <c r="A281" s="8" t="s">
        <v>30</v>
      </c>
      <c r="B281" s="8">
        <v>1648000</v>
      </c>
      <c r="C281" s="9">
        <v>32386</v>
      </c>
      <c r="D281" s="8">
        <v>22</v>
      </c>
      <c r="E281" s="254">
        <f t="shared" si="72"/>
        <v>21.505000000000003</v>
      </c>
      <c r="F281" s="8" t="s">
        <v>29</v>
      </c>
      <c r="G281">
        <f t="shared" si="55"/>
        <v>1988</v>
      </c>
      <c r="H281" s="256" t="s">
        <v>28</v>
      </c>
      <c r="L281">
        <f t="shared" si="56"/>
        <v>4.1211800000000016</v>
      </c>
      <c r="M281">
        <f t="shared" si="57"/>
        <v>5.6092599999999999</v>
      </c>
      <c r="N281" s="5">
        <f t="shared" si="58"/>
        <v>2.2479408405823773</v>
      </c>
      <c r="O281" s="5">
        <f t="shared" si="59"/>
        <v>24</v>
      </c>
      <c r="P281" s="5">
        <f t="shared" si="60"/>
        <v>18.648</v>
      </c>
      <c r="Q281" s="5">
        <f t="shared" si="61"/>
        <v>41</v>
      </c>
      <c r="R281" s="5">
        <f t="shared" si="62"/>
        <v>14.130982960183767</v>
      </c>
      <c r="S281" s="5">
        <f t="shared" si="63"/>
        <v>8.6292038250000008E-3</v>
      </c>
      <c r="U281" s="259">
        <f t="shared" si="64"/>
        <v>478.02894538912159</v>
      </c>
      <c r="V281" s="259">
        <f t="shared" si="65"/>
        <v>0.65063613873050496</v>
      </c>
      <c r="W281" s="259">
        <f t="shared" si="66"/>
        <v>0.26074590028116434</v>
      </c>
      <c r="X281" s="259">
        <f t="shared" si="67"/>
        <v>2.7838373207040008</v>
      </c>
      <c r="Y281" s="259">
        <f t="shared" si="68"/>
        <v>2.1630415981870081</v>
      </c>
      <c r="Z281" s="259">
        <f t="shared" si="69"/>
        <v>4.7557220895360004</v>
      </c>
      <c r="AA281" s="259">
        <f t="shared" si="70"/>
        <v>1.6390982392829943</v>
      </c>
      <c r="AB281" s="259">
        <f t="shared" si="71"/>
        <v>1.0009291523331964E-3</v>
      </c>
    </row>
    <row r="282" spans="1:28" x14ac:dyDescent="0.25">
      <c r="A282" s="8" t="s">
        <v>30</v>
      </c>
      <c r="B282" s="8">
        <v>1648000</v>
      </c>
      <c r="C282" s="9">
        <v>32387</v>
      </c>
      <c r="D282" s="8">
        <v>16</v>
      </c>
      <c r="E282" s="254">
        <f t="shared" si="72"/>
        <v>15.64</v>
      </c>
      <c r="F282" s="8" t="s">
        <v>29</v>
      </c>
      <c r="G282">
        <f t="shared" si="55"/>
        <v>1988</v>
      </c>
      <c r="H282" s="256" t="s">
        <v>28</v>
      </c>
      <c r="L282">
        <f t="shared" si="56"/>
        <v>1.5640400000000003</v>
      </c>
      <c r="M282">
        <f t="shared" si="57"/>
        <v>5.3042799999999994</v>
      </c>
      <c r="N282" s="5">
        <f t="shared" si="58"/>
        <v>2.4484579595253098</v>
      </c>
      <c r="O282" s="5">
        <f t="shared" si="59"/>
        <v>24</v>
      </c>
      <c r="P282" s="5">
        <f t="shared" si="60"/>
        <v>18.648</v>
      </c>
      <c r="Q282" s="5">
        <f t="shared" si="61"/>
        <v>41</v>
      </c>
      <c r="R282" s="5">
        <f t="shared" si="62"/>
        <v>16.892774903767943</v>
      </c>
      <c r="S282" s="5">
        <f t="shared" si="63"/>
        <v>6.2757845999999997E-3</v>
      </c>
      <c r="U282" s="259">
        <f t="shared" si="64"/>
        <v>131.94039160829956</v>
      </c>
      <c r="V282" s="259">
        <f t="shared" si="65"/>
        <v>0.44746220071102472</v>
      </c>
      <c r="W282" s="259">
        <f t="shared" si="66"/>
        <v>0.20654874684549457</v>
      </c>
      <c r="X282" s="259">
        <f t="shared" si="67"/>
        <v>2.0246089605120003</v>
      </c>
      <c r="Y282" s="259">
        <f t="shared" si="68"/>
        <v>1.5731211623178238</v>
      </c>
      <c r="Z282" s="259">
        <f t="shared" si="69"/>
        <v>3.4587069742080003</v>
      </c>
      <c r="AA282" s="259">
        <f t="shared" si="70"/>
        <v>1.4250526432533674</v>
      </c>
      <c r="AB282" s="259">
        <f t="shared" si="71"/>
        <v>5.294170723084675E-4</v>
      </c>
    </row>
    <row r="283" spans="1:28" x14ac:dyDescent="0.25">
      <c r="A283" s="8" t="s">
        <v>30</v>
      </c>
      <c r="B283" s="8">
        <v>1648000</v>
      </c>
      <c r="C283" s="9">
        <v>32388</v>
      </c>
      <c r="D283" s="8">
        <v>14</v>
      </c>
      <c r="E283" s="254">
        <f t="shared" si="72"/>
        <v>13.685</v>
      </c>
      <c r="F283" s="8" t="s">
        <v>29</v>
      </c>
      <c r="G283">
        <f t="shared" si="55"/>
        <v>1988</v>
      </c>
      <c r="H283" s="256" t="s">
        <v>31</v>
      </c>
      <c r="L283">
        <f t="shared" si="56"/>
        <v>0.71166000000000018</v>
      </c>
      <c r="M283">
        <f t="shared" si="57"/>
        <v>5.2026199999999996</v>
      </c>
      <c r="N283" s="5">
        <f t="shared" si="58"/>
        <v>2.6637229971290015</v>
      </c>
      <c r="O283" s="5">
        <f t="shared" si="59"/>
        <v>2.5</v>
      </c>
      <c r="P283" s="5">
        <f t="shared" si="60"/>
        <v>1.9425000000000001</v>
      </c>
      <c r="Q283" s="5">
        <f t="shared" si="61"/>
        <v>10</v>
      </c>
      <c r="R283" s="5">
        <f t="shared" si="62"/>
        <v>4.6944072730168198</v>
      </c>
      <c r="S283" s="5">
        <f t="shared" si="63"/>
        <v>5.4913115249999997E-3</v>
      </c>
      <c r="U283" s="259">
        <f t="shared" si="64"/>
        <v>52.530377551384333</v>
      </c>
      <c r="V283" s="259">
        <f t="shared" si="65"/>
        <v>0.38402550776548222</v>
      </c>
      <c r="W283" s="259">
        <f t="shared" si="66"/>
        <v>0.19661969863627501</v>
      </c>
      <c r="X283" s="259">
        <f t="shared" si="67"/>
        <v>0.18453467088000006</v>
      </c>
      <c r="Y283" s="259">
        <f t="shared" si="68"/>
        <v>0.14338343927376002</v>
      </c>
      <c r="Z283" s="259">
        <f t="shared" si="69"/>
        <v>0.73813868352000023</v>
      </c>
      <c r="AA283" s="259">
        <f t="shared" si="70"/>
        <v>0.34651236044113493</v>
      </c>
      <c r="AB283" s="259">
        <f t="shared" si="71"/>
        <v>4.0533494598617029E-4</v>
      </c>
    </row>
    <row r="284" spans="1:28" x14ac:dyDescent="0.25">
      <c r="A284" s="8" t="s">
        <v>30</v>
      </c>
      <c r="B284" s="8">
        <v>1648000</v>
      </c>
      <c r="C284" s="9">
        <v>32389</v>
      </c>
      <c r="D284" s="8">
        <v>12</v>
      </c>
      <c r="E284" s="254">
        <f t="shared" si="72"/>
        <v>11.73</v>
      </c>
      <c r="F284" s="8" t="s">
        <v>29</v>
      </c>
      <c r="G284">
        <f t="shared" si="55"/>
        <v>1988</v>
      </c>
      <c r="H284" s="256" t="s">
        <v>31</v>
      </c>
      <c r="L284">
        <f t="shared" si="56"/>
        <v>0</v>
      </c>
      <c r="M284">
        <f t="shared" si="57"/>
        <v>5.1009599999999997</v>
      </c>
      <c r="N284" s="5">
        <f t="shared" si="58"/>
        <v>5.1009599999999997</v>
      </c>
      <c r="O284" s="5">
        <f t="shared" si="59"/>
        <v>2.5</v>
      </c>
      <c r="P284" s="5">
        <f t="shared" si="60"/>
        <v>1.9425000000000001</v>
      </c>
      <c r="Q284" s="5">
        <f t="shared" si="61"/>
        <v>10</v>
      </c>
      <c r="R284" s="5">
        <f t="shared" si="62"/>
        <v>10</v>
      </c>
      <c r="S284" s="5">
        <f t="shared" si="63"/>
        <v>4.7068384500000005E-3</v>
      </c>
      <c r="U284" s="259">
        <f t="shared" si="64"/>
        <v>0</v>
      </c>
      <c r="V284" s="259">
        <f t="shared" si="65"/>
        <v>0.32273279135041544</v>
      </c>
      <c r="W284" s="259">
        <f t="shared" si="66"/>
        <v>0.32273279135041544</v>
      </c>
      <c r="X284" s="259">
        <f t="shared" si="67"/>
        <v>0.15817257504000001</v>
      </c>
      <c r="Y284" s="259">
        <f t="shared" si="68"/>
        <v>0.12290009080608001</v>
      </c>
      <c r="Z284" s="259">
        <f t="shared" si="69"/>
        <v>0.63269030016000005</v>
      </c>
      <c r="AA284" s="259">
        <f t="shared" si="70"/>
        <v>0.63269030016000005</v>
      </c>
      <c r="AB284" s="259">
        <f t="shared" si="71"/>
        <v>2.9779710317351295E-4</v>
      </c>
    </row>
    <row r="285" spans="1:28" x14ac:dyDescent="0.25">
      <c r="A285" s="8" t="s">
        <v>30</v>
      </c>
      <c r="B285" s="8">
        <v>1648000</v>
      </c>
      <c r="C285" s="9">
        <v>32390</v>
      </c>
      <c r="D285" s="8">
        <v>174</v>
      </c>
      <c r="E285" s="254">
        <f t="shared" si="72"/>
        <v>170.08500000000001</v>
      </c>
      <c r="F285" s="8" t="s">
        <v>29</v>
      </c>
      <c r="G285">
        <f t="shared" si="55"/>
        <v>1988</v>
      </c>
      <c r="H285" s="256" t="s">
        <v>28</v>
      </c>
      <c r="L285">
        <f t="shared" si="56"/>
        <v>68.902060000000006</v>
      </c>
      <c r="M285">
        <f t="shared" si="57"/>
        <v>13.335419999999999</v>
      </c>
      <c r="N285" s="5">
        <f t="shared" si="58"/>
        <v>3.2695912385580925</v>
      </c>
      <c r="O285" s="5">
        <f t="shared" si="59"/>
        <v>24</v>
      </c>
      <c r="P285" s="5">
        <f t="shared" si="60"/>
        <v>18.648</v>
      </c>
      <c r="Q285" s="5">
        <f t="shared" si="61"/>
        <v>41</v>
      </c>
      <c r="R285" s="5">
        <f t="shared" si="62"/>
        <v>7.6219567561666679</v>
      </c>
      <c r="S285" s="5">
        <f t="shared" si="63"/>
        <v>6.8249157525000007E-2</v>
      </c>
      <c r="U285" s="259">
        <f t="shared" si="64"/>
        <v>63210.81428341139</v>
      </c>
      <c r="V285" s="259">
        <f t="shared" si="65"/>
        <v>12.233926779711517</v>
      </c>
      <c r="W285" s="259">
        <f t="shared" si="66"/>
        <v>2.9995260600795479</v>
      </c>
      <c r="X285" s="259">
        <f t="shared" si="67"/>
        <v>22.017622445568005</v>
      </c>
      <c r="Y285" s="259">
        <f t="shared" si="68"/>
        <v>17.107692640206341</v>
      </c>
      <c r="Z285" s="259">
        <f t="shared" si="69"/>
        <v>37.613438344512005</v>
      </c>
      <c r="AA285" s="259">
        <f t="shared" si="70"/>
        <v>6.9923902564051641</v>
      </c>
      <c r="AB285" s="259">
        <f t="shared" si="71"/>
        <v>6.2611840942231115E-2</v>
      </c>
    </row>
    <row r="286" spans="1:28" x14ac:dyDescent="0.25">
      <c r="A286" s="8" t="s">
        <v>30</v>
      </c>
      <c r="B286" s="8">
        <v>1648000</v>
      </c>
      <c r="C286" s="9">
        <v>32391</v>
      </c>
      <c r="D286" s="8">
        <v>65</v>
      </c>
      <c r="E286" s="254">
        <f t="shared" si="72"/>
        <v>63.537500000000001</v>
      </c>
      <c r="F286" s="8" t="s">
        <v>29</v>
      </c>
      <c r="G286">
        <f t="shared" si="55"/>
        <v>1988</v>
      </c>
      <c r="H286" s="256" t="s">
        <v>28</v>
      </c>
      <c r="L286">
        <f t="shared" si="56"/>
        <v>22.44735</v>
      </c>
      <c r="M286">
        <f t="shared" si="57"/>
        <v>7.79495</v>
      </c>
      <c r="N286" s="5">
        <f t="shared" si="58"/>
        <v>2.3554993002595541</v>
      </c>
      <c r="O286" s="5">
        <f t="shared" si="59"/>
        <v>24</v>
      </c>
      <c r="P286" s="5">
        <f t="shared" si="60"/>
        <v>18.648</v>
      </c>
      <c r="Q286" s="5">
        <f t="shared" si="61"/>
        <v>41</v>
      </c>
      <c r="R286" s="5">
        <f t="shared" si="62"/>
        <v>9.9000014744625062</v>
      </c>
      <c r="S286" s="5">
        <f t="shared" si="63"/>
        <v>2.5495374937499999E-2</v>
      </c>
      <c r="U286" s="259">
        <f t="shared" si="64"/>
        <v>7692.8694967023148</v>
      </c>
      <c r="V286" s="259">
        <f t="shared" si="65"/>
        <v>2.6713858465841045</v>
      </c>
      <c r="W286" s="259">
        <f t="shared" si="66"/>
        <v>0.8072466779584393</v>
      </c>
      <c r="X286" s="259">
        <f t="shared" si="67"/>
        <v>8.2249739020800021</v>
      </c>
      <c r="Y286" s="259">
        <f t="shared" si="68"/>
        <v>6.3908047219161599</v>
      </c>
      <c r="Z286" s="259">
        <f t="shared" si="69"/>
        <v>14.050997082720002</v>
      </c>
      <c r="AA286" s="259">
        <f t="shared" si="70"/>
        <v>3.392802239916985</v>
      </c>
      <c r="AB286" s="259">
        <f t="shared" si="71"/>
        <v>8.7374497285284177E-3</v>
      </c>
    </row>
    <row r="287" spans="1:28" x14ac:dyDescent="0.25">
      <c r="A287" s="8" t="s">
        <v>30</v>
      </c>
      <c r="B287" s="8">
        <v>1648000</v>
      </c>
      <c r="C287" s="9">
        <v>32392</v>
      </c>
      <c r="D287" s="8">
        <v>26</v>
      </c>
      <c r="E287" s="254">
        <f t="shared" si="72"/>
        <v>25.414999999999999</v>
      </c>
      <c r="F287" s="8" t="s">
        <v>29</v>
      </c>
      <c r="G287">
        <f t="shared" si="55"/>
        <v>1988</v>
      </c>
      <c r="H287" s="256" t="s">
        <v>28</v>
      </c>
      <c r="L287">
        <f t="shared" si="56"/>
        <v>5.8259400000000001</v>
      </c>
      <c r="M287">
        <f t="shared" si="57"/>
        <v>5.8125799999999996</v>
      </c>
      <c r="N287" s="5">
        <f t="shared" si="58"/>
        <v>2.2066835809642202</v>
      </c>
      <c r="O287" s="5">
        <f t="shared" si="59"/>
        <v>24</v>
      </c>
      <c r="P287" s="5">
        <f t="shared" si="60"/>
        <v>18.648</v>
      </c>
      <c r="Q287" s="5">
        <f t="shared" si="61"/>
        <v>41</v>
      </c>
      <c r="R287" s="5">
        <f t="shared" si="62"/>
        <v>13.197103413437423</v>
      </c>
      <c r="S287" s="5">
        <f t="shared" si="63"/>
        <v>1.0198149974999999E-2</v>
      </c>
      <c r="U287" s="259">
        <f t="shared" si="64"/>
        <v>798.63674091806593</v>
      </c>
      <c r="V287" s="259">
        <f t="shared" si="65"/>
        <v>0.79680531339586946</v>
      </c>
      <c r="W287" s="259">
        <f t="shared" si="66"/>
        <v>0.30249858105965249</v>
      </c>
      <c r="X287" s="259">
        <f t="shared" si="67"/>
        <v>3.2899895608320002</v>
      </c>
      <c r="Y287" s="259">
        <f t="shared" si="68"/>
        <v>2.556321888766464</v>
      </c>
      <c r="Z287" s="259">
        <f t="shared" si="69"/>
        <v>5.6203988330879993</v>
      </c>
      <c r="AA287" s="259">
        <f t="shared" si="70"/>
        <v>1.8090971859762284</v>
      </c>
      <c r="AB287" s="259">
        <f t="shared" si="71"/>
        <v>1.3979919565645469E-3</v>
      </c>
    </row>
    <row r="288" spans="1:28" x14ac:dyDescent="0.25">
      <c r="A288" s="8" t="s">
        <v>30</v>
      </c>
      <c r="B288" s="8">
        <v>1648000</v>
      </c>
      <c r="C288" s="9">
        <v>32393</v>
      </c>
      <c r="D288" s="8">
        <v>18</v>
      </c>
      <c r="E288" s="254">
        <f t="shared" si="72"/>
        <v>17.594999999999999</v>
      </c>
      <c r="F288" s="8" t="s">
        <v>29</v>
      </c>
      <c r="G288">
        <f t="shared" si="55"/>
        <v>1988</v>
      </c>
      <c r="H288" s="256" t="s">
        <v>28</v>
      </c>
      <c r="L288">
        <f t="shared" si="56"/>
        <v>2.4164199999999996</v>
      </c>
      <c r="M288">
        <f t="shared" si="57"/>
        <v>5.4059399999999993</v>
      </c>
      <c r="N288" s="5">
        <f t="shared" si="58"/>
        <v>2.3463245878114027</v>
      </c>
      <c r="O288" s="5">
        <f t="shared" si="59"/>
        <v>24</v>
      </c>
      <c r="P288" s="5">
        <f t="shared" si="60"/>
        <v>18.648</v>
      </c>
      <c r="Q288" s="5">
        <f t="shared" si="61"/>
        <v>41</v>
      </c>
      <c r="R288" s="5">
        <f t="shared" si="62"/>
        <v>15.629015807646127</v>
      </c>
      <c r="S288" s="5">
        <f t="shared" si="63"/>
        <v>7.0602576749999989E-3</v>
      </c>
      <c r="U288" s="259">
        <f t="shared" si="64"/>
        <v>229.32682426689405</v>
      </c>
      <c r="V288" s="259">
        <f t="shared" si="65"/>
        <v>0.51304287018704242</v>
      </c>
      <c r="W288" s="259">
        <f t="shared" si="66"/>
        <v>0.22267452116027767</v>
      </c>
      <c r="X288" s="259">
        <f t="shared" si="67"/>
        <v>2.2776850805760005</v>
      </c>
      <c r="Y288" s="259">
        <f t="shared" si="68"/>
        <v>1.7697613076075516</v>
      </c>
      <c r="Z288" s="259">
        <f t="shared" si="69"/>
        <v>3.8910453459840002</v>
      </c>
      <c r="AA288" s="259">
        <f t="shared" si="70"/>
        <v>1.483249005381752</v>
      </c>
      <c r="AB288" s="259">
        <f t="shared" si="71"/>
        <v>6.7004348214040415E-4</v>
      </c>
    </row>
    <row r="289" spans="1:28" x14ac:dyDescent="0.25">
      <c r="A289" s="8" t="s">
        <v>30</v>
      </c>
      <c r="B289" s="8">
        <v>1648000</v>
      </c>
      <c r="C289" s="9">
        <v>32394</v>
      </c>
      <c r="D289" s="8">
        <v>14</v>
      </c>
      <c r="E289" s="254">
        <f t="shared" si="72"/>
        <v>13.685</v>
      </c>
      <c r="F289" s="8" t="s">
        <v>29</v>
      </c>
      <c r="G289">
        <f t="shared" si="55"/>
        <v>1988</v>
      </c>
      <c r="H289" s="256" t="s">
        <v>31</v>
      </c>
      <c r="L289">
        <f t="shared" si="56"/>
        <v>0.71166000000000018</v>
      </c>
      <c r="M289">
        <f t="shared" si="57"/>
        <v>5.2026199999999996</v>
      </c>
      <c r="N289" s="5">
        <f t="shared" si="58"/>
        <v>2.6637229971290015</v>
      </c>
      <c r="O289" s="5">
        <f t="shared" si="59"/>
        <v>2.5</v>
      </c>
      <c r="P289" s="5">
        <f t="shared" si="60"/>
        <v>1.9425000000000001</v>
      </c>
      <c r="Q289" s="5">
        <f t="shared" si="61"/>
        <v>10</v>
      </c>
      <c r="R289" s="5">
        <f t="shared" si="62"/>
        <v>4.6944072730168198</v>
      </c>
      <c r="S289" s="5">
        <f t="shared" si="63"/>
        <v>5.4913115249999997E-3</v>
      </c>
      <c r="U289" s="259">
        <f t="shared" si="64"/>
        <v>52.530377551384333</v>
      </c>
      <c r="V289" s="259">
        <f t="shared" si="65"/>
        <v>0.38402550776548222</v>
      </c>
      <c r="W289" s="259">
        <f t="shared" si="66"/>
        <v>0.19661969863627501</v>
      </c>
      <c r="X289" s="259">
        <f t="shared" si="67"/>
        <v>0.18453467088000006</v>
      </c>
      <c r="Y289" s="259">
        <f t="shared" si="68"/>
        <v>0.14338343927376002</v>
      </c>
      <c r="Z289" s="259">
        <f t="shared" si="69"/>
        <v>0.73813868352000023</v>
      </c>
      <c r="AA289" s="259">
        <f t="shared" si="70"/>
        <v>0.34651236044113493</v>
      </c>
      <c r="AB289" s="259">
        <f t="shared" si="71"/>
        <v>4.0533494598617029E-4</v>
      </c>
    </row>
    <row r="290" spans="1:28" x14ac:dyDescent="0.25">
      <c r="A290" s="8" t="s">
        <v>30</v>
      </c>
      <c r="B290" s="8">
        <v>1648000</v>
      </c>
      <c r="C290" s="9">
        <v>32395</v>
      </c>
      <c r="D290" s="8">
        <v>13</v>
      </c>
      <c r="E290" s="254">
        <f t="shared" si="72"/>
        <v>12.7075</v>
      </c>
      <c r="F290" s="8" t="s">
        <v>29</v>
      </c>
      <c r="G290">
        <f t="shared" si="55"/>
        <v>1988</v>
      </c>
      <c r="H290" s="256" t="s">
        <v>31</v>
      </c>
      <c r="L290">
        <f t="shared" si="56"/>
        <v>0.28547000000000011</v>
      </c>
      <c r="M290">
        <f t="shared" si="57"/>
        <v>5.1517900000000001</v>
      </c>
      <c r="N290" s="5">
        <f t="shared" si="58"/>
        <v>2.936969654246929</v>
      </c>
      <c r="O290" s="5">
        <f t="shared" si="59"/>
        <v>2.5</v>
      </c>
      <c r="P290" s="5">
        <f t="shared" si="60"/>
        <v>1.9425000000000001</v>
      </c>
      <c r="Q290" s="5">
        <f t="shared" si="61"/>
        <v>10</v>
      </c>
      <c r="R290" s="5">
        <f t="shared" si="62"/>
        <v>5.3697691673475623</v>
      </c>
      <c r="S290" s="5">
        <f t="shared" si="63"/>
        <v>5.0990749874999996E-3</v>
      </c>
      <c r="U290" s="259">
        <f t="shared" si="64"/>
        <v>19.566527498556493</v>
      </c>
      <c r="V290" s="259">
        <f t="shared" si="65"/>
        <v>0.35311115249163944</v>
      </c>
      <c r="W290" s="259">
        <f t="shared" si="66"/>
        <v>0.20130415631151596</v>
      </c>
      <c r="X290" s="259">
        <f t="shared" si="67"/>
        <v>0.17135362296000006</v>
      </c>
      <c r="Y290" s="259">
        <f t="shared" si="68"/>
        <v>0.13314176503992001</v>
      </c>
      <c r="Z290" s="259">
        <f t="shared" si="69"/>
        <v>0.68541449184000025</v>
      </c>
      <c r="AA290" s="259">
        <f t="shared" si="70"/>
        <v>0.36805176051356303</v>
      </c>
      <c r="AB290" s="259">
        <f t="shared" si="71"/>
        <v>3.4949798914113672E-4</v>
      </c>
    </row>
    <row r="291" spans="1:28" x14ac:dyDescent="0.25">
      <c r="A291" s="8" t="s">
        <v>30</v>
      </c>
      <c r="B291" s="8">
        <v>1648000</v>
      </c>
      <c r="C291" s="9">
        <v>32396</v>
      </c>
      <c r="D291" s="8">
        <v>13</v>
      </c>
      <c r="E291" s="254">
        <f t="shared" si="72"/>
        <v>12.7075</v>
      </c>
      <c r="F291" s="8" t="s">
        <v>29</v>
      </c>
      <c r="G291">
        <f t="shared" si="55"/>
        <v>1988</v>
      </c>
      <c r="H291" s="256" t="s">
        <v>28</v>
      </c>
      <c r="L291">
        <f t="shared" si="56"/>
        <v>0.28547000000000011</v>
      </c>
      <c r="M291">
        <f t="shared" si="57"/>
        <v>5.1517900000000001</v>
      </c>
      <c r="N291" s="5">
        <f t="shared" si="58"/>
        <v>2.936969654246929</v>
      </c>
      <c r="O291" s="5">
        <f t="shared" si="59"/>
        <v>24</v>
      </c>
      <c r="P291" s="5">
        <f t="shared" si="60"/>
        <v>18.648</v>
      </c>
      <c r="Q291" s="5">
        <f t="shared" si="61"/>
        <v>41</v>
      </c>
      <c r="R291" s="5">
        <f t="shared" si="62"/>
        <v>22.016053586125004</v>
      </c>
      <c r="S291" s="5">
        <f t="shared" si="63"/>
        <v>5.0990749874999996E-3</v>
      </c>
      <c r="U291" s="259">
        <f t="shared" si="64"/>
        <v>19.566527498556493</v>
      </c>
      <c r="V291" s="259">
        <f t="shared" si="65"/>
        <v>0.35311115249163944</v>
      </c>
      <c r="W291" s="259">
        <f t="shared" si="66"/>
        <v>0.20130415631151596</v>
      </c>
      <c r="X291" s="259">
        <f t="shared" si="67"/>
        <v>1.6449947804160001</v>
      </c>
      <c r="Y291" s="259">
        <f t="shared" si="68"/>
        <v>1.278160944383232</v>
      </c>
      <c r="Z291" s="259">
        <f t="shared" si="69"/>
        <v>2.8101994165439996</v>
      </c>
      <c r="AA291" s="259">
        <f t="shared" si="70"/>
        <v>1.509012218105608</v>
      </c>
      <c r="AB291" s="259">
        <f t="shared" si="71"/>
        <v>3.4949798914113672E-4</v>
      </c>
    </row>
    <row r="292" spans="1:28" x14ac:dyDescent="0.25">
      <c r="A292" s="8" t="s">
        <v>30</v>
      </c>
      <c r="B292" s="8">
        <v>1648000</v>
      </c>
      <c r="C292" s="9">
        <v>32397</v>
      </c>
      <c r="D292" s="8">
        <v>13</v>
      </c>
      <c r="E292" s="254">
        <f t="shared" si="72"/>
        <v>12.7075</v>
      </c>
      <c r="F292" s="8" t="s">
        <v>29</v>
      </c>
      <c r="G292">
        <f t="shared" si="55"/>
        <v>1988</v>
      </c>
      <c r="H292" s="256" t="s">
        <v>28</v>
      </c>
      <c r="L292">
        <f t="shared" si="56"/>
        <v>0.28547000000000011</v>
      </c>
      <c r="M292">
        <f t="shared" si="57"/>
        <v>5.1517900000000001</v>
      </c>
      <c r="N292" s="5">
        <f t="shared" si="58"/>
        <v>2.936969654246929</v>
      </c>
      <c r="O292" s="5">
        <f t="shared" si="59"/>
        <v>24</v>
      </c>
      <c r="P292" s="5">
        <f t="shared" si="60"/>
        <v>18.648</v>
      </c>
      <c r="Q292" s="5">
        <f t="shared" si="61"/>
        <v>41</v>
      </c>
      <c r="R292" s="5">
        <f t="shared" si="62"/>
        <v>22.016053586125004</v>
      </c>
      <c r="S292" s="5">
        <f t="shared" si="63"/>
        <v>5.0990749874999996E-3</v>
      </c>
      <c r="U292" s="259">
        <f t="shared" si="64"/>
        <v>19.566527498556493</v>
      </c>
      <c r="V292" s="259">
        <f t="shared" si="65"/>
        <v>0.35311115249163944</v>
      </c>
      <c r="W292" s="259">
        <f t="shared" si="66"/>
        <v>0.20130415631151596</v>
      </c>
      <c r="X292" s="259">
        <f t="shared" si="67"/>
        <v>1.6449947804160001</v>
      </c>
      <c r="Y292" s="259">
        <f t="shared" si="68"/>
        <v>1.278160944383232</v>
      </c>
      <c r="Z292" s="259">
        <f t="shared" si="69"/>
        <v>2.8101994165439996</v>
      </c>
      <c r="AA292" s="259">
        <f t="shared" si="70"/>
        <v>1.509012218105608</v>
      </c>
      <c r="AB292" s="259">
        <f t="shared" si="71"/>
        <v>3.4949798914113672E-4</v>
      </c>
    </row>
    <row r="293" spans="1:28" x14ac:dyDescent="0.25">
      <c r="A293" s="8" t="s">
        <v>30</v>
      </c>
      <c r="B293" s="8">
        <v>1648000</v>
      </c>
      <c r="C293" s="9">
        <v>32398</v>
      </c>
      <c r="D293" s="8">
        <v>10</v>
      </c>
      <c r="E293" s="254">
        <f t="shared" si="72"/>
        <v>9.7750000000000004</v>
      </c>
      <c r="F293" s="8" t="s">
        <v>29</v>
      </c>
      <c r="G293">
        <f t="shared" si="55"/>
        <v>1988</v>
      </c>
      <c r="H293" s="256" t="s">
        <v>31</v>
      </c>
      <c r="L293">
        <f t="shared" si="56"/>
        <v>0</v>
      </c>
      <c r="M293">
        <f t="shared" si="57"/>
        <v>4.9992999999999999</v>
      </c>
      <c r="N293" s="5">
        <f t="shared" si="58"/>
        <v>4.9992999999999999</v>
      </c>
      <c r="O293" s="5">
        <f t="shared" si="59"/>
        <v>2.5</v>
      </c>
      <c r="P293" s="5">
        <f t="shared" si="60"/>
        <v>1.9425000000000001</v>
      </c>
      <c r="Q293" s="5">
        <f t="shared" si="61"/>
        <v>10</v>
      </c>
      <c r="R293" s="5">
        <f t="shared" si="62"/>
        <v>10</v>
      </c>
      <c r="S293" s="5">
        <f t="shared" si="63"/>
        <v>3.9223653750000004E-3</v>
      </c>
      <c r="U293" s="259">
        <f t="shared" si="64"/>
        <v>0</v>
      </c>
      <c r="V293" s="259">
        <f t="shared" si="65"/>
        <v>0.26358405146582403</v>
      </c>
      <c r="W293" s="259">
        <f t="shared" si="66"/>
        <v>0.26358405146582403</v>
      </c>
      <c r="X293" s="259">
        <f t="shared" si="67"/>
        <v>0.13181047920000002</v>
      </c>
      <c r="Y293" s="259">
        <f t="shared" si="68"/>
        <v>0.10241674233840001</v>
      </c>
      <c r="Z293" s="259">
        <f t="shared" si="69"/>
        <v>0.5272419168000001</v>
      </c>
      <c r="AA293" s="259">
        <f t="shared" si="70"/>
        <v>0.5272419168000001</v>
      </c>
      <c r="AB293" s="259">
        <f t="shared" si="71"/>
        <v>2.0680354387049517E-4</v>
      </c>
    </row>
    <row r="294" spans="1:28" x14ac:dyDescent="0.25">
      <c r="A294" s="8" t="s">
        <v>30</v>
      </c>
      <c r="B294" s="8">
        <v>1648000</v>
      </c>
      <c r="C294" s="9">
        <v>32399</v>
      </c>
      <c r="D294" s="8">
        <v>12</v>
      </c>
      <c r="E294" s="254">
        <f t="shared" si="72"/>
        <v>11.73</v>
      </c>
      <c r="F294" s="8" t="s">
        <v>29</v>
      </c>
      <c r="G294">
        <f t="shared" ref="G294:G357" si="73">YEAR(C294)</f>
        <v>1988</v>
      </c>
      <c r="H294" s="256" t="s">
        <v>31</v>
      </c>
      <c r="L294">
        <f t="shared" ref="L294:L357" si="74">IF(0.436*E294-5.255&lt;0,0,0.436*E294-5.255)</f>
        <v>0</v>
      </c>
      <c r="M294">
        <f t="shared" ref="M294:M357" si="75">0.052*E294+4.491</f>
        <v>5.1009599999999997</v>
      </c>
      <c r="N294" s="5">
        <f t="shared" ref="N294:N357" si="76">IF(L294=0,M294,M294*(1/(((1.04*10^6*L294^(-0.7436))*L294)/(10^6)+1)))</f>
        <v>5.1009599999999997</v>
      </c>
      <c r="O294" s="5">
        <f t="shared" ref="O294:O357" si="77">IF(H294="Dry",$N$29,$N$30)</f>
        <v>2.5</v>
      </c>
      <c r="P294" s="5">
        <f t="shared" ref="P294:P357" si="78">O294*0.777</f>
        <v>1.9425000000000001</v>
      </c>
      <c r="Q294" s="5">
        <f t="shared" ref="Q294:Q357" si="79">IF(H294="Wet",$N$32,$N$31)</f>
        <v>10</v>
      </c>
      <c r="R294" s="5">
        <f t="shared" ref="R294:R357" si="80">IF(L294=0,Q294,Q294*(1/(((1.25*10^6*L294^(-0.7038))*L294)/(10^6)+1)))</f>
        <v>10</v>
      </c>
      <c r="S294" s="5">
        <f t="shared" ref="S294:S357" si="81">$P$33*E294</f>
        <v>4.7068384500000005E-3</v>
      </c>
      <c r="U294" s="259">
        <f t="shared" ref="U294:U357" si="82">L294*0.000062428*E294*60*60*24</f>
        <v>0</v>
      </c>
      <c r="V294" s="259">
        <f t="shared" ref="V294:V357" si="83">M294*0.000062428*E294*60*60*24/1000</f>
        <v>0.32273279135041544</v>
      </c>
      <c r="W294" s="259">
        <f t="shared" ref="W294:W357" si="84">N294*0.000062428*E294*60*60*24/1000</f>
        <v>0.32273279135041544</v>
      </c>
      <c r="X294" s="259">
        <f t="shared" ref="X294:X357" si="85">O294*0.000062428*$E294*60*60*24/1000</f>
        <v>0.15817257504000001</v>
      </c>
      <c r="Y294" s="259">
        <f t="shared" ref="Y294:Y357" si="86">P294*0.000062428*$E294*60*60*24/1000</f>
        <v>0.12290009080608001</v>
      </c>
      <c r="Z294" s="259">
        <f t="shared" ref="Z294:Z357" si="87">Q294*0.000062428*$E294*60*60*24/1000</f>
        <v>0.63269030016000005</v>
      </c>
      <c r="AA294" s="259">
        <f t="shared" ref="AA294:AA357" si="88">R294*0.000062428*$E294*60*60*24/1000</f>
        <v>0.63269030016000005</v>
      </c>
      <c r="AB294" s="259">
        <f t="shared" ref="AB294:AB357" si="89">S294*0.000062428*$E294*60*60*24/1000</f>
        <v>2.9779710317351295E-4</v>
      </c>
    </row>
    <row r="295" spans="1:28" x14ac:dyDescent="0.25">
      <c r="A295" s="8" t="s">
        <v>30</v>
      </c>
      <c r="B295" s="8">
        <v>1648000</v>
      </c>
      <c r="C295" s="9">
        <v>32400</v>
      </c>
      <c r="D295" s="8">
        <v>11</v>
      </c>
      <c r="E295" s="254">
        <f t="shared" ref="E295:E358" si="90">D295*0.9775</f>
        <v>10.752500000000001</v>
      </c>
      <c r="F295" s="8" t="s">
        <v>29</v>
      </c>
      <c r="G295">
        <f t="shared" si="73"/>
        <v>1988</v>
      </c>
      <c r="H295" s="256" t="s">
        <v>31</v>
      </c>
      <c r="L295">
        <f t="shared" si="74"/>
        <v>0</v>
      </c>
      <c r="M295">
        <f t="shared" si="75"/>
        <v>5.0501299999999993</v>
      </c>
      <c r="N295" s="5">
        <f t="shared" si="76"/>
        <v>5.0501299999999993</v>
      </c>
      <c r="O295" s="5">
        <f t="shared" si="77"/>
        <v>2.5</v>
      </c>
      <c r="P295" s="5">
        <f t="shared" si="78"/>
        <v>1.9425000000000001</v>
      </c>
      <c r="Q295" s="5">
        <f t="shared" si="79"/>
        <v>10</v>
      </c>
      <c r="R295" s="5">
        <f t="shared" si="80"/>
        <v>10</v>
      </c>
      <c r="S295" s="5">
        <f t="shared" si="81"/>
        <v>4.3146019125000004E-3</v>
      </c>
      <c r="U295" s="259">
        <f t="shared" si="82"/>
        <v>0</v>
      </c>
      <c r="V295" s="259">
        <f t="shared" si="83"/>
        <v>0.29289042434181028</v>
      </c>
      <c r="W295" s="259">
        <f t="shared" si="84"/>
        <v>0.29289042434181028</v>
      </c>
      <c r="X295" s="259">
        <f t="shared" si="85"/>
        <v>0.14499152712000002</v>
      </c>
      <c r="Y295" s="259">
        <f t="shared" si="86"/>
        <v>0.11265841657224002</v>
      </c>
      <c r="Z295" s="259">
        <f t="shared" si="87"/>
        <v>0.57996610848000008</v>
      </c>
      <c r="AA295" s="259">
        <f t="shared" si="88"/>
        <v>0.57996610848000008</v>
      </c>
      <c r="AB295" s="259">
        <f t="shared" si="89"/>
        <v>2.502322880832991E-4</v>
      </c>
    </row>
    <row r="296" spans="1:28" x14ac:dyDescent="0.25">
      <c r="A296" s="8" t="s">
        <v>30</v>
      </c>
      <c r="B296" s="8">
        <v>1648000</v>
      </c>
      <c r="C296" s="9">
        <v>32401</v>
      </c>
      <c r="D296" s="8">
        <v>9.5</v>
      </c>
      <c r="E296" s="254">
        <f t="shared" si="90"/>
        <v>9.2862500000000008</v>
      </c>
      <c r="F296" s="8" t="s">
        <v>29</v>
      </c>
      <c r="G296">
        <f t="shared" si="73"/>
        <v>1988</v>
      </c>
      <c r="H296" s="256" t="s">
        <v>31</v>
      </c>
      <c r="L296">
        <f t="shared" si="74"/>
        <v>0</v>
      </c>
      <c r="M296">
        <f t="shared" si="75"/>
        <v>4.9738849999999992</v>
      </c>
      <c r="N296" s="5">
        <f t="shared" si="76"/>
        <v>4.9738849999999992</v>
      </c>
      <c r="O296" s="5">
        <f t="shared" si="77"/>
        <v>2.5</v>
      </c>
      <c r="P296" s="5">
        <f t="shared" si="78"/>
        <v>1.9425000000000001</v>
      </c>
      <c r="Q296" s="5">
        <f t="shared" si="79"/>
        <v>10</v>
      </c>
      <c r="R296" s="5">
        <f t="shared" si="80"/>
        <v>10</v>
      </c>
      <c r="S296" s="5">
        <f t="shared" si="81"/>
        <v>3.7262471062500004E-3</v>
      </c>
      <c r="U296" s="259">
        <f t="shared" si="82"/>
        <v>0</v>
      </c>
      <c r="V296" s="259">
        <f t="shared" si="83"/>
        <v>0.24913186282756292</v>
      </c>
      <c r="W296" s="259">
        <f t="shared" si="84"/>
        <v>0.24913186282756292</v>
      </c>
      <c r="X296" s="259">
        <f t="shared" si="85"/>
        <v>0.12521995524000001</v>
      </c>
      <c r="Y296" s="259">
        <f t="shared" si="86"/>
        <v>9.7295905221480017E-2</v>
      </c>
      <c r="Z296" s="259">
        <f t="shared" si="87"/>
        <v>0.50087982096000006</v>
      </c>
      <c r="AA296" s="259">
        <f t="shared" si="88"/>
        <v>0.50087982096000006</v>
      </c>
      <c r="AB296" s="259">
        <f t="shared" si="89"/>
        <v>1.8664019834312184E-4</v>
      </c>
    </row>
    <row r="297" spans="1:28" x14ac:dyDescent="0.25">
      <c r="A297" s="8" t="s">
        <v>30</v>
      </c>
      <c r="B297" s="8">
        <v>1648000</v>
      </c>
      <c r="C297" s="9">
        <v>32402</v>
      </c>
      <c r="D297" s="8">
        <v>8.8000000000000007</v>
      </c>
      <c r="E297" s="254">
        <f t="shared" si="90"/>
        <v>8.6020000000000003</v>
      </c>
      <c r="F297" s="8" t="s">
        <v>29</v>
      </c>
      <c r="G297">
        <f t="shared" si="73"/>
        <v>1988</v>
      </c>
      <c r="H297" s="256" t="s">
        <v>31</v>
      </c>
      <c r="L297">
        <f t="shared" si="74"/>
        <v>0</v>
      </c>
      <c r="M297">
        <f t="shared" si="75"/>
        <v>4.9383039999999996</v>
      </c>
      <c r="N297" s="5">
        <f t="shared" si="76"/>
        <v>4.9383039999999996</v>
      </c>
      <c r="O297" s="5">
        <f t="shared" si="77"/>
        <v>2.5</v>
      </c>
      <c r="P297" s="5">
        <f t="shared" si="78"/>
        <v>1.9425000000000001</v>
      </c>
      <c r="Q297" s="5">
        <f t="shared" si="79"/>
        <v>10</v>
      </c>
      <c r="R297" s="5">
        <f t="shared" si="80"/>
        <v>10</v>
      </c>
      <c r="S297" s="5">
        <f t="shared" si="81"/>
        <v>3.4516815299999999E-3</v>
      </c>
      <c r="U297" s="259">
        <f t="shared" si="82"/>
        <v>0</v>
      </c>
      <c r="V297" s="259">
        <f t="shared" si="83"/>
        <v>0.22912391626969744</v>
      </c>
      <c r="W297" s="259">
        <f t="shared" si="84"/>
        <v>0.22912391626969744</v>
      </c>
      <c r="X297" s="259">
        <f t="shared" si="85"/>
        <v>0.11599322169600003</v>
      </c>
      <c r="Y297" s="259">
        <f t="shared" si="86"/>
        <v>9.0126733257792011E-2</v>
      </c>
      <c r="Z297" s="259">
        <f t="shared" si="87"/>
        <v>0.46397288678400012</v>
      </c>
      <c r="AA297" s="259">
        <f t="shared" si="88"/>
        <v>0.46397288678400012</v>
      </c>
      <c r="AB297" s="259">
        <f t="shared" si="89"/>
        <v>1.601486643733114E-4</v>
      </c>
    </row>
    <row r="298" spans="1:28" x14ac:dyDescent="0.25">
      <c r="A298" s="8" t="s">
        <v>30</v>
      </c>
      <c r="B298" s="8">
        <v>1648000</v>
      </c>
      <c r="C298" s="9">
        <v>32403</v>
      </c>
      <c r="D298" s="8">
        <v>9.8000000000000007</v>
      </c>
      <c r="E298" s="254">
        <f t="shared" si="90"/>
        <v>9.5795000000000012</v>
      </c>
      <c r="F298" s="8" t="s">
        <v>29</v>
      </c>
      <c r="G298">
        <f t="shared" si="73"/>
        <v>1988</v>
      </c>
      <c r="H298" s="256" t="s">
        <v>31</v>
      </c>
      <c r="L298">
        <f t="shared" si="74"/>
        <v>0</v>
      </c>
      <c r="M298">
        <f t="shared" si="75"/>
        <v>4.989134</v>
      </c>
      <c r="N298" s="5">
        <f t="shared" si="76"/>
        <v>4.989134</v>
      </c>
      <c r="O298" s="5">
        <f t="shared" si="77"/>
        <v>2.5</v>
      </c>
      <c r="P298" s="5">
        <f t="shared" si="78"/>
        <v>1.9425000000000001</v>
      </c>
      <c r="Q298" s="5">
        <f t="shared" si="79"/>
        <v>10</v>
      </c>
      <c r="R298" s="5">
        <f t="shared" si="80"/>
        <v>10</v>
      </c>
      <c r="S298" s="5">
        <f t="shared" si="81"/>
        <v>3.8439180675000004E-3</v>
      </c>
      <c r="U298" s="259">
        <f t="shared" si="82"/>
        <v>0</v>
      </c>
      <c r="V298" s="259">
        <f t="shared" si="83"/>
        <v>0.25778709618654111</v>
      </c>
      <c r="W298" s="259">
        <f t="shared" si="84"/>
        <v>0.25778709618654111</v>
      </c>
      <c r="X298" s="259">
        <f t="shared" si="85"/>
        <v>0.12917426961600004</v>
      </c>
      <c r="Y298" s="259">
        <f t="shared" si="86"/>
        <v>0.10036840749163205</v>
      </c>
      <c r="Z298" s="259">
        <f t="shared" si="87"/>
        <v>0.51669707846400015</v>
      </c>
      <c r="AA298" s="259">
        <f t="shared" si="88"/>
        <v>0.51669707846400015</v>
      </c>
      <c r="AB298" s="259">
        <f t="shared" si="89"/>
        <v>1.9861412353322356E-4</v>
      </c>
    </row>
    <row r="299" spans="1:28" x14ac:dyDescent="0.25">
      <c r="A299" s="8" t="s">
        <v>30</v>
      </c>
      <c r="B299" s="8">
        <v>1648000</v>
      </c>
      <c r="C299" s="9">
        <v>32404</v>
      </c>
      <c r="D299" s="8">
        <v>12</v>
      </c>
      <c r="E299" s="254">
        <f t="shared" si="90"/>
        <v>11.73</v>
      </c>
      <c r="F299" s="8" t="s">
        <v>29</v>
      </c>
      <c r="G299">
        <f t="shared" si="73"/>
        <v>1988</v>
      </c>
      <c r="H299" s="256" t="s">
        <v>28</v>
      </c>
      <c r="L299">
        <f t="shared" si="74"/>
        <v>0</v>
      </c>
      <c r="M299">
        <f t="shared" si="75"/>
        <v>5.1009599999999997</v>
      </c>
      <c r="N299" s="5">
        <f t="shared" si="76"/>
        <v>5.1009599999999997</v>
      </c>
      <c r="O299" s="5">
        <f t="shared" si="77"/>
        <v>24</v>
      </c>
      <c r="P299" s="5">
        <f t="shared" si="78"/>
        <v>18.648</v>
      </c>
      <c r="Q299" s="5">
        <f t="shared" si="79"/>
        <v>41</v>
      </c>
      <c r="R299" s="5">
        <f t="shared" si="80"/>
        <v>41</v>
      </c>
      <c r="S299" s="5">
        <f t="shared" si="81"/>
        <v>4.7068384500000005E-3</v>
      </c>
      <c r="U299" s="259">
        <f t="shared" si="82"/>
        <v>0</v>
      </c>
      <c r="V299" s="259">
        <f t="shared" si="83"/>
        <v>0.32273279135041544</v>
      </c>
      <c r="W299" s="259">
        <f t="shared" si="84"/>
        <v>0.32273279135041544</v>
      </c>
      <c r="X299" s="259">
        <f t="shared" si="85"/>
        <v>1.5184567203840003</v>
      </c>
      <c r="Y299" s="259">
        <f t="shared" si="86"/>
        <v>1.1798408717383682</v>
      </c>
      <c r="Z299" s="259">
        <f t="shared" si="87"/>
        <v>2.5940302306560001</v>
      </c>
      <c r="AA299" s="259">
        <f t="shared" si="88"/>
        <v>2.5940302306560001</v>
      </c>
      <c r="AB299" s="259">
        <f t="shared" si="89"/>
        <v>2.9779710317351295E-4</v>
      </c>
    </row>
    <row r="300" spans="1:28" x14ac:dyDescent="0.25">
      <c r="A300" s="8" t="s">
        <v>30</v>
      </c>
      <c r="B300" s="8">
        <v>1648000</v>
      </c>
      <c r="C300" s="9">
        <v>32405</v>
      </c>
      <c r="D300" s="8">
        <v>10</v>
      </c>
      <c r="E300" s="254">
        <f t="shared" si="90"/>
        <v>9.7750000000000004</v>
      </c>
      <c r="F300" s="8" t="s">
        <v>29</v>
      </c>
      <c r="G300">
        <f t="shared" si="73"/>
        <v>1988</v>
      </c>
      <c r="H300" s="256" t="s">
        <v>31</v>
      </c>
      <c r="L300">
        <f t="shared" si="74"/>
        <v>0</v>
      </c>
      <c r="M300">
        <f t="shared" si="75"/>
        <v>4.9992999999999999</v>
      </c>
      <c r="N300" s="5">
        <f t="shared" si="76"/>
        <v>4.9992999999999999</v>
      </c>
      <c r="O300" s="5">
        <f t="shared" si="77"/>
        <v>2.5</v>
      </c>
      <c r="P300" s="5">
        <f t="shared" si="78"/>
        <v>1.9425000000000001</v>
      </c>
      <c r="Q300" s="5">
        <f t="shared" si="79"/>
        <v>10</v>
      </c>
      <c r="R300" s="5">
        <f t="shared" si="80"/>
        <v>10</v>
      </c>
      <c r="S300" s="5">
        <f t="shared" si="81"/>
        <v>3.9223653750000004E-3</v>
      </c>
      <c r="U300" s="259">
        <f t="shared" si="82"/>
        <v>0</v>
      </c>
      <c r="V300" s="259">
        <f t="shared" si="83"/>
        <v>0.26358405146582403</v>
      </c>
      <c r="W300" s="259">
        <f t="shared" si="84"/>
        <v>0.26358405146582403</v>
      </c>
      <c r="X300" s="259">
        <f t="shared" si="85"/>
        <v>0.13181047920000002</v>
      </c>
      <c r="Y300" s="259">
        <f t="shared" si="86"/>
        <v>0.10241674233840001</v>
      </c>
      <c r="Z300" s="259">
        <f t="shared" si="87"/>
        <v>0.5272419168000001</v>
      </c>
      <c r="AA300" s="259">
        <f t="shared" si="88"/>
        <v>0.5272419168000001</v>
      </c>
      <c r="AB300" s="259">
        <f t="shared" si="89"/>
        <v>2.0680354387049517E-4</v>
      </c>
    </row>
    <row r="301" spans="1:28" x14ac:dyDescent="0.25">
      <c r="A301" s="8" t="s">
        <v>30</v>
      </c>
      <c r="B301" s="8">
        <v>1648000</v>
      </c>
      <c r="C301" s="9">
        <v>32406</v>
      </c>
      <c r="D301" s="8">
        <v>46</v>
      </c>
      <c r="E301" s="254">
        <f t="shared" si="90"/>
        <v>44.965000000000003</v>
      </c>
      <c r="F301" s="8" t="s">
        <v>29</v>
      </c>
      <c r="G301">
        <f t="shared" si="73"/>
        <v>1988</v>
      </c>
      <c r="H301" s="256" t="s">
        <v>28</v>
      </c>
      <c r="L301">
        <f t="shared" si="74"/>
        <v>14.349740000000004</v>
      </c>
      <c r="M301">
        <f t="shared" si="75"/>
        <v>6.8291799999999991</v>
      </c>
      <c r="N301" s="5">
        <f t="shared" si="76"/>
        <v>2.2325161047260131</v>
      </c>
      <c r="O301" s="5">
        <f t="shared" si="77"/>
        <v>24</v>
      </c>
      <c r="P301" s="5">
        <f t="shared" si="78"/>
        <v>18.648</v>
      </c>
      <c r="Q301" s="5">
        <f t="shared" si="79"/>
        <v>41</v>
      </c>
      <c r="R301" s="5">
        <f t="shared" si="80"/>
        <v>10.929004232580148</v>
      </c>
      <c r="S301" s="5">
        <f t="shared" si="81"/>
        <v>1.8042880725000002E-2</v>
      </c>
      <c r="U301" s="259">
        <f t="shared" si="82"/>
        <v>3480.260834663552</v>
      </c>
      <c r="V301" s="259">
        <f t="shared" si="83"/>
        <v>1.6562897785512232</v>
      </c>
      <c r="W301" s="259">
        <f t="shared" si="84"/>
        <v>0.54145499235760186</v>
      </c>
      <c r="X301" s="259">
        <f t="shared" si="85"/>
        <v>5.8207507614719995</v>
      </c>
      <c r="Y301" s="259">
        <f t="shared" si="86"/>
        <v>4.5227233416637445</v>
      </c>
      <c r="Z301" s="259">
        <f t="shared" si="87"/>
        <v>9.9437825508480024</v>
      </c>
      <c r="AA301" s="259">
        <f t="shared" si="88"/>
        <v>2.6506254045384008</v>
      </c>
      <c r="AB301" s="259">
        <f t="shared" si="89"/>
        <v>4.3759629882996771E-3</v>
      </c>
    </row>
    <row r="302" spans="1:28" x14ac:dyDescent="0.25">
      <c r="A302" s="8" t="s">
        <v>30</v>
      </c>
      <c r="B302" s="8">
        <v>1648000</v>
      </c>
      <c r="C302" s="9">
        <v>32407</v>
      </c>
      <c r="D302" s="8">
        <v>66</v>
      </c>
      <c r="E302" s="254">
        <f t="shared" si="90"/>
        <v>64.515000000000001</v>
      </c>
      <c r="F302" s="8" t="s">
        <v>29</v>
      </c>
      <c r="G302">
        <f t="shared" si="73"/>
        <v>1988</v>
      </c>
      <c r="H302" s="256" t="s">
        <v>28</v>
      </c>
      <c r="L302">
        <f t="shared" si="74"/>
        <v>22.873540000000002</v>
      </c>
      <c r="M302">
        <f t="shared" si="75"/>
        <v>7.8457799999999995</v>
      </c>
      <c r="N302" s="5">
        <f t="shared" si="76"/>
        <v>2.3628885170255494</v>
      </c>
      <c r="O302" s="5">
        <f t="shared" si="77"/>
        <v>24</v>
      </c>
      <c r="P302" s="5">
        <f t="shared" si="78"/>
        <v>18.648</v>
      </c>
      <c r="Q302" s="5">
        <f t="shared" si="79"/>
        <v>41</v>
      </c>
      <c r="R302" s="5">
        <f t="shared" si="80"/>
        <v>9.8582263011460149</v>
      </c>
      <c r="S302" s="5">
        <f t="shared" si="81"/>
        <v>2.5887611474999999E-2</v>
      </c>
      <c r="U302" s="259">
        <f t="shared" si="82"/>
        <v>7959.5267885769717</v>
      </c>
      <c r="V302" s="259">
        <f t="shared" si="83"/>
        <v>2.7301718967541286</v>
      </c>
      <c r="W302" s="259">
        <f t="shared" si="84"/>
        <v>0.82223715479483162</v>
      </c>
      <c r="X302" s="259">
        <f t="shared" si="85"/>
        <v>8.3515119621120011</v>
      </c>
      <c r="Y302" s="259">
        <f t="shared" si="86"/>
        <v>6.4891247945610244</v>
      </c>
      <c r="Z302" s="259">
        <f t="shared" si="87"/>
        <v>14.267166268607998</v>
      </c>
      <c r="AA302" s="259">
        <f t="shared" si="88"/>
        <v>3.430462286634504</v>
      </c>
      <c r="AB302" s="259">
        <f t="shared" si="89"/>
        <v>9.0083623709987654E-3</v>
      </c>
    </row>
    <row r="303" spans="1:28" x14ac:dyDescent="0.25">
      <c r="A303" s="8" t="s">
        <v>30</v>
      </c>
      <c r="B303" s="8">
        <v>1648000</v>
      </c>
      <c r="C303" s="9">
        <v>32408</v>
      </c>
      <c r="D303" s="8">
        <v>15</v>
      </c>
      <c r="E303" s="254">
        <f t="shared" si="90"/>
        <v>14.662500000000001</v>
      </c>
      <c r="F303" s="8" t="s">
        <v>29</v>
      </c>
      <c r="G303">
        <f t="shared" si="73"/>
        <v>1988</v>
      </c>
      <c r="H303" s="256" t="s">
        <v>28</v>
      </c>
      <c r="L303">
        <f t="shared" si="74"/>
        <v>1.1378500000000011</v>
      </c>
      <c r="M303">
        <f t="shared" si="75"/>
        <v>5.25345</v>
      </c>
      <c r="N303" s="5">
        <f t="shared" si="76"/>
        <v>2.5317678123858567</v>
      </c>
      <c r="O303" s="5">
        <f t="shared" si="77"/>
        <v>24</v>
      </c>
      <c r="P303" s="5">
        <f t="shared" si="78"/>
        <v>18.648</v>
      </c>
      <c r="Q303" s="5">
        <f t="shared" si="79"/>
        <v>41</v>
      </c>
      <c r="R303" s="5">
        <f t="shared" si="80"/>
        <v>17.835853786273155</v>
      </c>
      <c r="S303" s="5">
        <f t="shared" si="81"/>
        <v>5.8835480625000006E-3</v>
      </c>
      <c r="U303" s="259">
        <f t="shared" si="82"/>
        <v>89.988332254632098</v>
      </c>
      <c r="V303" s="259">
        <f t="shared" si="83"/>
        <v>0.41547585717194407</v>
      </c>
      <c r="W303" s="259">
        <f t="shared" si="84"/>
        <v>0.20022811714422931</v>
      </c>
      <c r="X303" s="259">
        <f t="shared" si="85"/>
        <v>1.8980709004800005</v>
      </c>
      <c r="Y303" s="259">
        <f t="shared" si="86"/>
        <v>1.4748010896729602</v>
      </c>
      <c r="Z303" s="259">
        <f t="shared" si="87"/>
        <v>3.2425377883199999</v>
      </c>
      <c r="AA303" s="259">
        <f t="shared" si="88"/>
        <v>1.4105714607058795</v>
      </c>
      <c r="AB303" s="259">
        <f t="shared" si="89"/>
        <v>4.653079737086141E-4</v>
      </c>
    </row>
    <row r="304" spans="1:28" x14ac:dyDescent="0.25">
      <c r="A304" s="8" t="s">
        <v>30</v>
      </c>
      <c r="B304" s="8">
        <v>1648000</v>
      </c>
      <c r="C304" s="9">
        <v>32409</v>
      </c>
      <c r="D304" s="8">
        <v>11</v>
      </c>
      <c r="E304" s="254">
        <f t="shared" si="90"/>
        <v>10.752500000000001</v>
      </c>
      <c r="F304" s="8" t="s">
        <v>29</v>
      </c>
      <c r="G304">
        <f t="shared" si="73"/>
        <v>1988</v>
      </c>
      <c r="H304" s="256" t="s">
        <v>31</v>
      </c>
      <c r="L304">
        <f t="shared" si="74"/>
        <v>0</v>
      </c>
      <c r="M304">
        <f t="shared" si="75"/>
        <v>5.0501299999999993</v>
      </c>
      <c r="N304" s="5">
        <f t="shared" si="76"/>
        <v>5.0501299999999993</v>
      </c>
      <c r="O304" s="5">
        <f t="shared" si="77"/>
        <v>2.5</v>
      </c>
      <c r="P304" s="5">
        <f t="shared" si="78"/>
        <v>1.9425000000000001</v>
      </c>
      <c r="Q304" s="5">
        <f t="shared" si="79"/>
        <v>10</v>
      </c>
      <c r="R304" s="5">
        <f t="shared" si="80"/>
        <v>10</v>
      </c>
      <c r="S304" s="5">
        <f t="shared" si="81"/>
        <v>4.3146019125000004E-3</v>
      </c>
      <c r="U304" s="259">
        <f t="shared" si="82"/>
        <v>0</v>
      </c>
      <c r="V304" s="259">
        <f t="shared" si="83"/>
        <v>0.29289042434181028</v>
      </c>
      <c r="W304" s="259">
        <f t="shared" si="84"/>
        <v>0.29289042434181028</v>
      </c>
      <c r="X304" s="259">
        <f t="shared" si="85"/>
        <v>0.14499152712000002</v>
      </c>
      <c r="Y304" s="259">
        <f t="shared" si="86"/>
        <v>0.11265841657224002</v>
      </c>
      <c r="Z304" s="259">
        <f t="shared" si="87"/>
        <v>0.57996610848000008</v>
      </c>
      <c r="AA304" s="259">
        <f t="shared" si="88"/>
        <v>0.57996610848000008</v>
      </c>
      <c r="AB304" s="259">
        <f t="shared" si="89"/>
        <v>2.502322880832991E-4</v>
      </c>
    </row>
    <row r="305" spans="1:28" x14ac:dyDescent="0.25">
      <c r="A305" s="8" t="s">
        <v>30</v>
      </c>
      <c r="B305" s="8">
        <v>1648000</v>
      </c>
      <c r="C305" s="9">
        <v>32410</v>
      </c>
      <c r="D305" s="8">
        <v>28</v>
      </c>
      <c r="E305" s="254">
        <f t="shared" si="90"/>
        <v>27.37</v>
      </c>
      <c r="F305" s="8" t="s">
        <v>29</v>
      </c>
      <c r="G305">
        <f t="shared" si="73"/>
        <v>1988</v>
      </c>
      <c r="H305" s="256" t="s">
        <v>28</v>
      </c>
      <c r="L305">
        <f t="shared" si="74"/>
        <v>6.6783200000000003</v>
      </c>
      <c r="M305">
        <f t="shared" si="75"/>
        <v>5.9142399999999995</v>
      </c>
      <c r="N305" s="5">
        <f t="shared" si="76"/>
        <v>2.196721887983633</v>
      </c>
      <c r="O305" s="5">
        <f t="shared" si="77"/>
        <v>24</v>
      </c>
      <c r="P305" s="5">
        <f t="shared" si="78"/>
        <v>18.648</v>
      </c>
      <c r="Q305" s="5">
        <f t="shared" si="79"/>
        <v>41</v>
      </c>
      <c r="R305" s="5">
        <f t="shared" si="80"/>
        <v>12.837790412795338</v>
      </c>
      <c r="S305" s="5">
        <f t="shared" si="81"/>
        <v>1.0982623049999999E-2</v>
      </c>
      <c r="U305" s="259">
        <f t="shared" si="82"/>
        <v>985.90526658505746</v>
      </c>
      <c r="V305" s="259">
        <f t="shared" si="83"/>
        <v>0.87310586552426506</v>
      </c>
      <c r="W305" s="259">
        <f t="shared" si="84"/>
        <v>0.32429708049116163</v>
      </c>
      <c r="X305" s="259">
        <f t="shared" si="85"/>
        <v>3.5430656808960004</v>
      </c>
      <c r="Y305" s="259">
        <f t="shared" si="86"/>
        <v>2.7529620340561918</v>
      </c>
      <c r="Z305" s="259">
        <f t="shared" si="87"/>
        <v>6.0527372048640009</v>
      </c>
      <c r="AA305" s="259">
        <f t="shared" si="88"/>
        <v>1.8952139429212858</v>
      </c>
      <c r="AB305" s="259">
        <f t="shared" si="89"/>
        <v>1.6213397839446812E-3</v>
      </c>
    </row>
    <row r="306" spans="1:28" x14ac:dyDescent="0.25">
      <c r="A306" s="8" t="s">
        <v>30</v>
      </c>
      <c r="B306" s="8">
        <v>1648000</v>
      </c>
      <c r="C306" s="9">
        <v>32411</v>
      </c>
      <c r="D306" s="8">
        <v>141</v>
      </c>
      <c r="E306" s="254">
        <f t="shared" si="90"/>
        <v>137.82750000000001</v>
      </c>
      <c r="F306" s="8" t="s">
        <v>29</v>
      </c>
      <c r="G306">
        <f t="shared" si="73"/>
        <v>1988</v>
      </c>
      <c r="H306" s="256" t="s">
        <v>28</v>
      </c>
      <c r="L306">
        <f t="shared" si="74"/>
        <v>54.837790000000005</v>
      </c>
      <c r="M306">
        <f t="shared" si="75"/>
        <v>11.65803</v>
      </c>
      <c r="N306" s="5">
        <f t="shared" si="76"/>
        <v>2.9864988484309469</v>
      </c>
      <c r="O306" s="5">
        <f t="shared" si="77"/>
        <v>24</v>
      </c>
      <c r="P306" s="5">
        <f t="shared" si="78"/>
        <v>18.648</v>
      </c>
      <c r="Q306" s="5">
        <f t="shared" si="79"/>
        <v>41</v>
      </c>
      <c r="R306" s="5">
        <f t="shared" si="80"/>
        <v>8.0505071786402649</v>
      </c>
      <c r="S306" s="5">
        <f t="shared" si="81"/>
        <v>5.5305351787500005E-2</v>
      </c>
      <c r="U306" s="259">
        <f t="shared" si="82"/>
        <v>40767.021932872987</v>
      </c>
      <c r="V306" s="259">
        <f t="shared" si="83"/>
        <v>8.666708937469787</v>
      </c>
      <c r="W306" s="259">
        <f t="shared" si="84"/>
        <v>2.2201964020884932</v>
      </c>
      <c r="X306" s="259">
        <f t="shared" si="85"/>
        <v>17.841866464512005</v>
      </c>
      <c r="Y306" s="259">
        <f t="shared" si="86"/>
        <v>13.863130242925825</v>
      </c>
      <c r="Z306" s="259">
        <f t="shared" si="87"/>
        <v>30.479855210208001</v>
      </c>
      <c r="AA306" s="259">
        <f t="shared" si="88"/>
        <v>5.9848364188706213</v>
      </c>
      <c r="AB306" s="259">
        <f t="shared" si="89"/>
        <v>4.1114612556893138E-2</v>
      </c>
    </row>
    <row r="307" spans="1:28" x14ac:dyDescent="0.25">
      <c r="A307" s="8" t="s">
        <v>30</v>
      </c>
      <c r="B307" s="8">
        <v>1648000</v>
      </c>
      <c r="C307" s="9">
        <v>32412</v>
      </c>
      <c r="D307" s="8">
        <v>31</v>
      </c>
      <c r="E307" s="254">
        <f t="shared" si="90"/>
        <v>30.302500000000002</v>
      </c>
      <c r="F307" s="8" t="s">
        <v>29</v>
      </c>
      <c r="G307">
        <f t="shared" si="73"/>
        <v>1988</v>
      </c>
      <c r="H307" s="256" t="s">
        <v>28</v>
      </c>
      <c r="L307">
        <f t="shared" si="74"/>
        <v>7.9568900000000005</v>
      </c>
      <c r="M307">
        <f t="shared" si="75"/>
        <v>6.0667299999999997</v>
      </c>
      <c r="N307" s="5">
        <f t="shared" si="76"/>
        <v>2.1901208547706648</v>
      </c>
      <c r="O307" s="5">
        <f t="shared" si="77"/>
        <v>24</v>
      </c>
      <c r="P307" s="5">
        <f t="shared" si="78"/>
        <v>18.648</v>
      </c>
      <c r="Q307" s="5">
        <f t="shared" si="79"/>
        <v>41</v>
      </c>
      <c r="R307" s="5">
        <f t="shared" si="80"/>
        <v>12.384752103830058</v>
      </c>
      <c r="S307" s="5">
        <f t="shared" si="81"/>
        <v>1.2159332662500001E-2</v>
      </c>
      <c r="U307" s="259">
        <f t="shared" si="82"/>
        <v>1300.5138399636933</v>
      </c>
      <c r="V307" s="259">
        <f t="shared" si="83"/>
        <v>0.99157664971150006</v>
      </c>
      <c r="W307" s="259">
        <f t="shared" si="84"/>
        <v>0.35796429042281136</v>
      </c>
      <c r="X307" s="259">
        <f t="shared" si="85"/>
        <v>3.9226798609920017</v>
      </c>
      <c r="Y307" s="259">
        <f t="shared" si="86"/>
        <v>3.047922251990784</v>
      </c>
      <c r="Z307" s="259">
        <f t="shared" si="87"/>
        <v>6.7012447625279998</v>
      </c>
      <c r="AA307" s="259">
        <f t="shared" si="88"/>
        <v>2.0242257358780202</v>
      </c>
      <c r="AB307" s="259">
        <f t="shared" si="89"/>
        <v>1.9873820565954581E-3</v>
      </c>
    </row>
    <row r="308" spans="1:28" x14ac:dyDescent="0.25">
      <c r="A308" s="8" t="s">
        <v>30</v>
      </c>
      <c r="B308" s="8">
        <v>1648000</v>
      </c>
      <c r="C308" s="9">
        <v>32413</v>
      </c>
      <c r="D308" s="8">
        <v>17</v>
      </c>
      <c r="E308" s="254">
        <f t="shared" si="90"/>
        <v>16.6175</v>
      </c>
      <c r="F308" s="8" t="s">
        <v>29</v>
      </c>
      <c r="G308">
        <f t="shared" si="73"/>
        <v>1988</v>
      </c>
      <c r="H308" s="256" t="s">
        <v>28</v>
      </c>
      <c r="L308">
        <f t="shared" si="74"/>
        <v>1.9902300000000004</v>
      </c>
      <c r="M308">
        <f t="shared" si="75"/>
        <v>5.3551099999999998</v>
      </c>
      <c r="N308" s="5">
        <f t="shared" si="76"/>
        <v>2.3899109375586991</v>
      </c>
      <c r="O308" s="5">
        <f t="shared" si="77"/>
        <v>24</v>
      </c>
      <c r="P308" s="5">
        <f t="shared" si="78"/>
        <v>18.648</v>
      </c>
      <c r="Q308" s="5">
        <f t="shared" si="79"/>
        <v>41</v>
      </c>
      <c r="R308" s="5">
        <f t="shared" si="80"/>
        <v>16.188528197139416</v>
      </c>
      <c r="S308" s="5">
        <f t="shared" si="81"/>
        <v>6.6680211374999998E-3</v>
      </c>
      <c r="U308" s="259">
        <f t="shared" si="82"/>
        <v>178.38655561238693</v>
      </c>
      <c r="V308" s="259">
        <f t="shared" si="83"/>
        <v>0.47998453838272415</v>
      </c>
      <c r="W308" s="259">
        <f t="shared" si="84"/>
        <v>0.21421040802895475</v>
      </c>
      <c r="X308" s="259">
        <f t="shared" si="85"/>
        <v>2.1511470205440002</v>
      </c>
      <c r="Y308" s="259">
        <f t="shared" si="86"/>
        <v>1.6714412349626877</v>
      </c>
      <c r="Z308" s="259">
        <f t="shared" si="87"/>
        <v>3.6748761600959998</v>
      </c>
      <c r="AA308" s="259">
        <f t="shared" si="88"/>
        <v>1.4509960082612079</v>
      </c>
      <c r="AB308" s="259">
        <f t="shared" si="89"/>
        <v>5.9766224178573065E-4</v>
      </c>
    </row>
    <row r="309" spans="1:28" x14ac:dyDescent="0.25">
      <c r="A309" s="8" t="s">
        <v>30</v>
      </c>
      <c r="B309" s="8">
        <v>1648000</v>
      </c>
      <c r="C309" s="9">
        <v>32414</v>
      </c>
      <c r="D309" s="8">
        <v>14</v>
      </c>
      <c r="E309" s="254">
        <f t="shared" si="90"/>
        <v>13.685</v>
      </c>
      <c r="F309" s="8" t="s">
        <v>29</v>
      </c>
      <c r="G309">
        <f t="shared" si="73"/>
        <v>1988</v>
      </c>
      <c r="H309" s="256" t="s">
        <v>31</v>
      </c>
      <c r="L309">
        <f t="shared" si="74"/>
        <v>0.71166000000000018</v>
      </c>
      <c r="M309">
        <f t="shared" si="75"/>
        <v>5.2026199999999996</v>
      </c>
      <c r="N309" s="5">
        <f t="shared" si="76"/>
        <v>2.6637229971290015</v>
      </c>
      <c r="O309" s="5">
        <f t="shared" si="77"/>
        <v>2.5</v>
      </c>
      <c r="P309" s="5">
        <f t="shared" si="78"/>
        <v>1.9425000000000001</v>
      </c>
      <c r="Q309" s="5">
        <f t="shared" si="79"/>
        <v>10</v>
      </c>
      <c r="R309" s="5">
        <f t="shared" si="80"/>
        <v>4.6944072730168198</v>
      </c>
      <c r="S309" s="5">
        <f t="shared" si="81"/>
        <v>5.4913115249999997E-3</v>
      </c>
      <c r="U309" s="259">
        <f t="shared" si="82"/>
        <v>52.530377551384333</v>
      </c>
      <c r="V309" s="259">
        <f t="shared" si="83"/>
        <v>0.38402550776548222</v>
      </c>
      <c r="W309" s="259">
        <f t="shared" si="84"/>
        <v>0.19661969863627501</v>
      </c>
      <c r="X309" s="259">
        <f t="shared" si="85"/>
        <v>0.18453467088000006</v>
      </c>
      <c r="Y309" s="259">
        <f t="shared" si="86"/>
        <v>0.14338343927376002</v>
      </c>
      <c r="Z309" s="259">
        <f t="shared" si="87"/>
        <v>0.73813868352000023</v>
      </c>
      <c r="AA309" s="259">
        <f t="shared" si="88"/>
        <v>0.34651236044113493</v>
      </c>
      <c r="AB309" s="259">
        <f t="shared" si="89"/>
        <v>4.0533494598617029E-4</v>
      </c>
    </row>
    <row r="310" spans="1:28" x14ac:dyDescent="0.25">
      <c r="A310" s="8" t="s">
        <v>30</v>
      </c>
      <c r="B310" s="8">
        <v>1648000</v>
      </c>
      <c r="C310" s="9">
        <v>32415</v>
      </c>
      <c r="D310" s="8">
        <v>12</v>
      </c>
      <c r="E310" s="254">
        <f t="shared" si="90"/>
        <v>11.73</v>
      </c>
      <c r="F310" s="8" t="s">
        <v>29</v>
      </c>
      <c r="G310">
        <f t="shared" si="73"/>
        <v>1988</v>
      </c>
      <c r="H310" s="256" t="s">
        <v>31</v>
      </c>
      <c r="L310">
        <f t="shared" si="74"/>
        <v>0</v>
      </c>
      <c r="M310">
        <f t="shared" si="75"/>
        <v>5.1009599999999997</v>
      </c>
      <c r="N310" s="5">
        <f t="shared" si="76"/>
        <v>5.1009599999999997</v>
      </c>
      <c r="O310" s="5">
        <f t="shared" si="77"/>
        <v>2.5</v>
      </c>
      <c r="P310" s="5">
        <f t="shared" si="78"/>
        <v>1.9425000000000001</v>
      </c>
      <c r="Q310" s="5">
        <f t="shared" si="79"/>
        <v>10</v>
      </c>
      <c r="R310" s="5">
        <f t="shared" si="80"/>
        <v>10</v>
      </c>
      <c r="S310" s="5">
        <f t="shared" si="81"/>
        <v>4.7068384500000005E-3</v>
      </c>
      <c r="U310" s="259">
        <f t="shared" si="82"/>
        <v>0</v>
      </c>
      <c r="V310" s="259">
        <f t="shared" si="83"/>
        <v>0.32273279135041544</v>
      </c>
      <c r="W310" s="259">
        <f t="shared" si="84"/>
        <v>0.32273279135041544</v>
      </c>
      <c r="X310" s="259">
        <f t="shared" si="85"/>
        <v>0.15817257504000001</v>
      </c>
      <c r="Y310" s="259">
        <f t="shared" si="86"/>
        <v>0.12290009080608001</v>
      </c>
      <c r="Z310" s="259">
        <f t="shared" si="87"/>
        <v>0.63269030016000005</v>
      </c>
      <c r="AA310" s="259">
        <f t="shared" si="88"/>
        <v>0.63269030016000005</v>
      </c>
      <c r="AB310" s="259">
        <f t="shared" si="89"/>
        <v>2.9779710317351295E-4</v>
      </c>
    </row>
    <row r="311" spans="1:28" x14ac:dyDescent="0.25">
      <c r="A311" s="8" t="s">
        <v>30</v>
      </c>
      <c r="B311" s="8">
        <v>1648000</v>
      </c>
      <c r="C311" s="9">
        <v>32416</v>
      </c>
      <c r="D311" s="8">
        <v>11</v>
      </c>
      <c r="E311" s="254">
        <f t="shared" si="90"/>
        <v>10.752500000000001</v>
      </c>
      <c r="F311" s="8" t="s">
        <v>29</v>
      </c>
      <c r="G311">
        <f t="shared" si="73"/>
        <v>1988</v>
      </c>
      <c r="H311" s="256" t="s">
        <v>31</v>
      </c>
      <c r="L311">
        <f t="shared" si="74"/>
        <v>0</v>
      </c>
      <c r="M311">
        <f t="shared" si="75"/>
        <v>5.0501299999999993</v>
      </c>
      <c r="N311" s="5">
        <f t="shared" si="76"/>
        <v>5.0501299999999993</v>
      </c>
      <c r="O311" s="5">
        <f t="shared" si="77"/>
        <v>2.5</v>
      </c>
      <c r="P311" s="5">
        <f t="shared" si="78"/>
        <v>1.9425000000000001</v>
      </c>
      <c r="Q311" s="5">
        <f t="shared" si="79"/>
        <v>10</v>
      </c>
      <c r="R311" s="5">
        <f t="shared" si="80"/>
        <v>10</v>
      </c>
      <c r="S311" s="5">
        <f t="shared" si="81"/>
        <v>4.3146019125000004E-3</v>
      </c>
      <c r="U311" s="259">
        <f t="shared" si="82"/>
        <v>0</v>
      </c>
      <c r="V311" s="259">
        <f t="shared" si="83"/>
        <v>0.29289042434181028</v>
      </c>
      <c r="W311" s="259">
        <f t="shared" si="84"/>
        <v>0.29289042434181028</v>
      </c>
      <c r="X311" s="259">
        <f t="shared" si="85"/>
        <v>0.14499152712000002</v>
      </c>
      <c r="Y311" s="259">
        <f t="shared" si="86"/>
        <v>0.11265841657224002</v>
      </c>
      <c r="Z311" s="259">
        <f t="shared" si="87"/>
        <v>0.57996610848000008</v>
      </c>
      <c r="AA311" s="259">
        <f t="shared" si="88"/>
        <v>0.57996610848000008</v>
      </c>
      <c r="AB311" s="259">
        <f t="shared" si="89"/>
        <v>2.502322880832991E-4</v>
      </c>
    </row>
    <row r="312" spans="1:28" x14ac:dyDescent="0.25">
      <c r="A312" s="8" t="s">
        <v>30</v>
      </c>
      <c r="B312" s="8">
        <v>1648000</v>
      </c>
      <c r="C312" s="9">
        <v>32417</v>
      </c>
      <c r="D312" s="8">
        <v>10</v>
      </c>
      <c r="E312" s="254">
        <f t="shared" si="90"/>
        <v>9.7750000000000004</v>
      </c>
      <c r="F312" s="8" t="s">
        <v>29</v>
      </c>
      <c r="G312">
        <f t="shared" si="73"/>
        <v>1988</v>
      </c>
      <c r="H312" s="256" t="s">
        <v>31</v>
      </c>
      <c r="L312">
        <f t="shared" si="74"/>
        <v>0</v>
      </c>
      <c r="M312">
        <f t="shared" si="75"/>
        <v>4.9992999999999999</v>
      </c>
      <c r="N312" s="5">
        <f t="shared" si="76"/>
        <v>4.9992999999999999</v>
      </c>
      <c r="O312" s="5">
        <f t="shared" si="77"/>
        <v>2.5</v>
      </c>
      <c r="P312" s="5">
        <f t="shared" si="78"/>
        <v>1.9425000000000001</v>
      </c>
      <c r="Q312" s="5">
        <f t="shared" si="79"/>
        <v>10</v>
      </c>
      <c r="R312" s="5">
        <f t="shared" si="80"/>
        <v>10</v>
      </c>
      <c r="S312" s="5">
        <f t="shared" si="81"/>
        <v>3.9223653750000004E-3</v>
      </c>
      <c r="U312" s="259">
        <f t="shared" si="82"/>
        <v>0</v>
      </c>
      <c r="V312" s="259">
        <f t="shared" si="83"/>
        <v>0.26358405146582403</v>
      </c>
      <c r="W312" s="259">
        <f t="shared" si="84"/>
        <v>0.26358405146582403</v>
      </c>
      <c r="X312" s="259">
        <f t="shared" si="85"/>
        <v>0.13181047920000002</v>
      </c>
      <c r="Y312" s="259">
        <f t="shared" si="86"/>
        <v>0.10241674233840001</v>
      </c>
      <c r="Z312" s="259">
        <f t="shared" si="87"/>
        <v>0.5272419168000001</v>
      </c>
      <c r="AA312" s="259">
        <f t="shared" si="88"/>
        <v>0.5272419168000001</v>
      </c>
      <c r="AB312" s="259">
        <f t="shared" si="89"/>
        <v>2.0680354387049517E-4</v>
      </c>
    </row>
    <row r="313" spans="1:28" x14ac:dyDescent="0.25">
      <c r="A313" s="8" t="s">
        <v>30</v>
      </c>
      <c r="B313" s="8">
        <v>1648000</v>
      </c>
      <c r="C313" s="9">
        <v>32418</v>
      </c>
      <c r="D313" s="8">
        <v>11</v>
      </c>
      <c r="E313" s="254">
        <f t="shared" si="90"/>
        <v>10.752500000000001</v>
      </c>
      <c r="F313" s="8" t="s">
        <v>29</v>
      </c>
      <c r="G313">
        <f t="shared" si="73"/>
        <v>1988</v>
      </c>
      <c r="H313" s="256" t="s">
        <v>31</v>
      </c>
      <c r="L313">
        <f t="shared" si="74"/>
        <v>0</v>
      </c>
      <c r="M313">
        <f t="shared" si="75"/>
        <v>5.0501299999999993</v>
      </c>
      <c r="N313" s="5">
        <f t="shared" si="76"/>
        <v>5.0501299999999993</v>
      </c>
      <c r="O313" s="5">
        <f t="shared" si="77"/>
        <v>2.5</v>
      </c>
      <c r="P313" s="5">
        <f t="shared" si="78"/>
        <v>1.9425000000000001</v>
      </c>
      <c r="Q313" s="5">
        <f t="shared" si="79"/>
        <v>10</v>
      </c>
      <c r="R313" s="5">
        <f t="shared" si="80"/>
        <v>10</v>
      </c>
      <c r="S313" s="5">
        <f t="shared" si="81"/>
        <v>4.3146019125000004E-3</v>
      </c>
      <c r="U313" s="259">
        <f t="shared" si="82"/>
        <v>0</v>
      </c>
      <c r="V313" s="259">
        <f t="shared" si="83"/>
        <v>0.29289042434181028</v>
      </c>
      <c r="W313" s="259">
        <f t="shared" si="84"/>
        <v>0.29289042434181028</v>
      </c>
      <c r="X313" s="259">
        <f t="shared" si="85"/>
        <v>0.14499152712000002</v>
      </c>
      <c r="Y313" s="259">
        <f t="shared" si="86"/>
        <v>0.11265841657224002</v>
      </c>
      <c r="Z313" s="259">
        <f t="shared" si="87"/>
        <v>0.57996610848000008</v>
      </c>
      <c r="AA313" s="259">
        <f t="shared" si="88"/>
        <v>0.57996610848000008</v>
      </c>
      <c r="AB313" s="259">
        <f t="shared" si="89"/>
        <v>2.502322880832991E-4</v>
      </c>
    </row>
    <row r="314" spans="1:28" x14ac:dyDescent="0.25">
      <c r="A314" s="8" t="s">
        <v>30</v>
      </c>
      <c r="B314" s="8">
        <v>1648000</v>
      </c>
      <c r="C314" s="9">
        <v>32419</v>
      </c>
      <c r="D314" s="8">
        <v>13</v>
      </c>
      <c r="E314" s="254">
        <f t="shared" si="90"/>
        <v>12.7075</v>
      </c>
      <c r="F314" s="8" t="s">
        <v>29</v>
      </c>
      <c r="G314">
        <f t="shared" si="73"/>
        <v>1988</v>
      </c>
      <c r="H314" s="256" t="s">
        <v>28</v>
      </c>
      <c r="L314">
        <f t="shared" si="74"/>
        <v>0.28547000000000011</v>
      </c>
      <c r="M314">
        <f t="shared" si="75"/>
        <v>5.1517900000000001</v>
      </c>
      <c r="N314" s="5">
        <f t="shared" si="76"/>
        <v>2.936969654246929</v>
      </c>
      <c r="O314" s="5">
        <f t="shared" si="77"/>
        <v>24</v>
      </c>
      <c r="P314" s="5">
        <f t="shared" si="78"/>
        <v>18.648</v>
      </c>
      <c r="Q314" s="5">
        <f t="shared" si="79"/>
        <v>41</v>
      </c>
      <c r="R314" s="5">
        <f t="shared" si="80"/>
        <v>22.016053586125004</v>
      </c>
      <c r="S314" s="5">
        <f t="shared" si="81"/>
        <v>5.0990749874999996E-3</v>
      </c>
      <c r="U314" s="259">
        <f t="shared" si="82"/>
        <v>19.566527498556493</v>
      </c>
      <c r="V314" s="259">
        <f t="shared" si="83"/>
        <v>0.35311115249163944</v>
      </c>
      <c r="W314" s="259">
        <f t="shared" si="84"/>
        <v>0.20130415631151596</v>
      </c>
      <c r="X314" s="259">
        <f t="shared" si="85"/>
        <v>1.6449947804160001</v>
      </c>
      <c r="Y314" s="259">
        <f t="shared" si="86"/>
        <v>1.278160944383232</v>
      </c>
      <c r="Z314" s="259">
        <f t="shared" si="87"/>
        <v>2.8101994165439996</v>
      </c>
      <c r="AA314" s="259">
        <f t="shared" si="88"/>
        <v>1.509012218105608</v>
      </c>
      <c r="AB314" s="259">
        <f t="shared" si="89"/>
        <v>3.4949798914113672E-4</v>
      </c>
    </row>
    <row r="315" spans="1:28" x14ac:dyDescent="0.25">
      <c r="A315" s="8" t="s">
        <v>30</v>
      </c>
      <c r="B315" s="8">
        <v>1648000</v>
      </c>
      <c r="C315" s="9">
        <v>32420</v>
      </c>
      <c r="D315" s="8">
        <v>14</v>
      </c>
      <c r="E315" s="254">
        <f t="shared" si="90"/>
        <v>13.685</v>
      </c>
      <c r="F315" s="8" t="s">
        <v>29</v>
      </c>
      <c r="G315">
        <f t="shared" si="73"/>
        <v>1988</v>
      </c>
      <c r="H315" s="256" t="s">
        <v>28</v>
      </c>
      <c r="L315">
        <f t="shared" si="74"/>
        <v>0.71166000000000018</v>
      </c>
      <c r="M315">
        <f t="shared" si="75"/>
        <v>5.2026199999999996</v>
      </c>
      <c r="N315" s="5">
        <f t="shared" si="76"/>
        <v>2.6637229971290015</v>
      </c>
      <c r="O315" s="5">
        <f t="shared" si="77"/>
        <v>24</v>
      </c>
      <c r="P315" s="5">
        <f t="shared" si="78"/>
        <v>18.648</v>
      </c>
      <c r="Q315" s="5">
        <f t="shared" si="79"/>
        <v>41</v>
      </c>
      <c r="R315" s="5">
        <f t="shared" si="80"/>
        <v>19.247069819368964</v>
      </c>
      <c r="S315" s="5">
        <f t="shared" si="81"/>
        <v>5.4913115249999997E-3</v>
      </c>
      <c r="U315" s="259">
        <f t="shared" si="82"/>
        <v>52.530377551384333</v>
      </c>
      <c r="V315" s="259">
        <f t="shared" si="83"/>
        <v>0.38402550776548222</v>
      </c>
      <c r="W315" s="259">
        <f t="shared" si="84"/>
        <v>0.19661969863627501</v>
      </c>
      <c r="X315" s="259">
        <f t="shared" si="85"/>
        <v>1.7715328404480002</v>
      </c>
      <c r="Y315" s="259">
        <f t="shared" si="86"/>
        <v>1.3764810170280959</v>
      </c>
      <c r="Z315" s="259">
        <f t="shared" si="87"/>
        <v>3.0263686024320005</v>
      </c>
      <c r="AA315" s="259">
        <f t="shared" si="88"/>
        <v>1.4207006778086533</v>
      </c>
      <c r="AB315" s="259">
        <f t="shared" si="89"/>
        <v>4.0533494598617029E-4</v>
      </c>
    </row>
    <row r="316" spans="1:28" x14ac:dyDescent="0.25">
      <c r="A316" s="8" t="s">
        <v>30</v>
      </c>
      <c r="B316" s="8">
        <v>1648000</v>
      </c>
      <c r="C316" s="9">
        <v>32421</v>
      </c>
      <c r="D316" s="8">
        <v>10</v>
      </c>
      <c r="E316" s="254">
        <f t="shared" si="90"/>
        <v>9.7750000000000004</v>
      </c>
      <c r="F316" s="8" t="s">
        <v>29</v>
      </c>
      <c r="G316">
        <f t="shared" si="73"/>
        <v>1988</v>
      </c>
      <c r="H316" s="256" t="s">
        <v>31</v>
      </c>
      <c r="L316">
        <f t="shared" si="74"/>
        <v>0</v>
      </c>
      <c r="M316">
        <f t="shared" si="75"/>
        <v>4.9992999999999999</v>
      </c>
      <c r="N316" s="5">
        <f t="shared" si="76"/>
        <v>4.9992999999999999</v>
      </c>
      <c r="O316" s="5">
        <f t="shared" si="77"/>
        <v>2.5</v>
      </c>
      <c r="P316" s="5">
        <f t="shared" si="78"/>
        <v>1.9425000000000001</v>
      </c>
      <c r="Q316" s="5">
        <f t="shared" si="79"/>
        <v>10</v>
      </c>
      <c r="R316" s="5">
        <f t="shared" si="80"/>
        <v>10</v>
      </c>
      <c r="S316" s="5">
        <f t="shared" si="81"/>
        <v>3.9223653750000004E-3</v>
      </c>
      <c r="U316" s="259">
        <f t="shared" si="82"/>
        <v>0</v>
      </c>
      <c r="V316" s="259">
        <f t="shared" si="83"/>
        <v>0.26358405146582403</v>
      </c>
      <c r="W316" s="259">
        <f t="shared" si="84"/>
        <v>0.26358405146582403</v>
      </c>
      <c r="X316" s="259">
        <f t="shared" si="85"/>
        <v>0.13181047920000002</v>
      </c>
      <c r="Y316" s="259">
        <f t="shared" si="86"/>
        <v>0.10241674233840001</v>
      </c>
      <c r="Z316" s="259">
        <f t="shared" si="87"/>
        <v>0.5272419168000001</v>
      </c>
      <c r="AA316" s="259">
        <f t="shared" si="88"/>
        <v>0.5272419168000001</v>
      </c>
      <c r="AB316" s="259">
        <f t="shared" si="89"/>
        <v>2.0680354387049517E-4</v>
      </c>
    </row>
    <row r="317" spans="1:28" x14ac:dyDescent="0.25">
      <c r="A317" s="8" t="s">
        <v>30</v>
      </c>
      <c r="B317" s="8">
        <v>1648000</v>
      </c>
      <c r="C317" s="9">
        <v>32422</v>
      </c>
      <c r="D317" s="8">
        <v>10</v>
      </c>
      <c r="E317" s="254">
        <f t="shared" si="90"/>
        <v>9.7750000000000004</v>
      </c>
      <c r="F317" s="8" t="s">
        <v>29</v>
      </c>
      <c r="G317">
        <f t="shared" si="73"/>
        <v>1988</v>
      </c>
      <c r="H317" s="256" t="s">
        <v>31</v>
      </c>
      <c r="L317">
        <f t="shared" si="74"/>
        <v>0</v>
      </c>
      <c r="M317">
        <f t="shared" si="75"/>
        <v>4.9992999999999999</v>
      </c>
      <c r="N317" s="5">
        <f t="shared" si="76"/>
        <v>4.9992999999999999</v>
      </c>
      <c r="O317" s="5">
        <f t="shared" si="77"/>
        <v>2.5</v>
      </c>
      <c r="P317" s="5">
        <f t="shared" si="78"/>
        <v>1.9425000000000001</v>
      </c>
      <c r="Q317" s="5">
        <f t="shared" si="79"/>
        <v>10</v>
      </c>
      <c r="R317" s="5">
        <f t="shared" si="80"/>
        <v>10</v>
      </c>
      <c r="S317" s="5">
        <f t="shared" si="81"/>
        <v>3.9223653750000004E-3</v>
      </c>
      <c r="U317" s="259">
        <f t="shared" si="82"/>
        <v>0</v>
      </c>
      <c r="V317" s="259">
        <f t="shared" si="83"/>
        <v>0.26358405146582403</v>
      </c>
      <c r="W317" s="259">
        <f t="shared" si="84"/>
        <v>0.26358405146582403</v>
      </c>
      <c r="X317" s="259">
        <f t="shared" si="85"/>
        <v>0.13181047920000002</v>
      </c>
      <c r="Y317" s="259">
        <f t="shared" si="86"/>
        <v>0.10241674233840001</v>
      </c>
      <c r="Z317" s="259">
        <f t="shared" si="87"/>
        <v>0.5272419168000001</v>
      </c>
      <c r="AA317" s="259">
        <f t="shared" si="88"/>
        <v>0.5272419168000001</v>
      </c>
      <c r="AB317" s="259">
        <f t="shared" si="89"/>
        <v>2.0680354387049517E-4</v>
      </c>
    </row>
    <row r="318" spans="1:28" x14ac:dyDescent="0.25">
      <c r="A318" s="8" t="s">
        <v>30</v>
      </c>
      <c r="B318" s="8">
        <v>1648000</v>
      </c>
      <c r="C318" s="9">
        <v>32423</v>
      </c>
      <c r="D318" s="8">
        <v>9.4</v>
      </c>
      <c r="E318" s="254">
        <f t="shared" si="90"/>
        <v>9.1885000000000012</v>
      </c>
      <c r="F318" s="8" t="s">
        <v>29</v>
      </c>
      <c r="G318">
        <f t="shared" si="73"/>
        <v>1988</v>
      </c>
      <c r="H318" s="256" t="s">
        <v>31</v>
      </c>
      <c r="L318">
        <f t="shared" si="74"/>
        <v>0</v>
      </c>
      <c r="M318">
        <f t="shared" si="75"/>
        <v>4.9688020000000002</v>
      </c>
      <c r="N318" s="5">
        <f t="shared" si="76"/>
        <v>4.9688020000000002</v>
      </c>
      <c r="O318" s="5">
        <f t="shared" si="77"/>
        <v>2.5</v>
      </c>
      <c r="P318" s="5">
        <f t="shared" si="78"/>
        <v>1.9425000000000001</v>
      </c>
      <c r="Q318" s="5">
        <f t="shared" si="79"/>
        <v>10</v>
      </c>
      <c r="R318" s="5">
        <f t="shared" si="80"/>
        <v>10</v>
      </c>
      <c r="S318" s="5">
        <f t="shared" si="81"/>
        <v>3.6870234525000004E-3</v>
      </c>
      <c r="U318" s="259">
        <f t="shared" si="82"/>
        <v>0</v>
      </c>
      <c r="V318" s="259">
        <f t="shared" si="83"/>
        <v>0.24625750492388937</v>
      </c>
      <c r="W318" s="259">
        <f t="shared" si="84"/>
        <v>0.24625750492388937</v>
      </c>
      <c r="X318" s="259">
        <f t="shared" si="85"/>
        <v>0.12390185044800001</v>
      </c>
      <c r="Y318" s="259">
        <f t="shared" si="86"/>
        <v>9.6271737798096016E-2</v>
      </c>
      <c r="Z318" s="259">
        <f t="shared" si="87"/>
        <v>0.49560740179200002</v>
      </c>
      <c r="AA318" s="259">
        <f t="shared" si="88"/>
        <v>0.49560740179200002</v>
      </c>
      <c r="AB318" s="259">
        <f t="shared" si="89"/>
        <v>1.8273161136396954E-4</v>
      </c>
    </row>
    <row r="319" spans="1:28" x14ac:dyDescent="0.25">
      <c r="A319" s="8" t="s">
        <v>30</v>
      </c>
      <c r="B319" s="8">
        <v>1648000</v>
      </c>
      <c r="C319" s="9">
        <v>32424</v>
      </c>
      <c r="D319" s="8">
        <v>8.6</v>
      </c>
      <c r="E319" s="254">
        <f t="shared" si="90"/>
        <v>8.4064999999999994</v>
      </c>
      <c r="F319" s="8" t="s">
        <v>29</v>
      </c>
      <c r="G319">
        <f t="shared" si="73"/>
        <v>1988</v>
      </c>
      <c r="H319" s="256" t="s">
        <v>31</v>
      </c>
      <c r="L319">
        <f t="shared" si="74"/>
        <v>0</v>
      </c>
      <c r="M319">
        <f t="shared" si="75"/>
        <v>4.9281379999999997</v>
      </c>
      <c r="N319" s="5">
        <f t="shared" si="76"/>
        <v>4.9281379999999997</v>
      </c>
      <c r="O319" s="5">
        <f t="shared" si="77"/>
        <v>2.5</v>
      </c>
      <c r="P319" s="5">
        <f t="shared" si="78"/>
        <v>1.9425000000000001</v>
      </c>
      <c r="Q319" s="5">
        <f t="shared" si="79"/>
        <v>10</v>
      </c>
      <c r="R319" s="5">
        <f t="shared" si="80"/>
        <v>10</v>
      </c>
      <c r="S319" s="5">
        <f t="shared" si="81"/>
        <v>3.3732342224999995E-3</v>
      </c>
      <c r="U319" s="259">
        <f t="shared" si="82"/>
        <v>0</v>
      </c>
      <c r="V319" s="259">
        <f t="shared" si="83"/>
        <v>0.22345559958224298</v>
      </c>
      <c r="W319" s="259">
        <f t="shared" si="84"/>
        <v>0.22345559958224298</v>
      </c>
      <c r="X319" s="259">
        <f t="shared" si="85"/>
        <v>0.11335701211199999</v>
      </c>
      <c r="Y319" s="259">
        <f t="shared" si="86"/>
        <v>8.8078398411024009E-2</v>
      </c>
      <c r="Z319" s="259">
        <f t="shared" si="87"/>
        <v>0.45342804844799994</v>
      </c>
      <c r="AA319" s="259">
        <f t="shared" si="88"/>
        <v>0.45342804844799994</v>
      </c>
      <c r="AB319" s="259">
        <f t="shared" si="89"/>
        <v>1.5295190104661812E-4</v>
      </c>
    </row>
    <row r="320" spans="1:28" x14ac:dyDescent="0.25">
      <c r="A320" s="8" t="s">
        <v>30</v>
      </c>
      <c r="B320" s="8">
        <v>1648000</v>
      </c>
      <c r="C320" s="9">
        <v>32425</v>
      </c>
      <c r="D320" s="8">
        <v>8.3000000000000007</v>
      </c>
      <c r="E320" s="254">
        <f t="shared" si="90"/>
        <v>8.1132500000000007</v>
      </c>
      <c r="F320" s="8" t="s">
        <v>29</v>
      </c>
      <c r="G320">
        <f t="shared" si="73"/>
        <v>1988</v>
      </c>
      <c r="H320" s="256" t="s">
        <v>31</v>
      </c>
      <c r="L320">
        <f t="shared" si="74"/>
        <v>0</v>
      </c>
      <c r="M320">
        <f t="shared" si="75"/>
        <v>4.9128889999999998</v>
      </c>
      <c r="N320" s="5">
        <f t="shared" si="76"/>
        <v>4.9128889999999998</v>
      </c>
      <c r="O320" s="5">
        <f t="shared" si="77"/>
        <v>2.5</v>
      </c>
      <c r="P320" s="5">
        <f t="shared" si="78"/>
        <v>1.9425000000000001</v>
      </c>
      <c r="Q320" s="5">
        <f t="shared" si="79"/>
        <v>10</v>
      </c>
      <c r="R320" s="5">
        <f t="shared" si="80"/>
        <v>10</v>
      </c>
      <c r="S320" s="5">
        <f t="shared" si="81"/>
        <v>3.2555632612500003E-3</v>
      </c>
      <c r="U320" s="259">
        <f t="shared" si="82"/>
        <v>0</v>
      </c>
      <c r="V320" s="259">
        <f t="shared" si="83"/>
        <v>0.21499332411100772</v>
      </c>
      <c r="W320" s="259">
        <f t="shared" si="84"/>
        <v>0.21499332411100772</v>
      </c>
      <c r="X320" s="259">
        <f t="shared" si="85"/>
        <v>0.10940269773600003</v>
      </c>
      <c r="Y320" s="259">
        <f t="shared" si="86"/>
        <v>8.5005896140872006E-2</v>
      </c>
      <c r="Z320" s="259">
        <f t="shared" si="87"/>
        <v>0.43761079094400013</v>
      </c>
      <c r="AA320" s="259">
        <f t="shared" si="88"/>
        <v>0.43761079094400013</v>
      </c>
      <c r="AB320" s="259">
        <f t="shared" si="89"/>
        <v>1.424669613723841E-4</v>
      </c>
    </row>
    <row r="321" spans="1:28" x14ac:dyDescent="0.25">
      <c r="A321" s="8" t="s">
        <v>30</v>
      </c>
      <c r="B321" s="8">
        <v>1648000</v>
      </c>
      <c r="C321" s="9">
        <v>32426</v>
      </c>
      <c r="D321" s="8">
        <v>8.6</v>
      </c>
      <c r="E321" s="254">
        <f t="shared" si="90"/>
        <v>8.4064999999999994</v>
      </c>
      <c r="F321" s="8" t="s">
        <v>29</v>
      </c>
      <c r="G321">
        <f t="shared" si="73"/>
        <v>1988</v>
      </c>
      <c r="H321" s="256" t="s">
        <v>31</v>
      </c>
      <c r="L321">
        <f t="shared" si="74"/>
        <v>0</v>
      </c>
      <c r="M321">
        <f t="shared" si="75"/>
        <v>4.9281379999999997</v>
      </c>
      <c r="N321" s="5">
        <f t="shared" si="76"/>
        <v>4.9281379999999997</v>
      </c>
      <c r="O321" s="5">
        <f t="shared" si="77"/>
        <v>2.5</v>
      </c>
      <c r="P321" s="5">
        <f t="shared" si="78"/>
        <v>1.9425000000000001</v>
      </c>
      <c r="Q321" s="5">
        <f t="shared" si="79"/>
        <v>10</v>
      </c>
      <c r="R321" s="5">
        <f t="shared" si="80"/>
        <v>10</v>
      </c>
      <c r="S321" s="5">
        <f t="shared" si="81"/>
        <v>3.3732342224999995E-3</v>
      </c>
      <c r="U321" s="259">
        <f t="shared" si="82"/>
        <v>0</v>
      </c>
      <c r="V321" s="259">
        <f t="shared" si="83"/>
        <v>0.22345559958224298</v>
      </c>
      <c r="W321" s="259">
        <f t="shared" si="84"/>
        <v>0.22345559958224298</v>
      </c>
      <c r="X321" s="259">
        <f t="shared" si="85"/>
        <v>0.11335701211199999</v>
      </c>
      <c r="Y321" s="259">
        <f t="shared" si="86"/>
        <v>8.8078398411024009E-2</v>
      </c>
      <c r="Z321" s="259">
        <f t="shared" si="87"/>
        <v>0.45342804844799994</v>
      </c>
      <c r="AA321" s="259">
        <f t="shared" si="88"/>
        <v>0.45342804844799994</v>
      </c>
      <c r="AB321" s="259">
        <f t="shared" si="89"/>
        <v>1.5295190104661812E-4</v>
      </c>
    </row>
    <row r="322" spans="1:28" x14ac:dyDescent="0.25">
      <c r="A322" s="8" t="s">
        <v>30</v>
      </c>
      <c r="B322" s="8">
        <v>1648000</v>
      </c>
      <c r="C322" s="9">
        <v>32427</v>
      </c>
      <c r="D322" s="8">
        <v>8.9</v>
      </c>
      <c r="E322" s="254">
        <f t="shared" si="90"/>
        <v>8.6997499999999999</v>
      </c>
      <c r="F322" s="8" t="s">
        <v>29</v>
      </c>
      <c r="G322">
        <f t="shared" si="73"/>
        <v>1988</v>
      </c>
      <c r="H322" s="256" t="s">
        <v>31</v>
      </c>
      <c r="L322">
        <f t="shared" si="74"/>
        <v>0</v>
      </c>
      <c r="M322">
        <f t="shared" si="75"/>
        <v>4.9433869999999995</v>
      </c>
      <c r="N322" s="5">
        <f t="shared" si="76"/>
        <v>4.9433869999999995</v>
      </c>
      <c r="O322" s="5">
        <f t="shared" si="77"/>
        <v>2.5</v>
      </c>
      <c r="P322" s="5">
        <f t="shared" si="78"/>
        <v>1.9425000000000001</v>
      </c>
      <c r="Q322" s="5">
        <f t="shared" si="79"/>
        <v>10</v>
      </c>
      <c r="R322" s="5">
        <f t="shared" si="80"/>
        <v>10</v>
      </c>
      <c r="S322" s="5">
        <f t="shared" si="81"/>
        <v>3.4909051837499999E-3</v>
      </c>
      <c r="U322" s="259">
        <f t="shared" si="82"/>
        <v>0</v>
      </c>
      <c r="V322" s="259">
        <f t="shared" si="83"/>
        <v>0.23196611452541394</v>
      </c>
      <c r="W322" s="259">
        <f t="shared" si="84"/>
        <v>0.23196611452541394</v>
      </c>
      <c r="X322" s="259">
        <f t="shared" si="85"/>
        <v>0.11731132648800002</v>
      </c>
      <c r="Y322" s="259">
        <f t="shared" si="86"/>
        <v>9.1150900681176011E-2</v>
      </c>
      <c r="Z322" s="259">
        <f t="shared" si="87"/>
        <v>0.46924530595200009</v>
      </c>
      <c r="AA322" s="259">
        <f t="shared" si="88"/>
        <v>0.46924530595200009</v>
      </c>
      <c r="AB322" s="259">
        <f t="shared" si="89"/>
        <v>1.6380908709981917E-4</v>
      </c>
    </row>
    <row r="323" spans="1:28" x14ac:dyDescent="0.25">
      <c r="A323" s="8" t="s">
        <v>30</v>
      </c>
      <c r="B323" s="8">
        <v>1648000</v>
      </c>
      <c r="C323" s="9">
        <v>32428</v>
      </c>
      <c r="D323" s="8">
        <v>8.6</v>
      </c>
      <c r="E323" s="254">
        <f t="shared" si="90"/>
        <v>8.4064999999999994</v>
      </c>
      <c r="F323" s="8" t="s">
        <v>29</v>
      </c>
      <c r="G323">
        <f t="shared" si="73"/>
        <v>1988</v>
      </c>
      <c r="H323" s="256" t="s">
        <v>31</v>
      </c>
      <c r="L323">
        <f t="shared" si="74"/>
        <v>0</v>
      </c>
      <c r="M323">
        <f t="shared" si="75"/>
        <v>4.9281379999999997</v>
      </c>
      <c r="N323" s="5">
        <f t="shared" si="76"/>
        <v>4.9281379999999997</v>
      </c>
      <c r="O323" s="5">
        <f t="shared" si="77"/>
        <v>2.5</v>
      </c>
      <c r="P323" s="5">
        <f t="shared" si="78"/>
        <v>1.9425000000000001</v>
      </c>
      <c r="Q323" s="5">
        <f t="shared" si="79"/>
        <v>10</v>
      </c>
      <c r="R323" s="5">
        <f t="shared" si="80"/>
        <v>10</v>
      </c>
      <c r="S323" s="5">
        <f t="shared" si="81"/>
        <v>3.3732342224999995E-3</v>
      </c>
      <c r="U323" s="259">
        <f t="shared" si="82"/>
        <v>0</v>
      </c>
      <c r="V323" s="259">
        <f t="shared" si="83"/>
        <v>0.22345559958224298</v>
      </c>
      <c r="W323" s="259">
        <f t="shared" si="84"/>
        <v>0.22345559958224298</v>
      </c>
      <c r="X323" s="259">
        <f t="shared" si="85"/>
        <v>0.11335701211199999</v>
      </c>
      <c r="Y323" s="259">
        <f t="shared" si="86"/>
        <v>8.8078398411024009E-2</v>
      </c>
      <c r="Z323" s="259">
        <f t="shared" si="87"/>
        <v>0.45342804844799994</v>
      </c>
      <c r="AA323" s="259">
        <f t="shared" si="88"/>
        <v>0.45342804844799994</v>
      </c>
      <c r="AB323" s="259">
        <f t="shared" si="89"/>
        <v>1.5295190104661812E-4</v>
      </c>
    </row>
    <row r="324" spans="1:28" x14ac:dyDescent="0.25">
      <c r="A324" s="8" t="s">
        <v>30</v>
      </c>
      <c r="B324" s="8">
        <v>1648000</v>
      </c>
      <c r="C324" s="9">
        <v>32429</v>
      </c>
      <c r="D324" s="8">
        <v>8.4</v>
      </c>
      <c r="E324" s="254">
        <f t="shared" si="90"/>
        <v>8.2110000000000003</v>
      </c>
      <c r="F324" s="8" t="s">
        <v>29</v>
      </c>
      <c r="G324">
        <f t="shared" si="73"/>
        <v>1988</v>
      </c>
      <c r="H324" s="256" t="s">
        <v>31</v>
      </c>
      <c r="L324">
        <f t="shared" si="74"/>
        <v>0</v>
      </c>
      <c r="M324">
        <f t="shared" si="75"/>
        <v>4.9179719999999998</v>
      </c>
      <c r="N324" s="5">
        <f t="shared" si="76"/>
        <v>4.9179719999999998</v>
      </c>
      <c r="O324" s="5">
        <f t="shared" si="77"/>
        <v>2.5</v>
      </c>
      <c r="P324" s="5">
        <f t="shared" si="78"/>
        <v>1.9425000000000001</v>
      </c>
      <c r="Q324" s="5">
        <f t="shared" si="79"/>
        <v>10</v>
      </c>
      <c r="R324" s="5">
        <f t="shared" si="80"/>
        <v>10</v>
      </c>
      <c r="S324" s="5">
        <f t="shared" si="81"/>
        <v>3.2947869149999999E-3</v>
      </c>
      <c r="U324" s="259">
        <f t="shared" si="82"/>
        <v>0</v>
      </c>
      <c r="V324" s="259">
        <f t="shared" si="83"/>
        <v>0.21780872266009335</v>
      </c>
      <c r="W324" s="259">
        <f t="shared" si="84"/>
        <v>0.21780872266009335</v>
      </c>
      <c r="X324" s="259">
        <f t="shared" si="85"/>
        <v>0.11072080252800001</v>
      </c>
      <c r="Y324" s="259">
        <f t="shared" si="86"/>
        <v>8.6030063564256021E-2</v>
      </c>
      <c r="Z324" s="259">
        <f t="shared" si="87"/>
        <v>0.44288321011200005</v>
      </c>
      <c r="AA324" s="259">
        <f t="shared" si="88"/>
        <v>0.44288321011200005</v>
      </c>
      <c r="AB324" s="259">
        <f t="shared" si="89"/>
        <v>1.4592058055502133E-4</v>
      </c>
    </row>
    <row r="325" spans="1:28" x14ac:dyDescent="0.25">
      <c r="A325" s="8" t="s">
        <v>30</v>
      </c>
      <c r="B325" s="8">
        <v>1648000</v>
      </c>
      <c r="C325" s="9">
        <v>32430</v>
      </c>
      <c r="D325" s="8">
        <v>8</v>
      </c>
      <c r="E325" s="254">
        <f t="shared" si="90"/>
        <v>7.82</v>
      </c>
      <c r="F325" s="8" t="s">
        <v>29</v>
      </c>
      <c r="G325">
        <f t="shared" si="73"/>
        <v>1988</v>
      </c>
      <c r="H325" s="256" t="s">
        <v>31</v>
      </c>
      <c r="L325">
        <f t="shared" si="74"/>
        <v>0</v>
      </c>
      <c r="M325">
        <f t="shared" si="75"/>
        <v>4.89764</v>
      </c>
      <c r="N325" s="5">
        <f t="shared" si="76"/>
        <v>4.89764</v>
      </c>
      <c r="O325" s="5">
        <f t="shared" si="77"/>
        <v>2.5</v>
      </c>
      <c r="P325" s="5">
        <f t="shared" si="78"/>
        <v>1.9425000000000001</v>
      </c>
      <c r="Q325" s="5">
        <f t="shared" si="79"/>
        <v>10</v>
      </c>
      <c r="R325" s="5">
        <f t="shared" si="80"/>
        <v>10</v>
      </c>
      <c r="S325" s="5">
        <f t="shared" si="81"/>
        <v>3.1378922999999999E-3</v>
      </c>
      <c r="U325" s="259">
        <f t="shared" si="82"/>
        <v>0</v>
      </c>
      <c r="V325" s="259">
        <f t="shared" si="83"/>
        <v>0.2065792881117082</v>
      </c>
      <c r="W325" s="259">
        <f t="shared" si="84"/>
        <v>0.2065792881117082</v>
      </c>
      <c r="X325" s="259">
        <f t="shared" si="85"/>
        <v>0.10544838336000001</v>
      </c>
      <c r="Y325" s="259">
        <f t="shared" si="86"/>
        <v>8.1933393870720017E-2</v>
      </c>
      <c r="Z325" s="259">
        <f t="shared" si="87"/>
        <v>0.42179353344000003</v>
      </c>
      <c r="AA325" s="259">
        <f t="shared" si="88"/>
        <v>0.42179353344000003</v>
      </c>
      <c r="AB325" s="259">
        <f t="shared" si="89"/>
        <v>1.3235426807711687E-4</v>
      </c>
    </row>
    <row r="326" spans="1:28" x14ac:dyDescent="0.25">
      <c r="A326" s="8" t="s">
        <v>30</v>
      </c>
      <c r="B326" s="8">
        <v>1648000</v>
      </c>
      <c r="C326" s="9">
        <v>32431</v>
      </c>
      <c r="D326" s="8">
        <v>8.1999999999999993</v>
      </c>
      <c r="E326" s="254">
        <f t="shared" si="90"/>
        <v>8.0154999999999994</v>
      </c>
      <c r="F326" s="8" t="s">
        <v>29</v>
      </c>
      <c r="G326">
        <f t="shared" si="73"/>
        <v>1988</v>
      </c>
      <c r="H326" s="256" t="s">
        <v>31</v>
      </c>
      <c r="L326">
        <f t="shared" si="74"/>
        <v>0</v>
      </c>
      <c r="M326">
        <f t="shared" si="75"/>
        <v>4.9078059999999999</v>
      </c>
      <c r="N326" s="5">
        <f t="shared" si="76"/>
        <v>4.9078059999999999</v>
      </c>
      <c r="O326" s="5">
        <f t="shared" si="77"/>
        <v>2.5</v>
      </c>
      <c r="P326" s="5">
        <f t="shared" si="78"/>
        <v>1.9425000000000001</v>
      </c>
      <c r="Q326" s="5">
        <f t="shared" si="79"/>
        <v>10</v>
      </c>
      <c r="R326" s="5">
        <f t="shared" si="80"/>
        <v>10</v>
      </c>
      <c r="S326" s="5">
        <f t="shared" si="81"/>
        <v>3.2163396074999999E-3</v>
      </c>
      <c r="U326" s="259">
        <f t="shared" si="82"/>
        <v>0</v>
      </c>
      <c r="V326" s="259">
        <f t="shared" si="83"/>
        <v>0.21218328550324839</v>
      </c>
      <c r="W326" s="259">
        <f t="shared" si="84"/>
        <v>0.21218328550324839</v>
      </c>
      <c r="X326" s="259">
        <f t="shared" si="85"/>
        <v>0.10808459294400001</v>
      </c>
      <c r="Y326" s="259">
        <f t="shared" si="86"/>
        <v>8.3981728717488005E-2</v>
      </c>
      <c r="Z326" s="259">
        <f t="shared" si="87"/>
        <v>0.43233837177600004</v>
      </c>
      <c r="AA326" s="259">
        <f t="shared" si="88"/>
        <v>0.43233837177600004</v>
      </c>
      <c r="AB326" s="259">
        <f t="shared" si="89"/>
        <v>1.3905470289852088E-4</v>
      </c>
    </row>
    <row r="327" spans="1:28" x14ac:dyDescent="0.25">
      <c r="A327" s="8" t="s">
        <v>30</v>
      </c>
      <c r="B327" s="8">
        <v>1648000</v>
      </c>
      <c r="C327" s="9">
        <v>32432</v>
      </c>
      <c r="D327" s="8">
        <v>8</v>
      </c>
      <c r="E327" s="254">
        <f t="shared" si="90"/>
        <v>7.82</v>
      </c>
      <c r="F327" s="8" t="s">
        <v>29</v>
      </c>
      <c r="G327">
        <f t="shared" si="73"/>
        <v>1988</v>
      </c>
      <c r="H327" s="256" t="s">
        <v>31</v>
      </c>
      <c r="L327">
        <f t="shared" si="74"/>
        <v>0</v>
      </c>
      <c r="M327">
        <f t="shared" si="75"/>
        <v>4.89764</v>
      </c>
      <c r="N327" s="5">
        <f t="shared" si="76"/>
        <v>4.89764</v>
      </c>
      <c r="O327" s="5">
        <f t="shared" si="77"/>
        <v>2.5</v>
      </c>
      <c r="P327" s="5">
        <f t="shared" si="78"/>
        <v>1.9425000000000001</v>
      </c>
      <c r="Q327" s="5">
        <f t="shared" si="79"/>
        <v>10</v>
      </c>
      <c r="R327" s="5">
        <f t="shared" si="80"/>
        <v>10</v>
      </c>
      <c r="S327" s="5">
        <f t="shared" si="81"/>
        <v>3.1378922999999999E-3</v>
      </c>
      <c r="U327" s="259">
        <f t="shared" si="82"/>
        <v>0</v>
      </c>
      <c r="V327" s="259">
        <f t="shared" si="83"/>
        <v>0.2065792881117082</v>
      </c>
      <c r="W327" s="259">
        <f t="shared" si="84"/>
        <v>0.2065792881117082</v>
      </c>
      <c r="X327" s="259">
        <f t="shared" si="85"/>
        <v>0.10544838336000001</v>
      </c>
      <c r="Y327" s="259">
        <f t="shared" si="86"/>
        <v>8.1933393870720017E-2</v>
      </c>
      <c r="Z327" s="259">
        <f t="shared" si="87"/>
        <v>0.42179353344000003</v>
      </c>
      <c r="AA327" s="259">
        <f t="shared" si="88"/>
        <v>0.42179353344000003</v>
      </c>
      <c r="AB327" s="259">
        <f t="shared" si="89"/>
        <v>1.3235426807711687E-4</v>
      </c>
    </row>
    <row r="328" spans="1:28" x14ac:dyDescent="0.25">
      <c r="A328" s="8" t="s">
        <v>30</v>
      </c>
      <c r="B328" s="8">
        <v>1648000</v>
      </c>
      <c r="C328" s="9">
        <v>32433</v>
      </c>
      <c r="D328" s="8">
        <v>8.3000000000000007</v>
      </c>
      <c r="E328" s="254">
        <f t="shared" si="90"/>
        <v>8.1132500000000007</v>
      </c>
      <c r="F328" s="8" t="s">
        <v>29</v>
      </c>
      <c r="G328">
        <f t="shared" si="73"/>
        <v>1988</v>
      </c>
      <c r="H328" s="256" t="s">
        <v>31</v>
      </c>
      <c r="L328">
        <f t="shared" si="74"/>
        <v>0</v>
      </c>
      <c r="M328">
        <f t="shared" si="75"/>
        <v>4.9128889999999998</v>
      </c>
      <c r="N328" s="5">
        <f t="shared" si="76"/>
        <v>4.9128889999999998</v>
      </c>
      <c r="O328" s="5">
        <f t="shared" si="77"/>
        <v>2.5</v>
      </c>
      <c r="P328" s="5">
        <f t="shared" si="78"/>
        <v>1.9425000000000001</v>
      </c>
      <c r="Q328" s="5">
        <f t="shared" si="79"/>
        <v>10</v>
      </c>
      <c r="R328" s="5">
        <f t="shared" si="80"/>
        <v>10</v>
      </c>
      <c r="S328" s="5">
        <f t="shared" si="81"/>
        <v>3.2555632612500003E-3</v>
      </c>
      <c r="U328" s="259">
        <f t="shared" si="82"/>
        <v>0</v>
      </c>
      <c r="V328" s="259">
        <f t="shared" si="83"/>
        <v>0.21499332411100772</v>
      </c>
      <c r="W328" s="259">
        <f t="shared" si="84"/>
        <v>0.21499332411100772</v>
      </c>
      <c r="X328" s="259">
        <f t="shared" si="85"/>
        <v>0.10940269773600003</v>
      </c>
      <c r="Y328" s="259">
        <f t="shared" si="86"/>
        <v>8.5005896140872006E-2</v>
      </c>
      <c r="Z328" s="259">
        <f t="shared" si="87"/>
        <v>0.43761079094400013</v>
      </c>
      <c r="AA328" s="259">
        <f t="shared" si="88"/>
        <v>0.43761079094400013</v>
      </c>
      <c r="AB328" s="259">
        <f t="shared" si="89"/>
        <v>1.424669613723841E-4</v>
      </c>
    </row>
    <row r="329" spans="1:28" x14ac:dyDescent="0.25">
      <c r="A329" s="8" t="s">
        <v>30</v>
      </c>
      <c r="B329" s="8">
        <v>1648000</v>
      </c>
      <c r="C329" s="9">
        <v>32434</v>
      </c>
      <c r="D329" s="8">
        <v>11</v>
      </c>
      <c r="E329" s="254">
        <f t="shared" si="90"/>
        <v>10.752500000000001</v>
      </c>
      <c r="F329" s="8" t="s">
        <v>29</v>
      </c>
      <c r="G329">
        <f t="shared" si="73"/>
        <v>1988</v>
      </c>
      <c r="H329" s="256" t="s">
        <v>28</v>
      </c>
      <c r="L329">
        <f t="shared" si="74"/>
        <v>0</v>
      </c>
      <c r="M329">
        <f t="shared" si="75"/>
        <v>5.0501299999999993</v>
      </c>
      <c r="N329" s="5">
        <f t="shared" si="76"/>
        <v>5.0501299999999993</v>
      </c>
      <c r="O329" s="5">
        <f t="shared" si="77"/>
        <v>24</v>
      </c>
      <c r="P329" s="5">
        <f t="shared" si="78"/>
        <v>18.648</v>
      </c>
      <c r="Q329" s="5">
        <f t="shared" si="79"/>
        <v>41</v>
      </c>
      <c r="R329" s="5">
        <f t="shared" si="80"/>
        <v>41</v>
      </c>
      <c r="S329" s="5">
        <f t="shared" si="81"/>
        <v>4.3146019125000004E-3</v>
      </c>
      <c r="U329" s="259">
        <f t="shared" si="82"/>
        <v>0</v>
      </c>
      <c r="V329" s="259">
        <f t="shared" si="83"/>
        <v>0.29289042434181028</v>
      </c>
      <c r="W329" s="259">
        <f t="shared" si="84"/>
        <v>0.29289042434181028</v>
      </c>
      <c r="X329" s="259">
        <f t="shared" si="85"/>
        <v>1.3919186603520004</v>
      </c>
      <c r="Y329" s="259">
        <f t="shared" si="86"/>
        <v>1.0815207990935041</v>
      </c>
      <c r="Z329" s="259">
        <f t="shared" si="87"/>
        <v>2.3778610447680002</v>
      </c>
      <c r="AA329" s="259">
        <f t="shared" si="88"/>
        <v>2.3778610447680002</v>
      </c>
      <c r="AB329" s="259">
        <f t="shared" si="89"/>
        <v>2.502322880832991E-4</v>
      </c>
    </row>
    <row r="330" spans="1:28" x14ac:dyDescent="0.25">
      <c r="A330" s="8" t="s">
        <v>30</v>
      </c>
      <c r="B330" s="8">
        <v>1648000</v>
      </c>
      <c r="C330" s="9">
        <v>32435</v>
      </c>
      <c r="D330" s="8">
        <v>16</v>
      </c>
      <c r="E330" s="254">
        <f t="shared" si="90"/>
        <v>15.64</v>
      </c>
      <c r="F330" s="8" t="s">
        <v>29</v>
      </c>
      <c r="G330">
        <f t="shared" si="73"/>
        <v>1988</v>
      </c>
      <c r="H330" s="256" t="s">
        <v>28</v>
      </c>
      <c r="L330">
        <f t="shared" si="74"/>
        <v>1.5640400000000003</v>
      </c>
      <c r="M330">
        <f t="shared" si="75"/>
        <v>5.3042799999999994</v>
      </c>
      <c r="N330" s="5">
        <f t="shared" si="76"/>
        <v>2.4484579595253098</v>
      </c>
      <c r="O330" s="5">
        <f t="shared" si="77"/>
        <v>24</v>
      </c>
      <c r="P330" s="5">
        <f t="shared" si="78"/>
        <v>18.648</v>
      </c>
      <c r="Q330" s="5">
        <f t="shared" si="79"/>
        <v>41</v>
      </c>
      <c r="R330" s="5">
        <f t="shared" si="80"/>
        <v>16.892774903767943</v>
      </c>
      <c r="S330" s="5">
        <f t="shared" si="81"/>
        <v>6.2757845999999997E-3</v>
      </c>
      <c r="U330" s="259">
        <f t="shared" si="82"/>
        <v>131.94039160829956</v>
      </c>
      <c r="V330" s="259">
        <f t="shared" si="83"/>
        <v>0.44746220071102472</v>
      </c>
      <c r="W330" s="259">
        <f t="shared" si="84"/>
        <v>0.20654874684549457</v>
      </c>
      <c r="X330" s="259">
        <f t="shared" si="85"/>
        <v>2.0246089605120003</v>
      </c>
      <c r="Y330" s="259">
        <f t="shared" si="86"/>
        <v>1.5731211623178238</v>
      </c>
      <c r="Z330" s="259">
        <f t="shared" si="87"/>
        <v>3.4587069742080003</v>
      </c>
      <c r="AA330" s="259">
        <f t="shared" si="88"/>
        <v>1.4250526432533674</v>
      </c>
      <c r="AB330" s="259">
        <f t="shared" si="89"/>
        <v>5.294170723084675E-4</v>
      </c>
    </row>
    <row r="331" spans="1:28" x14ac:dyDescent="0.25">
      <c r="A331" s="8" t="s">
        <v>30</v>
      </c>
      <c r="B331" s="8">
        <v>1648000</v>
      </c>
      <c r="C331" s="9">
        <v>32436</v>
      </c>
      <c r="D331" s="8">
        <v>8.6999999999999993</v>
      </c>
      <c r="E331" s="254">
        <f t="shared" si="90"/>
        <v>8.504249999999999</v>
      </c>
      <c r="F331" s="8" t="s">
        <v>29</v>
      </c>
      <c r="G331">
        <f t="shared" si="73"/>
        <v>1988</v>
      </c>
      <c r="H331" s="256" t="s">
        <v>31</v>
      </c>
      <c r="L331">
        <f t="shared" si="74"/>
        <v>0</v>
      </c>
      <c r="M331">
        <f t="shared" si="75"/>
        <v>4.9332209999999996</v>
      </c>
      <c r="N331" s="5">
        <f t="shared" si="76"/>
        <v>4.9332209999999996</v>
      </c>
      <c r="O331" s="5">
        <f t="shared" si="77"/>
        <v>2.5</v>
      </c>
      <c r="P331" s="5">
        <f t="shared" si="78"/>
        <v>1.9425000000000001</v>
      </c>
      <c r="Q331" s="5">
        <f t="shared" si="79"/>
        <v>10</v>
      </c>
      <c r="R331" s="5">
        <f t="shared" si="80"/>
        <v>10</v>
      </c>
      <c r="S331" s="5">
        <f t="shared" si="81"/>
        <v>3.4124578762499995E-3</v>
      </c>
      <c r="U331" s="259">
        <f t="shared" si="82"/>
        <v>0</v>
      </c>
      <c r="V331" s="259">
        <f t="shared" si="83"/>
        <v>0.22628707795530706</v>
      </c>
      <c r="W331" s="259">
        <f t="shared" si="84"/>
        <v>0.22628707795530706</v>
      </c>
      <c r="X331" s="259">
        <f t="shared" si="85"/>
        <v>0.11467511690399998</v>
      </c>
      <c r="Y331" s="259">
        <f t="shared" si="86"/>
        <v>8.910256583440801E-2</v>
      </c>
      <c r="Z331" s="259">
        <f t="shared" si="87"/>
        <v>0.45870046761599992</v>
      </c>
      <c r="AA331" s="259">
        <f t="shared" si="88"/>
        <v>0.45870046761599992</v>
      </c>
      <c r="AB331" s="259">
        <f t="shared" si="89"/>
        <v>1.5652960235557769E-4</v>
      </c>
    </row>
    <row r="332" spans="1:28" x14ac:dyDescent="0.25">
      <c r="A332" s="8" t="s">
        <v>30</v>
      </c>
      <c r="B332" s="8">
        <v>1648000</v>
      </c>
      <c r="C332" s="9">
        <v>32437</v>
      </c>
      <c r="D332" s="8">
        <v>113</v>
      </c>
      <c r="E332" s="254">
        <f t="shared" si="90"/>
        <v>110.45750000000001</v>
      </c>
      <c r="F332" s="8" t="s">
        <v>29</v>
      </c>
      <c r="G332">
        <f t="shared" si="73"/>
        <v>1988</v>
      </c>
      <c r="H332" s="256" t="s">
        <v>28</v>
      </c>
      <c r="L332">
        <f t="shared" si="74"/>
        <v>42.904470000000003</v>
      </c>
      <c r="M332">
        <f t="shared" si="75"/>
        <v>10.23479</v>
      </c>
      <c r="N332" s="5">
        <f t="shared" si="76"/>
        <v>2.7464817731097027</v>
      </c>
      <c r="O332" s="5">
        <f t="shared" si="77"/>
        <v>24</v>
      </c>
      <c r="P332" s="5">
        <f t="shared" si="78"/>
        <v>18.648</v>
      </c>
      <c r="Q332" s="5">
        <f t="shared" si="79"/>
        <v>41</v>
      </c>
      <c r="R332" s="5">
        <f t="shared" si="80"/>
        <v>8.5311820919901251</v>
      </c>
      <c r="S332" s="5">
        <f t="shared" si="81"/>
        <v>4.4322728737500004E-2</v>
      </c>
      <c r="U332" s="259">
        <f t="shared" si="82"/>
        <v>25561.769552359554</v>
      </c>
      <c r="V332" s="259">
        <f t="shared" si="83"/>
        <v>6.097717636339385</v>
      </c>
      <c r="W332" s="259">
        <f t="shared" si="84"/>
        <v>1.6363081553970038</v>
      </c>
      <c r="X332" s="259">
        <f t="shared" si="85"/>
        <v>14.298800783616</v>
      </c>
      <c r="Y332" s="259">
        <f t="shared" si="86"/>
        <v>11.110168208869633</v>
      </c>
      <c r="Z332" s="259">
        <f t="shared" si="87"/>
        <v>24.427118005344003</v>
      </c>
      <c r="AA332" s="259">
        <f t="shared" si="88"/>
        <v>5.0827363825883012</v>
      </c>
      <c r="AB332" s="259">
        <f t="shared" si="89"/>
        <v>2.6406744516823517E-2</v>
      </c>
    </row>
    <row r="333" spans="1:28" x14ac:dyDescent="0.25">
      <c r="A333" s="8" t="s">
        <v>30</v>
      </c>
      <c r="B333" s="8">
        <v>1648000</v>
      </c>
      <c r="C333" s="9">
        <v>32438</v>
      </c>
      <c r="D333" s="8">
        <v>137</v>
      </c>
      <c r="E333" s="254">
        <f t="shared" si="90"/>
        <v>133.91750000000002</v>
      </c>
      <c r="F333" s="8" t="s">
        <v>29</v>
      </c>
      <c r="G333">
        <f t="shared" si="73"/>
        <v>1988</v>
      </c>
      <c r="H333" s="256" t="s">
        <v>28</v>
      </c>
      <c r="L333">
        <f t="shared" si="74"/>
        <v>53.133030000000005</v>
      </c>
      <c r="M333">
        <f t="shared" si="75"/>
        <v>11.45471</v>
      </c>
      <c r="N333" s="5">
        <f t="shared" si="76"/>
        <v>2.9521220799407688</v>
      </c>
      <c r="O333" s="5">
        <f t="shared" si="77"/>
        <v>24</v>
      </c>
      <c r="P333" s="5">
        <f t="shared" si="78"/>
        <v>18.648</v>
      </c>
      <c r="Q333" s="5">
        <f t="shared" si="79"/>
        <v>41</v>
      </c>
      <c r="R333" s="5">
        <f t="shared" si="80"/>
        <v>8.1111987312489955</v>
      </c>
      <c r="S333" s="5">
        <f t="shared" si="81"/>
        <v>5.3736405637500005E-2</v>
      </c>
      <c r="U333" s="259">
        <f t="shared" si="82"/>
        <v>38379.125998150921</v>
      </c>
      <c r="V333" s="259">
        <f t="shared" si="83"/>
        <v>8.2739824617997364</v>
      </c>
      <c r="W333" s="259">
        <f t="shared" si="84"/>
        <v>2.1323810305561364</v>
      </c>
      <c r="X333" s="259">
        <f t="shared" si="85"/>
        <v>17.335714224384002</v>
      </c>
      <c r="Y333" s="259">
        <f t="shared" si="86"/>
        <v>13.469849952346369</v>
      </c>
      <c r="Z333" s="259">
        <f t="shared" si="87"/>
        <v>29.615178466656005</v>
      </c>
      <c r="AA333" s="259">
        <f t="shared" si="88"/>
        <v>5.8588926342549454</v>
      </c>
      <c r="AB333" s="259">
        <f t="shared" si="89"/>
        <v>3.8814957149053239E-2</v>
      </c>
    </row>
    <row r="334" spans="1:28" x14ac:dyDescent="0.25">
      <c r="A334" s="8" t="s">
        <v>30</v>
      </c>
      <c r="B334" s="8">
        <v>1648000</v>
      </c>
      <c r="C334" s="9">
        <v>32439</v>
      </c>
      <c r="D334" s="8">
        <v>29</v>
      </c>
      <c r="E334" s="254">
        <f t="shared" si="90"/>
        <v>28.3475</v>
      </c>
      <c r="F334" s="8" t="s">
        <v>29</v>
      </c>
      <c r="G334">
        <f t="shared" si="73"/>
        <v>1988</v>
      </c>
      <c r="H334" s="256" t="s">
        <v>28</v>
      </c>
      <c r="L334">
        <f t="shared" si="74"/>
        <v>7.1045100000000003</v>
      </c>
      <c r="M334">
        <f t="shared" si="75"/>
        <v>5.9650699999999999</v>
      </c>
      <c r="N334" s="5">
        <f t="shared" si="76"/>
        <v>2.1935569830937065</v>
      </c>
      <c r="O334" s="5">
        <f t="shared" si="77"/>
        <v>24</v>
      </c>
      <c r="P334" s="5">
        <f t="shared" si="78"/>
        <v>18.648</v>
      </c>
      <c r="Q334" s="5">
        <f t="shared" si="79"/>
        <v>41</v>
      </c>
      <c r="R334" s="5">
        <f t="shared" si="80"/>
        <v>12.676764877901558</v>
      </c>
      <c r="S334" s="5">
        <f t="shared" si="81"/>
        <v>1.1374859587499999E-2</v>
      </c>
      <c r="U334" s="259">
        <f t="shared" si="82"/>
        <v>1086.280686394183</v>
      </c>
      <c r="V334" s="259">
        <f t="shared" si="83"/>
        <v>0.91206013278739106</v>
      </c>
      <c r="W334" s="259">
        <f t="shared" si="84"/>
        <v>0.33539520462914185</v>
      </c>
      <c r="X334" s="259">
        <f t="shared" si="85"/>
        <v>3.6696037409279998</v>
      </c>
      <c r="Y334" s="259">
        <f t="shared" si="86"/>
        <v>2.8512821067010563</v>
      </c>
      <c r="Z334" s="259">
        <f t="shared" si="87"/>
        <v>6.2689063907520008</v>
      </c>
      <c r="AA334" s="259">
        <f t="shared" si="88"/>
        <v>1.9382793257838435</v>
      </c>
      <c r="AB334" s="259">
        <f t="shared" si="89"/>
        <v>1.7392178039508639E-3</v>
      </c>
    </row>
    <row r="335" spans="1:28" x14ac:dyDescent="0.25">
      <c r="A335" s="8" t="s">
        <v>30</v>
      </c>
      <c r="B335" s="8">
        <v>1648000</v>
      </c>
      <c r="C335" s="9">
        <v>32440</v>
      </c>
      <c r="D335" s="8">
        <v>28</v>
      </c>
      <c r="E335" s="254">
        <f t="shared" si="90"/>
        <v>27.37</v>
      </c>
      <c r="F335" s="8" t="s">
        <v>29</v>
      </c>
      <c r="G335">
        <f t="shared" si="73"/>
        <v>1988</v>
      </c>
      <c r="H335" s="256" t="s">
        <v>28</v>
      </c>
      <c r="L335">
        <f t="shared" si="74"/>
        <v>6.6783200000000003</v>
      </c>
      <c r="M335">
        <f t="shared" si="75"/>
        <v>5.9142399999999995</v>
      </c>
      <c r="N335" s="5">
        <f t="shared" si="76"/>
        <v>2.196721887983633</v>
      </c>
      <c r="O335" s="5">
        <f t="shared" si="77"/>
        <v>24</v>
      </c>
      <c r="P335" s="5">
        <f t="shared" si="78"/>
        <v>18.648</v>
      </c>
      <c r="Q335" s="5">
        <f t="shared" si="79"/>
        <v>41</v>
      </c>
      <c r="R335" s="5">
        <f t="shared" si="80"/>
        <v>12.837790412795338</v>
      </c>
      <c r="S335" s="5">
        <f t="shared" si="81"/>
        <v>1.0982623049999999E-2</v>
      </c>
      <c r="U335" s="259">
        <f t="shared" si="82"/>
        <v>985.90526658505746</v>
      </c>
      <c r="V335" s="259">
        <f t="shared" si="83"/>
        <v>0.87310586552426506</v>
      </c>
      <c r="W335" s="259">
        <f t="shared" si="84"/>
        <v>0.32429708049116163</v>
      </c>
      <c r="X335" s="259">
        <f t="shared" si="85"/>
        <v>3.5430656808960004</v>
      </c>
      <c r="Y335" s="259">
        <f t="shared" si="86"/>
        <v>2.7529620340561918</v>
      </c>
      <c r="Z335" s="259">
        <f t="shared" si="87"/>
        <v>6.0527372048640009</v>
      </c>
      <c r="AA335" s="259">
        <f t="shared" si="88"/>
        <v>1.8952139429212858</v>
      </c>
      <c r="AB335" s="259">
        <f t="shared" si="89"/>
        <v>1.6213397839446812E-3</v>
      </c>
    </row>
    <row r="336" spans="1:28" x14ac:dyDescent="0.25">
      <c r="A336" s="8" t="s">
        <v>30</v>
      </c>
      <c r="B336" s="8">
        <v>1648000</v>
      </c>
      <c r="C336" s="9">
        <v>32441</v>
      </c>
      <c r="D336" s="8">
        <v>19</v>
      </c>
      <c r="E336" s="254">
        <f t="shared" si="90"/>
        <v>18.572500000000002</v>
      </c>
      <c r="F336" s="8" t="s">
        <v>29</v>
      </c>
      <c r="G336">
        <f t="shared" si="73"/>
        <v>1988</v>
      </c>
      <c r="H336" s="256" t="s">
        <v>28</v>
      </c>
      <c r="L336">
        <f t="shared" si="74"/>
        <v>2.8426100000000014</v>
      </c>
      <c r="M336">
        <f t="shared" si="75"/>
        <v>5.4567699999999997</v>
      </c>
      <c r="N336" s="5">
        <f t="shared" si="76"/>
        <v>2.3127198102503042</v>
      </c>
      <c r="O336" s="5">
        <f t="shared" si="77"/>
        <v>24</v>
      </c>
      <c r="P336" s="5">
        <f t="shared" si="78"/>
        <v>18.648</v>
      </c>
      <c r="Q336" s="5">
        <f t="shared" si="79"/>
        <v>41</v>
      </c>
      <c r="R336" s="5">
        <f t="shared" si="80"/>
        <v>15.166429786277437</v>
      </c>
      <c r="S336" s="5">
        <f t="shared" si="81"/>
        <v>7.4524942125000007E-3</v>
      </c>
      <c r="U336" s="259">
        <f t="shared" si="82"/>
        <v>284.76119757182136</v>
      </c>
      <c r="V336" s="259">
        <f t="shared" si="83"/>
        <v>0.54663719612397998</v>
      </c>
      <c r="W336" s="259">
        <f t="shared" si="84"/>
        <v>0.23167893689776356</v>
      </c>
      <c r="X336" s="259">
        <f t="shared" si="85"/>
        <v>2.4042231406080004</v>
      </c>
      <c r="Y336" s="259">
        <f t="shared" si="86"/>
        <v>1.8680813802524163</v>
      </c>
      <c r="Z336" s="259">
        <f t="shared" si="87"/>
        <v>4.1072145318719997</v>
      </c>
      <c r="AA336" s="259">
        <f t="shared" si="88"/>
        <v>1.5193117271906107</v>
      </c>
      <c r="AB336" s="259">
        <f t="shared" si="89"/>
        <v>7.4656079337248734E-4</v>
      </c>
    </row>
    <row r="337" spans="1:28" x14ac:dyDescent="0.25">
      <c r="A337" s="8" t="s">
        <v>30</v>
      </c>
      <c r="B337" s="8">
        <v>1648000</v>
      </c>
      <c r="C337" s="9">
        <v>32442</v>
      </c>
      <c r="D337" s="8">
        <v>14</v>
      </c>
      <c r="E337" s="254">
        <f t="shared" si="90"/>
        <v>13.685</v>
      </c>
      <c r="F337" s="8" t="s">
        <v>29</v>
      </c>
      <c r="G337">
        <f t="shared" si="73"/>
        <v>1988</v>
      </c>
      <c r="H337" s="256" t="s">
        <v>28</v>
      </c>
      <c r="L337">
        <f t="shared" si="74"/>
        <v>0.71166000000000018</v>
      </c>
      <c r="M337">
        <f t="shared" si="75"/>
        <v>5.2026199999999996</v>
      </c>
      <c r="N337" s="5">
        <f t="shared" si="76"/>
        <v>2.6637229971290015</v>
      </c>
      <c r="O337" s="5">
        <f t="shared" si="77"/>
        <v>24</v>
      </c>
      <c r="P337" s="5">
        <f t="shared" si="78"/>
        <v>18.648</v>
      </c>
      <c r="Q337" s="5">
        <f t="shared" si="79"/>
        <v>41</v>
      </c>
      <c r="R337" s="5">
        <f t="shared" si="80"/>
        <v>19.247069819368964</v>
      </c>
      <c r="S337" s="5">
        <f t="shared" si="81"/>
        <v>5.4913115249999997E-3</v>
      </c>
      <c r="U337" s="259">
        <f t="shared" si="82"/>
        <v>52.530377551384333</v>
      </c>
      <c r="V337" s="259">
        <f t="shared" si="83"/>
        <v>0.38402550776548222</v>
      </c>
      <c r="W337" s="259">
        <f t="shared" si="84"/>
        <v>0.19661969863627501</v>
      </c>
      <c r="X337" s="259">
        <f t="shared" si="85"/>
        <v>1.7715328404480002</v>
      </c>
      <c r="Y337" s="259">
        <f t="shared" si="86"/>
        <v>1.3764810170280959</v>
      </c>
      <c r="Z337" s="259">
        <f t="shared" si="87"/>
        <v>3.0263686024320005</v>
      </c>
      <c r="AA337" s="259">
        <f t="shared" si="88"/>
        <v>1.4207006778086533</v>
      </c>
      <c r="AB337" s="259">
        <f t="shared" si="89"/>
        <v>4.0533494598617029E-4</v>
      </c>
    </row>
    <row r="338" spans="1:28" x14ac:dyDescent="0.25">
      <c r="A338" s="8" t="s">
        <v>30</v>
      </c>
      <c r="B338" s="8">
        <v>1648000</v>
      </c>
      <c r="C338" s="9">
        <v>32443</v>
      </c>
      <c r="D338" s="8">
        <v>14</v>
      </c>
      <c r="E338" s="254">
        <f t="shared" si="90"/>
        <v>13.685</v>
      </c>
      <c r="F338" s="8" t="s">
        <v>29</v>
      </c>
      <c r="G338">
        <f t="shared" si="73"/>
        <v>1988</v>
      </c>
      <c r="H338" s="256" t="s">
        <v>28</v>
      </c>
      <c r="L338">
        <f t="shared" si="74"/>
        <v>0.71166000000000018</v>
      </c>
      <c r="M338">
        <f t="shared" si="75"/>
        <v>5.2026199999999996</v>
      </c>
      <c r="N338" s="5">
        <f t="shared" si="76"/>
        <v>2.6637229971290015</v>
      </c>
      <c r="O338" s="5">
        <f t="shared" si="77"/>
        <v>24</v>
      </c>
      <c r="P338" s="5">
        <f t="shared" si="78"/>
        <v>18.648</v>
      </c>
      <c r="Q338" s="5">
        <f t="shared" si="79"/>
        <v>41</v>
      </c>
      <c r="R338" s="5">
        <f t="shared" si="80"/>
        <v>19.247069819368964</v>
      </c>
      <c r="S338" s="5">
        <f t="shared" si="81"/>
        <v>5.4913115249999997E-3</v>
      </c>
      <c r="U338" s="259">
        <f t="shared" si="82"/>
        <v>52.530377551384333</v>
      </c>
      <c r="V338" s="259">
        <f t="shared" si="83"/>
        <v>0.38402550776548222</v>
      </c>
      <c r="W338" s="259">
        <f t="shared" si="84"/>
        <v>0.19661969863627501</v>
      </c>
      <c r="X338" s="259">
        <f t="shared" si="85"/>
        <v>1.7715328404480002</v>
      </c>
      <c r="Y338" s="259">
        <f t="shared" si="86"/>
        <v>1.3764810170280959</v>
      </c>
      <c r="Z338" s="259">
        <f t="shared" si="87"/>
        <v>3.0263686024320005</v>
      </c>
      <c r="AA338" s="259">
        <f t="shared" si="88"/>
        <v>1.4207006778086533</v>
      </c>
      <c r="AB338" s="259">
        <f t="shared" si="89"/>
        <v>4.0533494598617029E-4</v>
      </c>
    </row>
    <row r="339" spans="1:28" x14ac:dyDescent="0.25">
      <c r="A339" s="8" t="s">
        <v>30</v>
      </c>
      <c r="B339" s="8">
        <v>1648000</v>
      </c>
      <c r="C339" s="9">
        <v>32444</v>
      </c>
      <c r="D339" s="8">
        <v>11</v>
      </c>
      <c r="E339" s="254">
        <f t="shared" si="90"/>
        <v>10.752500000000001</v>
      </c>
      <c r="F339" s="8" t="s">
        <v>29</v>
      </c>
      <c r="G339">
        <f t="shared" si="73"/>
        <v>1988</v>
      </c>
      <c r="H339" s="256" t="s">
        <v>31</v>
      </c>
      <c r="L339">
        <f t="shared" si="74"/>
        <v>0</v>
      </c>
      <c r="M339">
        <f t="shared" si="75"/>
        <v>5.0501299999999993</v>
      </c>
      <c r="N339" s="5">
        <f t="shared" si="76"/>
        <v>5.0501299999999993</v>
      </c>
      <c r="O339" s="5">
        <f t="shared" si="77"/>
        <v>2.5</v>
      </c>
      <c r="P339" s="5">
        <f t="shared" si="78"/>
        <v>1.9425000000000001</v>
      </c>
      <c r="Q339" s="5">
        <f t="shared" si="79"/>
        <v>10</v>
      </c>
      <c r="R339" s="5">
        <f t="shared" si="80"/>
        <v>10</v>
      </c>
      <c r="S339" s="5">
        <f t="shared" si="81"/>
        <v>4.3146019125000004E-3</v>
      </c>
      <c r="U339" s="259">
        <f t="shared" si="82"/>
        <v>0</v>
      </c>
      <c r="V339" s="259">
        <f t="shared" si="83"/>
        <v>0.29289042434181028</v>
      </c>
      <c r="W339" s="259">
        <f t="shared" si="84"/>
        <v>0.29289042434181028</v>
      </c>
      <c r="X339" s="259">
        <f t="shared" si="85"/>
        <v>0.14499152712000002</v>
      </c>
      <c r="Y339" s="259">
        <f t="shared" si="86"/>
        <v>0.11265841657224002</v>
      </c>
      <c r="Z339" s="259">
        <f t="shared" si="87"/>
        <v>0.57996610848000008</v>
      </c>
      <c r="AA339" s="259">
        <f t="shared" si="88"/>
        <v>0.57996610848000008</v>
      </c>
      <c r="AB339" s="259">
        <f t="shared" si="89"/>
        <v>2.502322880832991E-4</v>
      </c>
    </row>
    <row r="340" spans="1:28" x14ac:dyDescent="0.25">
      <c r="A340" s="8" t="s">
        <v>30</v>
      </c>
      <c r="B340" s="8">
        <v>1648000</v>
      </c>
      <c r="C340" s="9">
        <v>32445</v>
      </c>
      <c r="D340" s="8">
        <v>10</v>
      </c>
      <c r="E340" s="254">
        <f t="shared" si="90"/>
        <v>9.7750000000000004</v>
      </c>
      <c r="F340" s="8" t="s">
        <v>29</v>
      </c>
      <c r="G340">
        <f t="shared" si="73"/>
        <v>1988</v>
      </c>
      <c r="H340" s="256" t="s">
        <v>31</v>
      </c>
      <c r="L340">
        <f t="shared" si="74"/>
        <v>0</v>
      </c>
      <c r="M340">
        <f t="shared" si="75"/>
        <v>4.9992999999999999</v>
      </c>
      <c r="N340" s="5">
        <f t="shared" si="76"/>
        <v>4.9992999999999999</v>
      </c>
      <c r="O340" s="5">
        <f t="shared" si="77"/>
        <v>2.5</v>
      </c>
      <c r="P340" s="5">
        <f t="shared" si="78"/>
        <v>1.9425000000000001</v>
      </c>
      <c r="Q340" s="5">
        <f t="shared" si="79"/>
        <v>10</v>
      </c>
      <c r="R340" s="5">
        <f t="shared" si="80"/>
        <v>10</v>
      </c>
      <c r="S340" s="5">
        <f t="shared" si="81"/>
        <v>3.9223653750000004E-3</v>
      </c>
      <c r="U340" s="259">
        <f t="shared" si="82"/>
        <v>0</v>
      </c>
      <c r="V340" s="259">
        <f t="shared" si="83"/>
        <v>0.26358405146582403</v>
      </c>
      <c r="W340" s="259">
        <f t="shared" si="84"/>
        <v>0.26358405146582403</v>
      </c>
      <c r="X340" s="259">
        <f t="shared" si="85"/>
        <v>0.13181047920000002</v>
      </c>
      <c r="Y340" s="259">
        <f t="shared" si="86"/>
        <v>0.10241674233840001</v>
      </c>
      <c r="Z340" s="259">
        <f t="shared" si="87"/>
        <v>0.5272419168000001</v>
      </c>
      <c r="AA340" s="259">
        <f t="shared" si="88"/>
        <v>0.5272419168000001</v>
      </c>
      <c r="AB340" s="259">
        <f t="shared" si="89"/>
        <v>2.0680354387049517E-4</v>
      </c>
    </row>
    <row r="341" spans="1:28" x14ac:dyDescent="0.25">
      <c r="A341" s="8" t="s">
        <v>30</v>
      </c>
      <c r="B341" s="8">
        <v>1648000</v>
      </c>
      <c r="C341" s="9">
        <v>32446</v>
      </c>
      <c r="D341" s="8">
        <v>12</v>
      </c>
      <c r="E341" s="254">
        <f t="shared" si="90"/>
        <v>11.73</v>
      </c>
      <c r="F341" s="8" t="s">
        <v>29</v>
      </c>
      <c r="G341">
        <f t="shared" si="73"/>
        <v>1988</v>
      </c>
      <c r="H341" s="256" t="s">
        <v>31</v>
      </c>
      <c r="L341">
        <f t="shared" si="74"/>
        <v>0</v>
      </c>
      <c r="M341">
        <f t="shared" si="75"/>
        <v>5.1009599999999997</v>
      </c>
      <c r="N341" s="5">
        <f t="shared" si="76"/>
        <v>5.1009599999999997</v>
      </c>
      <c r="O341" s="5">
        <f t="shared" si="77"/>
        <v>2.5</v>
      </c>
      <c r="P341" s="5">
        <f t="shared" si="78"/>
        <v>1.9425000000000001</v>
      </c>
      <c r="Q341" s="5">
        <f t="shared" si="79"/>
        <v>10</v>
      </c>
      <c r="R341" s="5">
        <f t="shared" si="80"/>
        <v>10</v>
      </c>
      <c r="S341" s="5">
        <f t="shared" si="81"/>
        <v>4.7068384500000005E-3</v>
      </c>
      <c r="U341" s="259">
        <f t="shared" si="82"/>
        <v>0</v>
      </c>
      <c r="V341" s="259">
        <f t="shared" si="83"/>
        <v>0.32273279135041544</v>
      </c>
      <c r="W341" s="259">
        <f t="shared" si="84"/>
        <v>0.32273279135041544</v>
      </c>
      <c r="X341" s="259">
        <f t="shared" si="85"/>
        <v>0.15817257504000001</v>
      </c>
      <c r="Y341" s="259">
        <f t="shared" si="86"/>
        <v>0.12290009080608001</v>
      </c>
      <c r="Z341" s="259">
        <f t="shared" si="87"/>
        <v>0.63269030016000005</v>
      </c>
      <c r="AA341" s="259">
        <f t="shared" si="88"/>
        <v>0.63269030016000005</v>
      </c>
      <c r="AB341" s="259">
        <f t="shared" si="89"/>
        <v>2.9779710317351295E-4</v>
      </c>
    </row>
    <row r="342" spans="1:28" x14ac:dyDescent="0.25">
      <c r="A342" s="8" t="s">
        <v>30</v>
      </c>
      <c r="B342" s="8">
        <v>1648000</v>
      </c>
      <c r="C342" s="9">
        <v>32447</v>
      </c>
      <c r="D342" s="8">
        <v>12</v>
      </c>
      <c r="E342" s="254">
        <f t="shared" si="90"/>
        <v>11.73</v>
      </c>
      <c r="F342" s="8" t="s">
        <v>29</v>
      </c>
      <c r="G342">
        <f t="shared" si="73"/>
        <v>1988</v>
      </c>
      <c r="H342" s="256" t="s">
        <v>31</v>
      </c>
      <c r="L342">
        <f t="shared" si="74"/>
        <v>0</v>
      </c>
      <c r="M342">
        <f t="shared" si="75"/>
        <v>5.1009599999999997</v>
      </c>
      <c r="N342" s="5">
        <f t="shared" si="76"/>
        <v>5.1009599999999997</v>
      </c>
      <c r="O342" s="5">
        <f t="shared" si="77"/>
        <v>2.5</v>
      </c>
      <c r="P342" s="5">
        <f t="shared" si="78"/>
        <v>1.9425000000000001</v>
      </c>
      <c r="Q342" s="5">
        <f t="shared" si="79"/>
        <v>10</v>
      </c>
      <c r="R342" s="5">
        <f t="shared" si="80"/>
        <v>10</v>
      </c>
      <c r="S342" s="5">
        <f t="shared" si="81"/>
        <v>4.7068384500000005E-3</v>
      </c>
      <c r="U342" s="259">
        <f t="shared" si="82"/>
        <v>0</v>
      </c>
      <c r="V342" s="259">
        <f t="shared" si="83"/>
        <v>0.32273279135041544</v>
      </c>
      <c r="W342" s="259">
        <f t="shared" si="84"/>
        <v>0.32273279135041544</v>
      </c>
      <c r="X342" s="259">
        <f t="shared" si="85"/>
        <v>0.15817257504000001</v>
      </c>
      <c r="Y342" s="259">
        <f t="shared" si="86"/>
        <v>0.12290009080608001</v>
      </c>
      <c r="Z342" s="259">
        <f t="shared" si="87"/>
        <v>0.63269030016000005</v>
      </c>
      <c r="AA342" s="259">
        <f t="shared" si="88"/>
        <v>0.63269030016000005</v>
      </c>
      <c r="AB342" s="259">
        <f t="shared" si="89"/>
        <v>2.9779710317351295E-4</v>
      </c>
    </row>
    <row r="343" spans="1:28" x14ac:dyDescent="0.25">
      <c r="A343" s="8" t="s">
        <v>30</v>
      </c>
      <c r="B343" s="8">
        <v>1648000</v>
      </c>
      <c r="C343" s="9">
        <v>32448</v>
      </c>
      <c r="D343" s="8">
        <v>88</v>
      </c>
      <c r="E343" s="254">
        <f t="shared" si="90"/>
        <v>86.02000000000001</v>
      </c>
      <c r="F343" s="8" t="s">
        <v>29</v>
      </c>
      <c r="G343">
        <f t="shared" si="73"/>
        <v>1988</v>
      </c>
      <c r="H343" s="256" t="s">
        <v>28</v>
      </c>
      <c r="L343">
        <f t="shared" si="74"/>
        <v>32.249720000000003</v>
      </c>
      <c r="M343">
        <f t="shared" si="75"/>
        <v>8.9640400000000007</v>
      </c>
      <c r="N343" s="5">
        <f t="shared" si="76"/>
        <v>2.5364603367192107</v>
      </c>
      <c r="O343" s="5">
        <f t="shared" si="77"/>
        <v>24</v>
      </c>
      <c r="P343" s="5">
        <f t="shared" si="78"/>
        <v>18.648</v>
      </c>
      <c r="Q343" s="5">
        <f t="shared" si="79"/>
        <v>41</v>
      </c>
      <c r="R343" s="5">
        <f t="shared" si="80"/>
        <v>9.116540069754457</v>
      </c>
      <c r="S343" s="5">
        <f t="shared" si="81"/>
        <v>3.4516815300000003E-2</v>
      </c>
      <c r="U343" s="259">
        <f t="shared" si="82"/>
        <v>14962.995686375703</v>
      </c>
      <c r="V343" s="259">
        <f t="shared" si="83"/>
        <v>4.1590715160472485</v>
      </c>
      <c r="W343" s="259">
        <f t="shared" si="84"/>
        <v>1.1768488246407292</v>
      </c>
      <c r="X343" s="259">
        <f t="shared" si="85"/>
        <v>11.135349282816003</v>
      </c>
      <c r="Y343" s="259">
        <f t="shared" si="86"/>
        <v>8.6521663927480326</v>
      </c>
      <c r="Z343" s="259">
        <f t="shared" si="87"/>
        <v>19.022888358144002</v>
      </c>
      <c r="AA343" s="259">
        <f t="shared" si="88"/>
        <v>4.2298274136459844</v>
      </c>
      <c r="AB343" s="259">
        <f t="shared" si="89"/>
        <v>1.6014866437331143E-2</v>
      </c>
    </row>
    <row r="344" spans="1:28" x14ac:dyDescent="0.25">
      <c r="A344" s="8" t="s">
        <v>30</v>
      </c>
      <c r="B344" s="8">
        <v>1648000</v>
      </c>
      <c r="C344" s="9">
        <v>32449</v>
      </c>
      <c r="D344" s="8">
        <v>27</v>
      </c>
      <c r="E344" s="254">
        <f t="shared" si="90"/>
        <v>26.392500000000002</v>
      </c>
      <c r="F344" s="8" t="s">
        <v>29</v>
      </c>
      <c r="G344">
        <f t="shared" si="73"/>
        <v>1988</v>
      </c>
      <c r="H344" s="256" t="s">
        <v>28</v>
      </c>
      <c r="L344">
        <f t="shared" si="74"/>
        <v>6.2521300000000002</v>
      </c>
      <c r="M344">
        <f t="shared" si="75"/>
        <v>5.86341</v>
      </c>
      <c r="N344" s="5">
        <f t="shared" si="76"/>
        <v>2.2010379875719748</v>
      </c>
      <c r="O344" s="5">
        <f t="shared" si="77"/>
        <v>24</v>
      </c>
      <c r="P344" s="5">
        <f t="shared" si="78"/>
        <v>18.648</v>
      </c>
      <c r="Q344" s="5">
        <f t="shared" si="79"/>
        <v>41</v>
      </c>
      <c r="R344" s="5">
        <f t="shared" si="80"/>
        <v>13.010656387844712</v>
      </c>
      <c r="S344" s="5">
        <f t="shared" si="81"/>
        <v>1.0590386512500001E-2</v>
      </c>
      <c r="U344" s="259">
        <f t="shared" si="82"/>
        <v>890.02395142635191</v>
      </c>
      <c r="V344" s="259">
        <f t="shared" si="83"/>
        <v>0.834687592393758</v>
      </c>
      <c r="W344" s="259">
        <f t="shared" si="84"/>
        <v>0.3133294616296069</v>
      </c>
      <c r="X344" s="259">
        <f t="shared" si="85"/>
        <v>3.4165276208639996</v>
      </c>
      <c r="Y344" s="259">
        <f t="shared" si="86"/>
        <v>2.6546419614113281</v>
      </c>
      <c r="Z344" s="259">
        <f t="shared" si="87"/>
        <v>5.8365680189760019</v>
      </c>
      <c r="AA344" s="259">
        <f t="shared" si="88"/>
        <v>1.8521361214434211</v>
      </c>
      <c r="AB344" s="259">
        <f t="shared" si="89"/>
        <v>1.5075978348159098E-3</v>
      </c>
    </row>
    <row r="345" spans="1:28" x14ac:dyDescent="0.25">
      <c r="A345" s="8" t="s">
        <v>30</v>
      </c>
      <c r="B345" s="8">
        <v>1648000</v>
      </c>
      <c r="C345" s="9">
        <v>32450</v>
      </c>
      <c r="D345" s="8">
        <v>18</v>
      </c>
      <c r="E345" s="254">
        <f t="shared" si="90"/>
        <v>17.594999999999999</v>
      </c>
      <c r="F345" s="8" t="s">
        <v>29</v>
      </c>
      <c r="G345">
        <f t="shared" si="73"/>
        <v>1988</v>
      </c>
      <c r="H345" s="256" t="s">
        <v>28</v>
      </c>
      <c r="L345">
        <f t="shared" si="74"/>
        <v>2.4164199999999996</v>
      </c>
      <c r="M345">
        <f t="shared" si="75"/>
        <v>5.4059399999999993</v>
      </c>
      <c r="N345" s="5">
        <f t="shared" si="76"/>
        <v>2.3463245878114027</v>
      </c>
      <c r="O345" s="5">
        <f t="shared" si="77"/>
        <v>24</v>
      </c>
      <c r="P345" s="5">
        <f t="shared" si="78"/>
        <v>18.648</v>
      </c>
      <c r="Q345" s="5">
        <f t="shared" si="79"/>
        <v>41</v>
      </c>
      <c r="R345" s="5">
        <f t="shared" si="80"/>
        <v>15.629015807646127</v>
      </c>
      <c r="S345" s="5">
        <f t="shared" si="81"/>
        <v>7.0602576749999989E-3</v>
      </c>
      <c r="U345" s="259">
        <f t="shared" si="82"/>
        <v>229.32682426689405</v>
      </c>
      <c r="V345" s="259">
        <f t="shared" si="83"/>
        <v>0.51304287018704242</v>
      </c>
      <c r="W345" s="259">
        <f t="shared" si="84"/>
        <v>0.22267452116027767</v>
      </c>
      <c r="X345" s="259">
        <f t="shared" si="85"/>
        <v>2.2776850805760005</v>
      </c>
      <c r="Y345" s="259">
        <f t="shared" si="86"/>
        <v>1.7697613076075516</v>
      </c>
      <c r="Z345" s="259">
        <f t="shared" si="87"/>
        <v>3.8910453459840002</v>
      </c>
      <c r="AA345" s="259">
        <f t="shared" si="88"/>
        <v>1.483249005381752</v>
      </c>
      <c r="AB345" s="259">
        <f t="shared" si="89"/>
        <v>6.7004348214040415E-4</v>
      </c>
    </row>
    <row r="346" spans="1:28" x14ac:dyDescent="0.25">
      <c r="A346" s="8" t="s">
        <v>30</v>
      </c>
      <c r="B346" s="8">
        <v>1648000</v>
      </c>
      <c r="C346" s="9">
        <v>32451</v>
      </c>
      <c r="D346" s="8">
        <v>15</v>
      </c>
      <c r="E346" s="254">
        <f t="shared" si="90"/>
        <v>14.662500000000001</v>
      </c>
      <c r="F346" s="8" t="s">
        <v>29</v>
      </c>
      <c r="G346">
        <f t="shared" si="73"/>
        <v>1988</v>
      </c>
      <c r="H346" s="256" t="s">
        <v>31</v>
      </c>
      <c r="L346">
        <f t="shared" si="74"/>
        <v>1.1378500000000011</v>
      </c>
      <c r="M346">
        <f t="shared" si="75"/>
        <v>5.25345</v>
      </c>
      <c r="N346" s="5">
        <f t="shared" si="76"/>
        <v>2.5317678123858567</v>
      </c>
      <c r="O346" s="5">
        <f t="shared" si="77"/>
        <v>2.5</v>
      </c>
      <c r="P346" s="5">
        <f t="shared" si="78"/>
        <v>1.9425000000000001</v>
      </c>
      <c r="Q346" s="5">
        <f t="shared" si="79"/>
        <v>10</v>
      </c>
      <c r="R346" s="5">
        <f t="shared" si="80"/>
        <v>4.3502082405544282</v>
      </c>
      <c r="S346" s="5">
        <f t="shared" si="81"/>
        <v>5.8835480625000006E-3</v>
      </c>
      <c r="U346" s="259">
        <f t="shared" si="82"/>
        <v>89.988332254632098</v>
      </c>
      <c r="V346" s="259">
        <f t="shared" si="83"/>
        <v>0.41547585717194407</v>
      </c>
      <c r="W346" s="259">
        <f t="shared" si="84"/>
        <v>0.20022811714422931</v>
      </c>
      <c r="X346" s="259">
        <f t="shared" si="85"/>
        <v>0.19771571880000005</v>
      </c>
      <c r="Y346" s="259">
        <f t="shared" si="86"/>
        <v>0.15362511350760005</v>
      </c>
      <c r="Z346" s="259">
        <f t="shared" si="87"/>
        <v>0.7908628752000002</v>
      </c>
      <c r="AA346" s="259">
        <f t="shared" si="88"/>
        <v>0.34404181968436093</v>
      </c>
      <c r="AB346" s="259">
        <f t="shared" si="89"/>
        <v>4.653079737086141E-4</v>
      </c>
    </row>
    <row r="347" spans="1:28" x14ac:dyDescent="0.25">
      <c r="A347" s="8" t="s">
        <v>30</v>
      </c>
      <c r="B347" s="8">
        <v>1648000</v>
      </c>
      <c r="C347" s="9">
        <v>32452</v>
      </c>
      <c r="D347" s="8">
        <v>72</v>
      </c>
      <c r="E347" s="254">
        <f t="shared" si="90"/>
        <v>70.38</v>
      </c>
      <c r="F347" s="8" t="s">
        <v>29</v>
      </c>
      <c r="G347">
        <f t="shared" si="73"/>
        <v>1988</v>
      </c>
      <c r="H347" s="256" t="s">
        <v>28</v>
      </c>
      <c r="L347">
        <f t="shared" si="74"/>
        <v>25.430679999999999</v>
      </c>
      <c r="M347">
        <f t="shared" si="75"/>
        <v>8.1507599999999982</v>
      </c>
      <c r="N347" s="5">
        <f t="shared" si="76"/>
        <v>2.4083791903989193</v>
      </c>
      <c r="O347" s="5">
        <f t="shared" si="77"/>
        <v>24</v>
      </c>
      <c r="P347" s="5">
        <f t="shared" si="78"/>
        <v>18.648</v>
      </c>
      <c r="Q347" s="5">
        <f t="shared" si="79"/>
        <v>41</v>
      </c>
      <c r="R347" s="5">
        <f t="shared" si="80"/>
        <v>9.6251009385150557</v>
      </c>
      <c r="S347" s="5">
        <f t="shared" si="81"/>
        <v>2.8241030699999996E-2</v>
      </c>
      <c r="U347" s="259">
        <f t="shared" si="82"/>
        <v>9653.8467374837455</v>
      </c>
      <c r="V347" s="259">
        <f t="shared" si="83"/>
        <v>3.0941440745592725</v>
      </c>
      <c r="W347" s="259">
        <f t="shared" si="84"/>
        <v>0.91425489172355401</v>
      </c>
      <c r="X347" s="259">
        <f t="shared" si="85"/>
        <v>9.110740322304002</v>
      </c>
      <c r="Y347" s="259">
        <f t="shared" si="86"/>
        <v>7.0790452304302063</v>
      </c>
      <c r="Z347" s="259">
        <f t="shared" si="87"/>
        <v>15.564181383936001</v>
      </c>
      <c r="AA347" s="259">
        <f t="shared" si="88"/>
        <v>3.6538248011156331</v>
      </c>
      <c r="AB347" s="259">
        <f t="shared" si="89"/>
        <v>1.0720695714246466E-2</v>
      </c>
    </row>
    <row r="348" spans="1:28" x14ac:dyDescent="0.25">
      <c r="A348" s="8" t="s">
        <v>30</v>
      </c>
      <c r="B348" s="8">
        <v>1648000</v>
      </c>
      <c r="C348" s="9">
        <v>32453</v>
      </c>
      <c r="D348" s="8">
        <v>83</v>
      </c>
      <c r="E348" s="254">
        <f t="shared" si="90"/>
        <v>81.132500000000007</v>
      </c>
      <c r="F348" s="8" t="s">
        <v>29</v>
      </c>
      <c r="G348">
        <f t="shared" si="73"/>
        <v>1988</v>
      </c>
      <c r="H348" s="256" t="s">
        <v>28</v>
      </c>
      <c r="L348">
        <f t="shared" si="74"/>
        <v>30.118770000000001</v>
      </c>
      <c r="M348">
        <f t="shared" si="75"/>
        <v>8.7098899999999997</v>
      </c>
      <c r="N348" s="5">
        <f t="shared" si="76"/>
        <v>2.4956382679149596</v>
      </c>
      <c r="O348" s="5">
        <f t="shared" si="77"/>
        <v>24</v>
      </c>
      <c r="P348" s="5">
        <f t="shared" si="78"/>
        <v>18.648</v>
      </c>
      <c r="Q348" s="5">
        <f t="shared" si="79"/>
        <v>41</v>
      </c>
      <c r="R348" s="5">
        <f t="shared" si="80"/>
        <v>9.2608968939927827</v>
      </c>
      <c r="S348" s="5">
        <f t="shared" si="81"/>
        <v>3.2555632612500003E-2</v>
      </c>
      <c r="U348" s="259">
        <f t="shared" si="82"/>
        <v>13180.298761960421</v>
      </c>
      <c r="V348" s="259">
        <f t="shared" si="83"/>
        <v>3.8115418519352371</v>
      </c>
      <c r="W348" s="259">
        <f t="shared" si="84"/>
        <v>1.0921182363323796</v>
      </c>
      <c r="X348" s="259">
        <f t="shared" si="85"/>
        <v>10.502658982656001</v>
      </c>
      <c r="Y348" s="259">
        <f t="shared" si="86"/>
        <v>8.1605660295237126</v>
      </c>
      <c r="Z348" s="259">
        <f t="shared" si="87"/>
        <v>17.942042428703999</v>
      </c>
      <c r="AA348" s="259">
        <f t="shared" si="88"/>
        <v>4.0526684146310155</v>
      </c>
      <c r="AB348" s="259">
        <f t="shared" si="89"/>
        <v>1.424669613723841E-2</v>
      </c>
    </row>
    <row r="349" spans="1:28" x14ac:dyDescent="0.25">
      <c r="A349" s="8" t="s">
        <v>30</v>
      </c>
      <c r="B349" s="8">
        <v>1648000</v>
      </c>
      <c r="C349" s="9">
        <v>32454</v>
      </c>
      <c r="D349" s="8">
        <v>31</v>
      </c>
      <c r="E349" s="254">
        <f t="shared" si="90"/>
        <v>30.302500000000002</v>
      </c>
      <c r="F349" s="8" t="s">
        <v>29</v>
      </c>
      <c r="G349">
        <f t="shared" si="73"/>
        <v>1988</v>
      </c>
      <c r="H349" s="256" t="s">
        <v>28</v>
      </c>
      <c r="L349">
        <f t="shared" si="74"/>
        <v>7.9568900000000005</v>
      </c>
      <c r="M349">
        <f t="shared" si="75"/>
        <v>6.0667299999999997</v>
      </c>
      <c r="N349" s="5">
        <f t="shared" si="76"/>
        <v>2.1901208547706648</v>
      </c>
      <c r="O349" s="5">
        <f t="shared" si="77"/>
        <v>24</v>
      </c>
      <c r="P349" s="5">
        <f t="shared" si="78"/>
        <v>18.648</v>
      </c>
      <c r="Q349" s="5">
        <f t="shared" si="79"/>
        <v>41</v>
      </c>
      <c r="R349" s="5">
        <f t="shared" si="80"/>
        <v>12.384752103830058</v>
      </c>
      <c r="S349" s="5">
        <f t="shared" si="81"/>
        <v>1.2159332662500001E-2</v>
      </c>
      <c r="U349" s="259">
        <f t="shared" si="82"/>
        <v>1300.5138399636933</v>
      </c>
      <c r="V349" s="259">
        <f t="shared" si="83"/>
        <v>0.99157664971150006</v>
      </c>
      <c r="W349" s="259">
        <f t="shared" si="84"/>
        <v>0.35796429042281136</v>
      </c>
      <c r="X349" s="259">
        <f t="shared" si="85"/>
        <v>3.9226798609920017</v>
      </c>
      <c r="Y349" s="259">
        <f t="shared" si="86"/>
        <v>3.047922251990784</v>
      </c>
      <c r="Z349" s="259">
        <f t="shared" si="87"/>
        <v>6.7012447625279998</v>
      </c>
      <c r="AA349" s="259">
        <f t="shared" si="88"/>
        <v>2.0242257358780202</v>
      </c>
      <c r="AB349" s="259">
        <f t="shared" si="89"/>
        <v>1.9873820565954581E-3</v>
      </c>
    </row>
    <row r="350" spans="1:28" x14ac:dyDescent="0.25">
      <c r="A350" s="8" t="s">
        <v>30</v>
      </c>
      <c r="B350" s="8">
        <v>1648000</v>
      </c>
      <c r="C350" s="9">
        <v>32455</v>
      </c>
      <c r="D350" s="8">
        <v>22</v>
      </c>
      <c r="E350" s="254">
        <f t="shared" si="90"/>
        <v>21.505000000000003</v>
      </c>
      <c r="F350" s="8" t="s">
        <v>29</v>
      </c>
      <c r="G350">
        <f t="shared" si="73"/>
        <v>1988</v>
      </c>
      <c r="H350" s="256" t="s">
        <v>28</v>
      </c>
      <c r="L350">
        <f t="shared" si="74"/>
        <v>4.1211800000000016</v>
      </c>
      <c r="M350">
        <f t="shared" si="75"/>
        <v>5.6092599999999999</v>
      </c>
      <c r="N350" s="5">
        <f t="shared" si="76"/>
        <v>2.2479408405823773</v>
      </c>
      <c r="O350" s="5">
        <f t="shared" si="77"/>
        <v>24</v>
      </c>
      <c r="P350" s="5">
        <f t="shared" si="78"/>
        <v>18.648</v>
      </c>
      <c r="Q350" s="5">
        <f t="shared" si="79"/>
        <v>41</v>
      </c>
      <c r="R350" s="5">
        <f t="shared" si="80"/>
        <v>14.130982960183767</v>
      </c>
      <c r="S350" s="5">
        <f t="shared" si="81"/>
        <v>8.6292038250000008E-3</v>
      </c>
      <c r="U350" s="259">
        <f t="shared" si="82"/>
        <v>478.02894538912159</v>
      </c>
      <c r="V350" s="259">
        <f t="shared" si="83"/>
        <v>0.65063613873050496</v>
      </c>
      <c r="W350" s="259">
        <f t="shared" si="84"/>
        <v>0.26074590028116434</v>
      </c>
      <c r="X350" s="259">
        <f t="shared" si="85"/>
        <v>2.7838373207040008</v>
      </c>
      <c r="Y350" s="259">
        <f t="shared" si="86"/>
        <v>2.1630415981870081</v>
      </c>
      <c r="Z350" s="259">
        <f t="shared" si="87"/>
        <v>4.7557220895360004</v>
      </c>
      <c r="AA350" s="259">
        <f t="shared" si="88"/>
        <v>1.6390982392829943</v>
      </c>
      <c r="AB350" s="259">
        <f t="shared" si="89"/>
        <v>1.0009291523331964E-3</v>
      </c>
    </row>
    <row r="351" spans="1:28" x14ac:dyDescent="0.25">
      <c r="A351" s="8" t="s">
        <v>30</v>
      </c>
      <c r="B351" s="8">
        <v>1648000</v>
      </c>
      <c r="C351" s="9">
        <v>32456</v>
      </c>
      <c r="D351" s="8">
        <v>18</v>
      </c>
      <c r="E351" s="254">
        <f t="shared" si="90"/>
        <v>17.594999999999999</v>
      </c>
      <c r="F351" s="8" t="s">
        <v>29</v>
      </c>
      <c r="G351">
        <f t="shared" si="73"/>
        <v>1988</v>
      </c>
      <c r="H351" s="256" t="s">
        <v>28</v>
      </c>
      <c r="L351">
        <f t="shared" si="74"/>
        <v>2.4164199999999996</v>
      </c>
      <c r="M351">
        <f t="shared" si="75"/>
        <v>5.4059399999999993</v>
      </c>
      <c r="N351" s="5">
        <f t="shared" si="76"/>
        <v>2.3463245878114027</v>
      </c>
      <c r="O351" s="5">
        <f t="shared" si="77"/>
        <v>24</v>
      </c>
      <c r="P351" s="5">
        <f t="shared" si="78"/>
        <v>18.648</v>
      </c>
      <c r="Q351" s="5">
        <f t="shared" si="79"/>
        <v>41</v>
      </c>
      <c r="R351" s="5">
        <f t="shared" si="80"/>
        <v>15.629015807646127</v>
      </c>
      <c r="S351" s="5">
        <f t="shared" si="81"/>
        <v>7.0602576749999989E-3</v>
      </c>
      <c r="U351" s="259">
        <f t="shared" si="82"/>
        <v>229.32682426689405</v>
      </c>
      <c r="V351" s="259">
        <f t="shared" si="83"/>
        <v>0.51304287018704242</v>
      </c>
      <c r="W351" s="259">
        <f t="shared" si="84"/>
        <v>0.22267452116027767</v>
      </c>
      <c r="X351" s="259">
        <f t="shared" si="85"/>
        <v>2.2776850805760005</v>
      </c>
      <c r="Y351" s="259">
        <f t="shared" si="86"/>
        <v>1.7697613076075516</v>
      </c>
      <c r="Z351" s="259">
        <f t="shared" si="87"/>
        <v>3.8910453459840002</v>
      </c>
      <c r="AA351" s="259">
        <f t="shared" si="88"/>
        <v>1.483249005381752</v>
      </c>
      <c r="AB351" s="259">
        <f t="shared" si="89"/>
        <v>6.7004348214040415E-4</v>
      </c>
    </row>
    <row r="352" spans="1:28" x14ac:dyDescent="0.25">
      <c r="A352" s="8" t="s">
        <v>30</v>
      </c>
      <c r="B352" s="8">
        <v>1648000</v>
      </c>
      <c r="C352" s="9">
        <v>32457</v>
      </c>
      <c r="D352" s="8">
        <v>16</v>
      </c>
      <c r="E352" s="254">
        <f t="shared" si="90"/>
        <v>15.64</v>
      </c>
      <c r="F352" s="8" t="s">
        <v>29</v>
      </c>
      <c r="G352">
        <f t="shared" si="73"/>
        <v>1988</v>
      </c>
      <c r="H352" s="256" t="s">
        <v>31</v>
      </c>
      <c r="L352">
        <f t="shared" si="74"/>
        <v>1.5640400000000003</v>
      </c>
      <c r="M352">
        <f t="shared" si="75"/>
        <v>5.3042799999999994</v>
      </c>
      <c r="N352" s="5">
        <f t="shared" si="76"/>
        <v>2.4484579595253098</v>
      </c>
      <c r="O352" s="5">
        <f t="shared" si="77"/>
        <v>2.5</v>
      </c>
      <c r="P352" s="5">
        <f t="shared" si="78"/>
        <v>1.9425000000000001</v>
      </c>
      <c r="Q352" s="5">
        <f t="shared" si="79"/>
        <v>10</v>
      </c>
      <c r="R352" s="5">
        <f t="shared" si="80"/>
        <v>4.1201890009190105</v>
      </c>
      <c r="S352" s="5">
        <f t="shared" si="81"/>
        <v>6.2757845999999997E-3</v>
      </c>
      <c r="U352" s="259">
        <f t="shared" si="82"/>
        <v>131.94039160829956</v>
      </c>
      <c r="V352" s="259">
        <f t="shared" si="83"/>
        <v>0.44746220071102472</v>
      </c>
      <c r="W352" s="259">
        <f t="shared" si="84"/>
        <v>0.20654874684549457</v>
      </c>
      <c r="X352" s="259">
        <f t="shared" si="85"/>
        <v>0.21089676672000002</v>
      </c>
      <c r="Y352" s="259">
        <f t="shared" si="86"/>
        <v>0.16386678774144003</v>
      </c>
      <c r="Z352" s="259">
        <f t="shared" si="87"/>
        <v>0.84358706688000007</v>
      </c>
      <c r="AA352" s="259">
        <f t="shared" si="88"/>
        <v>0.34757381542765059</v>
      </c>
      <c r="AB352" s="259">
        <f t="shared" si="89"/>
        <v>5.294170723084675E-4</v>
      </c>
    </row>
    <row r="353" spans="1:28" x14ac:dyDescent="0.25">
      <c r="A353" s="8" t="s">
        <v>30</v>
      </c>
      <c r="B353" s="8">
        <v>1648000</v>
      </c>
      <c r="C353" s="9">
        <v>32458</v>
      </c>
      <c r="D353" s="8">
        <v>15</v>
      </c>
      <c r="E353" s="254">
        <f t="shared" si="90"/>
        <v>14.662500000000001</v>
      </c>
      <c r="F353" s="8" t="s">
        <v>29</v>
      </c>
      <c r="G353">
        <f t="shared" si="73"/>
        <v>1988</v>
      </c>
      <c r="H353" s="256" t="s">
        <v>31</v>
      </c>
      <c r="L353">
        <f t="shared" si="74"/>
        <v>1.1378500000000011</v>
      </c>
      <c r="M353">
        <f t="shared" si="75"/>
        <v>5.25345</v>
      </c>
      <c r="N353" s="5">
        <f t="shared" si="76"/>
        <v>2.5317678123858567</v>
      </c>
      <c r="O353" s="5">
        <f t="shared" si="77"/>
        <v>2.5</v>
      </c>
      <c r="P353" s="5">
        <f t="shared" si="78"/>
        <v>1.9425000000000001</v>
      </c>
      <c r="Q353" s="5">
        <f t="shared" si="79"/>
        <v>10</v>
      </c>
      <c r="R353" s="5">
        <f t="shared" si="80"/>
        <v>4.3502082405544282</v>
      </c>
      <c r="S353" s="5">
        <f t="shared" si="81"/>
        <v>5.8835480625000006E-3</v>
      </c>
      <c r="U353" s="259">
        <f t="shared" si="82"/>
        <v>89.988332254632098</v>
      </c>
      <c r="V353" s="259">
        <f t="shared" si="83"/>
        <v>0.41547585717194407</v>
      </c>
      <c r="W353" s="259">
        <f t="shared" si="84"/>
        <v>0.20022811714422931</v>
      </c>
      <c r="X353" s="259">
        <f t="shared" si="85"/>
        <v>0.19771571880000005</v>
      </c>
      <c r="Y353" s="259">
        <f t="shared" si="86"/>
        <v>0.15362511350760005</v>
      </c>
      <c r="Z353" s="259">
        <f t="shared" si="87"/>
        <v>0.7908628752000002</v>
      </c>
      <c r="AA353" s="259">
        <f t="shared" si="88"/>
        <v>0.34404181968436093</v>
      </c>
      <c r="AB353" s="259">
        <f t="shared" si="89"/>
        <v>4.653079737086141E-4</v>
      </c>
    </row>
    <row r="354" spans="1:28" x14ac:dyDescent="0.25">
      <c r="A354" s="8" t="s">
        <v>30</v>
      </c>
      <c r="B354" s="8">
        <v>1648000</v>
      </c>
      <c r="C354" s="9">
        <v>32459</v>
      </c>
      <c r="D354" s="8">
        <v>14</v>
      </c>
      <c r="E354" s="254">
        <f t="shared" si="90"/>
        <v>13.685</v>
      </c>
      <c r="F354" s="8" t="s">
        <v>29</v>
      </c>
      <c r="G354">
        <f t="shared" si="73"/>
        <v>1988</v>
      </c>
      <c r="H354" s="256" t="s">
        <v>31</v>
      </c>
      <c r="L354">
        <f t="shared" si="74"/>
        <v>0.71166000000000018</v>
      </c>
      <c r="M354">
        <f t="shared" si="75"/>
        <v>5.2026199999999996</v>
      </c>
      <c r="N354" s="5">
        <f t="shared" si="76"/>
        <v>2.6637229971290015</v>
      </c>
      <c r="O354" s="5">
        <f t="shared" si="77"/>
        <v>2.5</v>
      </c>
      <c r="P354" s="5">
        <f t="shared" si="78"/>
        <v>1.9425000000000001</v>
      </c>
      <c r="Q354" s="5">
        <f t="shared" si="79"/>
        <v>10</v>
      </c>
      <c r="R354" s="5">
        <f t="shared" si="80"/>
        <v>4.6944072730168198</v>
      </c>
      <c r="S354" s="5">
        <f t="shared" si="81"/>
        <v>5.4913115249999997E-3</v>
      </c>
      <c r="U354" s="259">
        <f t="shared" si="82"/>
        <v>52.530377551384333</v>
      </c>
      <c r="V354" s="259">
        <f t="shared" si="83"/>
        <v>0.38402550776548222</v>
      </c>
      <c r="W354" s="259">
        <f t="shared" si="84"/>
        <v>0.19661969863627501</v>
      </c>
      <c r="X354" s="259">
        <f t="shared" si="85"/>
        <v>0.18453467088000006</v>
      </c>
      <c r="Y354" s="259">
        <f t="shared" si="86"/>
        <v>0.14338343927376002</v>
      </c>
      <c r="Z354" s="259">
        <f t="shared" si="87"/>
        <v>0.73813868352000023</v>
      </c>
      <c r="AA354" s="259">
        <f t="shared" si="88"/>
        <v>0.34651236044113493</v>
      </c>
      <c r="AB354" s="259">
        <f t="shared" si="89"/>
        <v>4.0533494598617029E-4</v>
      </c>
    </row>
    <row r="355" spans="1:28" x14ac:dyDescent="0.25">
      <c r="A355" s="8" t="s">
        <v>30</v>
      </c>
      <c r="B355" s="8">
        <v>1648000</v>
      </c>
      <c r="C355" s="9">
        <v>32460</v>
      </c>
      <c r="D355" s="8">
        <v>56</v>
      </c>
      <c r="E355" s="254">
        <f t="shared" si="90"/>
        <v>54.74</v>
      </c>
      <c r="F355" s="8" t="s">
        <v>29</v>
      </c>
      <c r="G355">
        <f t="shared" si="73"/>
        <v>1988</v>
      </c>
      <c r="H355" s="256" t="s">
        <v>28</v>
      </c>
      <c r="L355">
        <f t="shared" si="74"/>
        <v>18.611640000000001</v>
      </c>
      <c r="M355">
        <f t="shared" si="75"/>
        <v>7.3374799999999993</v>
      </c>
      <c r="N355" s="5">
        <f t="shared" si="76"/>
        <v>2.2922966942861693</v>
      </c>
      <c r="O355" s="5">
        <f t="shared" si="77"/>
        <v>24</v>
      </c>
      <c r="P355" s="5">
        <f t="shared" si="78"/>
        <v>18.648</v>
      </c>
      <c r="Q355" s="5">
        <f t="shared" si="79"/>
        <v>41</v>
      </c>
      <c r="R355" s="5">
        <f t="shared" si="80"/>
        <v>10.322764078068804</v>
      </c>
      <c r="S355" s="5">
        <f t="shared" si="81"/>
        <v>2.1965246099999999E-2</v>
      </c>
      <c r="U355" s="259">
        <f t="shared" si="82"/>
        <v>5495.1885790992701</v>
      </c>
      <c r="V355" s="259">
        <f t="shared" si="83"/>
        <v>2.1664311310217319</v>
      </c>
      <c r="W355" s="259">
        <f t="shared" si="84"/>
        <v>0.6768131456630565</v>
      </c>
      <c r="X355" s="259">
        <f t="shared" si="85"/>
        <v>7.0861313617920008</v>
      </c>
      <c r="Y355" s="259">
        <f t="shared" si="86"/>
        <v>5.5059240681123836</v>
      </c>
      <c r="Z355" s="259">
        <f t="shared" si="87"/>
        <v>12.105474409728002</v>
      </c>
      <c r="AA355" s="259">
        <f t="shared" si="88"/>
        <v>3.047852594749302</v>
      </c>
      <c r="AB355" s="259">
        <f t="shared" si="89"/>
        <v>6.4853591357787246E-3</v>
      </c>
    </row>
    <row r="356" spans="1:28" x14ac:dyDescent="0.25">
      <c r="A356" s="8" t="s">
        <v>30</v>
      </c>
      <c r="B356" s="8">
        <v>1648000</v>
      </c>
      <c r="C356" s="9">
        <v>32461</v>
      </c>
      <c r="D356" s="8">
        <v>30</v>
      </c>
      <c r="E356" s="254">
        <f t="shared" si="90"/>
        <v>29.325000000000003</v>
      </c>
      <c r="F356" s="8" t="s">
        <v>29</v>
      </c>
      <c r="G356">
        <f t="shared" si="73"/>
        <v>1988</v>
      </c>
      <c r="H356" s="256" t="s">
        <v>28</v>
      </c>
      <c r="L356">
        <f t="shared" si="74"/>
        <v>7.5307000000000022</v>
      </c>
      <c r="M356">
        <f t="shared" si="75"/>
        <v>6.0159000000000002</v>
      </c>
      <c r="N356" s="5">
        <f t="shared" si="76"/>
        <v>2.1913970670157217</v>
      </c>
      <c r="O356" s="5">
        <f t="shared" si="77"/>
        <v>24</v>
      </c>
      <c r="P356" s="5">
        <f t="shared" si="78"/>
        <v>18.648</v>
      </c>
      <c r="Q356" s="5">
        <f t="shared" si="79"/>
        <v>41</v>
      </c>
      <c r="R356" s="5">
        <f t="shared" si="80"/>
        <v>12.526148838471951</v>
      </c>
      <c r="S356" s="5">
        <f t="shared" si="81"/>
        <v>1.1767096125000001E-2</v>
      </c>
      <c r="U356" s="259">
        <f t="shared" si="82"/>
        <v>1191.1502108537288</v>
      </c>
      <c r="V356" s="259">
        <f t="shared" si="83"/>
        <v>0.95155039418313614</v>
      </c>
      <c r="W356" s="259">
        <f t="shared" si="84"/>
        <v>0.34661891702498021</v>
      </c>
      <c r="X356" s="259">
        <f t="shared" si="85"/>
        <v>3.796141800960001</v>
      </c>
      <c r="Y356" s="259">
        <f t="shared" si="86"/>
        <v>2.9496021793459204</v>
      </c>
      <c r="Z356" s="259">
        <f t="shared" si="87"/>
        <v>6.4850755766399999</v>
      </c>
      <c r="AA356" s="259">
        <f t="shared" si="88"/>
        <v>1.9812932171154138</v>
      </c>
      <c r="AB356" s="259">
        <f t="shared" si="89"/>
        <v>1.8612318948344564E-3</v>
      </c>
    </row>
    <row r="357" spans="1:28" x14ac:dyDescent="0.25">
      <c r="A357" s="8" t="s">
        <v>30</v>
      </c>
      <c r="B357" s="8">
        <v>1648000</v>
      </c>
      <c r="C357" s="9">
        <v>32462</v>
      </c>
      <c r="D357" s="8">
        <v>20</v>
      </c>
      <c r="E357" s="254">
        <f t="shared" si="90"/>
        <v>19.55</v>
      </c>
      <c r="F357" s="8" t="s">
        <v>29</v>
      </c>
      <c r="G357">
        <f t="shared" si="73"/>
        <v>1988</v>
      </c>
      <c r="H357" s="256" t="s">
        <v>31</v>
      </c>
      <c r="L357">
        <f t="shared" si="74"/>
        <v>3.2687999999999997</v>
      </c>
      <c r="M357">
        <f t="shared" si="75"/>
        <v>5.5076000000000001</v>
      </c>
      <c r="N357" s="5">
        <f t="shared" si="76"/>
        <v>2.2862243916323899</v>
      </c>
      <c r="O357" s="5">
        <f t="shared" si="77"/>
        <v>2.5</v>
      </c>
      <c r="P357" s="5">
        <f t="shared" si="78"/>
        <v>1.9425000000000001</v>
      </c>
      <c r="Q357" s="5">
        <f t="shared" si="79"/>
        <v>10</v>
      </c>
      <c r="R357" s="5">
        <f t="shared" si="80"/>
        <v>3.6032135946355623</v>
      </c>
      <c r="S357" s="5">
        <f t="shared" si="81"/>
        <v>7.8447307500000008E-3</v>
      </c>
      <c r="U357" s="259">
        <f t="shared" si="82"/>
        <v>344.68967552716799</v>
      </c>
      <c r="V357" s="259">
        <f t="shared" si="83"/>
        <v>0.58076751619353606</v>
      </c>
      <c r="W357" s="259">
        <f t="shared" si="84"/>
        <v>0.24107866609583503</v>
      </c>
      <c r="X357" s="259">
        <f t="shared" si="85"/>
        <v>0.26362095840000005</v>
      </c>
      <c r="Y357" s="259">
        <f t="shared" si="86"/>
        <v>0.20483348467680002</v>
      </c>
      <c r="Z357" s="259">
        <f t="shared" si="87"/>
        <v>1.0544838336000002</v>
      </c>
      <c r="AA357" s="259">
        <f t="shared" si="88"/>
        <v>0.37995304845509453</v>
      </c>
      <c r="AB357" s="259">
        <f t="shared" si="89"/>
        <v>8.2721417548198067E-4</v>
      </c>
    </row>
    <row r="358" spans="1:28" x14ac:dyDescent="0.25">
      <c r="A358" s="8" t="s">
        <v>30</v>
      </c>
      <c r="B358" s="8">
        <v>1648000</v>
      </c>
      <c r="C358" s="9">
        <v>32463</v>
      </c>
      <c r="D358" s="8">
        <v>17</v>
      </c>
      <c r="E358" s="254">
        <f t="shared" si="90"/>
        <v>16.6175</v>
      </c>
      <c r="F358" s="8" t="s">
        <v>29</v>
      </c>
      <c r="G358">
        <f t="shared" ref="G358:G421" si="91">YEAR(C358)</f>
        <v>1988</v>
      </c>
      <c r="H358" s="256" t="s">
        <v>31</v>
      </c>
      <c r="L358">
        <f t="shared" ref="L358:L421" si="92">IF(0.436*E358-5.255&lt;0,0,0.436*E358-5.255)</f>
        <v>1.9902300000000004</v>
      </c>
      <c r="M358">
        <f t="shared" ref="M358:M421" si="93">0.052*E358+4.491</f>
        <v>5.3551099999999998</v>
      </c>
      <c r="N358" s="5">
        <f t="shared" ref="N358:N421" si="94">IF(L358=0,M358,M358*(1/(((1.04*10^6*L358^(-0.7436))*L358)/(10^6)+1)))</f>
        <v>2.3899109375586991</v>
      </c>
      <c r="O358" s="5">
        <f t="shared" ref="O358:O421" si="95">IF(H358="Dry",$N$29,$N$30)</f>
        <v>2.5</v>
      </c>
      <c r="P358" s="5">
        <f t="shared" ref="P358:P421" si="96">O358*0.777</f>
        <v>1.9425000000000001</v>
      </c>
      <c r="Q358" s="5">
        <f t="shared" ref="Q358:Q421" si="97">IF(H358="Wet",$N$32,$N$31)</f>
        <v>10</v>
      </c>
      <c r="R358" s="5">
        <f t="shared" ref="R358:R421" si="98">IF(L358=0,Q358,Q358*(1/(((1.25*10^6*L358^(-0.7038))*L358)/(10^6)+1)))</f>
        <v>3.9484215114974179</v>
      </c>
      <c r="S358" s="5">
        <f t="shared" ref="S358:S421" si="99">$P$33*E358</f>
        <v>6.6680211374999998E-3</v>
      </c>
      <c r="U358" s="259">
        <f t="shared" ref="U358:U421" si="100">L358*0.000062428*E358*60*60*24</f>
        <v>178.38655561238693</v>
      </c>
      <c r="V358" s="259">
        <f t="shared" ref="V358:V421" si="101">M358*0.000062428*E358*60*60*24/1000</f>
        <v>0.47998453838272415</v>
      </c>
      <c r="W358" s="259">
        <f t="shared" ref="W358:W421" si="102">N358*0.000062428*E358*60*60*24/1000</f>
        <v>0.21421040802895475</v>
      </c>
      <c r="X358" s="259">
        <f t="shared" ref="X358:X421" si="103">O358*0.000062428*$E358*60*60*24/1000</f>
        <v>0.22407781464000001</v>
      </c>
      <c r="Y358" s="259">
        <f t="shared" ref="Y358:Y421" si="104">P358*0.000062428*$E358*60*60*24/1000</f>
        <v>0.17410846197528002</v>
      </c>
      <c r="Z358" s="259">
        <f t="shared" ref="Z358:Z421" si="105">Q358*0.000062428*$E358*60*60*24/1000</f>
        <v>0.89631125856000005</v>
      </c>
      <c r="AA358" s="259">
        <f t="shared" ref="AA358:AA421" si="106">R358*0.000062428*$E358*60*60*24/1000</f>
        <v>0.3539014654295628</v>
      </c>
      <c r="AB358" s="259">
        <f t="shared" ref="AB358:AB421" si="107">S358*0.000062428*$E358*60*60*24/1000</f>
        <v>5.9766224178573065E-4</v>
      </c>
    </row>
    <row r="359" spans="1:28" x14ac:dyDescent="0.25">
      <c r="A359" s="8" t="s">
        <v>30</v>
      </c>
      <c r="B359" s="8">
        <v>1648000</v>
      </c>
      <c r="C359" s="9">
        <v>32464</v>
      </c>
      <c r="D359" s="8">
        <v>179</v>
      </c>
      <c r="E359" s="254">
        <f t="shared" ref="E359:E422" si="108">D359*0.9775</f>
        <v>174.9725</v>
      </c>
      <c r="F359" s="8" t="s">
        <v>29</v>
      </c>
      <c r="G359">
        <f t="shared" si="91"/>
        <v>1988</v>
      </c>
      <c r="H359" s="256" t="s">
        <v>28</v>
      </c>
      <c r="L359">
        <f t="shared" si="92"/>
        <v>71.033010000000004</v>
      </c>
      <c r="M359">
        <f t="shared" si="93"/>
        <v>13.589569999999998</v>
      </c>
      <c r="N359" s="5">
        <f t="shared" si="94"/>
        <v>3.3123020905391112</v>
      </c>
      <c r="O359" s="5">
        <f t="shared" si="95"/>
        <v>24</v>
      </c>
      <c r="P359" s="5">
        <f t="shared" si="96"/>
        <v>18.648</v>
      </c>
      <c r="Q359" s="5">
        <f t="shared" si="97"/>
        <v>41</v>
      </c>
      <c r="R359" s="5">
        <f t="shared" si="98"/>
        <v>7.5661345582467412</v>
      </c>
      <c r="S359" s="5">
        <f t="shared" si="99"/>
        <v>7.02103402125E-2</v>
      </c>
      <c r="U359" s="259">
        <f t="shared" si="100"/>
        <v>67038.32882376769</v>
      </c>
      <c r="V359" s="259">
        <f t="shared" si="101"/>
        <v>12.825333774165117</v>
      </c>
      <c r="W359" s="259">
        <f t="shared" si="102"/>
        <v>3.1260282607933139</v>
      </c>
      <c r="X359" s="259">
        <f t="shared" si="103"/>
        <v>22.650312745728002</v>
      </c>
      <c r="Y359" s="259">
        <f t="shared" si="104"/>
        <v>17.599293003430656</v>
      </c>
      <c r="Z359" s="259">
        <f t="shared" si="105"/>
        <v>38.694284273952007</v>
      </c>
      <c r="AA359" s="259">
        <f t="shared" si="106"/>
        <v>7.1406380841895531</v>
      </c>
      <c r="AB359" s="259">
        <f t="shared" si="107"/>
        <v>6.6261923491545346E-2</v>
      </c>
    </row>
    <row r="360" spans="1:28" x14ac:dyDescent="0.25">
      <c r="A360" s="8" t="s">
        <v>30</v>
      </c>
      <c r="B360" s="8">
        <v>1648000</v>
      </c>
      <c r="C360" s="9">
        <v>32465</v>
      </c>
      <c r="D360" s="8">
        <v>48</v>
      </c>
      <c r="E360" s="254">
        <f t="shared" si="108"/>
        <v>46.92</v>
      </c>
      <c r="F360" s="8" t="s">
        <v>29</v>
      </c>
      <c r="G360">
        <f t="shared" si="91"/>
        <v>1988</v>
      </c>
      <c r="H360" s="256" t="s">
        <v>28</v>
      </c>
      <c r="L360">
        <f t="shared" si="92"/>
        <v>15.202120000000001</v>
      </c>
      <c r="M360">
        <f t="shared" si="93"/>
        <v>6.9308399999999999</v>
      </c>
      <c r="N360" s="5">
        <f t="shared" si="94"/>
        <v>2.2432443325254812</v>
      </c>
      <c r="O360" s="5">
        <f t="shared" si="95"/>
        <v>24</v>
      </c>
      <c r="P360" s="5">
        <f t="shared" si="96"/>
        <v>18.648</v>
      </c>
      <c r="Q360" s="5">
        <f t="shared" si="97"/>
        <v>41</v>
      </c>
      <c r="R360" s="5">
        <f t="shared" si="98"/>
        <v>10.792549484320254</v>
      </c>
      <c r="S360" s="5">
        <f t="shared" si="99"/>
        <v>1.8827353800000002E-2</v>
      </c>
      <c r="U360" s="259">
        <f t="shared" si="100"/>
        <v>3847.2935463473368</v>
      </c>
      <c r="V360" s="259">
        <f t="shared" si="101"/>
        <v>1.754030095984374</v>
      </c>
      <c r="W360" s="259">
        <f t="shared" si="102"/>
        <v>0.56771157203110634</v>
      </c>
      <c r="X360" s="259">
        <f t="shared" si="103"/>
        <v>6.073826881536001</v>
      </c>
      <c r="Y360" s="259">
        <f t="shared" si="104"/>
        <v>4.7193634869534726</v>
      </c>
      <c r="Z360" s="259">
        <f t="shared" si="105"/>
        <v>10.376120922624001</v>
      </c>
      <c r="AA360" s="259">
        <f t="shared" si="106"/>
        <v>2.7313365490904937</v>
      </c>
      <c r="AB360" s="259">
        <f t="shared" si="107"/>
        <v>4.7647536507762073E-3</v>
      </c>
    </row>
    <row r="361" spans="1:28" x14ac:dyDescent="0.25">
      <c r="A361" s="8" t="s">
        <v>30</v>
      </c>
      <c r="B361" s="8">
        <v>1648000</v>
      </c>
      <c r="C361" s="9">
        <v>32466</v>
      </c>
      <c r="D361" s="8">
        <v>66</v>
      </c>
      <c r="E361" s="254">
        <f t="shared" si="108"/>
        <v>64.515000000000001</v>
      </c>
      <c r="F361" s="8" t="s">
        <v>29</v>
      </c>
      <c r="G361">
        <f t="shared" si="91"/>
        <v>1988</v>
      </c>
      <c r="H361" s="256" t="s">
        <v>28</v>
      </c>
      <c r="L361">
        <f t="shared" si="92"/>
        <v>22.873540000000002</v>
      </c>
      <c r="M361">
        <f t="shared" si="93"/>
        <v>7.8457799999999995</v>
      </c>
      <c r="N361" s="5">
        <f t="shared" si="94"/>
        <v>2.3628885170255494</v>
      </c>
      <c r="O361" s="5">
        <f t="shared" si="95"/>
        <v>24</v>
      </c>
      <c r="P361" s="5">
        <f t="shared" si="96"/>
        <v>18.648</v>
      </c>
      <c r="Q361" s="5">
        <f t="shared" si="97"/>
        <v>41</v>
      </c>
      <c r="R361" s="5">
        <f t="shared" si="98"/>
        <v>9.8582263011460149</v>
      </c>
      <c r="S361" s="5">
        <f t="shared" si="99"/>
        <v>2.5887611474999999E-2</v>
      </c>
      <c r="U361" s="259">
        <f t="shared" si="100"/>
        <v>7959.5267885769717</v>
      </c>
      <c r="V361" s="259">
        <f t="shared" si="101"/>
        <v>2.7301718967541286</v>
      </c>
      <c r="W361" s="259">
        <f t="shared" si="102"/>
        <v>0.82223715479483162</v>
      </c>
      <c r="X361" s="259">
        <f t="shared" si="103"/>
        <v>8.3515119621120011</v>
      </c>
      <c r="Y361" s="259">
        <f t="shared" si="104"/>
        <v>6.4891247945610244</v>
      </c>
      <c r="Z361" s="259">
        <f t="shared" si="105"/>
        <v>14.267166268607998</v>
      </c>
      <c r="AA361" s="259">
        <f t="shared" si="106"/>
        <v>3.430462286634504</v>
      </c>
      <c r="AB361" s="259">
        <f t="shared" si="107"/>
        <v>9.0083623709987654E-3</v>
      </c>
    </row>
    <row r="362" spans="1:28" x14ac:dyDescent="0.25">
      <c r="A362" s="8" t="s">
        <v>30</v>
      </c>
      <c r="B362" s="8">
        <v>1648000</v>
      </c>
      <c r="C362" s="9">
        <v>32467</v>
      </c>
      <c r="D362" s="8">
        <v>177</v>
      </c>
      <c r="E362" s="254">
        <f t="shared" si="108"/>
        <v>173.01750000000001</v>
      </c>
      <c r="F362" s="8" t="s">
        <v>29</v>
      </c>
      <c r="G362">
        <f t="shared" si="91"/>
        <v>1988</v>
      </c>
      <c r="H362" s="256" t="s">
        <v>28</v>
      </c>
      <c r="L362">
        <f t="shared" si="92"/>
        <v>70.180630000000008</v>
      </c>
      <c r="M362">
        <f t="shared" si="93"/>
        <v>13.487909999999999</v>
      </c>
      <c r="N362" s="5">
        <f t="shared" si="94"/>
        <v>3.2952254788884168</v>
      </c>
      <c r="O362" s="5">
        <f t="shared" si="95"/>
        <v>24</v>
      </c>
      <c r="P362" s="5">
        <f t="shared" si="96"/>
        <v>18.648</v>
      </c>
      <c r="Q362" s="5">
        <f t="shared" si="97"/>
        <v>41</v>
      </c>
      <c r="R362" s="5">
        <f t="shared" si="98"/>
        <v>7.588221899088774</v>
      </c>
      <c r="S362" s="5">
        <f t="shared" si="99"/>
        <v>6.94258671375E-2</v>
      </c>
      <c r="U362" s="259">
        <f t="shared" si="100"/>
        <v>65493.840693673927</v>
      </c>
      <c r="V362" s="259">
        <f t="shared" si="101"/>
        <v>12.587162993985824</v>
      </c>
      <c r="W362" s="259">
        <f t="shared" si="102"/>
        <v>3.0751643660658687</v>
      </c>
      <c r="X362" s="259">
        <f t="shared" si="103"/>
        <v>22.397236625664004</v>
      </c>
      <c r="Y362" s="259">
        <f t="shared" si="104"/>
        <v>17.402652858140929</v>
      </c>
      <c r="Z362" s="259">
        <f t="shared" si="105"/>
        <v>38.261945902176002</v>
      </c>
      <c r="AA362" s="259">
        <f t="shared" si="106"/>
        <v>7.0814667267473652</v>
      </c>
      <c r="AB362" s="259">
        <f t="shared" si="107"/>
        <v>6.4789482259187417E-2</v>
      </c>
    </row>
    <row r="363" spans="1:28" x14ac:dyDescent="0.25">
      <c r="A363" s="8" t="s">
        <v>30</v>
      </c>
      <c r="B363" s="8">
        <v>1648000</v>
      </c>
      <c r="C363" s="9">
        <v>32468</v>
      </c>
      <c r="D363" s="8">
        <v>68</v>
      </c>
      <c r="E363" s="254">
        <f t="shared" si="108"/>
        <v>66.47</v>
      </c>
      <c r="F363" s="8" t="s">
        <v>29</v>
      </c>
      <c r="G363">
        <f t="shared" si="91"/>
        <v>1988</v>
      </c>
      <c r="H363" s="256" t="s">
        <v>28</v>
      </c>
      <c r="L363">
        <f t="shared" si="92"/>
        <v>23.725920000000002</v>
      </c>
      <c r="M363">
        <f t="shared" si="93"/>
        <v>7.9474399999999994</v>
      </c>
      <c r="N363" s="5">
        <f t="shared" si="94"/>
        <v>2.3778432428499694</v>
      </c>
      <c r="O363" s="5">
        <f t="shared" si="95"/>
        <v>24</v>
      </c>
      <c r="P363" s="5">
        <f t="shared" si="96"/>
        <v>18.648</v>
      </c>
      <c r="Q363" s="5">
        <f t="shared" si="97"/>
        <v>41</v>
      </c>
      <c r="R363" s="5">
        <f t="shared" si="98"/>
        <v>9.7773073949630387</v>
      </c>
      <c r="S363" s="5">
        <f t="shared" si="99"/>
        <v>2.6672084549999999E-2</v>
      </c>
      <c r="U363" s="259">
        <f t="shared" si="100"/>
        <v>8506.3236862775502</v>
      </c>
      <c r="V363" s="259">
        <f t="shared" si="101"/>
        <v>2.8493519794920341</v>
      </c>
      <c r="W363" s="259">
        <f t="shared" si="102"/>
        <v>0.85251506786289921</v>
      </c>
      <c r="X363" s="259">
        <f t="shared" si="103"/>
        <v>8.6045880821760008</v>
      </c>
      <c r="Y363" s="259">
        <f t="shared" si="104"/>
        <v>6.6857649398507508</v>
      </c>
      <c r="Z363" s="259">
        <f t="shared" si="105"/>
        <v>14.699504640383999</v>
      </c>
      <c r="AA363" s="259">
        <f t="shared" si="106"/>
        <v>3.5054042786029265</v>
      </c>
      <c r="AB363" s="259">
        <f t="shared" si="107"/>
        <v>9.5625958685716904E-3</v>
      </c>
    </row>
    <row r="364" spans="1:28" x14ac:dyDescent="0.25">
      <c r="A364" s="8" t="s">
        <v>30</v>
      </c>
      <c r="B364" s="8">
        <v>1648000</v>
      </c>
      <c r="C364" s="9">
        <v>32469</v>
      </c>
      <c r="D364" s="8">
        <v>43</v>
      </c>
      <c r="E364" s="254">
        <f t="shared" si="108"/>
        <v>42.032499999999999</v>
      </c>
      <c r="F364" s="8" t="s">
        <v>29</v>
      </c>
      <c r="G364">
        <f t="shared" si="91"/>
        <v>1988</v>
      </c>
      <c r="H364" s="256" t="s">
        <v>28</v>
      </c>
      <c r="L364">
        <f t="shared" si="92"/>
        <v>13.071170000000002</v>
      </c>
      <c r="M364">
        <f t="shared" si="93"/>
        <v>6.6766899999999989</v>
      </c>
      <c r="N364" s="5">
        <f t="shared" si="94"/>
        <v>2.2179637417171665</v>
      </c>
      <c r="O364" s="5">
        <f t="shared" si="95"/>
        <v>24</v>
      </c>
      <c r="P364" s="5">
        <f t="shared" si="96"/>
        <v>18.648</v>
      </c>
      <c r="Q364" s="5">
        <f t="shared" si="97"/>
        <v>41</v>
      </c>
      <c r="R364" s="5">
        <f t="shared" si="98"/>
        <v>11.152002212022735</v>
      </c>
      <c r="S364" s="5">
        <f t="shared" si="99"/>
        <v>1.6866171112499998E-2</v>
      </c>
      <c r="U364" s="259">
        <f t="shared" si="100"/>
        <v>2963.4175520160225</v>
      </c>
      <c r="V364" s="259">
        <f t="shared" si="101"/>
        <v>1.5136992583961384</v>
      </c>
      <c r="W364" s="259">
        <f t="shared" si="102"/>
        <v>0.50284348546761937</v>
      </c>
      <c r="X364" s="259">
        <f t="shared" si="103"/>
        <v>5.4411365813759991</v>
      </c>
      <c r="Y364" s="259">
        <f t="shared" si="104"/>
        <v>4.2277631237291518</v>
      </c>
      <c r="Z364" s="259">
        <f t="shared" si="105"/>
        <v>9.295274993184</v>
      </c>
      <c r="AA364" s="259">
        <f t="shared" si="106"/>
        <v>2.5283152996426241</v>
      </c>
      <c r="AB364" s="259">
        <f t="shared" si="107"/>
        <v>3.8237975261654544E-3</v>
      </c>
    </row>
    <row r="365" spans="1:28" x14ac:dyDescent="0.25">
      <c r="A365" s="8" t="s">
        <v>30</v>
      </c>
      <c r="B365" s="8">
        <v>1648000</v>
      </c>
      <c r="C365" s="9">
        <v>32470</v>
      </c>
      <c r="D365" s="8">
        <v>32</v>
      </c>
      <c r="E365" s="254">
        <f t="shared" si="108"/>
        <v>31.28</v>
      </c>
      <c r="F365" s="8" t="s">
        <v>29</v>
      </c>
      <c r="G365">
        <f t="shared" si="91"/>
        <v>1988</v>
      </c>
      <c r="H365" s="256" t="s">
        <v>31</v>
      </c>
      <c r="L365">
        <f t="shared" si="92"/>
        <v>8.3830799999999996</v>
      </c>
      <c r="M365">
        <f t="shared" si="93"/>
        <v>6.1175599999999992</v>
      </c>
      <c r="N365" s="5">
        <f t="shared" si="94"/>
        <v>2.1896266974606893</v>
      </c>
      <c r="O365" s="5">
        <f t="shared" si="95"/>
        <v>2.5</v>
      </c>
      <c r="P365" s="5">
        <f t="shared" si="96"/>
        <v>1.9425000000000001</v>
      </c>
      <c r="Q365" s="5">
        <f t="shared" si="97"/>
        <v>10</v>
      </c>
      <c r="R365" s="5">
        <f t="shared" si="98"/>
        <v>2.9881888851021889</v>
      </c>
      <c r="S365" s="5">
        <f t="shared" si="99"/>
        <v>1.2551569199999999E-2</v>
      </c>
      <c r="U365" s="259">
        <f t="shared" si="100"/>
        <v>1414.3715737240782</v>
      </c>
      <c r="V365" s="259">
        <f t="shared" si="101"/>
        <v>1.0321388993724825</v>
      </c>
      <c r="W365" s="259">
        <f t="shared" si="102"/>
        <v>0.36942815265460088</v>
      </c>
      <c r="X365" s="259">
        <f t="shared" si="103"/>
        <v>0.42179353344000003</v>
      </c>
      <c r="Y365" s="259">
        <f t="shared" si="104"/>
        <v>0.32773357548288007</v>
      </c>
      <c r="Z365" s="259">
        <f t="shared" si="105"/>
        <v>1.6871741337600001</v>
      </c>
      <c r="AA365" s="259">
        <f t="shared" si="106"/>
        <v>0.50415949937335458</v>
      </c>
      <c r="AB365" s="259">
        <f t="shared" si="107"/>
        <v>2.11766828923387E-3</v>
      </c>
    </row>
    <row r="366" spans="1:28" x14ac:dyDescent="0.25">
      <c r="A366" s="8" t="s">
        <v>30</v>
      </c>
      <c r="B366" s="8">
        <v>1648000</v>
      </c>
      <c r="C366" s="9">
        <v>32471</v>
      </c>
      <c r="D366" s="8">
        <v>26</v>
      </c>
      <c r="E366" s="254">
        <f t="shared" si="108"/>
        <v>25.414999999999999</v>
      </c>
      <c r="F366" s="8" t="s">
        <v>29</v>
      </c>
      <c r="G366">
        <f t="shared" si="91"/>
        <v>1988</v>
      </c>
      <c r="H366" s="256" t="s">
        <v>28</v>
      </c>
      <c r="L366">
        <f t="shared" si="92"/>
        <v>5.8259400000000001</v>
      </c>
      <c r="M366">
        <f t="shared" si="93"/>
        <v>5.8125799999999996</v>
      </c>
      <c r="N366" s="5">
        <f t="shared" si="94"/>
        <v>2.2066835809642202</v>
      </c>
      <c r="O366" s="5">
        <f t="shared" si="95"/>
        <v>24</v>
      </c>
      <c r="P366" s="5">
        <f t="shared" si="96"/>
        <v>18.648</v>
      </c>
      <c r="Q366" s="5">
        <f t="shared" si="97"/>
        <v>41</v>
      </c>
      <c r="R366" s="5">
        <f t="shared" si="98"/>
        <v>13.197103413437423</v>
      </c>
      <c r="S366" s="5">
        <f t="shared" si="99"/>
        <v>1.0198149974999999E-2</v>
      </c>
      <c r="U366" s="259">
        <f t="shared" si="100"/>
        <v>798.63674091806593</v>
      </c>
      <c r="V366" s="259">
        <f t="shared" si="101"/>
        <v>0.79680531339586946</v>
      </c>
      <c r="W366" s="259">
        <f t="shared" si="102"/>
        <v>0.30249858105965249</v>
      </c>
      <c r="X366" s="259">
        <f t="shared" si="103"/>
        <v>3.2899895608320002</v>
      </c>
      <c r="Y366" s="259">
        <f t="shared" si="104"/>
        <v>2.556321888766464</v>
      </c>
      <c r="Z366" s="259">
        <f t="shared" si="105"/>
        <v>5.6203988330879993</v>
      </c>
      <c r="AA366" s="259">
        <f t="shared" si="106"/>
        <v>1.8090971859762284</v>
      </c>
      <c r="AB366" s="259">
        <f t="shared" si="107"/>
        <v>1.3979919565645469E-3</v>
      </c>
    </row>
    <row r="367" spans="1:28" x14ac:dyDescent="0.25">
      <c r="A367" s="8" t="s">
        <v>30</v>
      </c>
      <c r="B367" s="8">
        <v>1648000</v>
      </c>
      <c r="C367" s="9">
        <v>32472</v>
      </c>
      <c r="D367" s="8">
        <v>23</v>
      </c>
      <c r="E367" s="254">
        <f t="shared" si="108"/>
        <v>22.482500000000002</v>
      </c>
      <c r="F367" s="8" t="s">
        <v>29</v>
      </c>
      <c r="G367">
        <f t="shared" si="91"/>
        <v>1988</v>
      </c>
      <c r="H367" s="256" t="s">
        <v>31</v>
      </c>
      <c r="L367">
        <f t="shared" si="92"/>
        <v>4.5473700000000017</v>
      </c>
      <c r="M367">
        <f t="shared" si="93"/>
        <v>5.6600899999999994</v>
      </c>
      <c r="N367" s="5">
        <f t="shared" si="94"/>
        <v>2.2341012584807456</v>
      </c>
      <c r="O367" s="5">
        <f t="shared" si="95"/>
        <v>2.5</v>
      </c>
      <c r="P367" s="5">
        <f t="shared" si="96"/>
        <v>1.9425000000000001</v>
      </c>
      <c r="Q367" s="5">
        <f t="shared" si="97"/>
        <v>10</v>
      </c>
      <c r="R367" s="5">
        <f t="shared" si="98"/>
        <v>3.3810443086852286</v>
      </c>
      <c r="S367" s="5">
        <f t="shared" si="99"/>
        <v>9.0214403625000009E-3</v>
      </c>
      <c r="U367" s="259">
        <f t="shared" si="100"/>
        <v>551.43973729572804</v>
      </c>
      <c r="V367" s="259">
        <f t="shared" si="101"/>
        <v>0.6863744411979178</v>
      </c>
      <c r="W367" s="259">
        <f t="shared" si="102"/>
        <v>0.27091972086473654</v>
      </c>
      <c r="X367" s="259">
        <f t="shared" si="103"/>
        <v>0.30316410216</v>
      </c>
      <c r="Y367" s="259">
        <f t="shared" si="104"/>
        <v>0.23555850737832004</v>
      </c>
      <c r="Z367" s="259">
        <f t="shared" si="105"/>
        <v>1.21265640864</v>
      </c>
      <c r="AA367" s="259">
        <f t="shared" si="106"/>
        <v>0.41000450488229423</v>
      </c>
      <c r="AB367" s="259">
        <f t="shared" si="107"/>
        <v>1.0939907470749193E-3</v>
      </c>
    </row>
    <row r="368" spans="1:28" x14ac:dyDescent="0.25">
      <c r="A368" s="8" t="s">
        <v>30</v>
      </c>
      <c r="B368" s="8">
        <v>1648000</v>
      </c>
      <c r="C368" s="9">
        <v>32473</v>
      </c>
      <c r="D368" s="8">
        <v>20</v>
      </c>
      <c r="E368" s="254">
        <f t="shared" si="108"/>
        <v>19.55</v>
      </c>
      <c r="F368" s="8" t="s">
        <v>29</v>
      </c>
      <c r="G368">
        <f t="shared" si="91"/>
        <v>1988</v>
      </c>
      <c r="H368" s="256" t="s">
        <v>31</v>
      </c>
      <c r="L368">
        <f t="shared" si="92"/>
        <v>3.2687999999999997</v>
      </c>
      <c r="M368">
        <f t="shared" si="93"/>
        <v>5.5076000000000001</v>
      </c>
      <c r="N368" s="5">
        <f t="shared" si="94"/>
        <v>2.2862243916323899</v>
      </c>
      <c r="O368" s="5">
        <f t="shared" si="95"/>
        <v>2.5</v>
      </c>
      <c r="P368" s="5">
        <f t="shared" si="96"/>
        <v>1.9425000000000001</v>
      </c>
      <c r="Q368" s="5">
        <f t="shared" si="97"/>
        <v>10</v>
      </c>
      <c r="R368" s="5">
        <f t="shared" si="98"/>
        <v>3.6032135946355623</v>
      </c>
      <c r="S368" s="5">
        <f t="shared" si="99"/>
        <v>7.8447307500000008E-3</v>
      </c>
      <c r="U368" s="259">
        <f t="shared" si="100"/>
        <v>344.68967552716799</v>
      </c>
      <c r="V368" s="259">
        <f t="shared" si="101"/>
        <v>0.58076751619353606</v>
      </c>
      <c r="W368" s="259">
        <f t="shared" si="102"/>
        <v>0.24107866609583503</v>
      </c>
      <c r="X368" s="259">
        <f t="shared" si="103"/>
        <v>0.26362095840000005</v>
      </c>
      <c r="Y368" s="259">
        <f t="shared" si="104"/>
        <v>0.20483348467680002</v>
      </c>
      <c r="Z368" s="259">
        <f t="shared" si="105"/>
        <v>1.0544838336000002</v>
      </c>
      <c r="AA368" s="259">
        <f t="shared" si="106"/>
        <v>0.37995304845509453</v>
      </c>
      <c r="AB368" s="259">
        <f t="shared" si="107"/>
        <v>8.2721417548198067E-4</v>
      </c>
    </row>
    <row r="369" spans="1:28" x14ac:dyDescent="0.25">
      <c r="A369" s="8" t="s">
        <v>30</v>
      </c>
      <c r="B369" s="8">
        <v>1648000</v>
      </c>
      <c r="C369" s="9">
        <v>32474</v>
      </c>
      <c r="D369" s="8">
        <v>44</v>
      </c>
      <c r="E369" s="254">
        <f t="shared" si="108"/>
        <v>43.010000000000005</v>
      </c>
      <c r="F369" s="8" t="s">
        <v>29</v>
      </c>
      <c r="G369">
        <f t="shared" si="91"/>
        <v>1988</v>
      </c>
      <c r="H369" s="256" t="s">
        <v>28</v>
      </c>
      <c r="L369">
        <f t="shared" si="92"/>
        <v>13.497360000000004</v>
      </c>
      <c r="M369">
        <f t="shared" si="93"/>
        <v>6.7275200000000002</v>
      </c>
      <c r="N369" s="5">
        <f t="shared" si="94"/>
        <v>2.2225884625365757</v>
      </c>
      <c r="O369" s="5">
        <f t="shared" si="95"/>
        <v>24</v>
      </c>
      <c r="P369" s="5">
        <f t="shared" si="96"/>
        <v>18.648</v>
      </c>
      <c r="Q369" s="5">
        <f t="shared" si="97"/>
        <v>41</v>
      </c>
      <c r="R369" s="5">
        <f t="shared" si="98"/>
        <v>11.075013164547787</v>
      </c>
      <c r="S369" s="5">
        <f t="shared" si="99"/>
        <v>1.7258407650000002E-2</v>
      </c>
      <c r="U369" s="259">
        <f t="shared" si="100"/>
        <v>3131.2045415814464</v>
      </c>
      <c r="V369" s="259">
        <f t="shared" si="101"/>
        <v>1.5606934376485477</v>
      </c>
      <c r="W369" s="259">
        <f t="shared" si="102"/>
        <v>0.51561039254795382</v>
      </c>
      <c r="X369" s="259">
        <f t="shared" si="103"/>
        <v>5.5676746414080016</v>
      </c>
      <c r="Y369" s="259">
        <f t="shared" si="104"/>
        <v>4.3260831963740163</v>
      </c>
      <c r="Z369" s="259">
        <f t="shared" si="105"/>
        <v>9.5114441790720008</v>
      </c>
      <c r="AA369" s="259">
        <f t="shared" si="106"/>
        <v>2.5692529145630205</v>
      </c>
      <c r="AB369" s="259">
        <f t="shared" si="107"/>
        <v>4.0037166093327857E-3</v>
      </c>
    </row>
    <row r="370" spans="1:28" x14ac:dyDescent="0.25">
      <c r="A370" s="8" t="s">
        <v>30</v>
      </c>
      <c r="B370" s="8">
        <v>1648000</v>
      </c>
      <c r="C370" s="9">
        <v>32475</v>
      </c>
      <c r="D370" s="8">
        <v>371</v>
      </c>
      <c r="E370" s="254">
        <f t="shared" si="108"/>
        <v>362.65250000000003</v>
      </c>
      <c r="F370" s="8" t="s">
        <v>29</v>
      </c>
      <c r="G370">
        <f t="shared" si="91"/>
        <v>1988</v>
      </c>
      <c r="H370" s="256" t="s">
        <v>28</v>
      </c>
      <c r="L370">
        <f t="shared" si="92"/>
        <v>152.86149000000003</v>
      </c>
      <c r="M370">
        <f t="shared" si="93"/>
        <v>23.348929999999999</v>
      </c>
      <c r="N370" s="5">
        <f t="shared" si="94"/>
        <v>4.888311547918275</v>
      </c>
      <c r="O370" s="5">
        <f t="shared" si="95"/>
        <v>24</v>
      </c>
      <c r="P370" s="5">
        <f t="shared" si="96"/>
        <v>18.648</v>
      </c>
      <c r="Q370" s="5">
        <f t="shared" si="97"/>
        <v>41</v>
      </c>
      <c r="R370" s="5">
        <f t="shared" si="98"/>
        <v>6.264353773715551</v>
      </c>
      <c r="S370" s="5">
        <f t="shared" si="99"/>
        <v>0.14551975541250001</v>
      </c>
      <c r="U370" s="259">
        <f t="shared" si="100"/>
        <v>299007.39432219008</v>
      </c>
      <c r="V370" s="259">
        <f t="shared" si="101"/>
        <v>45.672083397271692</v>
      </c>
      <c r="W370" s="259">
        <f t="shared" si="102"/>
        <v>9.5618674041324265</v>
      </c>
      <c r="X370" s="259">
        <f t="shared" si="103"/>
        <v>46.945620271872009</v>
      </c>
      <c r="Y370" s="259">
        <f t="shared" si="104"/>
        <v>36.476746951244543</v>
      </c>
      <c r="Z370" s="259">
        <f t="shared" si="105"/>
        <v>80.198767964447995</v>
      </c>
      <c r="AA370" s="259">
        <f t="shared" si="106"/>
        <v>12.253498896229942</v>
      </c>
      <c r="AB370" s="259">
        <f t="shared" si="107"/>
        <v>0.28464646581878822</v>
      </c>
    </row>
    <row r="371" spans="1:28" x14ac:dyDescent="0.25">
      <c r="A371" s="8" t="s">
        <v>30</v>
      </c>
      <c r="B371" s="8">
        <v>1648000</v>
      </c>
      <c r="C371" s="9">
        <v>32476</v>
      </c>
      <c r="D371" s="8">
        <v>75</v>
      </c>
      <c r="E371" s="254">
        <f t="shared" si="108"/>
        <v>73.3125</v>
      </c>
      <c r="F371" s="8" t="s">
        <v>29</v>
      </c>
      <c r="G371">
        <f t="shared" si="91"/>
        <v>1988</v>
      </c>
      <c r="H371" s="256" t="s">
        <v>28</v>
      </c>
      <c r="L371">
        <f t="shared" si="92"/>
        <v>26.709250000000001</v>
      </c>
      <c r="M371">
        <f t="shared" si="93"/>
        <v>8.3032499999999985</v>
      </c>
      <c r="N371" s="5">
        <f t="shared" si="94"/>
        <v>2.4317529428733673</v>
      </c>
      <c r="O371" s="5">
        <f t="shared" si="95"/>
        <v>24</v>
      </c>
      <c r="P371" s="5">
        <f t="shared" si="96"/>
        <v>18.648</v>
      </c>
      <c r="Q371" s="5">
        <f t="shared" si="97"/>
        <v>41</v>
      </c>
      <c r="R371" s="5">
        <f t="shared" si="98"/>
        <v>9.518494888517683</v>
      </c>
      <c r="S371" s="5">
        <f t="shared" si="99"/>
        <v>2.9417740312499999E-2</v>
      </c>
      <c r="U371" s="259">
        <f t="shared" si="100"/>
        <v>10561.677124717802</v>
      </c>
      <c r="V371" s="259">
        <f t="shared" si="101"/>
        <v>3.2833660842521994</v>
      </c>
      <c r="W371" s="259">
        <f t="shared" si="102"/>
        <v>0.96159156208844665</v>
      </c>
      <c r="X371" s="259">
        <f t="shared" si="103"/>
        <v>9.4903545024000007</v>
      </c>
      <c r="Y371" s="259">
        <f t="shared" si="104"/>
        <v>7.3740054483647999</v>
      </c>
      <c r="Z371" s="259">
        <f t="shared" si="105"/>
        <v>16.2126889416</v>
      </c>
      <c r="AA371" s="259">
        <f t="shared" si="106"/>
        <v>3.7639121175547996</v>
      </c>
      <c r="AB371" s="259">
        <f t="shared" si="107"/>
        <v>1.1632699342715351E-2</v>
      </c>
    </row>
    <row r="372" spans="1:28" x14ac:dyDescent="0.25">
      <c r="A372" s="8" t="s">
        <v>30</v>
      </c>
      <c r="B372" s="8">
        <v>1648000</v>
      </c>
      <c r="C372" s="9">
        <v>32477</v>
      </c>
      <c r="D372" s="8">
        <v>48</v>
      </c>
      <c r="E372" s="254">
        <f t="shared" si="108"/>
        <v>46.92</v>
      </c>
      <c r="F372" s="8" t="s">
        <v>29</v>
      </c>
      <c r="G372">
        <f t="shared" si="91"/>
        <v>1988</v>
      </c>
      <c r="H372" s="256" t="s">
        <v>28</v>
      </c>
      <c r="L372">
        <f t="shared" si="92"/>
        <v>15.202120000000001</v>
      </c>
      <c r="M372">
        <f t="shared" si="93"/>
        <v>6.9308399999999999</v>
      </c>
      <c r="N372" s="5">
        <f t="shared" si="94"/>
        <v>2.2432443325254812</v>
      </c>
      <c r="O372" s="5">
        <f t="shared" si="95"/>
        <v>24</v>
      </c>
      <c r="P372" s="5">
        <f t="shared" si="96"/>
        <v>18.648</v>
      </c>
      <c r="Q372" s="5">
        <f t="shared" si="97"/>
        <v>41</v>
      </c>
      <c r="R372" s="5">
        <f t="shared" si="98"/>
        <v>10.792549484320254</v>
      </c>
      <c r="S372" s="5">
        <f t="shared" si="99"/>
        <v>1.8827353800000002E-2</v>
      </c>
      <c r="U372" s="259">
        <f t="shared" si="100"/>
        <v>3847.2935463473368</v>
      </c>
      <c r="V372" s="259">
        <f t="shared" si="101"/>
        <v>1.754030095984374</v>
      </c>
      <c r="W372" s="259">
        <f t="shared" si="102"/>
        <v>0.56771157203110634</v>
      </c>
      <c r="X372" s="259">
        <f t="shared" si="103"/>
        <v>6.073826881536001</v>
      </c>
      <c r="Y372" s="259">
        <f t="shared" si="104"/>
        <v>4.7193634869534726</v>
      </c>
      <c r="Z372" s="259">
        <f t="shared" si="105"/>
        <v>10.376120922624001</v>
      </c>
      <c r="AA372" s="259">
        <f t="shared" si="106"/>
        <v>2.7313365490904937</v>
      </c>
      <c r="AB372" s="259">
        <f t="shared" si="107"/>
        <v>4.7647536507762073E-3</v>
      </c>
    </row>
    <row r="373" spans="1:28" x14ac:dyDescent="0.25">
      <c r="A373" s="8" t="s">
        <v>30</v>
      </c>
      <c r="B373" s="8">
        <v>1648000</v>
      </c>
      <c r="C373" s="9">
        <v>32478</v>
      </c>
      <c r="D373" s="8">
        <v>35</v>
      </c>
      <c r="E373" s="254">
        <f t="shared" si="108"/>
        <v>34.212499999999999</v>
      </c>
      <c r="F373" s="8" t="s">
        <v>29</v>
      </c>
      <c r="G373">
        <f t="shared" si="91"/>
        <v>1988</v>
      </c>
      <c r="H373" s="256" t="s">
        <v>28</v>
      </c>
      <c r="L373">
        <f t="shared" si="92"/>
        <v>9.6616499999999981</v>
      </c>
      <c r="M373">
        <f t="shared" si="93"/>
        <v>6.2700499999999995</v>
      </c>
      <c r="N373" s="5">
        <f t="shared" si="94"/>
        <v>2.192037763642714</v>
      </c>
      <c r="O373" s="5">
        <f t="shared" si="95"/>
        <v>24</v>
      </c>
      <c r="P373" s="5">
        <f t="shared" si="96"/>
        <v>18.648</v>
      </c>
      <c r="Q373" s="5">
        <f t="shared" si="97"/>
        <v>41</v>
      </c>
      <c r="R373" s="5">
        <f t="shared" si="98"/>
        <v>11.893463066777088</v>
      </c>
      <c r="S373" s="5">
        <f t="shared" si="99"/>
        <v>1.37282788125E-2</v>
      </c>
      <c r="U373" s="259">
        <f t="shared" si="100"/>
        <v>1782.9094029077517</v>
      </c>
      <c r="V373" s="259">
        <f t="shared" si="101"/>
        <v>1.1570416131511441</v>
      </c>
      <c r="W373" s="259">
        <f t="shared" si="102"/>
        <v>0.40450696727033947</v>
      </c>
      <c r="X373" s="259">
        <f t="shared" si="103"/>
        <v>4.4288321011200003</v>
      </c>
      <c r="Y373" s="259">
        <f t="shared" si="104"/>
        <v>3.4412025425702404</v>
      </c>
      <c r="Z373" s="259">
        <f t="shared" si="105"/>
        <v>7.5659215060799996</v>
      </c>
      <c r="AA373" s="259">
        <f t="shared" si="106"/>
        <v>2.194756292651145</v>
      </c>
      <c r="AB373" s="259">
        <f t="shared" si="107"/>
        <v>2.5333434124135651E-3</v>
      </c>
    </row>
    <row r="374" spans="1:28" x14ac:dyDescent="0.25">
      <c r="A374" s="8" t="s">
        <v>30</v>
      </c>
      <c r="B374" s="8">
        <v>1648000</v>
      </c>
      <c r="C374" s="9">
        <v>32479</v>
      </c>
      <c r="D374" s="8">
        <v>28</v>
      </c>
      <c r="E374" s="254">
        <f t="shared" si="108"/>
        <v>27.37</v>
      </c>
      <c r="F374" s="8" t="s">
        <v>29</v>
      </c>
      <c r="G374">
        <f t="shared" si="91"/>
        <v>1988</v>
      </c>
      <c r="H374" s="256" t="s">
        <v>31</v>
      </c>
      <c r="L374">
        <f t="shared" si="92"/>
        <v>6.6783200000000003</v>
      </c>
      <c r="M374">
        <f t="shared" si="93"/>
        <v>5.9142399999999995</v>
      </c>
      <c r="N374" s="5">
        <f t="shared" si="94"/>
        <v>2.196721887983633</v>
      </c>
      <c r="O374" s="5">
        <f t="shared" si="95"/>
        <v>2.5</v>
      </c>
      <c r="P374" s="5">
        <f t="shared" si="96"/>
        <v>1.9425000000000001</v>
      </c>
      <c r="Q374" s="5">
        <f t="shared" si="97"/>
        <v>10</v>
      </c>
      <c r="R374" s="5">
        <f t="shared" si="98"/>
        <v>3.1311683933647165</v>
      </c>
      <c r="S374" s="5">
        <f t="shared" si="99"/>
        <v>1.0982623049999999E-2</v>
      </c>
      <c r="U374" s="259">
        <f t="shared" si="100"/>
        <v>985.90526658505746</v>
      </c>
      <c r="V374" s="259">
        <f t="shared" si="101"/>
        <v>0.87310586552426506</v>
      </c>
      <c r="W374" s="259">
        <f t="shared" si="102"/>
        <v>0.32429708049116163</v>
      </c>
      <c r="X374" s="259">
        <f t="shared" si="103"/>
        <v>0.36906934176000011</v>
      </c>
      <c r="Y374" s="259">
        <f t="shared" si="104"/>
        <v>0.28676687854752003</v>
      </c>
      <c r="Z374" s="259">
        <f t="shared" si="105"/>
        <v>1.4762773670400005</v>
      </c>
      <c r="AA374" s="259">
        <f t="shared" si="106"/>
        <v>0.46224730315153312</v>
      </c>
      <c r="AB374" s="259">
        <f t="shared" si="107"/>
        <v>1.6213397839446812E-3</v>
      </c>
    </row>
    <row r="375" spans="1:28" x14ac:dyDescent="0.25">
      <c r="A375" s="8" t="s">
        <v>30</v>
      </c>
      <c r="B375" s="8">
        <v>1648000</v>
      </c>
      <c r="C375" s="9">
        <v>32480</v>
      </c>
      <c r="D375" s="8">
        <v>25</v>
      </c>
      <c r="E375" s="254">
        <f t="shared" si="108"/>
        <v>24.4375</v>
      </c>
      <c r="F375" s="8" t="s">
        <v>29</v>
      </c>
      <c r="G375">
        <f t="shared" si="91"/>
        <v>1988</v>
      </c>
      <c r="H375" s="256" t="s">
        <v>31</v>
      </c>
      <c r="L375">
        <f t="shared" si="92"/>
        <v>5.39975</v>
      </c>
      <c r="M375">
        <f t="shared" si="93"/>
        <v>5.7617499999999993</v>
      </c>
      <c r="N375" s="5">
        <f t="shared" si="94"/>
        <v>2.2138789870373832</v>
      </c>
      <c r="O375" s="5">
        <f t="shared" si="95"/>
        <v>2.5</v>
      </c>
      <c r="P375" s="5">
        <f t="shared" si="96"/>
        <v>1.9425000000000001</v>
      </c>
      <c r="Q375" s="5">
        <f t="shared" si="97"/>
        <v>10</v>
      </c>
      <c r="R375" s="5">
        <f t="shared" si="98"/>
        <v>3.2681163627457179</v>
      </c>
      <c r="S375" s="5">
        <f t="shared" si="99"/>
        <v>9.8059134374999992E-3</v>
      </c>
      <c r="U375" s="259">
        <f t="shared" si="100"/>
        <v>711.74363506020018</v>
      </c>
      <c r="V375" s="259">
        <f t="shared" si="101"/>
        <v>0.75945902853059988</v>
      </c>
      <c r="W375" s="259">
        <f t="shared" si="102"/>
        <v>0.29181245017220814</v>
      </c>
      <c r="X375" s="259">
        <f t="shared" si="103"/>
        <v>0.32952619800000005</v>
      </c>
      <c r="Y375" s="259">
        <f t="shared" si="104"/>
        <v>0.25604185584600003</v>
      </c>
      <c r="Z375" s="259">
        <f t="shared" si="105"/>
        <v>1.3181047920000002</v>
      </c>
      <c r="AA375" s="259">
        <f t="shared" si="106"/>
        <v>0.4307719838548742</v>
      </c>
      <c r="AB375" s="259">
        <f t="shared" si="107"/>
        <v>1.2925221491905943E-3</v>
      </c>
    </row>
    <row r="376" spans="1:28" x14ac:dyDescent="0.25">
      <c r="A376" s="8" t="s">
        <v>30</v>
      </c>
      <c r="B376" s="8">
        <v>1648000</v>
      </c>
      <c r="C376" s="9">
        <v>32481</v>
      </c>
      <c r="D376" s="8">
        <v>23</v>
      </c>
      <c r="E376" s="254">
        <f t="shared" si="108"/>
        <v>22.482500000000002</v>
      </c>
      <c r="F376" s="8" t="s">
        <v>29</v>
      </c>
      <c r="G376">
        <f t="shared" si="91"/>
        <v>1988</v>
      </c>
      <c r="H376" s="256" t="s">
        <v>31</v>
      </c>
      <c r="L376">
        <f t="shared" si="92"/>
        <v>4.5473700000000017</v>
      </c>
      <c r="M376">
        <f t="shared" si="93"/>
        <v>5.6600899999999994</v>
      </c>
      <c r="N376" s="5">
        <f t="shared" si="94"/>
        <v>2.2341012584807456</v>
      </c>
      <c r="O376" s="5">
        <f t="shared" si="95"/>
        <v>2.5</v>
      </c>
      <c r="P376" s="5">
        <f t="shared" si="96"/>
        <v>1.9425000000000001</v>
      </c>
      <c r="Q376" s="5">
        <f t="shared" si="97"/>
        <v>10</v>
      </c>
      <c r="R376" s="5">
        <f t="shared" si="98"/>
        <v>3.3810443086852286</v>
      </c>
      <c r="S376" s="5">
        <f t="shared" si="99"/>
        <v>9.0214403625000009E-3</v>
      </c>
      <c r="U376" s="259">
        <f t="shared" si="100"/>
        <v>551.43973729572804</v>
      </c>
      <c r="V376" s="259">
        <f t="shared" si="101"/>
        <v>0.6863744411979178</v>
      </c>
      <c r="W376" s="259">
        <f t="shared" si="102"/>
        <v>0.27091972086473654</v>
      </c>
      <c r="X376" s="259">
        <f t="shared" si="103"/>
        <v>0.30316410216</v>
      </c>
      <c r="Y376" s="259">
        <f t="shared" si="104"/>
        <v>0.23555850737832004</v>
      </c>
      <c r="Z376" s="259">
        <f t="shared" si="105"/>
        <v>1.21265640864</v>
      </c>
      <c r="AA376" s="259">
        <f t="shared" si="106"/>
        <v>0.41000450488229423</v>
      </c>
      <c r="AB376" s="259">
        <f t="shared" si="107"/>
        <v>1.0939907470749193E-3</v>
      </c>
    </row>
    <row r="377" spans="1:28" x14ac:dyDescent="0.25">
      <c r="A377" s="8" t="s">
        <v>30</v>
      </c>
      <c r="B377" s="8">
        <v>1648000</v>
      </c>
      <c r="C377" s="9">
        <v>32482</v>
      </c>
      <c r="D377" s="8">
        <v>22</v>
      </c>
      <c r="E377" s="254">
        <f t="shared" si="108"/>
        <v>21.505000000000003</v>
      </c>
      <c r="F377" s="8" t="s">
        <v>29</v>
      </c>
      <c r="G377">
        <f t="shared" si="91"/>
        <v>1988</v>
      </c>
      <c r="H377" s="256" t="s">
        <v>31</v>
      </c>
      <c r="L377">
        <f t="shared" si="92"/>
        <v>4.1211800000000016</v>
      </c>
      <c r="M377">
        <f t="shared" si="93"/>
        <v>5.6092599999999999</v>
      </c>
      <c r="N377" s="5">
        <f t="shared" si="94"/>
        <v>2.2479408405823773</v>
      </c>
      <c r="O377" s="5">
        <f t="shared" si="95"/>
        <v>2.5</v>
      </c>
      <c r="P377" s="5">
        <f t="shared" si="96"/>
        <v>1.9425000000000001</v>
      </c>
      <c r="Q377" s="5">
        <f t="shared" si="97"/>
        <v>10</v>
      </c>
      <c r="R377" s="5">
        <f t="shared" si="98"/>
        <v>3.4465812098009185</v>
      </c>
      <c r="S377" s="5">
        <f t="shared" si="99"/>
        <v>8.6292038250000008E-3</v>
      </c>
      <c r="U377" s="259">
        <f t="shared" si="100"/>
        <v>478.02894538912159</v>
      </c>
      <c r="V377" s="259">
        <f t="shared" si="101"/>
        <v>0.65063613873050496</v>
      </c>
      <c r="W377" s="259">
        <f t="shared" si="102"/>
        <v>0.26074590028116434</v>
      </c>
      <c r="X377" s="259">
        <f t="shared" si="103"/>
        <v>0.28998305424000004</v>
      </c>
      <c r="Y377" s="259">
        <f t="shared" si="104"/>
        <v>0.22531683314448003</v>
      </c>
      <c r="Z377" s="259">
        <f t="shared" si="105"/>
        <v>1.1599322169600002</v>
      </c>
      <c r="AA377" s="259">
        <f t="shared" si="106"/>
        <v>0.39978005836170594</v>
      </c>
      <c r="AB377" s="259">
        <f t="shared" si="107"/>
        <v>1.0009291523331964E-3</v>
      </c>
    </row>
    <row r="378" spans="1:28" x14ac:dyDescent="0.25">
      <c r="A378" s="8" t="s">
        <v>30</v>
      </c>
      <c r="B378" s="8">
        <v>1648000</v>
      </c>
      <c r="C378" s="9">
        <v>32483</v>
      </c>
      <c r="D378" s="8">
        <v>21</v>
      </c>
      <c r="E378" s="254">
        <f t="shared" si="108"/>
        <v>20.5275</v>
      </c>
      <c r="F378" s="8" t="s">
        <v>29</v>
      </c>
      <c r="G378">
        <f t="shared" si="91"/>
        <v>1988</v>
      </c>
      <c r="H378" s="256" t="s">
        <v>31</v>
      </c>
      <c r="L378">
        <f t="shared" si="92"/>
        <v>3.6949899999999998</v>
      </c>
      <c r="M378">
        <f t="shared" si="93"/>
        <v>5.5584299999999995</v>
      </c>
      <c r="N378" s="5">
        <f t="shared" si="94"/>
        <v>2.2650335276020996</v>
      </c>
      <c r="O378" s="5">
        <f t="shared" si="95"/>
        <v>2.5</v>
      </c>
      <c r="P378" s="5">
        <f t="shared" si="96"/>
        <v>1.9425000000000001</v>
      </c>
      <c r="Q378" s="5">
        <f t="shared" si="97"/>
        <v>10</v>
      </c>
      <c r="R378" s="5">
        <f t="shared" si="98"/>
        <v>3.5199752079470099</v>
      </c>
      <c r="S378" s="5">
        <f t="shared" si="99"/>
        <v>8.2369672874999991E-3</v>
      </c>
      <c r="U378" s="259">
        <f t="shared" si="100"/>
        <v>409.11225813293476</v>
      </c>
      <c r="V378" s="259">
        <f t="shared" si="101"/>
        <v>0.61543383039571109</v>
      </c>
      <c r="W378" s="259">
        <f t="shared" si="102"/>
        <v>0.2507863299289313</v>
      </c>
      <c r="X378" s="259">
        <f t="shared" si="103"/>
        <v>0.27680200632000002</v>
      </c>
      <c r="Y378" s="259">
        <f t="shared" si="104"/>
        <v>0.21507515891064008</v>
      </c>
      <c r="Z378" s="259">
        <f t="shared" si="105"/>
        <v>1.1072080252800001</v>
      </c>
      <c r="AA378" s="259">
        <f t="shared" si="106"/>
        <v>0.38973447990255666</v>
      </c>
      <c r="AB378" s="259">
        <f t="shared" si="107"/>
        <v>9.1200362846888326E-4</v>
      </c>
    </row>
    <row r="379" spans="1:28" x14ac:dyDescent="0.25">
      <c r="A379" s="8" t="s">
        <v>30</v>
      </c>
      <c r="B379" s="8">
        <v>1648000</v>
      </c>
      <c r="C379" s="9">
        <v>32484</v>
      </c>
      <c r="D379" s="8">
        <v>21</v>
      </c>
      <c r="E379" s="254">
        <f t="shared" si="108"/>
        <v>20.5275</v>
      </c>
      <c r="F379" s="8" t="s">
        <v>29</v>
      </c>
      <c r="G379">
        <f t="shared" si="91"/>
        <v>1988</v>
      </c>
      <c r="H379" s="256" t="s">
        <v>31</v>
      </c>
      <c r="L379">
        <f t="shared" si="92"/>
        <v>3.6949899999999998</v>
      </c>
      <c r="M379">
        <f t="shared" si="93"/>
        <v>5.5584299999999995</v>
      </c>
      <c r="N379" s="5">
        <f t="shared" si="94"/>
        <v>2.2650335276020996</v>
      </c>
      <c r="O379" s="5">
        <f t="shared" si="95"/>
        <v>2.5</v>
      </c>
      <c r="P379" s="5">
        <f t="shared" si="96"/>
        <v>1.9425000000000001</v>
      </c>
      <c r="Q379" s="5">
        <f t="shared" si="97"/>
        <v>10</v>
      </c>
      <c r="R379" s="5">
        <f t="shared" si="98"/>
        <v>3.5199752079470099</v>
      </c>
      <c r="S379" s="5">
        <f t="shared" si="99"/>
        <v>8.2369672874999991E-3</v>
      </c>
      <c r="U379" s="259">
        <f t="shared" si="100"/>
        <v>409.11225813293476</v>
      </c>
      <c r="V379" s="259">
        <f t="shared" si="101"/>
        <v>0.61543383039571109</v>
      </c>
      <c r="W379" s="259">
        <f t="shared" si="102"/>
        <v>0.2507863299289313</v>
      </c>
      <c r="X379" s="259">
        <f t="shared" si="103"/>
        <v>0.27680200632000002</v>
      </c>
      <c r="Y379" s="259">
        <f t="shared" si="104"/>
        <v>0.21507515891064008</v>
      </c>
      <c r="Z379" s="259">
        <f t="shared" si="105"/>
        <v>1.1072080252800001</v>
      </c>
      <c r="AA379" s="259">
        <f t="shared" si="106"/>
        <v>0.38973447990255666</v>
      </c>
      <c r="AB379" s="259">
        <f t="shared" si="107"/>
        <v>9.1200362846888326E-4</v>
      </c>
    </row>
    <row r="380" spans="1:28" x14ac:dyDescent="0.25">
      <c r="A380" s="8" t="s">
        <v>30</v>
      </c>
      <c r="B380" s="8">
        <v>1648000</v>
      </c>
      <c r="C380" s="9">
        <v>32485</v>
      </c>
      <c r="D380" s="8">
        <v>20</v>
      </c>
      <c r="E380" s="254">
        <f t="shared" si="108"/>
        <v>19.55</v>
      </c>
      <c r="F380" s="8" t="s">
        <v>29</v>
      </c>
      <c r="G380">
        <f t="shared" si="91"/>
        <v>1988</v>
      </c>
      <c r="H380" s="256" t="s">
        <v>31</v>
      </c>
      <c r="L380">
        <f t="shared" si="92"/>
        <v>3.2687999999999997</v>
      </c>
      <c r="M380">
        <f t="shared" si="93"/>
        <v>5.5076000000000001</v>
      </c>
      <c r="N380" s="5">
        <f t="shared" si="94"/>
        <v>2.2862243916323899</v>
      </c>
      <c r="O380" s="5">
        <f t="shared" si="95"/>
        <v>2.5</v>
      </c>
      <c r="P380" s="5">
        <f t="shared" si="96"/>
        <v>1.9425000000000001</v>
      </c>
      <c r="Q380" s="5">
        <f t="shared" si="97"/>
        <v>10</v>
      </c>
      <c r="R380" s="5">
        <f t="shared" si="98"/>
        <v>3.6032135946355623</v>
      </c>
      <c r="S380" s="5">
        <f t="shared" si="99"/>
        <v>7.8447307500000008E-3</v>
      </c>
      <c r="U380" s="259">
        <f t="shared" si="100"/>
        <v>344.68967552716799</v>
      </c>
      <c r="V380" s="259">
        <f t="shared" si="101"/>
        <v>0.58076751619353606</v>
      </c>
      <c r="W380" s="259">
        <f t="shared" si="102"/>
        <v>0.24107866609583503</v>
      </c>
      <c r="X380" s="259">
        <f t="shared" si="103"/>
        <v>0.26362095840000005</v>
      </c>
      <c r="Y380" s="259">
        <f t="shared" si="104"/>
        <v>0.20483348467680002</v>
      </c>
      <c r="Z380" s="259">
        <f t="shared" si="105"/>
        <v>1.0544838336000002</v>
      </c>
      <c r="AA380" s="259">
        <f t="shared" si="106"/>
        <v>0.37995304845509453</v>
      </c>
      <c r="AB380" s="259">
        <f t="shared" si="107"/>
        <v>8.2721417548198067E-4</v>
      </c>
    </row>
    <row r="381" spans="1:28" x14ac:dyDescent="0.25">
      <c r="A381" s="8" t="s">
        <v>30</v>
      </c>
      <c r="B381" s="8">
        <v>1648000</v>
      </c>
      <c r="C381" s="9">
        <v>32486</v>
      </c>
      <c r="D381" s="8">
        <v>23</v>
      </c>
      <c r="E381" s="254">
        <f t="shared" si="108"/>
        <v>22.482500000000002</v>
      </c>
      <c r="F381" s="8" t="s">
        <v>29</v>
      </c>
      <c r="G381">
        <f t="shared" si="91"/>
        <v>1988</v>
      </c>
      <c r="H381" s="256" t="s">
        <v>28</v>
      </c>
      <c r="L381">
        <f t="shared" si="92"/>
        <v>4.5473700000000017</v>
      </c>
      <c r="M381">
        <f t="shared" si="93"/>
        <v>5.6600899999999994</v>
      </c>
      <c r="N381" s="5">
        <f t="shared" si="94"/>
        <v>2.2341012584807456</v>
      </c>
      <c r="O381" s="5">
        <f t="shared" si="95"/>
        <v>24</v>
      </c>
      <c r="P381" s="5">
        <f t="shared" si="96"/>
        <v>18.648</v>
      </c>
      <c r="Q381" s="5">
        <f t="shared" si="97"/>
        <v>41</v>
      </c>
      <c r="R381" s="5">
        <f t="shared" si="98"/>
        <v>13.862281665609437</v>
      </c>
      <c r="S381" s="5">
        <f t="shared" si="99"/>
        <v>9.0214403625000009E-3</v>
      </c>
      <c r="U381" s="259">
        <f t="shared" si="100"/>
        <v>551.43973729572804</v>
      </c>
      <c r="V381" s="259">
        <f t="shared" si="101"/>
        <v>0.6863744411979178</v>
      </c>
      <c r="W381" s="259">
        <f t="shared" si="102"/>
        <v>0.27091972086473654</v>
      </c>
      <c r="X381" s="259">
        <f t="shared" si="103"/>
        <v>2.9103753807359998</v>
      </c>
      <c r="Y381" s="259">
        <f t="shared" si="104"/>
        <v>2.2613616708318722</v>
      </c>
      <c r="Z381" s="259">
        <f t="shared" si="105"/>
        <v>4.9718912754240012</v>
      </c>
      <c r="AA381" s="259">
        <f t="shared" si="106"/>
        <v>1.6810184700174058</v>
      </c>
      <c r="AB381" s="259">
        <f t="shared" si="107"/>
        <v>1.0939907470749193E-3</v>
      </c>
    </row>
    <row r="382" spans="1:28" x14ac:dyDescent="0.25">
      <c r="A382" s="8" t="s">
        <v>30</v>
      </c>
      <c r="B382" s="8">
        <v>1648000</v>
      </c>
      <c r="C382" s="9">
        <v>32487</v>
      </c>
      <c r="D382" s="8">
        <v>23</v>
      </c>
      <c r="E382" s="254">
        <f t="shared" si="108"/>
        <v>22.482500000000002</v>
      </c>
      <c r="F382" s="8" t="s">
        <v>29</v>
      </c>
      <c r="G382">
        <f t="shared" si="91"/>
        <v>1988</v>
      </c>
      <c r="H382" s="256" t="s">
        <v>28</v>
      </c>
      <c r="L382">
        <f t="shared" si="92"/>
        <v>4.5473700000000017</v>
      </c>
      <c r="M382">
        <f t="shared" si="93"/>
        <v>5.6600899999999994</v>
      </c>
      <c r="N382" s="5">
        <f t="shared" si="94"/>
        <v>2.2341012584807456</v>
      </c>
      <c r="O382" s="5">
        <f t="shared" si="95"/>
        <v>24</v>
      </c>
      <c r="P382" s="5">
        <f t="shared" si="96"/>
        <v>18.648</v>
      </c>
      <c r="Q382" s="5">
        <f t="shared" si="97"/>
        <v>41</v>
      </c>
      <c r="R382" s="5">
        <f t="shared" si="98"/>
        <v>13.862281665609437</v>
      </c>
      <c r="S382" s="5">
        <f t="shared" si="99"/>
        <v>9.0214403625000009E-3</v>
      </c>
      <c r="U382" s="259">
        <f t="shared" si="100"/>
        <v>551.43973729572804</v>
      </c>
      <c r="V382" s="259">
        <f t="shared" si="101"/>
        <v>0.6863744411979178</v>
      </c>
      <c r="W382" s="259">
        <f t="shared" si="102"/>
        <v>0.27091972086473654</v>
      </c>
      <c r="X382" s="259">
        <f t="shared" si="103"/>
        <v>2.9103753807359998</v>
      </c>
      <c r="Y382" s="259">
        <f t="shared" si="104"/>
        <v>2.2613616708318722</v>
      </c>
      <c r="Z382" s="259">
        <f t="shared" si="105"/>
        <v>4.9718912754240012</v>
      </c>
      <c r="AA382" s="259">
        <f t="shared" si="106"/>
        <v>1.6810184700174058</v>
      </c>
      <c r="AB382" s="259">
        <f t="shared" si="107"/>
        <v>1.0939907470749193E-3</v>
      </c>
    </row>
    <row r="383" spans="1:28" x14ac:dyDescent="0.25">
      <c r="A383" s="8" t="s">
        <v>30</v>
      </c>
      <c r="B383" s="8">
        <v>1648000</v>
      </c>
      <c r="C383" s="9">
        <v>32488</v>
      </c>
      <c r="D383" s="8">
        <v>20</v>
      </c>
      <c r="E383" s="254">
        <f t="shared" si="108"/>
        <v>19.55</v>
      </c>
      <c r="F383" s="8" t="s">
        <v>29</v>
      </c>
      <c r="G383">
        <f t="shared" si="91"/>
        <v>1988</v>
      </c>
      <c r="H383" s="256" t="s">
        <v>31</v>
      </c>
      <c r="L383">
        <f t="shared" si="92"/>
        <v>3.2687999999999997</v>
      </c>
      <c r="M383">
        <f t="shared" si="93"/>
        <v>5.5076000000000001</v>
      </c>
      <c r="N383" s="5">
        <f t="shared" si="94"/>
        <v>2.2862243916323899</v>
      </c>
      <c r="O383" s="5">
        <f t="shared" si="95"/>
        <v>2.5</v>
      </c>
      <c r="P383" s="5">
        <f t="shared" si="96"/>
        <v>1.9425000000000001</v>
      </c>
      <c r="Q383" s="5">
        <f t="shared" si="97"/>
        <v>10</v>
      </c>
      <c r="R383" s="5">
        <f t="shared" si="98"/>
        <v>3.6032135946355623</v>
      </c>
      <c r="S383" s="5">
        <f t="shared" si="99"/>
        <v>7.8447307500000008E-3</v>
      </c>
      <c r="U383" s="259">
        <f t="shared" si="100"/>
        <v>344.68967552716799</v>
      </c>
      <c r="V383" s="259">
        <f t="shared" si="101"/>
        <v>0.58076751619353606</v>
      </c>
      <c r="W383" s="259">
        <f t="shared" si="102"/>
        <v>0.24107866609583503</v>
      </c>
      <c r="X383" s="259">
        <f t="shared" si="103"/>
        <v>0.26362095840000005</v>
      </c>
      <c r="Y383" s="259">
        <f t="shared" si="104"/>
        <v>0.20483348467680002</v>
      </c>
      <c r="Z383" s="259">
        <f t="shared" si="105"/>
        <v>1.0544838336000002</v>
      </c>
      <c r="AA383" s="259">
        <f t="shared" si="106"/>
        <v>0.37995304845509453</v>
      </c>
      <c r="AB383" s="259">
        <f t="shared" si="107"/>
        <v>8.2721417548198067E-4</v>
      </c>
    </row>
    <row r="384" spans="1:28" x14ac:dyDescent="0.25">
      <c r="A384" s="8" t="s">
        <v>30</v>
      </c>
      <c r="B384" s="8">
        <v>1648000</v>
      </c>
      <c r="C384" s="9">
        <v>32489</v>
      </c>
      <c r="D384" s="8">
        <v>19</v>
      </c>
      <c r="E384" s="254">
        <f t="shared" si="108"/>
        <v>18.572500000000002</v>
      </c>
      <c r="F384" s="8" t="s">
        <v>29</v>
      </c>
      <c r="G384">
        <f t="shared" si="91"/>
        <v>1988</v>
      </c>
      <c r="H384" s="256" t="s">
        <v>31</v>
      </c>
      <c r="L384">
        <f t="shared" si="92"/>
        <v>2.8426100000000014</v>
      </c>
      <c r="M384">
        <f t="shared" si="93"/>
        <v>5.4567699999999997</v>
      </c>
      <c r="N384" s="5">
        <f t="shared" si="94"/>
        <v>2.3127198102503042</v>
      </c>
      <c r="O384" s="5">
        <f t="shared" si="95"/>
        <v>2.5</v>
      </c>
      <c r="P384" s="5">
        <f t="shared" si="96"/>
        <v>1.9425000000000001</v>
      </c>
      <c r="Q384" s="5">
        <f t="shared" si="97"/>
        <v>10</v>
      </c>
      <c r="R384" s="5">
        <f t="shared" si="98"/>
        <v>3.6991292161652285</v>
      </c>
      <c r="S384" s="5">
        <f t="shared" si="99"/>
        <v>7.4524942125000007E-3</v>
      </c>
      <c r="U384" s="259">
        <f t="shared" si="100"/>
        <v>284.76119757182136</v>
      </c>
      <c r="V384" s="259">
        <f t="shared" si="101"/>
        <v>0.54663719612397998</v>
      </c>
      <c r="W384" s="259">
        <f t="shared" si="102"/>
        <v>0.23167893689776356</v>
      </c>
      <c r="X384" s="259">
        <f t="shared" si="103"/>
        <v>0.25043991048000003</v>
      </c>
      <c r="Y384" s="259">
        <f t="shared" si="104"/>
        <v>0.19459181044296003</v>
      </c>
      <c r="Z384" s="259">
        <f t="shared" si="105"/>
        <v>1.0017596419200001</v>
      </c>
      <c r="AA384" s="259">
        <f t="shared" si="106"/>
        <v>0.37056383590014902</v>
      </c>
      <c r="AB384" s="259">
        <f t="shared" si="107"/>
        <v>7.4656079337248734E-4</v>
      </c>
    </row>
    <row r="385" spans="1:28" x14ac:dyDescent="0.25">
      <c r="A385" s="8" t="s">
        <v>30</v>
      </c>
      <c r="B385" s="8">
        <v>1648000</v>
      </c>
      <c r="C385" s="9">
        <v>32490</v>
      </c>
      <c r="D385" s="8">
        <v>19</v>
      </c>
      <c r="E385" s="254">
        <f t="shared" si="108"/>
        <v>18.572500000000002</v>
      </c>
      <c r="F385" s="8" t="s">
        <v>29</v>
      </c>
      <c r="G385">
        <f t="shared" si="91"/>
        <v>1988</v>
      </c>
      <c r="H385" s="256" t="s">
        <v>31</v>
      </c>
      <c r="L385">
        <f t="shared" si="92"/>
        <v>2.8426100000000014</v>
      </c>
      <c r="M385">
        <f t="shared" si="93"/>
        <v>5.4567699999999997</v>
      </c>
      <c r="N385" s="5">
        <f t="shared" si="94"/>
        <v>2.3127198102503042</v>
      </c>
      <c r="O385" s="5">
        <f t="shared" si="95"/>
        <v>2.5</v>
      </c>
      <c r="P385" s="5">
        <f t="shared" si="96"/>
        <v>1.9425000000000001</v>
      </c>
      <c r="Q385" s="5">
        <f t="shared" si="97"/>
        <v>10</v>
      </c>
      <c r="R385" s="5">
        <f t="shared" si="98"/>
        <v>3.6991292161652285</v>
      </c>
      <c r="S385" s="5">
        <f t="shared" si="99"/>
        <v>7.4524942125000007E-3</v>
      </c>
      <c r="U385" s="259">
        <f t="shared" si="100"/>
        <v>284.76119757182136</v>
      </c>
      <c r="V385" s="259">
        <f t="shared" si="101"/>
        <v>0.54663719612397998</v>
      </c>
      <c r="W385" s="259">
        <f t="shared" si="102"/>
        <v>0.23167893689776356</v>
      </c>
      <c r="X385" s="259">
        <f t="shared" si="103"/>
        <v>0.25043991048000003</v>
      </c>
      <c r="Y385" s="259">
        <f t="shared" si="104"/>
        <v>0.19459181044296003</v>
      </c>
      <c r="Z385" s="259">
        <f t="shared" si="105"/>
        <v>1.0017596419200001</v>
      </c>
      <c r="AA385" s="259">
        <f t="shared" si="106"/>
        <v>0.37056383590014902</v>
      </c>
      <c r="AB385" s="259">
        <f t="shared" si="107"/>
        <v>7.4656079337248734E-4</v>
      </c>
    </row>
    <row r="386" spans="1:28" x14ac:dyDescent="0.25">
      <c r="A386" s="8" t="s">
        <v>30</v>
      </c>
      <c r="B386" s="8">
        <v>1648000</v>
      </c>
      <c r="C386" s="9">
        <v>32491</v>
      </c>
      <c r="D386" s="8">
        <v>20</v>
      </c>
      <c r="E386" s="254">
        <f t="shared" si="108"/>
        <v>19.55</v>
      </c>
      <c r="F386" s="8" t="s">
        <v>29</v>
      </c>
      <c r="G386">
        <f t="shared" si="91"/>
        <v>1988</v>
      </c>
      <c r="H386" s="256" t="s">
        <v>31</v>
      </c>
      <c r="L386">
        <f t="shared" si="92"/>
        <v>3.2687999999999997</v>
      </c>
      <c r="M386">
        <f t="shared" si="93"/>
        <v>5.5076000000000001</v>
      </c>
      <c r="N386" s="5">
        <f t="shared" si="94"/>
        <v>2.2862243916323899</v>
      </c>
      <c r="O386" s="5">
        <f t="shared" si="95"/>
        <v>2.5</v>
      </c>
      <c r="P386" s="5">
        <f t="shared" si="96"/>
        <v>1.9425000000000001</v>
      </c>
      <c r="Q386" s="5">
        <f t="shared" si="97"/>
        <v>10</v>
      </c>
      <c r="R386" s="5">
        <f t="shared" si="98"/>
        <v>3.6032135946355623</v>
      </c>
      <c r="S386" s="5">
        <f t="shared" si="99"/>
        <v>7.8447307500000008E-3</v>
      </c>
      <c r="U386" s="259">
        <f t="shared" si="100"/>
        <v>344.68967552716799</v>
      </c>
      <c r="V386" s="259">
        <f t="shared" si="101"/>
        <v>0.58076751619353606</v>
      </c>
      <c r="W386" s="259">
        <f t="shared" si="102"/>
        <v>0.24107866609583503</v>
      </c>
      <c r="X386" s="259">
        <f t="shared" si="103"/>
        <v>0.26362095840000005</v>
      </c>
      <c r="Y386" s="259">
        <f t="shared" si="104"/>
        <v>0.20483348467680002</v>
      </c>
      <c r="Z386" s="259">
        <f t="shared" si="105"/>
        <v>1.0544838336000002</v>
      </c>
      <c r="AA386" s="259">
        <f t="shared" si="106"/>
        <v>0.37995304845509453</v>
      </c>
      <c r="AB386" s="259">
        <f t="shared" si="107"/>
        <v>8.2721417548198067E-4</v>
      </c>
    </row>
    <row r="387" spans="1:28" x14ac:dyDescent="0.25">
      <c r="A387" s="8" t="s">
        <v>30</v>
      </c>
      <c r="B387" s="8">
        <v>1648000</v>
      </c>
      <c r="C387" s="9">
        <v>32492</v>
      </c>
      <c r="D387" s="8">
        <v>20</v>
      </c>
      <c r="E387" s="254">
        <f t="shared" si="108"/>
        <v>19.55</v>
      </c>
      <c r="F387" s="8" t="s">
        <v>29</v>
      </c>
      <c r="G387">
        <f t="shared" si="91"/>
        <v>1988</v>
      </c>
      <c r="H387" s="256" t="s">
        <v>31</v>
      </c>
      <c r="L387">
        <f t="shared" si="92"/>
        <v>3.2687999999999997</v>
      </c>
      <c r="M387">
        <f t="shared" si="93"/>
        <v>5.5076000000000001</v>
      </c>
      <c r="N387" s="5">
        <f t="shared" si="94"/>
        <v>2.2862243916323899</v>
      </c>
      <c r="O387" s="5">
        <f t="shared" si="95"/>
        <v>2.5</v>
      </c>
      <c r="P387" s="5">
        <f t="shared" si="96"/>
        <v>1.9425000000000001</v>
      </c>
      <c r="Q387" s="5">
        <f t="shared" si="97"/>
        <v>10</v>
      </c>
      <c r="R387" s="5">
        <f t="shared" si="98"/>
        <v>3.6032135946355623</v>
      </c>
      <c r="S387" s="5">
        <f t="shared" si="99"/>
        <v>7.8447307500000008E-3</v>
      </c>
      <c r="U387" s="259">
        <f t="shared" si="100"/>
        <v>344.68967552716799</v>
      </c>
      <c r="V387" s="259">
        <f t="shared" si="101"/>
        <v>0.58076751619353606</v>
      </c>
      <c r="W387" s="259">
        <f t="shared" si="102"/>
        <v>0.24107866609583503</v>
      </c>
      <c r="X387" s="259">
        <f t="shared" si="103"/>
        <v>0.26362095840000005</v>
      </c>
      <c r="Y387" s="259">
        <f t="shared" si="104"/>
        <v>0.20483348467680002</v>
      </c>
      <c r="Z387" s="259">
        <f t="shared" si="105"/>
        <v>1.0544838336000002</v>
      </c>
      <c r="AA387" s="259">
        <f t="shared" si="106"/>
        <v>0.37995304845509453</v>
      </c>
      <c r="AB387" s="259">
        <f t="shared" si="107"/>
        <v>8.2721417548198067E-4</v>
      </c>
    </row>
    <row r="388" spans="1:28" x14ac:dyDescent="0.25">
      <c r="A388" s="8" t="s">
        <v>30</v>
      </c>
      <c r="B388" s="8">
        <v>1648000</v>
      </c>
      <c r="C388" s="9">
        <v>32493</v>
      </c>
      <c r="D388" s="8">
        <v>19</v>
      </c>
      <c r="E388" s="254">
        <f t="shared" si="108"/>
        <v>18.572500000000002</v>
      </c>
      <c r="F388" s="8" t="s">
        <v>29</v>
      </c>
      <c r="G388">
        <f t="shared" si="91"/>
        <v>1988</v>
      </c>
      <c r="H388" s="256" t="s">
        <v>31</v>
      </c>
      <c r="L388">
        <f t="shared" si="92"/>
        <v>2.8426100000000014</v>
      </c>
      <c r="M388">
        <f t="shared" si="93"/>
        <v>5.4567699999999997</v>
      </c>
      <c r="N388" s="5">
        <f t="shared" si="94"/>
        <v>2.3127198102503042</v>
      </c>
      <c r="O388" s="5">
        <f t="shared" si="95"/>
        <v>2.5</v>
      </c>
      <c r="P388" s="5">
        <f t="shared" si="96"/>
        <v>1.9425000000000001</v>
      </c>
      <c r="Q388" s="5">
        <f t="shared" si="97"/>
        <v>10</v>
      </c>
      <c r="R388" s="5">
        <f t="shared" si="98"/>
        <v>3.6991292161652285</v>
      </c>
      <c r="S388" s="5">
        <f t="shared" si="99"/>
        <v>7.4524942125000007E-3</v>
      </c>
      <c r="U388" s="259">
        <f t="shared" si="100"/>
        <v>284.76119757182136</v>
      </c>
      <c r="V388" s="259">
        <f t="shared" si="101"/>
        <v>0.54663719612397998</v>
      </c>
      <c r="W388" s="259">
        <f t="shared" si="102"/>
        <v>0.23167893689776356</v>
      </c>
      <c r="X388" s="259">
        <f t="shared" si="103"/>
        <v>0.25043991048000003</v>
      </c>
      <c r="Y388" s="259">
        <f t="shared" si="104"/>
        <v>0.19459181044296003</v>
      </c>
      <c r="Z388" s="259">
        <f t="shared" si="105"/>
        <v>1.0017596419200001</v>
      </c>
      <c r="AA388" s="259">
        <f t="shared" si="106"/>
        <v>0.37056383590014902</v>
      </c>
      <c r="AB388" s="259">
        <f t="shared" si="107"/>
        <v>7.4656079337248734E-4</v>
      </c>
    </row>
    <row r="389" spans="1:28" x14ac:dyDescent="0.25">
      <c r="A389" s="8" t="s">
        <v>30</v>
      </c>
      <c r="B389" s="8">
        <v>1648000</v>
      </c>
      <c r="C389" s="9">
        <v>32494</v>
      </c>
      <c r="D389" s="8">
        <v>19</v>
      </c>
      <c r="E389" s="254">
        <f t="shared" si="108"/>
        <v>18.572500000000002</v>
      </c>
      <c r="F389" s="8" t="s">
        <v>29</v>
      </c>
      <c r="G389">
        <f t="shared" si="91"/>
        <v>1988</v>
      </c>
      <c r="H389" s="256" t="s">
        <v>31</v>
      </c>
      <c r="L389">
        <f t="shared" si="92"/>
        <v>2.8426100000000014</v>
      </c>
      <c r="M389">
        <f t="shared" si="93"/>
        <v>5.4567699999999997</v>
      </c>
      <c r="N389" s="5">
        <f t="shared" si="94"/>
        <v>2.3127198102503042</v>
      </c>
      <c r="O389" s="5">
        <f t="shared" si="95"/>
        <v>2.5</v>
      </c>
      <c r="P389" s="5">
        <f t="shared" si="96"/>
        <v>1.9425000000000001</v>
      </c>
      <c r="Q389" s="5">
        <f t="shared" si="97"/>
        <v>10</v>
      </c>
      <c r="R389" s="5">
        <f t="shared" si="98"/>
        <v>3.6991292161652285</v>
      </c>
      <c r="S389" s="5">
        <f t="shared" si="99"/>
        <v>7.4524942125000007E-3</v>
      </c>
      <c r="U389" s="259">
        <f t="shared" si="100"/>
        <v>284.76119757182136</v>
      </c>
      <c r="V389" s="259">
        <f t="shared" si="101"/>
        <v>0.54663719612397998</v>
      </c>
      <c r="W389" s="259">
        <f t="shared" si="102"/>
        <v>0.23167893689776356</v>
      </c>
      <c r="X389" s="259">
        <f t="shared" si="103"/>
        <v>0.25043991048000003</v>
      </c>
      <c r="Y389" s="259">
        <f t="shared" si="104"/>
        <v>0.19459181044296003</v>
      </c>
      <c r="Z389" s="259">
        <f t="shared" si="105"/>
        <v>1.0017596419200001</v>
      </c>
      <c r="AA389" s="259">
        <f t="shared" si="106"/>
        <v>0.37056383590014902</v>
      </c>
      <c r="AB389" s="259">
        <f t="shared" si="107"/>
        <v>7.4656079337248734E-4</v>
      </c>
    </row>
    <row r="390" spans="1:28" x14ac:dyDescent="0.25">
      <c r="A390" s="8" t="s">
        <v>30</v>
      </c>
      <c r="B390" s="8">
        <v>1648000</v>
      </c>
      <c r="C390" s="9">
        <v>32495</v>
      </c>
      <c r="D390" s="8">
        <v>17</v>
      </c>
      <c r="E390" s="254">
        <f t="shared" si="108"/>
        <v>16.6175</v>
      </c>
      <c r="F390" s="8" t="s">
        <v>29</v>
      </c>
      <c r="G390">
        <f t="shared" si="91"/>
        <v>1988</v>
      </c>
      <c r="H390" s="256" t="s">
        <v>31</v>
      </c>
      <c r="L390">
        <f t="shared" si="92"/>
        <v>1.9902300000000004</v>
      </c>
      <c r="M390">
        <f t="shared" si="93"/>
        <v>5.3551099999999998</v>
      </c>
      <c r="N390" s="5">
        <f t="shared" si="94"/>
        <v>2.3899109375586991</v>
      </c>
      <c r="O390" s="5">
        <f t="shared" si="95"/>
        <v>2.5</v>
      </c>
      <c r="P390" s="5">
        <f t="shared" si="96"/>
        <v>1.9425000000000001</v>
      </c>
      <c r="Q390" s="5">
        <f t="shared" si="97"/>
        <v>10</v>
      </c>
      <c r="R390" s="5">
        <f t="shared" si="98"/>
        <v>3.9484215114974179</v>
      </c>
      <c r="S390" s="5">
        <f t="shared" si="99"/>
        <v>6.6680211374999998E-3</v>
      </c>
      <c r="U390" s="259">
        <f t="shared" si="100"/>
        <v>178.38655561238693</v>
      </c>
      <c r="V390" s="259">
        <f t="shared" si="101"/>
        <v>0.47998453838272415</v>
      </c>
      <c r="W390" s="259">
        <f t="shared" si="102"/>
        <v>0.21421040802895475</v>
      </c>
      <c r="X390" s="259">
        <f t="shared" si="103"/>
        <v>0.22407781464000001</v>
      </c>
      <c r="Y390" s="259">
        <f t="shared" si="104"/>
        <v>0.17410846197528002</v>
      </c>
      <c r="Z390" s="259">
        <f t="shared" si="105"/>
        <v>0.89631125856000005</v>
      </c>
      <c r="AA390" s="259">
        <f t="shared" si="106"/>
        <v>0.3539014654295628</v>
      </c>
      <c r="AB390" s="259">
        <f t="shared" si="107"/>
        <v>5.9766224178573065E-4</v>
      </c>
    </row>
    <row r="391" spans="1:28" x14ac:dyDescent="0.25">
      <c r="A391" s="8" t="s">
        <v>30</v>
      </c>
      <c r="B391" s="8">
        <v>1648000</v>
      </c>
      <c r="C391" s="9">
        <v>32496</v>
      </c>
      <c r="D391" s="8">
        <v>18</v>
      </c>
      <c r="E391" s="254">
        <f t="shared" si="108"/>
        <v>17.594999999999999</v>
      </c>
      <c r="F391" s="8" t="s">
        <v>29</v>
      </c>
      <c r="G391">
        <f t="shared" si="91"/>
        <v>1988</v>
      </c>
      <c r="H391" s="256" t="s">
        <v>31</v>
      </c>
      <c r="L391">
        <f t="shared" si="92"/>
        <v>2.4164199999999996</v>
      </c>
      <c r="M391">
        <f t="shared" si="93"/>
        <v>5.4059399999999993</v>
      </c>
      <c r="N391" s="5">
        <f t="shared" si="94"/>
        <v>2.3463245878114027</v>
      </c>
      <c r="O391" s="5">
        <f t="shared" si="95"/>
        <v>2.5</v>
      </c>
      <c r="P391" s="5">
        <f t="shared" si="96"/>
        <v>1.9425000000000001</v>
      </c>
      <c r="Q391" s="5">
        <f t="shared" si="97"/>
        <v>10</v>
      </c>
      <c r="R391" s="5">
        <f t="shared" si="98"/>
        <v>3.8119550750356406</v>
      </c>
      <c r="S391" s="5">
        <f t="shared" si="99"/>
        <v>7.0602576749999989E-3</v>
      </c>
      <c r="U391" s="259">
        <f t="shared" si="100"/>
        <v>229.32682426689405</v>
      </c>
      <c r="V391" s="259">
        <f t="shared" si="101"/>
        <v>0.51304287018704242</v>
      </c>
      <c r="W391" s="259">
        <f t="shared" si="102"/>
        <v>0.22267452116027767</v>
      </c>
      <c r="X391" s="259">
        <f t="shared" si="103"/>
        <v>0.23725886256000003</v>
      </c>
      <c r="Y391" s="259">
        <f t="shared" si="104"/>
        <v>0.18435013620912002</v>
      </c>
      <c r="Z391" s="259">
        <f t="shared" si="105"/>
        <v>0.94903545024000013</v>
      </c>
      <c r="AA391" s="259">
        <f t="shared" si="106"/>
        <v>0.36176805009311019</v>
      </c>
      <c r="AB391" s="259">
        <f t="shared" si="107"/>
        <v>6.7004348214040415E-4</v>
      </c>
    </row>
    <row r="392" spans="1:28" x14ac:dyDescent="0.25">
      <c r="A392" s="8" t="s">
        <v>30</v>
      </c>
      <c r="B392" s="8">
        <v>1648000</v>
      </c>
      <c r="C392" s="9">
        <v>32497</v>
      </c>
      <c r="D392" s="8">
        <v>18</v>
      </c>
      <c r="E392" s="254">
        <f t="shared" si="108"/>
        <v>17.594999999999999</v>
      </c>
      <c r="F392" s="8" t="s">
        <v>29</v>
      </c>
      <c r="G392">
        <f t="shared" si="91"/>
        <v>1988</v>
      </c>
      <c r="H392" s="256" t="s">
        <v>31</v>
      </c>
      <c r="L392">
        <f t="shared" si="92"/>
        <v>2.4164199999999996</v>
      </c>
      <c r="M392">
        <f t="shared" si="93"/>
        <v>5.4059399999999993</v>
      </c>
      <c r="N392" s="5">
        <f t="shared" si="94"/>
        <v>2.3463245878114027</v>
      </c>
      <c r="O392" s="5">
        <f t="shared" si="95"/>
        <v>2.5</v>
      </c>
      <c r="P392" s="5">
        <f t="shared" si="96"/>
        <v>1.9425000000000001</v>
      </c>
      <c r="Q392" s="5">
        <f t="shared" si="97"/>
        <v>10</v>
      </c>
      <c r="R392" s="5">
        <f t="shared" si="98"/>
        <v>3.8119550750356406</v>
      </c>
      <c r="S392" s="5">
        <f t="shared" si="99"/>
        <v>7.0602576749999989E-3</v>
      </c>
      <c r="U392" s="259">
        <f t="shared" si="100"/>
        <v>229.32682426689405</v>
      </c>
      <c r="V392" s="259">
        <f t="shared" si="101"/>
        <v>0.51304287018704242</v>
      </c>
      <c r="W392" s="259">
        <f t="shared" si="102"/>
        <v>0.22267452116027767</v>
      </c>
      <c r="X392" s="259">
        <f t="shared" si="103"/>
        <v>0.23725886256000003</v>
      </c>
      <c r="Y392" s="259">
        <f t="shared" si="104"/>
        <v>0.18435013620912002</v>
      </c>
      <c r="Z392" s="259">
        <f t="shared" si="105"/>
        <v>0.94903545024000013</v>
      </c>
      <c r="AA392" s="259">
        <f t="shared" si="106"/>
        <v>0.36176805009311019</v>
      </c>
      <c r="AB392" s="259">
        <f t="shared" si="107"/>
        <v>6.7004348214040415E-4</v>
      </c>
    </row>
    <row r="393" spans="1:28" x14ac:dyDescent="0.25">
      <c r="A393" s="8" t="s">
        <v>30</v>
      </c>
      <c r="B393" s="8">
        <v>1648000</v>
      </c>
      <c r="C393" s="9">
        <v>32498</v>
      </c>
      <c r="D393" s="8">
        <v>27</v>
      </c>
      <c r="E393" s="254">
        <f t="shared" si="108"/>
        <v>26.392500000000002</v>
      </c>
      <c r="F393" s="8" t="s">
        <v>29</v>
      </c>
      <c r="G393">
        <f t="shared" si="91"/>
        <v>1988</v>
      </c>
      <c r="H393" s="256" t="s">
        <v>28</v>
      </c>
      <c r="L393">
        <f t="shared" si="92"/>
        <v>6.2521300000000002</v>
      </c>
      <c r="M393">
        <f t="shared" si="93"/>
        <v>5.86341</v>
      </c>
      <c r="N393" s="5">
        <f t="shared" si="94"/>
        <v>2.2010379875719748</v>
      </c>
      <c r="O393" s="5">
        <f t="shared" si="95"/>
        <v>24</v>
      </c>
      <c r="P393" s="5">
        <f t="shared" si="96"/>
        <v>18.648</v>
      </c>
      <c r="Q393" s="5">
        <f t="shared" si="97"/>
        <v>41</v>
      </c>
      <c r="R393" s="5">
        <f t="shared" si="98"/>
        <v>13.010656387844712</v>
      </c>
      <c r="S393" s="5">
        <f t="shared" si="99"/>
        <v>1.0590386512500001E-2</v>
      </c>
      <c r="U393" s="259">
        <f t="shared" si="100"/>
        <v>890.02395142635191</v>
      </c>
      <c r="V393" s="259">
        <f t="shared" si="101"/>
        <v>0.834687592393758</v>
      </c>
      <c r="W393" s="259">
        <f t="shared" si="102"/>
        <v>0.3133294616296069</v>
      </c>
      <c r="X393" s="259">
        <f t="shared" si="103"/>
        <v>3.4165276208639996</v>
      </c>
      <c r="Y393" s="259">
        <f t="shared" si="104"/>
        <v>2.6546419614113281</v>
      </c>
      <c r="Z393" s="259">
        <f t="shared" si="105"/>
        <v>5.8365680189760019</v>
      </c>
      <c r="AA393" s="259">
        <f t="shared" si="106"/>
        <v>1.8521361214434211</v>
      </c>
      <c r="AB393" s="259">
        <f t="shared" si="107"/>
        <v>1.5075978348159098E-3</v>
      </c>
    </row>
    <row r="394" spans="1:28" x14ac:dyDescent="0.25">
      <c r="A394" s="8" t="s">
        <v>30</v>
      </c>
      <c r="B394" s="8">
        <v>1648000</v>
      </c>
      <c r="C394" s="9">
        <v>32499</v>
      </c>
      <c r="D394" s="8">
        <v>29</v>
      </c>
      <c r="E394" s="254">
        <f t="shared" si="108"/>
        <v>28.3475</v>
      </c>
      <c r="F394" s="8" t="s">
        <v>29</v>
      </c>
      <c r="G394">
        <f t="shared" si="91"/>
        <v>1988</v>
      </c>
      <c r="H394" s="256" t="s">
        <v>28</v>
      </c>
      <c r="L394">
        <f t="shared" si="92"/>
        <v>7.1045100000000003</v>
      </c>
      <c r="M394">
        <f t="shared" si="93"/>
        <v>5.9650699999999999</v>
      </c>
      <c r="N394" s="5">
        <f t="shared" si="94"/>
        <v>2.1935569830937065</v>
      </c>
      <c r="O394" s="5">
        <f t="shared" si="95"/>
        <v>24</v>
      </c>
      <c r="P394" s="5">
        <f t="shared" si="96"/>
        <v>18.648</v>
      </c>
      <c r="Q394" s="5">
        <f t="shared" si="97"/>
        <v>41</v>
      </c>
      <c r="R394" s="5">
        <f t="shared" si="98"/>
        <v>12.676764877901558</v>
      </c>
      <c r="S394" s="5">
        <f t="shared" si="99"/>
        <v>1.1374859587499999E-2</v>
      </c>
      <c r="U394" s="259">
        <f t="shared" si="100"/>
        <v>1086.280686394183</v>
      </c>
      <c r="V394" s="259">
        <f t="shared" si="101"/>
        <v>0.91206013278739106</v>
      </c>
      <c r="W394" s="259">
        <f t="shared" si="102"/>
        <v>0.33539520462914185</v>
      </c>
      <c r="X394" s="259">
        <f t="shared" si="103"/>
        <v>3.6696037409279998</v>
      </c>
      <c r="Y394" s="259">
        <f t="shared" si="104"/>
        <v>2.8512821067010563</v>
      </c>
      <c r="Z394" s="259">
        <f t="shared" si="105"/>
        <v>6.2689063907520008</v>
      </c>
      <c r="AA394" s="259">
        <f t="shared" si="106"/>
        <v>1.9382793257838435</v>
      </c>
      <c r="AB394" s="259">
        <f t="shared" si="107"/>
        <v>1.7392178039508639E-3</v>
      </c>
    </row>
    <row r="395" spans="1:28" x14ac:dyDescent="0.25">
      <c r="A395" s="8" t="s">
        <v>30</v>
      </c>
      <c r="B395" s="8">
        <v>1648000</v>
      </c>
      <c r="C395" s="9">
        <v>32500</v>
      </c>
      <c r="D395" s="8">
        <v>46</v>
      </c>
      <c r="E395" s="254">
        <f t="shared" si="108"/>
        <v>44.965000000000003</v>
      </c>
      <c r="F395" s="8" t="s">
        <v>29</v>
      </c>
      <c r="G395">
        <f t="shared" si="91"/>
        <v>1988</v>
      </c>
      <c r="H395" s="256" t="s">
        <v>28</v>
      </c>
      <c r="L395">
        <f t="shared" si="92"/>
        <v>14.349740000000004</v>
      </c>
      <c r="M395">
        <f t="shared" si="93"/>
        <v>6.8291799999999991</v>
      </c>
      <c r="N395" s="5">
        <f t="shared" si="94"/>
        <v>2.2325161047260131</v>
      </c>
      <c r="O395" s="5">
        <f t="shared" si="95"/>
        <v>24</v>
      </c>
      <c r="P395" s="5">
        <f t="shared" si="96"/>
        <v>18.648</v>
      </c>
      <c r="Q395" s="5">
        <f t="shared" si="97"/>
        <v>41</v>
      </c>
      <c r="R395" s="5">
        <f t="shared" si="98"/>
        <v>10.929004232580148</v>
      </c>
      <c r="S395" s="5">
        <f t="shared" si="99"/>
        <v>1.8042880725000002E-2</v>
      </c>
      <c r="U395" s="259">
        <f t="shared" si="100"/>
        <v>3480.260834663552</v>
      </c>
      <c r="V395" s="259">
        <f t="shared" si="101"/>
        <v>1.6562897785512232</v>
      </c>
      <c r="W395" s="259">
        <f t="shared" si="102"/>
        <v>0.54145499235760186</v>
      </c>
      <c r="X395" s="259">
        <f t="shared" si="103"/>
        <v>5.8207507614719995</v>
      </c>
      <c r="Y395" s="259">
        <f t="shared" si="104"/>
        <v>4.5227233416637445</v>
      </c>
      <c r="Z395" s="259">
        <f t="shared" si="105"/>
        <v>9.9437825508480024</v>
      </c>
      <c r="AA395" s="259">
        <f t="shared" si="106"/>
        <v>2.6506254045384008</v>
      </c>
      <c r="AB395" s="259">
        <f t="shared" si="107"/>
        <v>4.3759629882996771E-3</v>
      </c>
    </row>
    <row r="396" spans="1:28" x14ac:dyDescent="0.25">
      <c r="A396" s="8" t="s">
        <v>30</v>
      </c>
      <c r="B396" s="8">
        <v>1648000</v>
      </c>
      <c r="C396" s="9">
        <v>32501</v>
      </c>
      <c r="D396" s="8">
        <v>107</v>
      </c>
      <c r="E396" s="254">
        <f t="shared" si="108"/>
        <v>104.5925</v>
      </c>
      <c r="F396" s="8" t="s">
        <v>29</v>
      </c>
      <c r="G396">
        <f t="shared" si="91"/>
        <v>1988</v>
      </c>
      <c r="H396" s="256" t="s">
        <v>28</v>
      </c>
      <c r="L396">
        <f t="shared" si="92"/>
        <v>40.347329999999999</v>
      </c>
      <c r="M396">
        <f t="shared" si="93"/>
        <v>9.9298099999999998</v>
      </c>
      <c r="N396" s="5">
        <f t="shared" si="94"/>
        <v>2.6954707198486743</v>
      </c>
      <c r="O396" s="5">
        <f t="shared" si="95"/>
        <v>24</v>
      </c>
      <c r="P396" s="5">
        <f t="shared" si="96"/>
        <v>18.648</v>
      </c>
      <c r="Q396" s="5">
        <f t="shared" si="97"/>
        <v>41</v>
      </c>
      <c r="R396" s="5">
        <f t="shared" si="98"/>
        <v>8.6548070364433993</v>
      </c>
      <c r="S396" s="5">
        <f t="shared" si="99"/>
        <v>4.1969309512499997E-2</v>
      </c>
      <c r="U396" s="259">
        <f t="shared" si="100"/>
        <v>22761.899859449491</v>
      </c>
      <c r="V396" s="259">
        <f t="shared" si="101"/>
        <v>5.6018909019099956</v>
      </c>
      <c r="W396" s="259">
        <f t="shared" si="102"/>
        <v>1.5206467094420815</v>
      </c>
      <c r="X396" s="259">
        <f t="shared" si="103"/>
        <v>13.539572423424001</v>
      </c>
      <c r="Y396" s="259">
        <f t="shared" si="104"/>
        <v>10.520247773000451</v>
      </c>
      <c r="Z396" s="259">
        <f t="shared" si="105"/>
        <v>23.130102890016001</v>
      </c>
      <c r="AA396" s="259">
        <f t="shared" si="106"/>
        <v>4.8825994450285446</v>
      </c>
      <c r="AB396" s="259">
        <f t="shared" si="107"/>
        <v>2.3676937737732981E-2</v>
      </c>
    </row>
    <row r="397" spans="1:28" x14ac:dyDescent="0.25">
      <c r="A397" s="8" t="s">
        <v>30</v>
      </c>
      <c r="B397" s="8">
        <v>1648000</v>
      </c>
      <c r="C397" s="9">
        <v>32502</v>
      </c>
      <c r="D397" s="8">
        <v>66</v>
      </c>
      <c r="E397" s="254">
        <f t="shared" si="108"/>
        <v>64.515000000000001</v>
      </c>
      <c r="F397" s="8" t="s">
        <v>29</v>
      </c>
      <c r="G397">
        <f t="shared" si="91"/>
        <v>1988</v>
      </c>
      <c r="H397" s="256" t="s">
        <v>28</v>
      </c>
      <c r="L397">
        <f t="shared" si="92"/>
        <v>22.873540000000002</v>
      </c>
      <c r="M397">
        <f t="shared" si="93"/>
        <v>7.8457799999999995</v>
      </c>
      <c r="N397" s="5">
        <f t="shared" si="94"/>
        <v>2.3628885170255494</v>
      </c>
      <c r="O397" s="5">
        <f t="shared" si="95"/>
        <v>24</v>
      </c>
      <c r="P397" s="5">
        <f t="shared" si="96"/>
        <v>18.648</v>
      </c>
      <c r="Q397" s="5">
        <f t="shared" si="97"/>
        <v>41</v>
      </c>
      <c r="R397" s="5">
        <f t="shared" si="98"/>
        <v>9.8582263011460149</v>
      </c>
      <c r="S397" s="5">
        <f t="shared" si="99"/>
        <v>2.5887611474999999E-2</v>
      </c>
      <c r="U397" s="259">
        <f t="shared" si="100"/>
        <v>7959.5267885769717</v>
      </c>
      <c r="V397" s="259">
        <f t="shared" si="101"/>
        <v>2.7301718967541286</v>
      </c>
      <c r="W397" s="259">
        <f t="shared" si="102"/>
        <v>0.82223715479483162</v>
      </c>
      <c r="X397" s="259">
        <f t="shared" si="103"/>
        <v>8.3515119621120011</v>
      </c>
      <c r="Y397" s="259">
        <f t="shared" si="104"/>
        <v>6.4891247945610244</v>
      </c>
      <c r="Z397" s="259">
        <f t="shared" si="105"/>
        <v>14.267166268607998</v>
      </c>
      <c r="AA397" s="259">
        <f t="shared" si="106"/>
        <v>3.430462286634504</v>
      </c>
      <c r="AB397" s="259">
        <f t="shared" si="107"/>
        <v>9.0083623709987654E-3</v>
      </c>
    </row>
    <row r="398" spans="1:28" x14ac:dyDescent="0.25">
      <c r="A398" s="8" t="s">
        <v>30</v>
      </c>
      <c r="B398" s="8">
        <v>1648000</v>
      </c>
      <c r="C398" s="9">
        <v>32503</v>
      </c>
      <c r="D398" s="8">
        <v>36</v>
      </c>
      <c r="E398" s="254">
        <f t="shared" si="108"/>
        <v>35.19</v>
      </c>
      <c r="F398" s="8" t="s">
        <v>29</v>
      </c>
      <c r="G398">
        <f t="shared" si="91"/>
        <v>1988</v>
      </c>
      <c r="H398" s="256" t="s">
        <v>31</v>
      </c>
      <c r="L398">
        <f t="shared" si="92"/>
        <v>10.08784</v>
      </c>
      <c r="M398">
        <f t="shared" si="93"/>
        <v>6.3208799999999989</v>
      </c>
      <c r="N398" s="5">
        <f t="shared" si="94"/>
        <v>2.1939275144517927</v>
      </c>
      <c r="O398" s="5">
        <f t="shared" si="95"/>
        <v>2.5</v>
      </c>
      <c r="P398" s="5">
        <f t="shared" si="96"/>
        <v>1.9425000000000001</v>
      </c>
      <c r="Q398" s="5">
        <f t="shared" si="97"/>
        <v>10</v>
      </c>
      <c r="R398" s="5">
        <f t="shared" si="98"/>
        <v>2.8745848732668828</v>
      </c>
      <c r="S398" s="5">
        <f t="shared" si="99"/>
        <v>1.4120515349999998E-2</v>
      </c>
      <c r="U398" s="259">
        <f t="shared" si="100"/>
        <v>1914.7435552698162</v>
      </c>
      <c r="V398" s="259">
        <f t="shared" si="101"/>
        <v>1.199747839342602</v>
      </c>
      <c r="W398" s="259">
        <f t="shared" si="102"/>
        <v>0.41642299729433618</v>
      </c>
      <c r="X398" s="259">
        <f t="shared" si="103"/>
        <v>0.47451772512000007</v>
      </c>
      <c r="Y398" s="259">
        <f t="shared" si="104"/>
        <v>0.36870027241824005</v>
      </c>
      <c r="Z398" s="259">
        <f t="shared" si="105"/>
        <v>1.8980709004800003</v>
      </c>
      <c r="AA398" s="259">
        <f t="shared" si="106"/>
        <v>0.54561658989078587</v>
      </c>
      <c r="AB398" s="259">
        <f t="shared" si="107"/>
        <v>2.6801739285616166E-3</v>
      </c>
    </row>
    <row r="399" spans="1:28" x14ac:dyDescent="0.25">
      <c r="A399" s="8" t="s">
        <v>30</v>
      </c>
      <c r="B399" s="8">
        <v>1648000</v>
      </c>
      <c r="C399" s="9">
        <v>32504</v>
      </c>
      <c r="D399" s="8">
        <v>30</v>
      </c>
      <c r="E399" s="254">
        <f t="shared" si="108"/>
        <v>29.325000000000003</v>
      </c>
      <c r="F399" s="8" t="s">
        <v>29</v>
      </c>
      <c r="G399">
        <f t="shared" si="91"/>
        <v>1988</v>
      </c>
      <c r="H399" s="256" t="s">
        <v>31</v>
      </c>
      <c r="L399">
        <f t="shared" si="92"/>
        <v>7.5307000000000022</v>
      </c>
      <c r="M399">
        <f t="shared" si="93"/>
        <v>6.0159000000000002</v>
      </c>
      <c r="N399" s="5">
        <f t="shared" si="94"/>
        <v>2.1913970670157217</v>
      </c>
      <c r="O399" s="5">
        <f t="shared" si="95"/>
        <v>2.5</v>
      </c>
      <c r="P399" s="5">
        <f t="shared" si="96"/>
        <v>1.9425000000000001</v>
      </c>
      <c r="Q399" s="5">
        <f t="shared" si="97"/>
        <v>10</v>
      </c>
      <c r="R399" s="5">
        <f t="shared" si="98"/>
        <v>3.0551582532858417</v>
      </c>
      <c r="S399" s="5">
        <f t="shared" si="99"/>
        <v>1.1767096125000001E-2</v>
      </c>
      <c r="U399" s="259">
        <f t="shared" si="100"/>
        <v>1191.1502108537288</v>
      </c>
      <c r="V399" s="259">
        <f t="shared" si="101"/>
        <v>0.95155039418313614</v>
      </c>
      <c r="W399" s="259">
        <f t="shared" si="102"/>
        <v>0.34661891702498021</v>
      </c>
      <c r="X399" s="259">
        <f t="shared" si="103"/>
        <v>0.3954314376000001</v>
      </c>
      <c r="Y399" s="259">
        <f t="shared" si="104"/>
        <v>0.30725022701520011</v>
      </c>
      <c r="Z399" s="259">
        <f t="shared" si="105"/>
        <v>1.5817257504000004</v>
      </c>
      <c r="AA399" s="259">
        <f t="shared" si="106"/>
        <v>0.48324224807693017</v>
      </c>
      <c r="AB399" s="259">
        <f t="shared" si="107"/>
        <v>1.8612318948344564E-3</v>
      </c>
    </row>
    <row r="400" spans="1:28" x14ac:dyDescent="0.25">
      <c r="A400" s="8" t="s">
        <v>30</v>
      </c>
      <c r="B400" s="8">
        <v>1648000</v>
      </c>
      <c r="C400" s="9">
        <v>32505</v>
      </c>
      <c r="D400" s="8">
        <v>35</v>
      </c>
      <c r="E400" s="254">
        <f t="shared" si="108"/>
        <v>34.212499999999999</v>
      </c>
      <c r="F400" s="8" t="s">
        <v>29</v>
      </c>
      <c r="G400">
        <f t="shared" si="91"/>
        <v>1988</v>
      </c>
      <c r="H400" s="256" t="s">
        <v>31</v>
      </c>
      <c r="L400">
        <f t="shared" si="92"/>
        <v>9.6616499999999981</v>
      </c>
      <c r="M400">
        <f t="shared" si="93"/>
        <v>6.2700499999999995</v>
      </c>
      <c r="N400" s="5">
        <f t="shared" si="94"/>
        <v>2.192037763642714</v>
      </c>
      <c r="O400" s="5">
        <f t="shared" si="95"/>
        <v>2.5</v>
      </c>
      <c r="P400" s="5">
        <f t="shared" si="96"/>
        <v>1.9425000000000001</v>
      </c>
      <c r="Q400" s="5">
        <f t="shared" si="97"/>
        <v>10</v>
      </c>
      <c r="R400" s="5">
        <f t="shared" si="98"/>
        <v>2.9008446504334362</v>
      </c>
      <c r="S400" s="5">
        <f t="shared" si="99"/>
        <v>1.37282788125E-2</v>
      </c>
      <c r="U400" s="259">
        <f t="shared" si="100"/>
        <v>1782.9094029077517</v>
      </c>
      <c r="V400" s="259">
        <f t="shared" si="101"/>
        <v>1.1570416131511441</v>
      </c>
      <c r="W400" s="259">
        <f t="shared" si="102"/>
        <v>0.40450696727033947</v>
      </c>
      <c r="X400" s="259">
        <f t="shared" si="103"/>
        <v>0.46133667719999993</v>
      </c>
      <c r="Y400" s="259">
        <f t="shared" si="104"/>
        <v>0.35845859818440001</v>
      </c>
      <c r="Z400" s="259">
        <f t="shared" si="105"/>
        <v>1.8453467087999997</v>
      </c>
      <c r="AA400" s="259">
        <f t="shared" si="106"/>
        <v>0.53530641284174296</v>
      </c>
      <c r="AB400" s="259">
        <f t="shared" si="107"/>
        <v>2.5333434124135651E-3</v>
      </c>
    </row>
    <row r="401" spans="1:28" x14ac:dyDescent="0.25">
      <c r="A401" s="8" t="s">
        <v>30</v>
      </c>
      <c r="B401" s="8">
        <v>1648000</v>
      </c>
      <c r="C401" s="9">
        <v>32506</v>
      </c>
      <c r="D401" s="8">
        <v>39</v>
      </c>
      <c r="E401" s="254">
        <f t="shared" si="108"/>
        <v>38.122500000000002</v>
      </c>
      <c r="F401" s="8" t="s">
        <v>29</v>
      </c>
      <c r="G401">
        <f t="shared" si="91"/>
        <v>1988</v>
      </c>
      <c r="H401" s="256" t="s">
        <v>28</v>
      </c>
      <c r="L401">
        <f t="shared" si="92"/>
        <v>11.366410000000002</v>
      </c>
      <c r="M401">
        <f t="shared" si="93"/>
        <v>6.4733699999999992</v>
      </c>
      <c r="N401" s="5">
        <f t="shared" si="94"/>
        <v>2.2021830748536013</v>
      </c>
      <c r="O401" s="5">
        <f t="shared" si="95"/>
        <v>24</v>
      </c>
      <c r="P401" s="5">
        <f t="shared" si="96"/>
        <v>18.648</v>
      </c>
      <c r="Q401" s="5">
        <f t="shared" si="97"/>
        <v>41</v>
      </c>
      <c r="R401" s="5">
        <f t="shared" si="98"/>
        <v>11.491210013310255</v>
      </c>
      <c r="S401" s="5">
        <f t="shared" si="99"/>
        <v>1.52972249625E-2</v>
      </c>
      <c r="U401" s="259">
        <f t="shared" si="100"/>
        <v>2337.2106402585291</v>
      </c>
      <c r="V401" s="259">
        <f t="shared" si="101"/>
        <v>1.3310824827126904</v>
      </c>
      <c r="W401" s="259">
        <f t="shared" si="102"/>
        <v>0.45282245795682902</v>
      </c>
      <c r="X401" s="259">
        <f t="shared" si="103"/>
        <v>4.9349843412480014</v>
      </c>
      <c r="Y401" s="259">
        <f t="shared" si="104"/>
        <v>3.8344828331496954</v>
      </c>
      <c r="Z401" s="259">
        <f t="shared" si="105"/>
        <v>8.4305982496320002</v>
      </c>
      <c r="AA401" s="259">
        <f t="shared" si="106"/>
        <v>2.3628725615699309</v>
      </c>
      <c r="AB401" s="259">
        <f t="shared" si="107"/>
        <v>3.1454819022702302E-3</v>
      </c>
    </row>
    <row r="402" spans="1:28" x14ac:dyDescent="0.25">
      <c r="A402" s="8" t="s">
        <v>30</v>
      </c>
      <c r="B402" s="8">
        <v>1648000</v>
      </c>
      <c r="C402" s="9">
        <v>32507</v>
      </c>
      <c r="D402" s="8">
        <v>25</v>
      </c>
      <c r="E402" s="254">
        <f t="shared" si="108"/>
        <v>24.4375</v>
      </c>
      <c r="F402" s="8" t="s">
        <v>29</v>
      </c>
      <c r="G402">
        <f t="shared" si="91"/>
        <v>1988</v>
      </c>
      <c r="H402" s="256" t="s">
        <v>31</v>
      </c>
      <c r="L402">
        <f t="shared" si="92"/>
        <v>5.39975</v>
      </c>
      <c r="M402">
        <f t="shared" si="93"/>
        <v>5.7617499999999993</v>
      </c>
      <c r="N402" s="5">
        <f t="shared" si="94"/>
        <v>2.2138789870373832</v>
      </c>
      <c r="O402" s="5">
        <f t="shared" si="95"/>
        <v>2.5</v>
      </c>
      <c r="P402" s="5">
        <f t="shared" si="96"/>
        <v>1.9425000000000001</v>
      </c>
      <c r="Q402" s="5">
        <f t="shared" si="97"/>
        <v>10</v>
      </c>
      <c r="R402" s="5">
        <f t="shared" si="98"/>
        <v>3.2681163627457179</v>
      </c>
      <c r="S402" s="5">
        <f t="shared" si="99"/>
        <v>9.8059134374999992E-3</v>
      </c>
      <c r="U402" s="259">
        <f t="shared" si="100"/>
        <v>711.74363506020018</v>
      </c>
      <c r="V402" s="259">
        <f t="shared" si="101"/>
        <v>0.75945902853059988</v>
      </c>
      <c r="W402" s="259">
        <f t="shared" si="102"/>
        <v>0.29181245017220814</v>
      </c>
      <c r="X402" s="259">
        <f t="shared" si="103"/>
        <v>0.32952619800000005</v>
      </c>
      <c r="Y402" s="259">
        <f t="shared" si="104"/>
        <v>0.25604185584600003</v>
      </c>
      <c r="Z402" s="259">
        <f t="shared" si="105"/>
        <v>1.3181047920000002</v>
      </c>
      <c r="AA402" s="259">
        <f t="shared" si="106"/>
        <v>0.4307719838548742</v>
      </c>
      <c r="AB402" s="259">
        <f t="shared" si="107"/>
        <v>1.2925221491905943E-3</v>
      </c>
    </row>
    <row r="403" spans="1:28" x14ac:dyDescent="0.25">
      <c r="A403" s="8" t="s">
        <v>30</v>
      </c>
      <c r="B403" s="8">
        <v>1648000</v>
      </c>
      <c r="C403" s="9">
        <v>32508</v>
      </c>
      <c r="D403" s="8">
        <v>23</v>
      </c>
      <c r="E403" s="254">
        <f t="shared" si="108"/>
        <v>22.482500000000002</v>
      </c>
      <c r="F403" s="8" t="s">
        <v>29</v>
      </c>
      <c r="G403">
        <f t="shared" si="91"/>
        <v>1988</v>
      </c>
      <c r="H403" s="256" t="s">
        <v>31</v>
      </c>
      <c r="L403">
        <f t="shared" si="92"/>
        <v>4.5473700000000017</v>
      </c>
      <c r="M403">
        <f t="shared" si="93"/>
        <v>5.6600899999999994</v>
      </c>
      <c r="N403" s="5">
        <f t="shared" si="94"/>
        <v>2.2341012584807456</v>
      </c>
      <c r="O403" s="5">
        <f t="shared" si="95"/>
        <v>2.5</v>
      </c>
      <c r="P403" s="5">
        <f t="shared" si="96"/>
        <v>1.9425000000000001</v>
      </c>
      <c r="Q403" s="5">
        <f t="shared" si="97"/>
        <v>10</v>
      </c>
      <c r="R403" s="5">
        <f t="shared" si="98"/>
        <v>3.3810443086852286</v>
      </c>
      <c r="S403" s="5">
        <f t="shared" si="99"/>
        <v>9.0214403625000009E-3</v>
      </c>
      <c r="U403" s="259">
        <f t="shared" si="100"/>
        <v>551.43973729572804</v>
      </c>
      <c r="V403" s="259">
        <f t="shared" si="101"/>
        <v>0.6863744411979178</v>
      </c>
      <c r="W403" s="259">
        <f t="shared" si="102"/>
        <v>0.27091972086473654</v>
      </c>
      <c r="X403" s="259">
        <f t="shared" si="103"/>
        <v>0.30316410216</v>
      </c>
      <c r="Y403" s="259">
        <f t="shared" si="104"/>
        <v>0.23555850737832004</v>
      </c>
      <c r="Z403" s="259">
        <f t="shared" si="105"/>
        <v>1.21265640864</v>
      </c>
      <c r="AA403" s="259">
        <f t="shared" si="106"/>
        <v>0.41000450488229423</v>
      </c>
      <c r="AB403" s="259">
        <f t="shared" si="107"/>
        <v>1.0939907470749193E-3</v>
      </c>
    </row>
    <row r="404" spans="1:28" x14ac:dyDescent="0.25">
      <c r="A404" s="8" t="s">
        <v>30</v>
      </c>
      <c r="B404" s="8">
        <v>1648000</v>
      </c>
      <c r="C404" s="9">
        <v>32509</v>
      </c>
      <c r="D404" s="8">
        <v>30</v>
      </c>
      <c r="E404" s="254">
        <f t="shared" si="108"/>
        <v>29.325000000000003</v>
      </c>
      <c r="F404" s="8" t="s">
        <v>29</v>
      </c>
      <c r="G404">
        <f t="shared" si="91"/>
        <v>1989</v>
      </c>
      <c r="H404" s="256" t="s">
        <v>28</v>
      </c>
      <c r="L404">
        <f t="shared" si="92"/>
        <v>7.5307000000000022</v>
      </c>
      <c r="M404">
        <f t="shared" si="93"/>
        <v>6.0159000000000002</v>
      </c>
      <c r="N404" s="5">
        <f t="shared" si="94"/>
        <v>2.1913970670157217</v>
      </c>
      <c r="O404" s="5">
        <f t="shared" si="95"/>
        <v>24</v>
      </c>
      <c r="P404" s="5">
        <f t="shared" si="96"/>
        <v>18.648</v>
      </c>
      <c r="Q404" s="5">
        <f t="shared" si="97"/>
        <v>41</v>
      </c>
      <c r="R404" s="5">
        <f t="shared" si="98"/>
        <v>12.526148838471951</v>
      </c>
      <c r="S404" s="5">
        <f t="shared" si="99"/>
        <v>1.1767096125000001E-2</v>
      </c>
      <c r="U404" s="259">
        <f t="shared" si="100"/>
        <v>1191.1502108537288</v>
      </c>
      <c r="V404" s="259">
        <f t="shared" si="101"/>
        <v>0.95155039418313614</v>
      </c>
      <c r="W404" s="259">
        <f t="shared" si="102"/>
        <v>0.34661891702498021</v>
      </c>
      <c r="X404" s="259">
        <f t="shared" si="103"/>
        <v>3.796141800960001</v>
      </c>
      <c r="Y404" s="259">
        <f t="shared" si="104"/>
        <v>2.9496021793459204</v>
      </c>
      <c r="Z404" s="259">
        <f t="shared" si="105"/>
        <v>6.4850755766399999</v>
      </c>
      <c r="AA404" s="259">
        <f t="shared" si="106"/>
        <v>1.9812932171154138</v>
      </c>
      <c r="AB404" s="259">
        <f t="shared" si="107"/>
        <v>1.8612318948344564E-3</v>
      </c>
    </row>
    <row r="405" spans="1:28" x14ac:dyDescent="0.25">
      <c r="A405" s="8" t="s">
        <v>30</v>
      </c>
      <c r="B405" s="8">
        <v>1648000</v>
      </c>
      <c r="C405" s="9">
        <v>32510</v>
      </c>
      <c r="D405" s="8">
        <v>46</v>
      </c>
      <c r="E405" s="254">
        <f t="shared" si="108"/>
        <v>44.965000000000003</v>
      </c>
      <c r="F405" s="8" t="s">
        <v>29</v>
      </c>
      <c r="G405">
        <f t="shared" si="91"/>
        <v>1989</v>
      </c>
      <c r="H405" s="256" t="s">
        <v>28</v>
      </c>
      <c r="L405">
        <f t="shared" si="92"/>
        <v>14.349740000000004</v>
      </c>
      <c r="M405">
        <f t="shared" si="93"/>
        <v>6.8291799999999991</v>
      </c>
      <c r="N405" s="5">
        <f t="shared" si="94"/>
        <v>2.2325161047260131</v>
      </c>
      <c r="O405" s="5">
        <f t="shared" si="95"/>
        <v>24</v>
      </c>
      <c r="P405" s="5">
        <f t="shared" si="96"/>
        <v>18.648</v>
      </c>
      <c r="Q405" s="5">
        <f t="shared" si="97"/>
        <v>41</v>
      </c>
      <c r="R405" s="5">
        <f t="shared" si="98"/>
        <v>10.929004232580148</v>
      </c>
      <c r="S405" s="5">
        <f t="shared" si="99"/>
        <v>1.8042880725000002E-2</v>
      </c>
      <c r="U405" s="259">
        <f t="shared" si="100"/>
        <v>3480.260834663552</v>
      </c>
      <c r="V405" s="259">
        <f t="shared" si="101"/>
        <v>1.6562897785512232</v>
      </c>
      <c r="W405" s="259">
        <f t="shared" si="102"/>
        <v>0.54145499235760186</v>
      </c>
      <c r="X405" s="259">
        <f t="shared" si="103"/>
        <v>5.8207507614719995</v>
      </c>
      <c r="Y405" s="259">
        <f t="shared" si="104"/>
        <v>4.5227233416637445</v>
      </c>
      <c r="Z405" s="259">
        <f t="shared" si="105"/>
        <v>9.9437825508480024</v>
      </c>
      <c r="AA405" s="259">
        <f t="shared" si="106"/>
        <v>2.6506254045384008</v>
      </c>
      <c r="AB405" s="259">
        <f t="shared" si="107"/>
        <v>4.3759629882996771E-3</v>
      </c>
    </row>
    <row r="406" spans="1:28" x14ac:dyDescent="0.25">
      <c r="A406" s="8" t="s">
        <v>30</v>
      </c>
      <c r="B406" s="8">
        <v>1648000</v>
      </c>
      <c r="C406" s="9">
        <v>32511</v>
      </c>
      <c r="D406" s="8">
        <v>33</v>
      </c>
      <c r="E406" s="254">
        <f t="shared" si="108"/>
        <v>32.2575</v>
      </c>
      <c r="F406" s="8" t="s">
        <v>29</v>
      </c>
      <c r="G406">
        <f t="shared" si="91"/>
        <v>1989</v>
      </c>
      <c r="H406" s="256" t="s">
        <v>28</v>
      </c>
      <c r="L406">
        <f t="shared" si="92"/>
        <v>8.8092700000000015</v>
      </c>
      <c r="M406">
        <f t="shared" si="93"/>
        <v>6.1683899999999996</v>
      </c>
      <c r="N406" s="5">
        <f t="shared" si="94"/>
        <v>2.1898286201557355</v>
      </c>
      <c r="O406" s="5">
        <f t="shared" si="95"/>
        <v>24</v>
      </c>
      <c r="P406" s="5">
        <f t="shared" si="96"/>
        <v>18.648</v>
      </c>
      <c r="Q406" s="5">
        <f t="shared" si="97"/>
        <v>41</v>
      </c>
      <c r="R406" s="5">
        <f t="shared" si="98"/>
        <v>12.125767396237112</v>
      </c>
      <c r="S406" s="5">
        <f t="shared" si="99"/>
        <v>1.29438057375E-2</v>
      </c>
      <c r="U406" s="259">
        <f t="shared" si="100"/>
        <v>1532.7234121348831</v>
      </c>
      <c r="V406" s="259">
        <f t="shared" si="101"/>
        <v>1.0732371431660843</v>
      </c>
      <c r="W406" s="259">
        <f t="shared" si="102"/>
        <v>0.38100791492095504</v>
      </c>
      <c r="X406" s="259">
        <f t="shared" si="103"/>
        <v>4.1757559810560005</v>
      </c>
      <c r="Y406" s="259">
        <f t="shared" si="104"/>
        <v>3.2445623972805122</v>
      </c>
      <c r="Z406" s="259">
        <f t="shared" si="105"/>
        <v>7.1335831343039988</v>
      </c>
      <c r="AA406" s="259">
        <f t="shared" si="106"/>
        <v>2.1097602387387906</v>
      </c>
      <c r="AB406" s="259">
        <f t="shared" si="107"/>
        <v>2.2520905927496913E-3</v>
      </c>
    </row>
    <row r="407" spans="1:28" x14ac:dyDescent="0.25">
      <c r="A407" s="8" t="s">
        <v>30</v>
      </c>
      <c r="B407" s="8">
        <v>1648000</v>
      </c>
      <c r="C407" s="9">
        <v>32512</v>
      </c>
      <c r="D407" s="8">
        <v>35</v>
      </c>
      <c r="E407" s="254">
        <f t="shared" si="108"/>
        <v>34.212499999999999</v>
      </c>
      <c r="F407" s="8" t="s">
        <v>29</v>
      </c>
      <c r="G407">
        <f t="shared" si="91"/>
        <v>1989</v>
      </c>
      <c r="H407" s="256" t="s">
        <v>28</v>
      </c>
      <c r="L407">
        <f t="shared" si="92"/>
        <v>9.6616499999999981</v>
      </c>
      <c r="M407">
        <f t="shared" si="93"/>
        <v>6.2700499999999995</v>
      </c>
      <c r="N407" s="5">
        <f t="shared" si="94"/>
        <v>2.192037763642714</v>
      </c>
      <c r="O407" s="5">
        <f t="shared" si="95"/>
        <v>24</v>
      </c>
      <c r="P407" s="5">
        <f t="shared" si="96"/>
        <v>18.648</v>
      </c>
      <c r="Q407" s="5">
        <f t="shared" si="97"/>
        <v>41</v>
      </c>
      <c r="R407" s="5">
        <f t="shared" si="98"/>
        <v>11.893463066777088</v>
      </c>
      <c r="S407" s="5">
        <f t="shared" si="99"/>
        <v>1.37282788125E-2</v>
      </c>
      <c r="U407" s="259">
        <f t="shared" si="100"/>
        <v>1782.9094029077517</v>
      </c>
      <c r="V407" s="259">
        <f t="shared" si="101"/>
        <v>1.1570416131511441</v>
      </c>
      <c r="W407" s="259">
        <f t="shared" si="102"/>
        <v>0.40450696727033947</v>
      </c>
      <c r="X407" s="259">
        <f t="shared" si="103"/>
        <v>4.4288321011200003</v>
      </c>
      <c r="Y407" s="259">
        <f t="shared" si="104"/>
        <v>3.4412025425702404</v>
      </c>
      <c r="Z407" s="259">
        <f t="shared" si="105"/>
        <v>7.5659215060799996</v>
      </c>
      <c r="AA407" s="259">
        <f t="shared" si="106"/>
        <v>2.194756292651145</v>
      </c>
      <c r="AB407" s="259">
        <f t="shared" si="107"/>
        <v>2.5333434124135651E-3</v>
      </c>
    </row>
    <row r="408" spans="1:28" x14ac:dyDescent="0.25">
      <c r="A408" s="8" t="s">
        <v>30</v>
      </c>
      <c r="B408" s="8">
        <v>1648000</v>
      </c>
      <c r="C408" s="9">
        <v>32513</v>
      </c>
      <c r="D408" s="8">
        <v>25</v>
      </c>
      <c r="E408" s="254">
        <f t="shared" si="108"/>
        <v>24.4375</v>
      </c>
      <c r="F408" s="8" t="s">
        <v>29</v>
      </c>
      <c r="G408">
        <f t="shared" si="91"/>
        <v>1989</v>
      </c>
      <c r="H408" s="256" t="s">
        <v>31</v>
      </c>
      <c r="L408">
        <f t="shared" si="92"/>
        <v>5.39975</v>
      </c>
      <c r="M408">
        <f t="shared" si="93"/>
        <v>5.7617499999999993</v>
      </c>
      <c r="N408" s="5">
        <f t="shared" si="94"/>
        <v>2.2138789870373832</v>
      </c>
      <c r="O408" s="5">
        <f t="shared" si="95"/>
        <v>2.5</v>
      </c>
      <c r="P408" s="5">
        <f t="shared" si="96"/>
        <v>1.9425000000000001</v>
      </c>
      <c r="Q408" s="5">
        <f t="shared" si="97"/>
        <v>10</v>
      </c>
      <c r="R408" s="5">
        <f t="shared" si="98"/>
        <v>3.2681163627457179</v>
      </c>
      <c r="S408" s="5">
        <f t="shared" si="99"/>
        <v>9.8059134374999992E-3</v>
      </c>
      <c r="U408" s="259">
        <f t="shared" si="100"/>
        <v>711.74363506020018</v>
      </c>
      <c r="V408" s="259">
        <f t="shared" si="101"/>
        <v>0.75945902853059988</v>
      </c>
      <c r="W408" s="259">
        <f t="shared" si="102"/>
        <v>0.29181245017220814</v>
      </c>
      <c r="X408" s="259">
        <f t="shared" si="103"/>
        <v>0.32952619800000005</v>
      </c>
      <c r="Y408" s="259">
        <f t="shared" si="104"/>
        <v>0.25604185584600003</v>
      </c>
      <c r="Z408" s="259">
        <f t="shared" si="105"/>
        <v>1.3181047920000002</v>
      </c>
      <c r="AA408" s="259">
        <f t="shared" si="106"/>
        <v>0.4307719838548742</v>
      </c>
      <c r="AB408" s="259">
        <f t="shared" si="107"/>
        <v>1.2925221491905943E-3</v>
      </c>
    </row>
    <row r="409" spans="1:28" x14ac:dyDescent="0.25">
      <c r="A409" s="8" t="s">
        <v>30</v>
      </c>
      <c r="B409" s="8">
        <v>1648000</v>
      </c>
      <c r="C409" s="9">
        <v>32514</v>
      </c>
      <c r="D409" s="8">
        <v>29</v>
      </c>
      <c r="E409" s="254">
        <f t="shared" si="108"/>
        <v>28.3475</v>
      </c>
      <c r="F409" s="8" t="s">
        <v>29</v>
      </c>
      <c r="G409">
        <f t="shared" si="91"/>
        <v>1989</v>
      </c>
      <c r="H409" s="256" t="s">
        <v>31</v>
      </c>
      <c r="L409">
        <f t="shared" si="92"/>
        <v>7.1045100000000003</v>
      </c>
      <c r="M409">
        <f t="shared" si="93"/>
        <v>5.9650699999999999</v>
      </c>
      <c r="N409" s="5">
        <f t="shared" si="94"/>
        <v>2.1935569830937065</v>
      </c>
      <c r="O409" s="5">
        <f t="shared" si="95"/>
        <v>2.5</v>
      </c>
      <c r="P409" s="5">
        <f t="shared" si="96"/>
        <v>1.9425000000000001</v>
      </c>
      <c r="Q409" s="5">
        <f t="shared" si="97"/>
        <v>10</v>
      </c>
      <c r="R409" s="5">
        <f t="shared" si="98"/>
        <v>3.0918938726589169</v>
      </c>
      <c r="S409" s="5">
        <f t="shared" si="99"/>
        <v>1.1374859587499999E-2</v>
      </c>
      <c r="U409" s="259">
        <f t="shared" si="100"/>
        <v>1086.280686394183</v>
      </c>
      <c r="V409" s="259">
        <f t="shared" si="101"/>
        <v>0.91206013278739106</v>
      </c>
      <c r="W409" s="259">
        <f t="shared" si="102"/>
        <v>0.33539520462914185</v>
      </c>
      <c r="X409" s="259">
        <f t="shared" si="103"/>
        <v>0.38225038968000002</v>
      </c>
      <c r="Y409" s="259">
        <f t="shared" si="104"/>
        <v>0.29700855278136001</v>
      </c>
      <c r="Z409" s="259">
        <f t="shared" si="105"/>
        <v>1.5290015587200001</v>
      </c>
      <c r="AA409" s="259">
        <f t="shared" si="106"/>
        <v>0.47275105506923015</v>
      </c>
      <c r="AB409" s="259">
        <f t="shared" si="107"/>
        <v>1.7392178039508639E-3</v>
      </c>
    </row>
    <row r="410" spans="1:28" x14ac:dyDescent="0.25">
      <c r="A410" s="8" t="s">
        <v>30</v>
      </c>
      <c r="B410" s="8">
        <v>1648000</v>
      </c>
      <c r="C410" s="9">
        <v>32515</v>
      </c>
      <c r="D410" s="8">
        <v>38</v>
      </c>
      <c r="E410" s="254">
        <f t="shared" si="108"/>
        <v>37.145000000000003</v>
      </c>
      <c r="F410" s="8" t="s">
        <v>29</v>
      </c>
      <c r="G410">
        <f t="shared" si="91"/>
        <v>1989</v>
      </c>
      <c r="H410" s="256" t="s">
        <v>28</v>
      </c>
      <c r="L410">
        <f t="shared" si="92"/>
        <v>10.940220000000004</v>
      </c>
      <c r="M410">
        <f t="shared" si="93"/>
        <v>6.4225399999999997</v>
      </c>
      <c r="N410" s="5">
        <f t="shared" si="94"/>
        <v>2.1990391657684278</v>
      </c>
      <c r="O410" s="5">
        <f t="shared" si="95"/>
        <v>24</v>
      </c>
      <c r="P410" s="5">
        <f t="shared" si="96"/>
        <v>18.648</v>
      </c>
      <c r="Q410" s="5">
        <f t="shared" si="97"/>
        <v>41</v>
      </c>
      <c r="R410" s="5">
        <f t="shared" si="98"/>
        <v>11.585062848728496</v>
      </c>
      <c r="S410" s="5">
        <f t="shared" si="99"/>
        <v>1.4904988425000001E-2</v>
      </c>
      <c r="U410" s="259">
        <f t="shared" si="100"/>
        <v>2191.8941739452057</v>
      </c>
      <c r="V410" s="259">
        <f t="shared" si="101"/>
        <v>1.2867682741233755</v>
      </c>
      <c r="W410" s="259">
        <f t="shared" si="102"/>
        <v>0.44058173745364726</v>
      </c>
      <c r="X410" s="259">
        <f t="shared" si="103"/>
        <v>4.8084462812160007</v>
      </c>
      <c r="Y410" s="259">
        <f t="shared" si="104"/>
        <v>3.7361627605048326</v>
      </c>
      <c r="Z410" s="259">
        <f t="shared" si="105"/>
        <v>8.2144290637439994</v>
      </c>
      <c r="AA410" s="259">
        <f t="shared" si="106"/>
        <v>2.3210896821925906</v>
      </c>
      <c r="AB410" s="259">
        <f t="shared" si="107"/>
        <v>2.9862431734899494E-3</v>
      </c>
    </row>
    <row r="411" spans="1:28" x14ac:dyDescent="0.25">
      <c r="A411" s="8" t="s">
        <v>30</v>
      </c>
      <c r="B411" s="8">
        <v>1648000</v>
      </c>
      <c r="C411" s="9">
        <v>32516</v>
      </c>
      <c r="D411" s="8">
        <v>94</v>
      </c>
      <c r="E411" s="254">
        <f t="shared" si="108"/>
        <v>91.885000000000005</v>
      </c>
      <c r="F411" s="8" t="s">
        <v>29</v>
      </c>
      <c r="G411">
        <f t="shared" si="91"/>
        <v>1989</v>
      </c>
      <c r="H411" s="256" t="s">
        <v>28</v>
      </c>
      <c r="L411">
        <f t="shared" si="92"/>
        <v>34.80686</v>
      </c>
      <c r="M411">
        <f t="shared" si="93"/>
        <v>9.2690199999999994</v>
      </c>
      <c r="N411" s="5">
        <f t="shared" si="94"/>
        <v>2.5861203593608151</v>
      </c>
      <c r="O411" s="5">
        <f t="shared" si="95"/>
        <v>24</v>
      </c>
      <c r="P411" s="5">
        <f t="shared" si="96"/>
        <v>18.648</v>
      </c>
      <c r="Q411" s="5">
        <f t="shared" si="97"/>
        <v>41</v>
      </c>
      <c r="R411" s="5">
        <f t="shared" si="98"/>
        <v>8.9573135923073099</v>
      </c>
      <c r="S411" s="5">
        <f t="shared" si="99"/>
        <v>3.6870234525000004E-2</v>
      </c>
      <c r="U411" s="259">
        <f t="shared" si="100"/>
        <v>17250.537449137893</v>
      </c>
      <c r="V411" s="259">
        <f t="shared" si="101"/>
        <v>4.5937949193580838</v>
      </c>
      <c r="W411" s="259">
        <f t="shared" si="102"/>
        <v>1.2817003920242074</v>
      </c>
      <c r="X411" s="259">
        <f t="shared" si="103"/>
        <v>11.894577643008004</v>
      </c>
      <c r="Y411" s="259">
        <f t="shared" si="104"/>
        <v>9.2420868286172162</v>
      </c>
      <c r="Z411" s="259">
        <f t="shared" si="105"/>
        <v>20.319903473471999</v>
      </c>
      <c r="AA411" s="259">
        <f t="shared" si="106"/>
        <v>4.4393109165195925</v>
      </c>
      <c r="AB411" s="259">
        <f t="shared" si="107"/>
        <v>1.8273161136396952E-2</v>
      </c>
    </row>
    <row r="412" spans="1:28" x14ac:dyDescent="0.25">
      <c r="A412" s="8" t="s">
        <v>30</v>
      </c>
      <c r="B412" s="8">
        <v>1648000</v>
      </c>
      <c r="C412" s="9">
        <v>32517</v>
      </c>
      <c r="D412" s="8">
        <v>97</v>
      </c>
      <c r="E412" s="254">
        <f t="shared" si="108"/>
        <v>94.81750000000001</v>
      </c>
      <c r="F412" s="8" t="s">
        <v>29</v>
      </c>
      <c r="G412">
        <f t="shared" si="91"/>
        <v>1989</v>
      </c>
      <c r="H412" s="256" t="s">
        <v>28</v>
      </c>
      <c r="L412">
        <f t="shared" si="92"/>
        <v>36.085430000000002</v>
      </c>
      <c r="M412">
        <f t="shared" si="93"/>
        <v>9.4215099999999996</v>
      </c>
      <c r="N412" s="5">
        <f t="shared" si="94"/>
        <v>2.6111717914671391</v>
      </c>
      <c r="O412" s="5">
        <f t="shared" si="95"/>
        <v>24</v>
      </c>
      <c r="P412" s="5">
        <f t="shared" si="96"/>
        <v>18.648</v>
      </c>
      <c r="Q412" s="5">
        <f t="shared" si="97"/>
        <v>41</v>
      </c>
      <c r="R412" s="5">
        <f t="shared" si="98"/>
        <v>8.8827371131337518</v>
      </c>
      <c r="S412" s="5">
        <f t="shared" si="99"/>
        <v>3.8046944137500004E-2</v>
      </c>
      <c r="U412" s="259">
        <f t="shared" si="100"/>
        <v>18454.978743299664</v>
      </c>
      <c r="V412" s="259">
        <f t="shared" si="101"/>
        <v>4.818392541803858</v>
      </c>
      <c r="W412" s="259">
        <f t="shared" si="102"/>
        <v>1.3354176438144079</v>
      </c>
      <c r="X412" s="259">
        <f t="shared" si="103"/>
        <v>12.274191823104003</v>
      </c>
      <c r="Y412" s="259">
        <f t="shared" si="104"/>
        <v>9.5370470465518089</v>
      </c>
      <c r="Z412" s="259">
        <f t="shared" si="105"/>
        <v>20.968411031136</v>
      </c>
      <c r="AA412" s="259">
        <f t="shared" si="106"/>
        <v>4.5428508017003644</v>
      </c>
      <c r="AB412" s="259">
        <f t="shared" si="107"/>
        <v>1.9458145442774886E-2</v>
      </c>
    </row>
    <row r="413" spans="1:28" x14ac:dyDescent="0.25">
      <c r="A413" s="8" t="s">
        <v>30</v>
      </c>
      <c r="B413" s="8">
        <v>1648000</v>
      </c>
      <c r="C413" s="9">
        <v>32518</v>
      </c>
      <c r="D413" s="8">
        <v>52</v>
      </c>
      <c r="E413" s="254">
        <f t="shared" si="108"/>
        <v>50.83</v>
      </c>
      <c r="F413" s="8" t="s">
        <v>29</v>
      </c>
      <c r="G413">
        <f t="shared" si="91"/>
        <v>1989</v>
      </c>
      <c r="H413" s="256" t="s">
        <v>28</v>
      </c>
      <c r="L413">
        <f t="shared" si="92"/>
        <v>16.906880000000001</v>
      </c>
      <c r="M413">
        <f t="shared" si="93"/>
        <v>7.1341599999999996</v>
      </c>
      <c r="N413" s="5">
        <f t="shared" si="94"/>
        <v>2.2666983390525473</v>
      </c>
      <c r="O413" s="5">
        <f t="shared" si="95"/>
        <v>24</v>
      </c>
      <c r="P413" s="5">
        <f t="shared" si="96"/>
        <v>18.648</v>
      </c>
      <c r="Q413" s="5">
        <f t="shared" si="97"/>
        <v>41</v>
      </c>
      <c r="R413" s="5">
        <f t="shared" si="98"/>
        <v>10.544091142145408</v>
      </c>
      <c r="S413" s="5">
        <f t="shared" si="99"/>
        <v>2.0396299949999998E-2</v>
      </c>
      <c r="U413" s="259">
        <f t="shared" si="100"/>
        <v>4635.2882255199438</v>
      </c>
      <c r="V413" s="259">
        <f t="shared" si="101"/>
        <v>1.9559426604421015</v>
      </c>
      <c r="W413" s="259">
        <f t="shared" si="102"/>
        <v>0.62145115608650947</v>
      </c>
      <c r="X413" s="259">
        <f t="shared" si="103"/>
        <v>6.5799791216640005</v>
      </c>
      <c r="Y413" s="259">
        <f t="shared" si="104"/>
        <v>5.1126437775329281</v>
      </c>
      <c r="Z413" s="259">
        <f t="shared" si="105"/>
        <v>11.240797666175999</v>
      </c>
      <c r="AA413" s="259">
        <f t="shared" si="106"/>
        <v>2.8908291488432964</v>
      </c>
      <c r="AB413" s="259">
        <f t="shared" si="107"/>
        <v>5.5919678262581875E-3</v>
      </c>
    </row>
    <row r="414" spans="1:28" x14ac:dyDescent="0.25">
      <c r="A414" s="8" t="s">
        <v>30</v>
      </c>
      <c r="B414" s="8">
        <v>1648000</v>
      </c>
      <c r="C414" s="9">
        <v>32519</v>
      </c>
      <c r="D414" s="8">
        <v>40</v>
      </c>
      <c r="E414" s="254">
        <f t="shared" si="108"/>
        <v>39.1</v>
      </c>
      <c r="F414" s="8" t="s">
        <v>29</v>
      </c>
      <c r="G414">
        <f t="shared" si="91"/>
        <v>1989</v>
      </c>
      <c r="H414" s="256" t="s">
        <v>31</v>
      </c>
      <c r="L414">
        <f t="shared" si="92"/>
        <v>11.7926</v>
      </c>
      <c r="M414">
        <f t="shared" si="93"/>
        <v>6.5241999999999996</v>
      </c>
      <c r="N414" s="5">
        <f t="shared" si="94"/>
        <v>2.2056746129622868</v>
      </c>
      <c r="O414" s="5">
        <f t="shared" si="95"/>
        <v>2.5</v>
      </c>
      <c r="P414" s="5">
        <f t="shared" si="96"/>
        <v>1.9425000000000001</v>
      </c>
      <c r="Q414" s="5">
        <f t="shared" si="97"/>
        <v>10</v>
      </c>
      <c r="R414" s="5">
        <f t="shared" si="98"/>
        <v>2.7807933062019523</v>
      </c>
      <c r="S414" s="5">
        <f t="shared" si="99"/>
        <v>1.5689461500000002E-2</v>
      </c>
      <c r="U414" s="259">
        <f t="shared" si="100"/>
        <v>2487.0212112222721</v>
      </c>
      <c r="V414" s="259">
        <f t="shared" si="101"/>
        <v>1.3759326854346241</v>
      </c>
      <c r="W414" s="259">
        <f t="shared" si="102"/>
        <v>0.46516964431013375</v>
      </c>
      <c r="X414" s="259">
        <f t="shared" si="103"/>
        <v>0.5272419168000001</v>
      </c>
      <c r="Y414" s="259">
        <f t="shared" si="104"/>
        <v>0.40966696935360003</v>
      </c>
      <c r="Z414" s="259">
        <f t="shared" si="105"/>
        <v>2.1089676672000004</v>
      </c>
      <c r="AA414" s="259">
        <f t="shared" si="106"/>
        <v>0.58646031719461078</v>
      </c>
      <c r="AB414" s="259">
        <f t="shared" si="107"/>
        <v>3.3088567019279227E-3</v>
      </c>
    </row>
    <row r="415" spans="1:28" x14ac:dyDescent="0.25">
      <c r="A415" s="8" t="s">
        <v>30</v>
      </c>
      <c r="B415" s="8">
        <v>1648000</v>
      </c>
      <c r="C415" s="9">
        <v>32520</v>
      </c>
      <c r="D415" s="8">
        <v>176</v>
      </c>
      <c r="E415" s="254">
        <f t="shared" si="108"/>
        <v>172.04000000000002</v>
      </c>
      <c r="F415" s="8" t="s">
        <v>29</v>
      </c>
      <c r="G415">
        <f t="shared" si="91"/>
        <v>1989</v>
      </c>
      <c r="H415" s="256" t="s">
        <v>28</v>
      </c>
      <c r="L415">
        <f t="shared" si="92"/>
        <v>69.754440000000017</v>
      </c>
      <c r="M415">
        <f t="shared" si="93"/>
        <v>13.43708</v>
      </c>
      <c r="N415" s="5">
        <f t="shared" si="94"/>
        <v>3.2866832677347153</v>
      </c>
      <c r="O415" s="5">
        <f t="shared" si="95"/>
        <v>24</v>
      </c>
      <c r="P415" s="5">
        <f t="shared" si="96"/>
        <v>18.648</v>
      </c>
      <c r="Q415" s="5">
        <f t="shared" si="97"/>
        <v>41</v>
      </c>
      <c r="R415" s="5">
        <f t="shared" si="98"/>
        <v>7.5993852749583857</v>
      </c>
      <c r="S415" s="5">
        <f t="shared" si="99"/>
        <v>6.9033630600000007E-2</v>
      </c>
      <c r="U415" s="259">
        <f t="shared" si="100"/>
        <v>64728.337785602664</v>
      </c>
      <c r="V415" s="259">
        <f t="shared" si="101"/>
        <v>12.468881595095104</v>
      </c>
      <c r="W415" s="259">
        <f t="shared" si="102"/>
        <v>3.0498638473510926</v>
      </c>
      <c r="X415" s="259">
        <f t="shared" si="103"/>
        <v>22.270698565632006</v>
      </c>
      <c r="Y415" s="259">
        <f t="shared" si="104"/>
        <v>17.304332785496065</v>
      </c>
      <c r="Z415" s="259">
        <f t="shared" si="105"/>
        <v>38.045776716288003</v>
      </c>
      <c r="AA415" s="259">
        <f t="shared" si="106"/>
        <v>7.051817447612529</v>
      </c>
      <c r="AB415" s="259">
        <f t="shared" si="107"/>
        <v>6.4059465749324571E-2</v>
      </c>
    </row>
    <row r="416" spans="1:28" x14ac:dyDescent="0.25">
      <c r="A416" s="8" t="s">
        <v>30</v>
      </c>
      <c r="B416" s="8">
        <v>1648000</v>
      </c>
      <c r="C416" s="9">
        <v>32521</v>
      </c>
      <c r="D416" s="8">
        <v>118</v>
      </c>
      <c r="E416" s="254">
        <f t="shared" si="108"/>
        <v>115.345</v>
      </c>
      <c r="F416" s="8" t="s">
        <v>29</v>
      </c>
      <c r="G416">
        <f t="shared" si="91"/>
        <v>1989</v>
      </c>
      <c r="H416" s="256" t="s">
        <v>28</v>
      </c>
      <c r="L416">
        <f t="shared" si="92"/>
        <v>45.035419999999995</v>
      </c>
      <c r="M416">
        <f t="shared" si="93"/>
        <v>10.488939999999999</v>
      </c>
      <c r="N416" s="5">
        <f t="shared" si="94"/>
        <v>2.7891611677924866</v>
      </c>
      <c r="O416" s="5">
        <f t="shared" si="95"/>
        <v>24</v>
      </c>
      <c r="P416" s="5">
        <f t="shared" si="96"/>
        <v>18.648</v>
      </c>
      <c r="Q416" s="5">
        <f t="shared" si="97"/>
        <v>41</v>
      </c>
      <c r="R416" s="5">
        <f t="shared" si="98"/>
        <v>8.4345869377827167</v>
      </c>
      <c r="S416" s="5">
        <f t="shared" si="99"/>
        <v>4.6283911424999997E-2</v>
      </c>
      <c r="U416" s="259">
        <f t="shared" si="100"/>
        <v>28018.582174337807</v>
      </c>
      <c r="V416" s="259">
        <f t="shared" si="101"/>
        <v>6.5256464203442262</v>
      </c>
      <c r="W416" s="259">
        <f t="shared" si="102"/>
        <v>1.7352639628378237</v>
      </c>
      <c r="X416" s="259">
        <f t="shared" si="103"/>
        <v>14.931491083776004</v>
      </c>
      <c r="Y416" s="259">
        <f t="shared" si="104"/>
        <v>11.601768572093954</v>
      </c>
      <c r="Z416" s="259">
        <f t="shared" si="105"/>
        <v>25.507963934783998</v>
      </c>
      <c r="AA416" s="259">
        <f t="shared" si="106"/>
        <v>5.2475399857015068</v>
      </c>
      <c r="AB416" s="259">
        <f t="shared" si="107"/>
        <v>2.8795325448527732E-2</v>
      </c>
    </row>
    <row r="417" spans="1:28" x14ac:dyDescent="0.25">
      <c r="A417" s="8" t="s">
        <v>30</v>
      </c>
      <c r="B417" s="8">
        <v>1648000</v>
      </c>
      <c r="C417" s="9">
        <v>32522</v>
      </c>
      <c r="D417" s="8">
        <v>77</v>
      </c>
      <c r="E417" s="254">
        <f t="shared" si="108"/>
        <v>75.267499999999998</v>
      </c>
      <c r="F417" s="8" t="s">
        <v>29</v>
      </c>
      <c r="G417">
        <f t="shared" si="91"/>
        <v>1989</v>
      </c>
      <c r="H417" s="256" t="s">
        <v>31</v>
      </c>
      <c r="L417">
        <f t="shared" si="92"/>
        <v>27.561629999999997</v>
      </c>
      <c r="M417">
        <f t="shared" si="93"/>
        <v>8.4049099999999992</v>
      </c>
      <c r="N417" s="5">
        <f t="shared" si="94"/>
        <v>2.4475290576894344</v>
      </c>
      <c r="O417" s="5">
        <f t="shared" si="95"/>
        <v>2.5</v>
      </c>
      <c r="P417" s="5">
        <f t="shared" si="96"/>
        <v>1.9425000000000001</v>
      </c>
      <c r="Q417" s="5">
        <f t="shared" si="97"/>
        <v>10</v>
      </c>
      <c r="R417" s="5">
        <f t="shared" si="98"/>
        <v>2.3050382704737342</v>
      </c>
      <c r="S417" s="5">
        <f t="shared" si="99"/>
        <v>3.0202213387499999E-2</v>
      </c>
      <c r="U417" s="259">
        <f t="shared" si="100"/>
        <v>11189.367906125935</v>
      </c>
      <c r="V417" s="259">
        <f t="shared" si="101"/>
        <v>3.4121940613772459</v>
      </c>
      <c r="W417" s="259">
        <f t="shared" si="102"/>
        <v>0.99363873208590381</v>
      </c>
      <c r="X417" s="259">
        <f t="shared" si="103"/>
        <v>1.01494068984</v>
      </c>
      <c r="Y417" s="259">
        <f t="shared" si="104"/>
        <v>0.78860891600568006</v>
      </c>
      <c r="Z417" s="259">
        <f t="shared" si="105"/>
        <v>4.0597627593599999</v>
      </c>
      <c r="AA417" s="259">
        <f t="shared" si="106"/>
        <v>0.93579085293688491</v>
      </c>
      <c r="AB417" s="259">
        <f t="shared" si="107"/>
        <v>1.2261382116081656E-2</v>
      </c>
    </row>
    <row r="418" spans="1:28" x14ac:dyDescent="0.25">
      <c r="A418" s="8" t="s">
        <v>30</v>
      </c>
      <c r="B418" s="8">
        <v>1648000</v>
      </c>
      <c r="C418" s="9">
        <v>32523</v>
      </c>
      <c r="D418" s="8">
        <v>228</v>
      </c>
      <c r="E418" s="254">
        <f t="shared" si="108"/>
        <v>222.87</v>
      </c>
      <c r="F418" s="8" t="s">
        <v>29</v>
      </c>
      <c r="G418">
        <f t="shared" si="91"/>
        <v>1989</v>
      </c>
      <c r="H418" s="256" t="s">
        <v>28</v>
      </c>
      <c r="L418">
        <f t="shared" si="92"/>
        <v>91.916320000000013</v>
      </c>
      <c r="M418">
        <f t="shared" si="93"/>
        <v>16.08024</v>
      </c>
      <c r="N418" s="5">
        <f t="shared" si="94"/>
        <v>3.726830418861304</v>
      </c>
      <c r="O418" s="5">
        <f t="shared" si="95"/>
        <v>24</v>
      </c>
      <c r="P418" s="5">
        <f t="shared" si="96"/>
        <v>18.648</v>
      </c>
      <c r="Q418" s="5">
        <f t="shared" si="97"/>
        <v>41</v>
      </c>
      <c r="R418" s="5">
        <f t="shared" si="98"/>
        <v>7.1064154357647435</v>
      </c>
      <c r="S418" s="5">
        <f t="shared" si="99"/>
        <v>8.9429930549999995E-2</v>
      </c>
      <c r="U418" s="259">
        <f t="shared" si="100"/>
        <v>110493.67177176499</v>
      </c>
      <c r="V418" s="259">
        <f t="shared" si="101"/>
        <v>19.330242557265198</v>
      </c>
      <c r="W418" s="259">
        <f t="shared" si="102"/>
        <v>4.4800659670740757</v>
      </c>
      <c r="X418" s="259">
        <f t="shared" si="103"/>
        <v>28.850677687296002</v>
      </c>
      <c r="Y418" s="259">
        <f t="shared" si="104"/>
        <v>22.416976563028992</v>
      </c>
      <c r="Z418" s="259">
        <f t="shared" si="105"/>
        <v>49.286574382464011</v>
      </c>
      <c r="AA418" s="259">
        <f t="shared" si="106"/>
        <v>8.5427042187197397</v>
      </c>
      <c r="AB418" s="259">
        <f t="shared" si="107"/>
        <v>0.10750475424563817</v>
      </c>
    </row>
    <row r="419" spans="1:28" x14ac:dyDescent="0.25">
      <c r="A419" s="8" t="s">
        <v>30</v>
      </c>
      <c r="B419" s="8">
        <v>1648000</v>
      </c>
      <c r="C419" s="9">
        <v>32524</v>
      </c>
      <c r="D419" s="8">
        <v>93</v>
      </c>
      <c r="E419" s="254">
        <f t="shared" si="108"/>
        <v>90.907499999999999</v>
      </c>
      <c r="F419" s="8" t="s">
        <v>29</v>
      </c>
      <c r="G419">
        <f t="shared" si="91"/>
        <v>1989</v>
      </c>
      <c r="H419" s="256" t="s">
        <v>28</v>
      </c>
      <c r="L419">
        <f t="shared" si="92"/>
        <v>34.380669999999995</v>
      </c>
      <c r="M419">
        <f t="shared" si="93"/>
        <v>9.2181899999999999</v>
      </c>
      <c r="N419" s="5">
        <f t="shared" si="94"/>
        <v>2.5778001390464347</v>
      </c>
      <c r="O419" s="5">
        <f t="shared" si="95"/>
        <v>24</v>
      </c>
      <c r="P419" s="5">
        <f t="shared" si="96"/>
        <v>18.648</v>
      </c>
      <c r="Q419" s="5">
        <f t="shared" si="97"/>
        <v>41</v>
      </c>
      <c r="R419" s="5">
        <f t="shared" si="98"/>
        <v>8.9828855945288559</v>
      </c>
      <c r="S419" s="5">
        <f t="shared" si="99"/>
        <v>3.6477997987499997E-2</v>
      </c>
      <c r="U419" s="259">
        <f t="shared" si="100"/>
        <v>16858.045227051472</v>
      </c>
      <c r="V419" s="259">
        <f t="shared" si="101"/>
        <v>4.5200010334747311</v>
      </c>
      <c r="W419" s="259">
        <f t="shared" si="102"/>
        <v>1.2639855863874785</v>
      </c>
      <c r="X419" s="259">
        <f t="shared" si="103"/>
        <v>11.768039582976002</v>
      </c>
      <c r="Y419" s="259">
        <f t="shared" si="104"/>
        <v>9.1437667559723526</v>
      </c>
      <c r="Z419" s="259">
        <f t="shared" si="105"/>
        <v>20.103734287584004</v>
      </c>
      <c r="AA419" s="259">
        <f t="shared" si="106"/>
        <v>4.4046230519066869</v>
      </c>
      <c r="AB419" s="259">
        <f t="shared" si="107"/>
        <v>1.7886438509359122E-2</v>
      </c>
    </row>
    <row r="420" spans="1:28" x14ac:dyDescent="0.25">
      <c r="A420" s="8" t="s">
        <v>30</v>
      </c>
      <c r="B420" s="8">
        <v>1648000</v>
      </c>
      <c r="C420" s="9">
        <v>32525</v>
      </c>
      <c r="D420" s="8">
        <v>66</v>
      </c>
      <c r="E420" s="254">
        <f t="shared" si="108"/>
        <v>64.515000000000001</v>
      </c>
      <c r="F420" s="8" t="s">
        <v>29</v>
      </c>
      <c r="G420">
        <f t="shared" si="91"/>
        <v>1989</v>
      </c>
      <c r="H420" s="256" t="s">
        <v>31</v>
      </c>
      <c r="L420">
        <f t="shared" si="92"/>
        <v>22.873540000000002</v>
      </c>
      <c r="M420">
        <f t="shared" si="93"/>
        <v>7.8457799999999995</v>
      </c>
      <c r="N420" s="5">
        <f t="shared" si="94"/>
        <v>2.3628885170255494</v>
      </c>
      <c r="O420" s="5">
        <f t="shared" si="95"/>
        <v>2.5</v>
      </c>
      <c r="P420" s="5">
        <f t="shared" si="96"/>
        <v>1.9425000000000001</v>
      </c>
      <c r="Q420" s="5">
        <f t="shared" si="97"/>
        <v>10</v>
      </c>
      <c r="R420" s="5">
        <f t="shared" si="98"/>
        <v>2.4044454393039061</v>
      </c>
      <c r="S420" s="5">
        <f t="shared" si="99"/>
        <v>2.5887611474999999E-2</v>
      </c>
      <c r="U420" s="259">
        <f t="shared" si="100"/>
        <v>7959.5267885769717</v>
      </c>
      <c r="V420" s="259">
        <f t="shared" si="101"/>
        <v>2.7301718967541286</v>
      </c>
      <c r="W420" s="259">
        <f t="shared" si="102"/>
        <v>0.82223715479483162</v>
      </c>
      <c r="X420" s="259">
        <f t="shared" si="103"/>
        <v>0.86994916272000022</v>
      </c>
      <c r="Y420" s="259">
        <f t="shared" si="104"/>
        <v>0.6759504994334401</v>
      </c>
      <c r="Z420" s="259">
        <f t="shared" si="105"/>
        <v>3.4797966508800009</v>
      </c>
      <c r="AA420" s="259">
        <f t="shared" si="106"/>
        <v>0.83669811869134236</v>
      </c>
      <c r="AB420" s="259">
        <f t="shared" si="107"/>
        <v>9.0083623709987654E-3</v>
      </c>
    </row>
    <row r="421" spans="1:28" x14ac:dyDescent="0.25">
      <c r="A421" s="8" t="s">
        <v>30</v>
      </c>
      <c r="B421" s="8">
        <v>1648000</v>
      </c>
      <c r="C421" s="9">
        <v>32526</v>
      </c>
      <c r="D421" s="8">
        <v>50</v>
      </c>
      <c r="E421" s="254">
        <f t="shared" si="108"/>
        <v>48.875</v>
      </c>
      <c r="F421" s="8" t="s">
        <v>29</v>
      </c>
      <c r="G421">
        <f t="shared" si="91"/>
        <v>1989</v>
      </c>
      <c r="H421" s="256" t="s">
        <v>28</v>
      </c>
      <c r="L421">
        <f t="shared" si="92"/>
        <v>16.054500000000001</v>
      </c>
      <c r="M421">
        <f t="shared" si="93"/>
        <v>7.0324999999999998</v>
      </c>
      <c r="N421" s="5">
        <f t="shared" si="94"/>
        <v>2.2546677142214953</v>
      </c>
      <c r="O421" s="5">
        <f t="shared" si="95"/>
        <v>24</v>
      </c>
      <c r="P421" s="5">
        <f t="shared" si="96"/>
        <v>18.648</v>
      </c>
      <c r="Q421" s="5">
        <f t="shared" si="97"/>
        <v>41</v>
      </c>
      <c r="R421" s="5">
        <f t="shared" si="98"/>
        <v>10.664552296522858</v>
      </c>
      <c r="S421" s="5">
        <f t="shared" si="99"/>
        <v>1.9611826874999998E-2</v>
      </c>
      <c r="U421" s="259">
        <f t="shared" si="100"/>
        <v>4232.3026766328012</v>
      </c>
      <c r="V421" s="259">
        <f t="shared" si="101"/>
        <v>1.8539143899480004</v>
      </c>
      <c r="W421" s="259">
        <f t="shared" si="102"/>
        <v>0.59437766369660794</v>
      </c>
      <c r="X421" s="259">
        <f t="shared" si="103"/>
        <v>6.3269030016000016</v>
      </c>
      <c r="Y421" s="259">
        <f t="shared" si="104"/>
        <v>4.9160036322431999</v>
      </c>
      <c r="Z421" s="259">
        <f t="shared" si="105"/>
        <v>10.8084592944</v>
      </c>
      <c r="AA421" s="259">
        <f t="shared" si="106"/>
        <v>2.8113994973162777</v>
      </c>
      <c r="AB421" s="259">
        <f t="shared" si="107"/>
        <v>5.1700885967623771E-3</v>
      </c>
    </row>
    <row r="422" spans="1:28" x14ac:dyDescent="0.25">
      <c r="A422" s="8" t="s">
        <v>30</v>
      </c>
      <c r="B422" s="8">
        <v>1648000</v>
      </c>
      <c r="C422" s="9">
        <v>32527</v>
      </c>
      <c r="D422" s="8">
        <v>41</v>
      </c>
      <c r="E422" s="254">
        <f t="shared" si="108"/>
        <v>40.077500000000001</v>
      </c>
      <c r="F422" s="8" t="s">
        <v>29</v>
      </c>
      <c r="G422">
        <f t="shared" ref="G422:G485" si="109">YEAR(C422)</f>
        <v>1989</v>
      </c>
      <c r="H422" s="256" t="s">
        <v>28</v>
      </c>
      <c r="L422">
        <f t="shared" ref="L422:L485" si="110">IF(0.436*E422-5.255&lt;0,0,0.436*E422-5.255)</f>
        <v>12.218790000000002</v>
      </c>
      <c r="M422">
        <f t="shared" ref="M422:M485" si="111">0.052*E422+4.491</f>
        <v>6.5750299999999999</v>
      </c>
      <c r="N422" s="5">
        <f t="shared" ref="N422:N485" si="112">IF(L422=0,M422,M422*(1/(((1.04*10^6*L422^(-0.7436))*L422)/(10^6)+1)))</f>
        <v>2.2094851411168399</v>
      </c>
      <c r="O422" s="5">
        <f t="shared" ref="O422:O485" si="113">IF(H422="Dry",$N$29,$N$30)</f>
        <v>24</v>
      </c>
      <c r="P422" s="5">
        <f t="shared" ref="P422:P485" si="114">O422*0.777</f>
        <v>18.648</v>
      </c>
      <c r="Q422" s="5">
        <f t="shared" ref="Q422:Q485" si="115">IF(H422="Wet",$N$32,$N$31)</f>
        <v>41</v>
      </c>
      <c r="R422" s="5">
        <f t="shared" ref="R422:R485" si="116">IF(L422=0,Q422,Q422*(1/(((1.25*10^6*L422^(-0.7038))*L422)/(10^6)+1)))</f>
        <v>11.314900568322578</v>
      </c>
      <c r="S422" s="5">
        <f t="shared" ref="S422:S485" si="117">$P$33*E422</f>
        <v>1.6081698037499998E-2</v>
      </c>
      <c r="U422" s="259">
        <f t="shared" ref="U422:U485" si="118">L422*0.000062428*E422*60*60*24</f>
        <v>2641.3258868364364</v>
      </c>
      <c r="V422" s="259">
        <f t="shared" ref="V422:V485" si="119">M422*0.000062428*E422*60*60*24/1000</f>
        <v>1.4213188822891767</v>
      </c>
      <c r="W422" s="259">
        <f t="shared" ref="W422:W485" si="120">N422*0.000062428*E422*60*60*24/1000</f>
        <v>0.47762260418686009</v>
      </c>
      <c r="X422" s="259">
        <f t="shared" ref="X422:X485" si="121">O422*0.000062428*$E422*60*60*24/1000</f>
        <v>5.1880604613120003</v>
      </c>
      <c r="Y422" s="259">
        <f t="shared" ref="Y422:Y485" si="122">P422*0.000062428*$E422*60*60*24/1000</f>
        <v>4.0311229784394245</v>
      </c>
      <c r="Z422" s="259">
        <f t="shared" ref="Z422:Z485" si="123">Q422*0.000062428*$E422*60*60*24/1000</f>
        <v>8.8629366214080001</v>
      </c>
      <c r="AA422" s="259">
        <f t="shared" ref="AA422:AA485" si="124">R422*0.000062428*$E422*60*60*24/1000</f>
        <v>2.4459328442579609</v>
      </c>
      <c r="AB422" s="259">
        <f t="shared" ref="AB422:AB485" si="125">S422*0.000062428*$E422*60*60*24/1000</f>
        <v>3.4763675724630225E-3</v>
      </c>
    </row>
    <row r="423" spans="1:28" x14ac:dyDescent="0.25">
      <c r="A423" s="8" t="s">
        <v>30</v>
      </c>
      <c r="B423" s="8">
        <v>1648000</v>
      </c>
      <c r="C423" s="9">
        <v>32528</v>
      </c>
      <c r="D423" s="8">
        <v>36</v>
      </c>
      <c r="E423" s="254">
        <f t="shared" ref="E423:E486" si="126">D423*0.9775</f>
        <v>35.19</v>
      </c>
      <c r="F423" s="8" t="s">
        <v>29</v>
      </c>
      <c r="G423">
        <f t="shared" si="109"/>
        <v>1989</v>
      </c>
      <c r="H423" s="256" t="s">
        <v>31</v>
      </c>
      <c r="L423">
        <f t="shared" si="110"/>
        <v>10.08784</v>
      </c>
      <c r="M423">
        <f t="shared" si="111"/>
        <v>6.3208799999999989</v>
      </c>
      <c r="N423" s="5">
        <f t="shared" si="112"/>
        <v>2.1939275144517927</v>
      </c>
      <c r="O423" s="5">
        <f t="shared" si="113"/>
        <v>2.5</v>
      </c>
      <c r="P423" s="5">
        <f t="shared" si="114"/>
        <v>1.9425000000000001</v>
      </c>
      <c r="Q423" s="5">
        <f t="shared" si="115"/>
        <v>10</v>
      </c>
      <c r="R423" s="5">
        <f t="shared" si="116"/>
        <v>2.8745848732668828</v>
      </c>
      <c r="S423" s="5">
        <f t="shared" si="117"/>
        <v>1.4120515349999998E-2</v>
      </c>
      <c r="U423" s="259">
        <f t="shared" si="118"/>
        <v>1914.7435552698162</v>
      </c>
      <c r="V423" s="259">
        <f t="shared" si="119"/>
        <v>1.199747839342602</v>
      </c>
      <c r="W423" s="259">
        <f t="shared" si="120"/>
        <v>0.41642299729433618</v>
      </c>
      <c r="X423" s="259">
        <f t="shared" si="121"/>
        <v>0.47451772512000007</v>
      </c>
      <c r="Y423" s="259">
        <f t="shared" si="122"/>
        <v>0.36870027241824005</v>
      </c>
      <c r="Z423" s="259">
        <f t="shared" si="123"/>
        <v>1.8980709004800003</v>
      </c>
      <c r="AA423" s="259">
        <f t="shared" si="124"/>
        <v>0.54561658989078587</v>
      </c>
      <c r="AB423" s="259">
        <f t="shared" si="125"/>
        <v>2.6801739285616166E-3</v>
      </c>
    </row>
    <row r="424" spans="1:28" x14ac:dyDescent="0.25">
      <c r="A424" s="8" t="s">
        <v>30</v>
      </c>
      <c r="B424" s="8">
        <v>1648000</v>
      </c>
      <c r="C424" s="9">
        <v>32529</v>
      </c>
      <c r="D424" s="8">
        <v>33</v>
      </c>
      <c r="E424" s="254">
        <f t="shared" si="126"/>
        <v>32.2575</v>
      </c>
      <c r="F424" s="8" t="s">
        <v>29</v>
      </c>
      <c r="G424">
        <f t="shared" si="109"/>
        <v>1989</v>
      </c>
      <c r="H424" s="256" t="s">
        <v>31</v>
      </c>
      <c r="L424">
        <f t="shared" si="110"/>
        <v>8.8092700000000015</v>
      </c>
      <c r="M424">
        <f t="shared" si="111"/>
        <v>6.1683899999999996</v>
      </c>
      <c r="N424" s="5">
        <f t="shared" si="112"/>
        <v>2.1898286201557355</v>
      </c>
      <c r="O424" s="5">
        <f t="shared" si="113"/>
        <v>2.5</v>
      </c>
      <c r="P424" s="5">
        <f t="shared" si="114"/>
        <v>1.9425000000000001</v>
      </c>
      <c r="Q424" s="5">
        <f t="shared" si="115"/>
        <v>10</v>
      </c>
      <c r="R424" s="5">
        <f t="shared" si="116"/>
        <v>2.9575042429846614</v>
      </c>
      <c r="S424" s="5">
        <f t="shared" si="117"/>
        <v>1.29438057375E-2</v>
      </c>
      <c r="U424" s="259">
        <f t="shared" si="118"/>
        <v>1532.7234121348831</v>
      </c>
      <c r="V424" s="259">
        <f t="shared" si="119"/>
        <v>1.0732371431660843</v>
      </c>
      <c r="W424" s="259">
        <f t="shared" si="120"/>
        <v>0.38100791492095504</v>
      </c>
      <c r="X424" s="259">
        <f t="shared" si="121"/>
        <v>0.43497458136000011</v>
      </c>
      <c r="Y424" s="259">
        <f t="shared" si="122"/>
        <v>0.33797524971672005</v>
      </c>
      <c r="Z424" s="259">
        <f t="shared" si="123"/>
        <v>1.7398983254400004</v>
      </c>
      <c r="AA424" s="259">
        <f t="shared" si="124"/>
        <v>0.51457566798507082</v>
      </c>
      <c r="AB424" s="259">
        <f t="shared" si="125"/>
        <v>2.2520905927496913E-3</v>
      </c>
    </row>
    <row r="425" spans="1:28" x14ac:dyDescent="0.25">
      <c r="A425" s="8" t="s">
        <v>30</v>
      </c>
      <c r="B425" s="8">
        <v>1648000</v>
      </c>
      <c r="C425" s="9">
        <v>32530</v>
      </c>
      <c r="D425" s="8">
        <v>30</v>
      </c>
      <c r="E425" s="254">
        <f t="shared" si="126"/>
        <v>29.325000000000003</v>
      </c>
      <c r="F425" s="8" t="s">
        <v>29</v>
      </c>
      <c r="G425">
        <f t="shared" si="109"/>
        <v>1989</v>
      </c>
      <c r="H425" s="256" t="s">
        <v>31</v>
      </c>
      <c r="L425">
        <f t="shared" si="110"/>
        <v>7.5307000000000022</v>
      </c>
      <c r="M425">
        <f t="shared" si="111"/>
        <v>6.0159000000000002</v>
      </c>
      <c r="N425" s="5">
        <f t="shared" si="112"/>
        <v>2.1913970670157217</v>
      </c>
      <c r="O425" s="5">
        <f t="shared" si="113"/>
        <v>2.5</v>
      </c>
      <c r="P425" s="5">
        <f t="shared" si="114"/>
        <v>1.9425000000000001</v>
      </c>
      <c r="Q425" s="5">
        <f t="shared" si="115"/>
        <v>10</v>
      </c>
      <c r="R425" s="5">
        <f t="shared" si="116"/>
        <v>3.0551582532858417</v>
      </c>
      <c r="S425" s="5">
        <f t="shared" si="117"/>
        <v>1.1767096125000001E-2</v>
      </c>
      <c r="U425" s="259">
        <f t="shared" si="118"/>
        <v>1191.1502108537288</v>
      </c>
      <c r="V425" s="259">
        <f t="shared" si="119"/>
        <v>0.95155039418313614</v>
      </c>
      <c r="W425" s="259">
        <f t="shared" si="120"/>
        <v>0.34661891702498021</v>
      </c>
      <c r="X425" s="259">
        <f t="shared" si="121"/>
        <v>0.3954314376000001</v>
      </c>
      <c r="Y425" s="259">
        <f t="shared" si="122"/>
        <v>0.30725022701520011</v>
      </c>
      <c r="Z425" s="259">
        <f t="shared" si="123"/>
        <v>1.5817257504000004</v>
      </c>
      <c r="AA425" s="259">
        <f t="shared" si="124"/>
        <v>0.48324224807693017</v>
      </c>
      <c r="AB425" s="259">
        <f t="shared" si="125"/>
        <v>1.8612318948344564E-3</v>
      </c>
    </row>
    <row r="426" spans="1:28" x14ac:dyDescent="0.25">
      <c r="A426" s="8" t="s">
        <v>30</v>
      </c>
      <c r="B426" s="8">
        <v>1648000</v>
      </c>
      <c r="C426" s="9">
        <v>32531</v>
      </c>
      <c r="D426" s="8">
        <v>29</v>
      </c>
      <c r="E426" s="254">
        <f t="shared" si="126"/>
        <v>28.3475</v>
      </c>
      <c r="F426" s="8" t="s">
        <v>29</v>
      </c>
      <c r="G426">
        <f t="shared" si="109"/>
        <v>1989</v>
      </c>
      <c r="H426" s="256" t="s">
        <v>31</v>
      </c>
      <c r="L426">
        <f t="shared" si="110"/>
        <v>7.1045100000000003</v>
      </c>
      <c r="M426">
        <f t="shared" si="111"/>
        <v>5.9650699999999999</v>
      </c>
      <c r="N426" s="5">
        <f t="shared" si="112"/>
        <v>2.1935569830937065</v>
      </c>
      <c r="O426" s="5">
        <f t="shared" si="113"/>
        <v>2.5</v>
      </c>
      <c r="P426" s="5">
        <f t="shared" si="114"/>
        <v>1.9425000000000001</v>
      </c>
      <c r="Q426" s="5">
        <f t="shared" si="115"/>
        <v>10</v>
      </c>
      <c r="R426" s="5">
        <f t="shared" si="116"/>
        <v>3.0918938726589169</v>
      </c>
      <c r="S426" s="5">
        <f t="shared" si="117"/>
        <v>1.1374859587499999E-2</v>
      </c>
      <c r="U426" s="259">
        <f t="shared" si="118"/>
        <v>1086.280686394183</v>
      </c>
      <c r="V426" s="259">
        <f t="shared" si="119"/>
        <v>0.91206013278739106</v>
      </c>
      <c r="W426" s="259">
        <f t="shared" si="120"/>
        <v>0.33539520462914185</v>
      </c>
      <c r="X426" s="259">
        <f t="shared" si="121"/>
        <v>0.38225038968000002</v>
      </c>
      <c r="Y426" s="259">
        <f t="shared" si="122"/>
        <v>0.29700855278136001</v>
      </c>
      <c r="Z426" s="259">
        <f t="shared" si="123"/>
        <v>1.5290015587200001</v>
      </c>
      <c r="AA426" s="259">
        <f t="shared" si="124"/>
        <v>0.47275105506923015</v>
      </c>
      <c r="AB426" s="259">
        <f t="shared" si="125"/>
        <v>1.7392178039508639E-3</v>
      </c>
    </row>
    <row r="427" spans="1:28" x14ac:dyDescent="0.25">
      <c r="A427" s="8" t="s">
        <v>30</v>
      </c>
      <c r="B427" s="8">
        <v>1648000</v>
      </c>
      <c r="C427" s="9">
        <v>32532</v>
      </c>
      <c r="D427" s="8">
        <v>29</v>
      </c>
      <c r="E427" s="254">
        <f t="shared" si="126"/>
        <v>28.3475</v>
      </c>
      <c r="F427" s="8" t="s">
        <v>29</v>
      </c>
      <c r="G427">
        <f t="shared" si="109"/>
        <v>1989</v>
      </c>
      <c r="H427" s="256" t="s">
        <v>31</v>
      </c>
      <c r="L427">
        <f t="shared" si="110"/>
        <v>7.1045100000000003</v>
      </c>
      <c r="M427">
        <f t="shared" si="111"/>
        <v>5.9650699999999999</v>
      </c>
      <c r="N427" s="5">
        <f t="shared" si="112"/>
        <v>2.1935569830937065</v>
      </c>
      <c r="O427" s="5">
        <f t="shared" si="113"/>
        <v>2.5</v>
      </c>
      <c r="P427" s="5">
        <f t="shared" si="114"/>
        <v>1.9425000000000001</v>
      </c>
      <c r="Q427" s="5">
        <f t="shared" si="115"/>
        <v>10</v>
      </c>
      <c r="R427" s="5">
        <f t="shared" si="116"/>
        <v>3.0918938726589169</v>
      </c>
      <c r="S427" s="5">
        <f t="shared" si="117"/>
        <v>1.1374859587499999E-2</v>
      </c>
      <c r="U427" s="259">
        <f t="shared" si="118"/>
        <v>1086.280686394183</v>
      </c>
      <c r="V427" s="259">
        <f t="shared" si="119"/>
        <v>0.91206013278739106</v>
      </c>
      <c r="W427" s="259">
        <f t="shared" si="120"/>
        <v>0.33539520462914185</v>
      </c>
      <c r="X427" s="259">
        <f t="shared" si="121"/>
        <v>0.38225038968000002</v>
      </c>
      <c r="Y427" s="259">
        <f t="shared" si="122"/>
        <v>0.29700855278136001</v>
      </c>
      <c r="Z427" s="259">
        <f t="shared" si="123"/>
        <v>1.5290015587200001</v>
      </c>
      <c r="AA427" s="259">
        <f t="shared" si="124"/>
        <v>0.47275105506923015</v>
      </c>
      <c r="AB427" s="259">
        <f t="shared" si="125"/>
        <v>1.7392178039508639E-3</v>
      </c>
    </row>
    <row r="428" spans="1:28" x14ac:dyDescent="0.25">
      <c r="A428" s="8" t="s">
        <v>30</v>
      </c>
      <c r="B428" s="8">
        <v>1648000</v>
      </c>
      <c r="C428" s="9">
        <v>32533</v>
      </c>
      <c r="D428" s="8">
        <v>28</v>
      </c>
      <c r="E428" s="254">
        <f t="shared" si="126"/>
        <v>27.37</v>
      </c>
      <c r="F428" s="8" t="s">
        <v>29</v>
      </c>
      <c r="G428">
        <f t="shared" si="109"/>
        <v>1989</v>
      </c>
      <c r="H428" s="256" t="s">
        <v>31</v>
      </c>
      <c r="L428">
        <f t="shared" si="110"/>
        <v>6.6783200000000003</v>
      </c>
      <c r="M428">
        <f t="shared" si="111"/>
        <v>5.9142399999999995</v>
      </c>
      <c r="N428" s="5">
        <f t="shared" si="112"/>
        <v>2.196721887983633</v>
      </c>
      <c r="O428" s="5">
        <f t="shared" si="113"/>
        <v>2.5</v>
      </c>
      <c r="P428" s="5">
        <f t="shared" si="114"/>
        <v>1.9425000000000001</v>
      </c>
      <c r="Q428" s="5">
        <f t="shared" si="115"/>
        <v>10</v>
      </c>
      <c r="R428" s="5">
        <f t="shared" si="116"/>
        <v>3.1311683933647165</v>
      </c>
      <c r="S428" s="5">
        <f t="shared" si="117"/>
        <v>1.0982623049999999E-2</v>
      </c>
      <c r="U428" s="259">
        <f t="shared" si="118"/>
        <v>985.90526658505746</v>
      </c>
      <c r="V428" s="259">
        <f t="shared" si="119"/>
        <v>0.87310586552426506</v>
      </c>
      <c r="W428" s="259">
        <f t="shared" si="120"/>
        <v>0.32429708049116163</v>
      </c>
      <c r="X428" s="259">
        <f t="shared" si="121"/>
        <v>0.36906934176000011</v>
      </c>
      <c r="Y428" s="259">
        <f t="shared" si="122"/>
        <v>0.28676687854752003</v>
      </c>
      <c r="Z428" s="259">
        <f t="shared" si="123"/>
        <v>1.4762773670400005</v>
      </c>
      <c r="AA428" s="259">
        <f t="shared" si="124"/>
        <v>0.46224730315153312</v>
      </c>
      <c r="AB428" s="259">
        <f t="shared" si="125"/>
        <v>1.6213397839446812E-3</v>
      </c>
    </row>
    <row r="429" spans="1:28" x14ac:dyDescent="0.25">
      <c r="A429" s="8" t="s">
        <v>30</v>
      </c>
      <c r="B429" s="8">
        <v>1648000</v>
      </c>
      <c r="C429" s="9">
        <v>32534</v>
      </c>
      <c r="D429" s="8">
        <v>35</v>
      </c>
      <c r="E429" s="254">
        <f t="shared" si="126"/>
        <v>34.212499999999999</v>
      </c>
      <c r="F429" s="8" t="s">
        <v>29</v>
      </c>
      <c r="G429">
        <f t="shared" si="109"/>
        <v>1989</v>
      </c>
      <c r="H429" s="256" t="s">
        <v>28</v>
      </c>
      <c r="L429">
        <f t="shared" si="110"/>
        <v>9.6616499999999981</v>
      </c>
      <c r="M429">
        <f t="shared" si="111"/>
        <v>6.2700499999999995</v>
      </c>
      <c r="N429" s="5">
        <f t="shared" si="112"/>
        <v>2.192037763642714</v>
      </c>
      <c r="O429" s="5">
        <f t="shared" si="113"/>
        <v>24</v>
      </c>
      <c r="P429" s="5">
        <f t="shared" si="114"/>
        <v>18.648</v>
      </c>
      <c r="Q429" s="5">
        <f t="shared" si="115"/>
        <v>41</v>
      </c>
      <c r="R429" s="5">
        <f t="shared" si="116"/>
        <v>11.893463066777088</v>
      </c>
      <c r="S429" s="5">
        <f t="shared" si="117"/>
        <v>1.37282788125E-2</v>
      </c>
      <c r="U429" s="259">
        <f t="shared" si="118"/>
        <v>1782.9094029077517</v>
      </c>
      <c r="V429" s="259">
        <f t="shared" si="119"/>
        <v>1.1570416131511441</v>
      </c>
      <c r="W429" s="259">
        <f t="shared" si="120"/>
        <v>0.40450696727033947</v>
      </c>
      <c r="X429" s="259">
        <f t="shared" si="121"/>
        <v>4.4288321011200003</v>
      </c>
      <c r="Y429" s="259">
        <f t="shared" si="122"/>
        <v>3.4412025425702404</v>
      </c>
      <c r="Z429" s="259">
        <f t="shared" si="123"/>
        <v>7.5659215060799996</v>
      </c>
      <c r="AA429" s="259">
        <f t="shared" si="124"/>
        <v>2.194756292651145</v>
      </c>
      <c r="AB429" s="259">
        <f t="shared" si="125"/>
        <v>2.5333434124135651E-3</v>
      </c>
    </row>
    <row r="430" spans="1:28" x14ac:dyDescent="0.25">
      <c r="A430" s="8" t="s">
        <v>30</v>
      </c>
      <c r="B430" s="8">
        <v>1648000</v>
      </c>
      <c r="C430" s="9">
        <v>32535</v>
      </c>
      <c r="D430" s="8">
        <v>34</v>
      </c>
      <c r="E430" s="254">
        <f t="shared" si="126"/>
        <v>33.234999999999999</v>
      </c>
      <c r="F430" s="8" t="s">
        <v>29</v>
      </c>
      <c r="G430">
        <f t="shared" si="109"/>
        <v>1989</v>
      </c>
      <c r="H430" s="256" t="s">
        <v>28</v>
      </c>
      <c r="L430">
        <f t="shared" si="110"/>
        <v>9.2354599999999998</v>
      </c>
      <c r="M430">
        <f t="shared" si="111"/>
        <v>6.21922</v>
      </c>
      <c r="N430" s="5">
        <f t="shared" si="112"/>
        <v>2.1906533052443433</v>
      </c>
      <c r="O430" s="5">
        <f t="shared" si="113"/>
        <v>24</v>
      </c>
      <c r="P430" s="5">
        <f t="shared" si="114"/>
        <v>18.648</v>
      </c>
      <c r="Q430" s="5">
        <f t="shared" si="115"/>
        <v>41</v>
      </c>
      <c r="R430" s="5">
        <f t="shared" si="116"/>
        <v>12.006605371991673</v>
      </c>
      <c r="S430" s="5">
        <f t="shared" si="117"/>
        <v>1.3336042275E-2</v>
      </c>
      <c r="U430" s="259">
        <f t="shared" si="118"/>
        <v>1655.5693551961076</v>
      </c>
      <c r="V430" s="259">
        <f t="shared" si="119"/>
        <v>1.114871381092305</v>
      </c>
      <c r="W430" s="259">
        <f t="shared" si="120"/>
        <v>0.39270144421843617</v>
      </c>
      <c r="X430" s="259">
        <f t="shared" si="121"/>
        <v>4.3022940410880004</v>
      </c>
      <c r="Y430" s="259">
        <f t="shared" si="122"/>
        <v>3.3428824699253754</v>
      </c>
      <c r="Z430" s="259">
        <f t="shared" si="123"/>
        <v>7.3497523201919996</v>
      </c>
      <c r="AA430" s="259">
        <f t="shared" si="124"/>
        <v>2.152331114400623</v>
      </c>
      <c r="AB430" s="259">
        <f t="shared" si="125"/>
        <v>2.3906489671429226E-3</v>
      </c>
    </row>
    <row r="431" spans="1:28" x14ac:dyDescent="0.25">
      <c r="A431" s="8" t="s">
        <v>30</v>
      </c>
      <c r="B431" s="8">
        <v>1648000</v>
      </c>
      <c r="C431" s="9">
        <v>32536</v>
      </c>
      <c r="D431" s="8">
        <v>29</v>
      </c>
      <c r="E431" s="254">
        <f t="shared" si="126"/>
        <v>28.3475</v>
      </c>
      <c r="F431" s="8" t="s">
        <v>29</v>
      </c>
      <c r="G431">
        <f t="shared" si="109"/>
        <v>1989</v>
      </c>
      <c r="H431" s="256" t="s">
        <v>31</v>
      </c>
      <c r="L431">
        <f t="shared" si="110"/>
        <v>7.1045100000000003</v>
      </c>
      <c r="M431">
        <f t="shared" si="111"/>
        <v>5.9650699999999999</v>
      </c>
      <c r="N431" s="5">
        <f t="shared" si="112"/>
        <v>2.1935569830937065</v>
      </c>
      <c r="O431" s="5">
        <f t="shared" si="113"/>
        <v>2.5</v>
      </c>
      <c r="P431" s="5">
        <f t="shared" si="114"/>
        <v>1.9425000000000001</v>
      </c>
      <c r="Q431" s="5">
        <f t="shared" si="115"/>
        <v>10</v>
      </c>
      <c r="R431" s="5">
        <f t="shared" si="116"/>
        <v>3.0918938726589169</v>
      </c>
      <c r="S431" s="5">
        <f t="shared" si="117"/>
        <v>1.1374859587499999E-2</v>
      </c>
      <c r="U431" s="259">
        <f t="shared" si="118"/>
        <v>1086.280686394183</v>
      </c>
      <c r="V431" s="259">
        <f t="shared" si="119"/>
        <v>0.91206013278739106</v>
      </c>
      <c r="W431" s="259">
        <f t="shared" si="120"/>
        <v>0.33539520462914185</v>
      </c>
      <c r="X431" s="259">
        <f t="shared" si="121"/>
        <v>0.38225038968000002</v>
      </c>
      <c r="Y431" s="259">
        <f t="shared" si="122"/>
        <v>0.29700855278136001</v>
      </c>
      <c r="Z431" s="259">
        <f t="shared" si="123"/>
        <v>1.5290015587200001</v>
      </c>
      <c r="AA431" s="259">
        <f t="shared" si="124"/>
        <v>0.47275105506923015</v>
      </c>
      <c r="AB431" s="259">
        <f t="shared" si="125"/>
        <v>1.7392178039508639E-3</v>
      </c>
    </row>
    <row r="432" spans="1:28" x14ac:dyDescent="0.25">
      <c r="A432" s="8" t="s">
        <v>30</v>
      </c>
      <c r="B432" s="8">
        <v>1648000</v>
      </c>
      <c r="C432" s="9">
        <v>32537</v>
      </c>
      <c r="D432" s="8">
        <v>27</v>
      </c>
      <c r="E432" s="254">
        <f t="shared" si="126"/>
        <v>26.392500000000002</v>
      </c>
      <c r="F432" s="8" t="s">
        <v>29</v>
      </c>
      <c r="G432">
        <f t="shared" si="109"/>
        <v>1989</v>
      </c>
      <c r="H432" s="256" t="s">
        <v>31</v>
      </c>
      <c r="L432">
        <f t="shared" si="110"/>
        <v>6.2521300000000002</v>
      </c>
      <c r="M432">
        <f t="shared" si="111"/>
        <v>5.86341</v>
      </c>
      <c r="N432" s="5">
        <f t="shared" si="112"/>
        <v>2.2010379875719748</v>
      </c>
      <c r="O432" s="5">
        <f t="shared" si="113"/>
        <v>2.5</v>
      </c>
      <c r="P432" s="5">
        <f t="shared" si="114"/>
        <v>1.9425000000000001</v>
      </c>
      <c r="Q432" s="5">
        <f t="shared" si="115"/>
        <v>10</v>
      </c>
      <c r="R432" s="5">
        <f t="shared" si="116"/>
        <v>3.1733308263035882</v>
      </c>
      <c r="S432" s="5">
        <f t="shared" si="117"/>
        <v>1.0590386512500001E-2</v>
      </c>
      <c r="U432" s="259">
        <f t="shared" si="118"/>
        <v>890.02395142635191</v>
      </c>
      <c r="V432" s="259">
        <f t="shared" si="119"/>
        <v>0.834687592393758</v>
      </c>
      <c r="W432" s="259">
        <f t="shared" si="120"/>
        <v>0.3133294616296069</v>
      </c>
      <c r="X432" s="259">
        <f t="shared" si="121"/>
        <v>0.35588829384000009</v>
      </c>
      <c r="Y432" s="259">
        <f t="shared" si="122"/>
        <v>0.27652520431368011</v>
      </c>
      <c r="Z432" s="259">
        <f t="shared" si="123"/>
        <v>1.4235531753600004</v>
      </c>
      <c r="AA432" s="259">
        <f t="shared" si="124"/>
        <v>0.45174051742522464</v>
      </c>
      <c r="AB432" s="259">
        <f t="shared" si="125"/>
        <v>1.5075978348159098E-3</v>
      </c>
    </row>
    <row r="433" spans="1:28" x14ac:dyDescent="0.25">
      <c r="A433" s="8" t="s">
        <v>30</v>
      </c>
      <c r="B433" s="8">
        <v>1648000</v>
      </c>
      <c r="C433" s="9">
        <v>32538</v>
      </c>
      <c r="D433" s="8">
        <v>53</v>
      </c>
      <c r="E433" s="254">
        <f t="shared" si="126"/>
        <v>51.807500000000005</v>
      </c>
      <c r="F433" s="8" t="s">
        <v>29</v>
      </c>
      <c r="G433">
        <f t="shared" si="109"/>
        <v>1989</v>
      </c>
      <c r="H433" s="256" t="s">
        <v>28</v>
      </c>
      <c r="L433">
        <f t="shared" si="110"/>
        <v>17.333070000000003</v>
      </c>
      <c r="M433">
        <f t="shared" si="111"/>
        <v>7.18499</v>
      </c>
      <c r="N433" s="5">
        <f t="shared" si="112"/>
        <v>2.2729177882400844</v>
      </c>
      <c r="O433" s="5">
        <f t="shared" si="113"/>
        <v>24</v>
      </c>
      <c r="P433" s="5">
        <f t="shared" si="114"/>
        <v>18.648</v>
      </c>
      <c r="Q433" s="5">
        <f t="shared" si="115"/>
        <v>41</v>
      </c>
      <c r="R433" s="5">
        <f t="shared" si="116"/>
        <v>10.486437659770463</v>
      </c>
      <c r="S433" s="5">
        <f t="shared" si="117"/>
        <v>2.0788536487500002E-2</v>
      </c>
      <c r="U433" s="259">
        <f t="shared" si="118"/>
        <v>4843.522156939146</v>
      </c>
      <c r="V433" s="259">
        <f t="shared" si="119"/>
        <v>2.0077607868880816</v>
      </c>
      <c r="W433" s="259">
        <f t="shared" si="120"/>
        <v>0.63514009164227492</v>
      </c>
      <c r="X433" s="259">
        <f t="shared" si="121"/>
        <v>6.7065171816960003</v>
      </c>
      <c r="Y433" s="259">
        <f t="shared" si="122"/>
        <v>5.2109638501777917</v>
      </c>
      <c r="Z433" s="259">
        <f t="shared" si="123"/>
        <v>11.456966852064001</v>
      </c>
      <c r="AA433" s="259">
        <f t="shared" si="124"/>
        <v>2.9303114308347755</v>
      </c>
      <c r="AB433" s="259">
        <f t="shared" si="125"/>
        <v>5.8091115473222097E-3</v>
      </c>
    </row>
    <row r="434" spans="1:28" x14ac:dyDescent="0.25">
      <c r="A434" s="8" t="s">
        <v>30</v>
      </c>
      <c r="B434" s="8">
        <v>1648000</v>
      </c>
      <c r="C434" s="9">
        <v>32539</v>
      </c>
      <c r="D434" s="8">
        <v>36</v>
      </c>
      <c r="E434" s="254">
        <f t="shared" si="126"/>
        <v>35.19</v>
      </c>
      <c r="F434" s="8" t="s">
        <v>29</v>
      </c>
      <c r="G434">
        <f t="shared" si="109"/>
        <v>1989</v>
      </c>
      <c r="H434" s="256" t="s">
        <v>28</v>
      </c>
      <c r="L434">
        <f t="shared" si="110"/>
        <v>10.08784</v>
      </c>
      <c r="M434">
        <f t="shared" si="111"/>
        <v>6.3208799999999989</v>
      </c>
      <c r="N434" s="5">
        <f t="shared" si="112"/>
        <v>2.1939275144517927</v>
      </c>
      <c r="O434" s="5">
        <f t="shared" si="113"/>
        <v>24</v>
      </c>
      <c r="P434" s="5">
        <f t="shared" si="114"/>
        <v>18.648</v>
      </c>
      <c r="Q434" s="5">
        <f t="shared" si="115"/>
        <v>41</v>
      </c>
      <c r="R434" s="5">
        <f t="shared" si="116"/>
        <v>11.78579798039422</v>
      </c>
      <c r="S434" s="5">
        <f t="shared" si="117"/>
        <v>1.4120515349999998E-2</v>
      </c>
      <c r="U434" s="259">
        <f t="shared" si="118"/>
        <v>1914.7435552698162</v>
      </c>
      <c r="V434" s="259">
        <f t="shared" si="119"/>
        <v>1.199747839342602</v>
      </c>
      <c r="W434" s="259">
        <f t="shared" si="120"/>
        <v>0.41642299729433618</v>
      </c>
      <c r="X434" s="259">
        <f t="shared" si="121"/>
        <v>4.555370161152001</v>
      </c>
      <c r="Y434" s="259">
        <f t="shared" si="122"/>
        <v>3.5395226152151031</v>
      </c>
      <c r="Z434" s="259">
        <f t="shared" si="123"/>
        <v>7.7820906919680004</v>
      </c>
      <c r="AA434" s="259">
        <f t="shared" si="124"/>
        <v>2.2370280185522224</v>
      </c>
      <c r="AB434" s="259">
        <f t="shared" si="125"/>
        <v>2.6801739285616166E-3</v>
      </c>
    </row>
    <row r="435" spans="1:28" x14ac:dyDescent="0.25">
      <c r="A435" s="8" t="s">
        <v>30</v>
      </c>
      <c r="B435" s="8">
        <v>1648000</v>
      </c>
      <c r="C435" s="9">
        <v>32540</v>
      </c>
      <c r="D435" s="8">
        <v>29</v>
      </c>
      <c r="E435" s="254">
        <f t="shared" si="126"/>
        <v>28.3475</v>
      </c>
      <c r="F435" s="8" t="s">
        <v>29</v>
      </c>
      <c r="G435">
        <f t="shared" si="109"/>
        <v>1989</v>
      </c>
      <c r="H435" s="256" t="s">
        <v>31</v>
      </c>
      <c r="L435">
        <f t="shared" si="110"/>
        <v>7.1045100000000003</v>
      </c>
      <c r="M435">
        <f t="shared" si="111"/>
        <v>5.9650699999999999</v>
      </c>
      <c r="N435" s="5">
        <f t="shared" si="112"/>
        <v>2.1935569830937065</v>
      </c>
      <c r="O435" s="5">
        <f t="shared" si="113"/>
        <v>2.5</v>
      </c>
      <c r="P435" s="5">
        <f t="shared" si="114"/>
        <v>1.9425000000000001</v>
      </c>
      <c r="Q435" s="5">
        <f t="shared" si="115"/>
        <v>10</v>
      </c>
      <c r="R435" s="5">
        <f t="shared" si="116"/>
        <v>3.0918938726589169</v>
      </c>
      <c r="S435" s="5">
        <f t="shared" si="117"/>
        <v>1.1374859587499999E-2</v>
      </c>
      <c r="U435" s="259">
        <f t="shared" si="118"/>
        <v>1086.280686394183</v>
      </c>
      <c r="V435" s="259">
        <f t="shared" si="119"/>
        <v>0.91206013278739106</v>
      </c>
      <c r="W435" s="259">
        <f t="shared" si="120"/>
        <v>0.33539520462914185</v>
      </c>
      <c r="X435" s="259">
        <f t="shared" si="121"/>
        <v>0.38225038968000002</v>
      </c>
      <c r="Y435" s="259">
        <f t="shared" si="122"/>
        <v>0.29700855278136001</v>
      </c>
      <c r="Z435" s="259">
        <f t="shared" si="123"/>
        <v>1.5290015587200001</v>
      </c>
      <c r="AA435" s="259">
        <f t="shared" si="124"/>
        <v>0.47275105506923015</v>
      </c>
      <c r="AB435" s="259">
        <f t="shared" si="125"/>
        <v>1.7392178039508639E-3</v>
      </c>
    </row>
    <row r="436" spans="1:28" x14ac:dyDescent="0.25">
      <c r="A436" s="8" t="s">
        <v>30</v>
      </c>
      <c r="B436" s="8">
        <v>1648000</v>
      </c>
      <c r="C436" s="9">
        <v>32541</v>
      </c>
      <c r="D436" s="8">
        <v>27</v>
      </c>
      <c r="E436" s="254">
        <f t="shared" si="126"/>
        <v>26.392500000000002</v>
      </c>
      <c r="F436" s="8" t="s">
        <v>29</v>
      </c>
      <c r="G436">
        <f t="shared" si="109"/>
        <v>1989</v>
      </c>
      <c r="H436" s="256" t="s">
        <v>31</v>
      </c>
      <c r="L436">
        <f t="shared" si="110"/>
        <v>6.2521300000000002</v>
      </c>
      <c r="M436">
        <f t="shared" si="111"/>
        <v>5.86341</v>
      </c>
      <c r="N436" s="5">
        <f t="shared" si="112"/>
        <v>2.2010379875719748</v>
      </c>
      <c r="O436" s="5">
        <f t="shared" si="113"/>
        <v>2.5</v>
      </c>
      <c r="P436" s="5">
        <f t="shared" si="114"/>
        <v>1.9425000000000001</v>
      </c>
      <c r="Q436" s="5">
        <f t="shared" si="115"/>
        <v>10</v>
      </c>
      <c r="R436" s="5">
        <f t="shared" si="116"/>
        <v>3.1733308263035882</v>
      </c>
      <c r="S436" s="5">
        <f t="shared" si="117"/>
        <v>1.0590386512500001E-2</v>
      </c>
      <c r="U436" s="259">
        <f t="shared" si="118"/>
        <v>890.02395142635191</v>
      </c>
      <c r="V436" s="259">
        <f t="shared" si="119"/>
        <v>0.834687592393758</v>
      </c>
      <c r="W436" s="259">
        <f t="shared" si="120"/>
        <v>0.3133294616296069</v>
      </c>
      <c r="X436" s="259">
        <f t="shared" si="121"/>
        <v>0.35588829384000009</v>
      </c>
      <c r="Y436" s="259">
        <f t="shared" si="122"/>
        <v>0.27652520431368011</v>
      </c>
      <c r="Z436" s="259">
        <f t="shared" si="123"/>
        <v>1.4235531753600004</v>
      </c>
      <c r="AA436" s="259">
        <f t="shared" si="124"/>
        <v>0.45174051742522464</v>
      </c>
      <c r="AB436" s="259">
        <f t="shared" si="125"/>
        <v>1.5075978348159098E-3</v>
      </c>
    </row>
    <row r="437" spans="1:28" x14ac:dyDescent="0.25">
      <c r="A437" s="8" t="s">
        <v>30</v>
      </c>
      <c r="B437" s="8">
        <v>1648000</v>
      </c>
      <c r="C437" s="9">
        <v>32542</v>
      </c>
      <c r="D437" s="8">
        <v>87</v>
      </c>
      <c r="E437" s="254">
        <f t="shared" si="126"/>
        <v>85.042500000000004</v>
      </c>
      <c r="F437" s="8" t="s">
        <v>29</v>
      </c>
      <c r="G437">
        <f t="shared" si="109"/>
        <v>1989</v>
      </c>
      <c r="H437" s="256" t="s">
        <v>28</v>
      </c>
      <c r="L437">
        <f t="shared" si="110"/>
        <v>31.823530000000002</v>
      </c>
      <c r="M437">
        <f t="shared" si="111"/>
        <v>8.9132099999999994</v>
      </c>
      <c r="N437" s="5">
        <f t="shared" si="112"/>
        <v>2.5282506183282192</v>
      </c>
      <c r="O437" s="5">
        <f t="shared" si="113"/>
        <v>24</v>
      </c>
      <c r="P437" s="5">
        <f t="shared" si="114"/>
        <v>18.648</v>
      </c>
      <c r="Q437" s="5">
        <f t="shared" si="115"/>
        <v>41</v>
      </c>
      <c r="R437" s="5">
        <f t="shared" si="116"/>
        <v>9.1445063321510531</v>
      </c>
      <c r="S437" s="5">
        <f t="shared" si="117"/>
        <v>3.4124578762500003E-2</v>
      </c>
      <c r="U437" s="259">
        <f t="shared" si="118"/>
        <v>14597.468092191806</v>
      </c>
      <c r="V437" s="259">
        <f t="shared" si="119"/>
        <v>4.0884935949596075</v>
      </c>
      <c r="W437" s="259">
        <f t="shared" si="120"/>
        <v>1.1597097408775954</v>
      </c>
      <c r="X437" s="259">
        <f t="shared" si="121"/>
        <v>11.008811222784002</v>
      </c>
      <c r="Y437" s="259">
        <f t="shared" si="122"/>
        <v>8.5538463201031707</v>
      </c>
      <c r="Z437" s="259">
        <f t="shared" si="123"/>
        <v>18.806719172256003</v>
      </c>
      <c r="AA437" s="259">
        <f t="shared" si="124"/>
        <v>4.1945893306751625</v>
      </c>
      <c r="AB437" s="259">
        <f t="shared" si="125"/>
        <v>1.5652960235557779E-2</v>
      </c>
    </row>
    <row r="438" spans="1:28" x14ac:dyDescent="0.25">
      <c r="A438" s="8" t="s">
        <v>30</v>
      </c>
      <c r="B438" s="8">
        <v>1648000</v>
      </c>
      <c r="C438" s="9">
        <v>32543</v>
      </c>
      <c r="D438" s="8">
        <v>92</v>
      </c>
      <c r="E438" s="254">
        <f t="shared" si="126"/>
        <v>89.93</v>
      </c>
      <c r="F438" s="8" t="s">
        <v>29</v>
      </c>
      <c r="G438">
        <f t="shared" si="109"/>
        <v>1989</v>
      </c>
      <c r="H438" s="256" t="s">
        <v>28</v>
      </c>
      <c r="L438">
        <f t="shared" si="110"/>
        <v>33.954480000000004</v>
      </c>
      <c r="M438">
        <f t="shared" si="111"/>
        <v>9.1673599999999986</v>
      </c>
      <c r="N438" s="5">
        <f t="shared" si="112"/>
        <v>2.5694962630564864</v>
      </c>
      <c r="O438" s="5">
        <f t="shared" si="113"/>
        <v>24</v>
      </c>
      <c r="P438" s="5">
        <f t="shared" si="114"/>
        <v>18.648</v>
      </c>
      <c r="Q438" s="5">
        <f t="shared" si="115"/>
        <v>41</v>
      </c>
      <c r="R438" s="5">
        <f t="shared" si="116"/>
        <v>9.0088300440898816</v>
      </c>
      <c r="S438" s="5">
        <f t="shared" si="117"/>
        <v>3.6085761450000003E-2</v>
      </c>
      <c r="U438" s="259">
        <f t="shared" si="118"/>
        <v>16470.047109615491</v>
      </c>
      <c r="V438" s="259">
        <f t="shared" si="119"/>
        <v>4.4467431417239967</v>
      </c>
      <c r="W438" s="259">
        <f t="shared" si="120"/>
        <v>1.2463664441487921</v>
      </c>
      <c r="X438" s="259">
        <f t="shared" si="121"/>
        <v>11.641501522943999</v>
      </c>
      <c r="Y438" s="259">
        <f t="shared" si="122"/>
        <v>9.0454466833274889</v>
      </c>
      <c r="Z438" s="259">
        <f t="shared" si="123"/>
        <v>19.887565101696005</v>
      </c>
      <c r="AA438" s="259">
        <f t="shared" si="124"/>
        <v>4.3698461949256693</v>
      </c>
      <c r="AB438" s="259">
        <f t="shared" si="125"/>
        <v>1.7503851953198708E-2</v>
      </c>
    </row>
    <row r="439" spans="1:28" x14ac:dyDescent="0.25">
      <c r="A439" s="8" t="s">
        <v>30</v>
      </c>
      <c r="B439" s="8">
        <v>1648000</v>
      </c>
      <c r="C439" s="9">
        <v>32544</v>
      </c>
      <c r="D439" s="8">
        <v>43</v>
      </c>
      <c r="E439" s="254">
        <f t="shared" si="126"/>
        <v>42.032499999999999</v>
      </c>
      <c r="F439" s="8" t="s">
        <v>29</v>
      </c>
      <c r="G439">
        <f t="shared" si="109"/>
        <v>1989</v>
      </c>
      <c r="H439" s="256" t="s">
        <v>28</v>
      </c>
      <c r="L439">
        <f t="shared" si="110"/>
        <v>13.071170000000002</v>
      </c>
      <c r="M439">
        <f t="shared" si="111"/>
        <v>6.6766899999999989</v>
      </c>
      <c r="N439" s="5">
        <f t="shared" si="112"/>
        <v>2.2179637417171665</v>
      </c>
      <c r="O439" s="5">
        <f t="shared" si="113"/>
        <v>24</v>
      </c>
      <c r="P439" s="5">
        <f t="shared" si="114"/>
        <v>18.648</v>
      </c>
      <c r="Q439" s="5">
        <f t="shared" si="115"/>
        <v>41</v>
      </c>
      <c r="R439" s="5">
        <f t="shared" si="116"/>
        <v>11.152002212022735</v>
      </c>
      <c r="S439" s="5">
        <f t="shared" si="117"/>
        <v>1.6866171112499998E-2</v>
      </c>
      <c r="U439" s="259">
        <f t="shared" si="118"/>
        <v>2963.4175520160225</v>
      </c>
      <c r="V439" s="259">
        <f t="shared" si="119"/>
        <v>1.5136992583961384</v>
      </c>
      <c r="W439" s="259">
        <f t="shared" si="120"/>
        <v>0.50284348546761937</v>
      </c>
      <c r="X439" s="259">
        <f t="shared" si="121"/>
        <v>5.4411365813759991</v>
      </c>
      <c r="Y439" s="259">
        <f t="shared" si="122"/>
        <v>4.2277631237291518</v>
      </c>
      <c r="Z439" s="259">
        <f t="shared" si="123"/>
        <v>9.295274993184</v>
      </c>
      <c r="AA439" s="259">
        <f t="shared" si="124"/>
        <v>2.5283152996426241</v>
      </c>
      <c r="AB439" s="259">
        <f t="shared" si="125"/>
        <v>3.8237975261654544E-3</v>
      </c>
    </row>
    <row r="440" spans="1:28" x14ac:dyDescent="0.25">
      <c r="A440" s="8" t="s">
        <v>30</v>
      </c>
      <c r="B440" s="8">
        <v>1648000</v>
      </c>
      <c r="C440" s="9">
        <v>32545</v>
      </c>
      <c r="D440" s="8">
        <v>36</v>
      </c>
      <c r="E440" s="254">
        <f t="shared" si="126"/>
        <v>35.19</v>
      </c>
      <c r="F440" s="8" t="s">
        <v>29</v>
      </c>
      <c r="G440">
        <f t="shared" si="109"/>
        <v>1989</v>
      </c>
      <c r="H440" s="256" t="s">
        <v>28</v>
      </c>
      <c r="L440">
        <f t="shared" si="110"/>
        <v>10.08784</v>
      </c>
      <c r="M440">
        <f t="shared" si="111"/>
        <v>6.3208799999999989</v>
      </c>
      <c r="N440" s="5">
        <f t="shared" si="112"/>
        <v>2.1939275144517927</v>
      </c>
      <c r="O440" s="5">
        <f t="shared" si="113"/>
        <v>24</v>
      </c>
      <c r="P440" s="5">
        <f t="shared" si="114"/>
        <v>18.648</v>
      </c>
      <c r="Q440" s="5">
        <f t="shared" si="115"/>
        <v>41</v>
      </c>
      <c r="R440" s="5">
        <f t="shared" si="116"/>
        <v>11.78579798039422</v>
      </c>
      <c r="S440" s="5">
        <f t="shared" si="117"/>
        <v>1.4120515349999998E-2</v>
      </c>
      <c r="U440" s="259">
        <f t="shared" si="118"/>
        <v>1914.7435552698162</v>
      </c>
      <c r="V440" s="259">
        <f t="shared" si="119"/>
        <v>1.199747839342602</v>
      </c>
      <c r="W440" s="259">
        <f t="shared" si="120"/>
        <v>0.41642299729433618</v>
      </c>
      <c r="X440" s="259">
        <f t="shared" si="121"/>
        <v>4.555370161152001</v>
      </c>
      <c r="Y440" s="259">
        <f t="shared" si="122"/>
        <v>3.5395226152151031</v>
      </c>
      <c r="Z440" s="259">
        <f t="shared" si="123"/>
        <v>7.7820906919680004</v>
      </c>
      <c r="AA440" s="259">
        <f t="shared" si="124"/>
        <v>2.2370280185522224</v>
      </c>
      <c r="AB440" s="259">
        <f t="shared" si="125"/>
        <v>2.6801739285616166E-3</v>
      </c>
    </row>
    <row r="441" spans="1:28" x14ac:dyDescent="0.25">
      <c r="A441" s="8" t="s">
        <v>30</v>
      </c>
      <c r="B441" s="8">
        <v>1648000</v>
      </c>
      <c r="C441" s="9">
        <v>32546</v>
      </c>
      <c r="D441" s="8">
        <v>37</v>
      </c>
      <c r="E441" s="254">
        <f t="shared" si="126"/>
        <v>36.167500000000004</v>
      </c>
      <c r="F441" s="8" t="s">
        <v>29</v>
      </c>
      <c r="G441">
        <f t="shared" si="109"/>
        <v>1989</v>
      </c>
      <c r="H441" s="256" t="s">
        <v>28</v>
      </c>
      <c r="L441">
        <f t="shared" si="110"/>
        <v>10.514030000000002</v>
      </c>
      <c r="M441">
        <f t="shared" si="111"/>
        <v>6.3717100000000002</v>
      </c>
      <c r="N441" s="5">
        <f t="shared" si="112"/>
        <v>2.1962751458746301</v>
      </c>
      <c r="O441" s="5">
        <f t="shared" si="113"/>
        <v>24</v>
      </c>
      <c r="P441" s="5">
        <f t="shared" si="114"/>
        <v>18.648</v>
      </c>
      <c r="Q441" s="5">
        <f t="shared" si="115"/>
        <v>41</v>
      </c>
      <c r="R441" s="5">
        <f t="shared" si="116"/>
        <v>11.683136510888758</v>
      </c>
      <c r="S441" s="5">
        <f t="shared" si="117"/>
        <v>1.4512751887500001E-2</v>
      </c>
      <c r="U441" s="259">
        <f t="shared" si="118"/>
        <v>2051.0718122823014</v>
      </c>
      <c r="V441" s="259">
        <f t="shared" si="119"/>
        <v>1.2429900596666796</v>
      </c>
      <c r="W441" s="259">
        <f t="shared" si="120"/>
        <v>0.42844827756052178</v>
      </c>
      <c r="X441" s="259">
        <f t="shared" si="121"/>
        <v>4.6819082211840017</v>
      </c>
      <c r="Y441" s="259">
        <f t="shared" si="122"/>
        <v>3.6378426878599686</v>
      </c>
      <c r="Z441" s="259">
        <f t="shared" si="123"/>
        <v>7.9982598778560003</v>
      </c>
      <c r="AA441" s="259">
        <f t="shared" si="124"/>
        <v>2.2791405366477102</v>
      </c>
      <c r="AB441" s="259">
        <f t="shared" si="125"/>
        <v>2.8311405155870785E-3</v>
      </c>
    </row>
    <row r="442" spans="1:28" x14ac:dyDescent="0.25">
      <c r="A442" s="8" t="s">
        <v>30</v>
      </c>
      <c r="B442" s="8">
        <v>1648000</v>
      </c>
      <c r="C442" s="9">
        <v>32547</v>
      </c>
      <c r="D442" s="8">
        <v>32</v>
      </c>
      <c r="E442" s="254">
        <f t="shared" si="126"/>
        <v>31.28</v>
      </c>
      <c r="F442" s="8" t="s">
        <v>29</v>
      </c>
      <c r="G442">
        <f t="shared" si="109"/>
        <v>1989</v>
      </c>
      <c r="H442" s="256" t="s">
        <v>28</v>
      </c>
      <c r="L442">
        <f t="shared" si="110"/>
        <v>8.3830799999999996</v>
      </c>
      <c r="M442">
        <f t="shared" si="111"/>
        <v>6.1175599999999992</v>
      </c>
      <c r="N442" s="5">
        <f t="shared" si="112"/>
        <v>2.1896266974606893</v>
      </c>
      <c r="O442" s="5">
        <f t="shared" si="113"/>
        <v>24</v>
      </c>
      <c r="P442" s="5">
        <f t="shared" si="114"/>
        <v>18.648</v>
      </c>
      <c r="Q442" s="5">
        <f t="shared" si="115"/>
        <v>41</v>
      </c>
      <c r="R442" s="5">
        <f t="shared" si="116"/>
        <v>12.251574428918973</v>
      </c>
      <c r="S442" s="5">
        <f t="shared" si="117"/>
        <v>1.2551569199999999E-2</v>
      </c>
      <c r="U442" s="259">
        <f t="shared" si="118"/>
        <v>1414.3715737240782</v>
      </c>
      <c r="V442" s="259">
        <f t="shared" si="119"/>
        <v>1.0321388993724825</v>
      </c>
      <c r="W442" s="259">
        <f t="shared" si="120"/>
        <v>0.36942815265460088</v>
      </c>
      <c r="X442" s="259">
        <f t="shared" si="121"/>
        <v>4.0492179210240007</v>
      </c>
      <c r="Y442" s="259">
        <f t="shared" si="122"/>
        <v>3.1462423246356477</v>
      </c>
      <c r="Z442" s="259">
        <f t="shared" si="123"/>
        <v>6.9174139484160007</v>
      </c>
      <c r="AA442" s="259">
        <f t="shared" si="124"/>
        <v>2.0670539474307539</v>
      </c>
      <c r="AB442" s="259">
        <f t="shared" si="125"/>
        <v>2.11766828923387E-3</v>
      </c>
    </row>
    <row r="443" spans="1:28" x14ac:dyDescent="0.25">
      <c r="A443" s="8" t="s">
        <v>30</v>
      </c>
      <c r="B443" s="8">
        <v>1648000</v>
      </c>
      <c r="C443" s="9">
        <v>32548</v>
      </c>
      <c r="D443" s="8">
        <v>28</v>
      </c>
      <c r="E443" s="254">
        <f t="shared" si="126"/>
        <v>27.37</v>
      </c>
      <c r="F443" s="8" t="s">
        <v>29</v>
      </c>
      <c r="G443">
        <f t="shared" si="109"/>
        <v>1989</v>
      </c>
      <c r="H443" s="256" t="s">
        <v>31</v>
      </c>
      <c r="L443">
        <f t="shared" si="110"/>
        <v>6.6783200000000003</v>
      </c>
      <c r="M443">
        <f t="shared" si="111"/>
        <v>5.9142399999999995</v>
      </c>
      <c r="N443" s="5">
        <f t="shared" si="112"/>
        <v>2.196721887983633</v>
      </c>
      <c r="O443" s="5">
        <f t="shared" si="113"/>
        <v>2.5</v>
      </c>
      <c r="P443" s="5">
        <f t="shared" si="114"/>
        <v>1.9425000000000001</v>
      </c>
      <c r="Q443" s="5">
        <f t="shared" si="115"/>
        <v>10</v>
      </c>
      <c r="R443" s="5">
        <f t="shared" si="116"/>
        <v>3.1311683933647165</v>
      </c>
      <c r="S443" s="5">
        <f t="shared" si="117"/>
        <v>1.0982623049999999E-2</v>
      </c>
      <c r="U443" s="259">
        <f t="shared" si="118"/>
        <v>985.90526658505746</v>
      </c>
      <c r="V443" s="259">
        <f t="shared" si="119"/>
        <v>0.87310586552426506</v>
      </c>
      <c r="W443" s="259">
        <f t="shared" si="120"/>
        <v>0.32429708049116163</v>
      </c>
      <c r="X443" s="259">
        <f t="shared" si="121"/>
        <v>0.36906934176000011</v>
      </c>
      <c r="Y443" s="259">
        <f t="shared" si="122"/>
        <v>0.28676687854752003</v>
      </c>
      <c r="Z443" s="259">
        <f t="shared" si="123"/>
        <v>1.4762773670400005</v>
      </c>
      <c r="AA443" s="259">
        <f t="shared" si="124"/>
        <v>0.46224730315153312</v>
      </c>
      <c r="AB443" s="259">
        <f t="shared" si="125"/>
        <v>1.6213397839446812E-3</v>
      </c>
    </row>
    <row r="444" spans="1:28" x14ac:dyDescent="0.25">
      <c r="A444" s="8" t="s">
        <v>30</v>
      </c>
      <c r="B444" s="8">
        <v>1648000</v>
      </c>
      <c r="C444" s="9">
        <v>32549</v>
      </c>
      <c r="D444" s="8">
        <v>27</v>
      </c>
      <c r="E444" s="254">
        <f t="shared" si="126"/>
        <v>26.392500000000002</v>
      </c>
      <c r="F444" s="8" t="s">
        <v>29</v>
      </c>
      <c r="G444">
        <f t="shared" si="109"/>
        <v>1989</v>
      </c>
      <c r="H444" s="256" t="s">
        <v>31</v>
      </c>
      <c r="L444">
        <f t="shared" si="110"/>
        <v>6.2521300000000002</v>
      </c>
      <c r="M444">
        <f t="shared" si="111"/>
        <v>5.86341</v>
      </c>
      <c r="N444" s="5">
        <f t="shared" si="112"/>
        <v>2.2010379875719748</v>
      </c>
      <c r="O444" s="5">
        <f t="shared" si="113"/>
        <v>2.5</v>
      </c>
      <c r="P444" s="5">
        <f t="shared" si="114"/>
        <v>1.9425000000000001</v>
      </c>
      <c r="Q444" s="5">
        <f t="shared" si="115"/>
        <v>10</v>
      </c>
      <c r="R444" s="5">
        <f t="shared" si="116"/>
        <v>3.1733308263035882</v>
      </c>
      <c r="S444" s="5">
        <f t="shared" si="117"/>
        <v>1.0590386512500001E-2</v>
      </c>
      <c r="U444" s="259">
        <f t="shared" si="118"/>
        <v>890.02395142635191</v>
      </c>
      <c r="V444" s="259">
        <f t="shared" si="119"/>
        <v>0.834687592393758</v>
      </c>
      <c r="W444" s="259">
        <f t="shared" si="120"/>
        <v>0.3133294616296069</v>
      </c>
      <c r="X444" s="259">
        <f t="shared" si="121"/>
        <v>0.35588829384000009</v>
      </c>
      <c r="Y444" s="259">
        <f t="shared" si="122"/>
        <v>0.27652520431368011</v>
      </c>
      <c r="Z444" s="259">
        <f t="shared" si="123"/>
        <v>1.4235531753600004</v>
      </c>
      <c r="AA444" s="259">
        <f t="shared" si="124"/>
        <v>0.45174051742522464</v>
      </c>
      <c r="AB444" s="259">
        <f t="shared" si="125"/>
        <v>1.5075978348159098E-3</v>
      </c>
    </row>
    <row r="445" spans="1:28" x14ac:dyDescent="0.25">
      <c r="A445" s="8" t="s">
        <v>30</v>
      </c>
      <c r="B445" s="8">
        <v>1648000</v>
      </c>
      <c r="C445" s="9">
        <v>32550</v>
      </c>
      <c r="D445" s="8">
        <v>26</v>
      </c>
      <c r="E445" s="254">
        <f t="shared" si="126"/>
        <v>25.414999999999999</v>
      </c>
      <c r="F445" s="8" t="s">
        <v>32</v>
      </c>
      <c r="G445">
        <f t="shared" si="109"/>
        <v>1989</v>
      </c>
      <c r="H445" s="256" t="s">
        <v>31</v>
      </c>
      <c r="L445">
        <f t="shared" si="110"/>
        <v>5.8259400000000001</v>
      </c>
      <c r="M445">
        <f t="shared" si="111"/>
        <v>5.8125799999999996</v>
      </c>
      <c r="N445" s="5">
        <f t="shared" si="112"/>
        <v>2.2066835809642202</v>
      </c>
      <c r="O445" s="5">
        <f t="shared" si="113"/>
        <v>2.5</v>
      </c>
      <c r="P445" s="5">
        <f t="shared" si="114"/>
        <v>1.9425000000000001</v>
      </c>
      <c r="Q445" s="5">
        <f t="shared" si="115"/>
        <v>10</v>
      </c>
      <c r="R445" s="5">
        <f t="shared" si="116"/>
        <v>3.2188057105944932</v>
      </c>
      <c r="S445" s="5">
        <f t="shared" si="117"/>
        <v>1.0198149974999999E-2</v>
      </c>
      <c r="U445" s="259">
        <f t="shared" si="118"/>
        <v>798.63674091806593</v>
      </c>
      <c r="V445" s="259">
        <f t="shared" si="119"/>
        <v>0.79680531339586946</v>
      </c>
      <c r="W445" s="259">
        <f t="shared" si="120"/>
        <v>0.30249858105965249</v>
      </c>
      <c r="X445" s="259">
        <f t="shared" si="121"/>
        <v>0.34270724592000013</v>
      </c>
      <c r="Y445" s="259">
        <f t="shared" si="122"/>
        <v>0.26628353007984001</v>
      </c>
      <c r="Z445" s="259">
        <f t="shared" si="123"/>
        <v>1.3708289836800005</v>
      </c>
      <c r="AA445" s="259">
        <f t="shared" si="124"/>
        <v>0.44124321609176298</v>
      </c>
      <c r="AB445" s="259">
        <f t="shared" si="125"/>
        <v>1.3979919565645469E-3</v>
      </c>
    </row>
    <row r="446" spans="1:28" x14ac:dyDescent="0.25">
      <c r="A446" s="8" t="s">
        <v>30</v>
      </c>
      <c r="B446" s="8">
        <v>1648000</v>
      </c>
      <c r="C446" s="9">
        <v>32551</v>
      </c>
      <c r="D446" s="8">
        <v>25</v>
      </c>
      <c r="E446" s="254">
        <f t="shared" si="126"/>
        <v>24.4375</v>
      </c>
      <c r="F446" s="8" t="s">
        <v>29</v>
      </c>
      <c r="G446">
        <f t="shared" si="109"/>
        <v>1989</v>
      </c>
      <c r="H446" s="256" t="s">
        <v>31</v>
      </c>
      <c r="L446">
        <f t="shared" si="110"/>
        <v>5.39975</v>
      </c>
      <c r="M446">
        <f t="shared" si="111"/>
        <v>5.7617499999999993</v>
      </c>
      <c r="N446" s="5">
        <f t="shared" si="112"/>
        <v>2.2138789870373832</v>
      </c>
      <c r="O446" s="5">
        <f t="shared" si="113"/>
        <v>2.5</v>
      </c>
      <c r="P446" s="5">
        <f t="shared" si="114"/>
        <v>1.9425000000000001</v>
      </c>
      <c r="Q446" s="5">
        <f t="shared" si="115"/>
        <v>10</v>
      </c>
      <c r="R446" s="5">
        <f t="shared" si="116"/>
        <v>3.2681163627457179</v>
      </c>
      <c r="S446" s="5">
        <f t="shared" si="117"/>
        <v>9.8059134374999992E-3</v>
      </c>
      <c r="U446" s="259">
        <f t="shared" si="118"/>
        <v>711.74363506020018</v>
      </c>
      <c r="V446" s="259">
        <f t="shared" si="119"/>
        <v>0.75945902853059988</v>
      </c>
      <c r="W446" s="259">
        <f t="shared" si="120"/>
        <v>0.29181245017220814</v>
      </c>
      <c r="X446" s="259">
        <f t="shared" si="121"/>
        <v>0.32952619800000005</v>
      </c>
      <c r="Y446" s="259">
        <f t="shared" si="122"/>
        <v>0.25604185584600003</v>
      </c>
      <c r="Z446" s="259">
        <f t="shared" si="123"/>
        <v>1.3181047920000002</v>
      </c>
      <c r="AA446" s="259">
        <f t="shared" si="124"/>
        <v>0.4307719838548742</v>
      </c>
      <c r="AB446" s="259">
        <f t="shared" si="125"/>
        <v>1.2925221491905943E-3</v>
      </c>
    </row>
    <row r="447" spans="1:28" x14ac:dyDescent="0.25">
      <c r="A447" s="8" t="s">
        <v>30</v>
      </c>
      <c r="B447" s="8">
        <v>1648000</v>
      </c>
      <c r="C447" s="9">
        <v>32552</v>
      </c>
      <c r="D447" s="8">
        <v>28</v>
      </c>
      <c r="E447" s="254">
        <f t="shared" si="126"/>
        <v>27.37</v>
      </c>
      <c r="F447" s="8" t="s">
        <v>29</v>
      </c>
      <c r="G447">
        <f t="shared" si="109"/>
        <v>1989</v>
      </c>
      <c r="H447" s="256" t="s">
        <v>31</v>
      </c>
      <c r="L447">
        <f t="shared" si="110"/>
        <v>6.6783200000000003</v>
      </c>
      <c r="M447">
        <f t="shared" si="111"/>
        <v>5.9142399999999995</v>
      </c>
      <c r="N447" s="5">
        <f t="shared" si="112"/>
        <v>2.196721887983633</v>
      </c>
      <c r="O447" s="5">
        <f t="shared" si="113"/>
        <v>2.5</v>
      </c>
      <c r="P447" s="5">
        <f t="shared" si="114"/>
        <v>1.9425000000000001</v>
      </c>
      <c r="Q447" s="5">
        <f t="shared" si="115"/>
        <v>10</v>
      </c>
      <c r="R447" s="5">
        <f t="shared" si="116"/>
        <v>3.1311683933647165</v>
      </c>
      <c r="S447" s="5">
        <f t="shared" si="117"/>
        <v>1.0982623049999999E-2</v>
      </c>
      <c r="U447" s="259">
        <f t="shared" si="118"/>
        <v>985.90526658505746</v>
      </c>
      <c r="V447" s="259">
        <f t="shared" si="119"/>
        <v>0.87310586552426506</v>
      </c>
      <c r="W447" s="259">
        <f t="shared" si="120"/>
        <v>0.32429708049116163</v>
      </c>
      <c r="X447" s="259">
        <f t="shared" si="121"/>
        <v>0.36906934176000011</v>
      </c>
      <c r="Y447" s="259">
        <f t="shared" si="122"/>
        <v>0.28676687854752003</v>
      </c>
      <c r="Z447" s="259">
        <f t="shared" si="123"/>
        <v>1.4762773670400005</v>
      </c>
      <c r="AA447" s="259">
        <f t="shared" si="124"/>
        <v>0.46224730315153312</v>
      </c>
      <c r="AB447" s="259">
        <f t="shared" si="125"/>
        <v>1.6213397839446812E-3</v>
      </c>
    </row>
    <row r="448" spans="1:28" x14ac:dyDescent="0.25">
      <c r="A448" s="8" t="s">
        <v>30</v>
      </c>
      <c r="B448" s="8">
        <v>1648000</v>
      </c>
      <c r="C448" s="9">
        <v>32553</v>
      </c>
      <c r="D448" s="8">
        <v>113</v>
      </c>
      <c r="E448" s="254">
        <f t="shared" si="126"/>
        <v>110.45750000000001</v>
      </c>
      <c r="F448" s="8" t="s">
        <v>29</v>
      </c>
      <c r="G448">
        <f t="shared" si="109"/>
        <v>1989</v>
      </c>
      <c r="H448" s="256" t="s">
        <v>28</v>
      </c>
      <c r="L448">
        <f t="shared" si="110"/>
        <v>42.904470000000003</v>
      </c>
      <c r="M448">
        <f t="shared" si="111"/>
        <v>10.23479</v>
      </c>
      <c r="N448" s="5">
        <f t="shared" si="112"/>
        <v>2.7464817731097027</v>
      </c>
      <c r="O448" s="5">
        <f t="shared" si="113"/>
        <v>24</v>
      </c>
      <c r="P448" s="5">
        <f t="shared" si="114"/>
        <v>18.648</v>
      </c>
      <c r="Q448" s="5">
        <f t="shared" si="115"/>
        <v>41</v>
      </c>
      <c r="R448" s="5">
        <f t="shared" si="116"/>
        <v>8.5311820919901251</v>
      </c>
      <c r="S448" s="5">
        <f t="shared" si="117"/>
        <v>4.4322728737500004E-2</v>
      </c>
      <c r="U448" s="259">
        <f t="shared" si="118"/>
        <v>25561.769552359554</v>
      </c>
      <c r="V448" s="259">
        <f t="shared" si="119"/>
        <v>6.097717636339385</v>
      </c>
      <c r="W448" s="259">
        <f t="shared" si="120"/>
        <v>1.6363081553970038</v>
      </c>
      <c r="X448" s="259">
        <f t="shared" si="121"/>
        <v>14.298800783616</v>
      </c>
      <c r="Y448" s="259">
        <f t="shared" si="122"/>
        <v>11.110168208869633</v>
      </c>
      <c r="Z448" s="259">
        <f t="shared" si="123"/>
        <v>24.427118005344003</v>
      </c>
      <c r="AA448" s="259">
        <f t="shared" si="124"/>
        <v>5.0827363825883012</v>
      </c>
      <c r="AB448" s="259">
        <f t="shared" si="125"/>
        <v>2.6406744516823517E-2</v>
      </c>
    </row>
    <row r="449" spans="1:28" x14ac:dyDescent="0.25">
      <c r="A449" s="8" t="s">
        <v>30</v>
      </c>
      <c r="B449" s="8">
        <v>1648000</v>
      </c>
      <c r="C449" s="9">
        <v>32554</v>
      </c>
      <c r="D449" s="8">
        <v>76</v>
      </c>
      <c r="E449" s="254">
        <f t="shared" si="126"/>
        <v>74.290000000000006</v>
      </c>
      <c r="F449" s="8" t="s">
        <v>29</v>
      </c>
      <c r="G449">
        <f t="shared" si="109"/>
        <v>1989</v>
      </c>
      <c r="H449" s="256" t="s">
        <v>28</v>
      </c>
      <c r="L449">
        <f t="shared" si="110"/>
        <v>27.135440000000006</v>
      </c>
      <c r="M449">
        <f t="shared" si="111"/>
        <v>8.3540799999999997</v>
      </c>
      <c r="N449" s="5">
        <f t="shared" si="112"/>
        <v>2.439622870028435</v>
      </c>
      <c r="O449" s="5">
        <f t="shared" si="113"/>
        <v>24</v>
      </c>
      <c r="P449" s="5">
        <f t="shared" si="114"/>
        <v>18.648</v>
      </c>
      <c r="Q449" s="5">
        <f t="shared" si="115"/>
        <v>41</v>
      </c>
      <c r="R449" s="5">
        <f t="shared" si="116"/>
        <v>9.4842671257264559</v>
      </c>
      <c r="S449" s="5">
        <f t="shared" si="117"/>
        <v>2.9809976850000003E-2</v>
      </c>
      <c r="U449" s="259">
        <f t="shared" si="118"/>
        <v>10873.275463096661</v>
      </c>
      <c r="V449" s="259">
        <f t="shared" si="119"/>
        <v>3.3475120757484147</v>
      </c>
      <c r="W449" s="259">
        <f t="shared" si="120"/>
        <v>0.97756629307981124</v>
      </c>
      <c r="X449" s="259">
        <f t="shared" si="121"/>
        <v>9.6168925624320014</v>
      </c>
      <c r="Y449" s="259">
        <f t="shared" si="122"/>
        <v>7.4723255210096653</v>
      </c>
      <c r="Z449" s="259">
        <f t="shared" si="123"/>
        <v>16.428858127487999</v>
      </c>
      <c r="AA449" s="259">
        <f t="shared" si="124"/>
        <v>3.8003824158965456</v>
      </c>
      <c r="AB449" s="259">
        <f t="shared" si="125"/>
        <v>1.1944972693959797E-2</v>
      </c>
    </row>
    <row r="450" spans="1:28" x14ac:dyDescent="0.25">
      <c r="A450" s="8" t="s">
        <v>30</v>
      </c>
      <c r="B450" s="8">
        <v>1648000</v>
      </c>
      <c r="C450" s="9">
        <v>32555</v>
      </c>
      <c r="D450" s="8">
        <v>68</v>
      </c>
      <c r="E450" s="254">
        <f t="shared" si="126"/>
        <v>66.47</v>
      </c>
      <c r="F450" s="8" t="s">
        <v>29</v>
      </c>
      <c r="G450">
        <f t="shared" si="109"/>
        <v>1989</v>
      </c>
      <c r="H450" s="256" t="s">
        <v>28</v>
      </c>
      <c r="L450">
        <f t="shared" si="110"/>
        <v>23.725920000000002</v>
      </c>
      <c r="M450">
        <f t="shared" si="111"/>
        <v>7.9474399999999994</v>
      </c>
      <c r="N450" s="5">
        <f t="shared" si="112"/>
        <v>2.3778432428499694</v>
      </c>
      <c r="O450" s="5">
        <f t="shared" si="113"/>
        <v>24</v>
      </c>
      <c r="P450" s="5">
        <f t="shared" si="114"/>
        <v>18.648</v>
      </c>
      <c r="Q450" s="5">
        <f t="shared" si="115"/>
        <v>41</v>
      </c>
      <c r="R450" s="5">
        <f t="shared" si="116"/>
        <v>9.7773073949630387</v>
      </c>
      <c r="S450" s="5">
        <f t="shared" si="117"/>
        <v>2.6672084549999999E-2</v>
      </c>
      <c r="U450" s="259">
        <f t="shared" si="118"/>
        <v>8506.3236862775502</v>
      </c>
      <c r="V450" s="259">
        <f t="shared" si="119"/>
        <v>2.8493519794920341</v>
      </c>
      <c r="W450" s="259">
        <f t="shared" si="120"/>
        <v>0.85251506786289921</v>
      </c>
      <c r="X450" s="259">
        <f t="shared" si="121"/>
        <v>8.6045880821760008</v>
      </c>
      <c r="Y450" s="259">
        <f t="shared" si="122"/>
        <v>6.6857649398507508</v>
      </c>
      <c r="Z450" s="259">
        <f t="shared" si="123"/>
        <v>14.699504640383999</v>
      </c>
      <c r="AA450" s="259">
        <f t="shared" si="124"/>
        <v>3.5054042786029265</v>
      </c>
      <c r="AB450" s="259">
        <f t="shared" si="125"/>
        <v>9.5625958685716904E-3</v>
      </c>
    </row>
    <row r="451" spans="1:28" x14ac:dyDescent="0.25">
      <c r="A451" s="8" t="s">
        <v>30</v>
      </c>
      <c r="B451" s="8">
        <v>1648000</v>
      </c>
      <c r="C451" s="9">
        <v>32556</v>
      </c>
      <c r="D451" s="8">
        <v>44</v>
      </c>
      <c r="E451" s="254">
        <f t="shared" si="126"/>
        <v>43.010000000000005</v>
      </c>
      <c r="F451" s="8" t="s">
        <v>29</v>
      </c>
      <c r="G451">
        <f t="shared" si="109"/>
        <v>1989</v>
      </c>
      <c r="H451" s="256" t="s">
        <v>28</v>
      </c>
      <c r="L451">
        <f t="shared" si="110"/>
        <v>13.497360000000004</v>
      </c>
      <c r="M451">
        <f t="shared" si="111"/>
        <v>6.7275200000000002</v>
      </c>
      <c r="N451" s="5">
        <f t="shared" si="112"/>
        <v>2.2225884625365757</v>
      </c>
      <c r="O451" s="5">
        <f t="shared" si="113"/>
        <v>24</v>
      </c>
      <c r="P451" s="5">
        <f t="shared" si="114"/>
        <v>18.648</v>
      </c>
      <c r="Q451" s="5">
        <f t="shared" si="115"/>
        <v>41</v>
      </c>
      <c r="R451" s="5">
        <f t="shared" si="116"/>
        <v>11.075013164547787</v>
      </c>
      <c r="S451" s="5">
        <f t="shared" si="117"/>
        <v>1.7258407650000002E-2</v>
      </c>
      <c r="U451" s="259">
        <f t="shared" si="118"/>
        <v>3131.2045415814464</v>
      </c>
      <c r="V451" s="259">
        <f t="shared" si="119"/>
        <v>1.5606934376485477</v>
      </c>
      <c r="W451" s="259">
        <f t="shared" si="120"/>
        <v>0.51561039254795382</v>
      </c>
      <c r="X451" s="259">
        <f t="shared" si="121"/>
        <v>5.5676746414080016</v>
      </c>
      <c r="Y451" s="259">
        <f t="shared" si="122"/>
        <v>4.3260831963740163</v>
      </c>
      <c r="Z451" s="259">
        <f t="shared" si="123"/>
        <v>9.5114441790720008</v>
      </c>
      <c r="AA451" s="259">
        <f t="shared" si="124"/>
        <v>2.5692529145630205</v>
      </c>
      <c r="AB451" s="259">
        <f t="shared" si="125"/>
        <v>4.0037166093327857E-3</v>
      </c>
    </row>
    <row r="452" spans="1:28" x14ac:dyDescent="0.25">
      <c r="A452" s="8" t="s">
        <v>30</v>
      </c>
      <c r="B452" s="8">
        <v>1648000</v>
      </c>
      <c r="C452" s="9">
        <v>32557</v>
      </c>
      <c r="D452" s="8">
        <v>38</v>
      </c>
      <c r="E452" s="254">
        <f t="shared" si="126"/>
        <v>37.145000000000003</v>
      </c>
      <c r="F452" s="8" t="s">
        <v>29</v>
      </c>
      <c r="G452">
        <f t="shared" si="109"/>
        <v>1989</v>
      </c>
      <c r="H452" s="256" t="s">
        <v>31</v>
      </c>
      <c r="L452">
        <f t="shared" si="110"/>
        <v>10.940220000000004</v>
      </c>
      <c r="M452">
        <f t="shared" si="111"/>
        <v>6.4225399999999997</v>
      </c>
      <c r="N452" s="5">
        <f t="shared" si="112"/>
        <v>2.1990391657684278</v>
      </c>
      <c r="O452" s="5">
        <f t="shared" si="113"/>
        <v>2.5</v>
      </c>
      <c r="P452" s="5">
        <f t="shared" si="114"/>
        <v>1.9425000000000001</v>
      </c>
      <c r="Q452" s="5">
        <f t="shared" si="115"/>
        <v>10</v>
      </c>
      <c r="R452" s="5">
        <f t="shared" si="116"/>
        <v>2.825625085055731</v>
      </c>
      <c r="S452" s="5">
        <f t="shared" si="117"/>
        <v>1.4904988425000001E-2</v>
      </c>
      <c r="U452" s="259">
        <f t="shared" si="118"/>
        <v>2191.8941739452057</v>
      </c>
      <c r="V452" s="259">
        <f t="shared" si="119"/>
        <v>1.2867682741233755</v>
      </c>
      <c r="W452" s="259">
        <f t="shared" si="120"/>
        <v>0.44058173745364726</v>
      </c>
      <c r="X452" s="259">
        <f t="shared" si="121"/>
        <v>0.50087982096000006</v>
      </c>
      <c r="Y452" s="259">
        <f t="shared" si="122"/>
        <v>0.38918362088592007</v>
      </c>
      <c r="Z452" s="259">
        <f t="shared" si="123"/>
        <v>2.0035192838400002</v>
      </c>
      <c r="AA452" s="259">
        <f t="shared" si="124"/>
        <v>0.56611943468111969</v>
      </c>
      <c r="AB452" s="259">
        <f t="shared" si="125"/>
        <v>2.9862431734899494E-3</v>
      </c>
    </row>
    <row r="453" spans="1:28" x14ac:dyDescent="0.25">
      <c r="A453" s="8" t="s">
        <v>30</v>
      </c>
      <c r="B453" s="8">
        <v>1648000</v>
      </c>
      <c r="C453" s="9">
        <v>32558</v>
      </c>
      <c r="D453" s="8">
        <v>34</v>
      </c>
      <c r="E453" s="254">
        <f t="shared" si="126"/>
        <v>33.234999999999999</v>
      </c>
      <c r="F453" s="8" t="s">
        <v>29</v>
      </c>
      <c r="G453">
        <f t="shared" si="109"/>
        <v>1989</v>
      </c>
      <c r="H453" s="256" t="s">
        <v>31</v>
      </c>
      <c r="L453">
        <f t="shared" si="110"/>
        <v>9.2354599999999998</v>
      </c>
      <c r="M453">
        <f t="shared" si="111"/>
        <v>6.21922</v>
      </c>
      <c r="N453" s="5">
        <f t="shared" si="112"/>
        <v>2.1906533052443433</v>
      </c>
      <c r="O453" s="5">
        <f t="shared" si="113"/>
        <v>2.5</v>
      </c>
      <c r="P453" s="5">
        <f t="shared" si="114"/>
        <v>1.9425000000000001</v>
      </c>
      <c r="Q453" s="5">
        <f t="shared" si="115"/>
        <v>10</v>
      </c>
      <c r="R453" s="5">
        <f t="shared" si="116"/>
        <v>2.9284403346321151</v>
      </c>
      <c r="S453" s="5">
        <f t="shared" si="117"/>
        <v>1.3336042275E-2</v>
      </c>
      <c r="U453" s="259">
        <f t="shared" si="118"/>
        <v>1655.5693551961076</v>
      </c>
      <c r="V453" s="259">
        <f t="shared" si="119"/>
        <v>1.114871381092305</v>
      </c>
      <c r="W453" s="259">
        <f t="shared" si="120"/>
        <v>0.39270144421843617</v>
      </c>
      <c r="X453" s="259">
        <f t="shared" si="121"/>
        <v>0.44815562928000002</v>
      </c>
      <c r="Y453" s="259">
        <f t="shared" si="122"/>
        <v>0.34821692395056003</v>
      </c>
      <c r="Z453" s="259">
        <f t="shared" si="123"/>
        <v>1.7926225171200001</v>
      </c>
      <c r="AA453" s="259">
        <f t="shared" si="124"/>
        <v>0.52495880839039566</v>
      </c>
      <c r="AB453" s="259">
        <f t="shared" si="125"/>
        <v>2.3906489671429226E-3</v>
      </c>
    </row>
    <row r="454" spans="1:28" x14ac:dyDescent="0.25">
      <c r="A454" s="8" t="s">
        <v>30</v>
      </c>
      <c r="B454" s="8">
        <v>1648000</v>
      </c>
      <c r="C454" s="9">
        <v>32559</v>
      </c>
      <c r="D454" s="8">
        <v>33</v>
      </c>
      <c r="E454" s="254">
        <f t="shared" si="126"/>
        <v>32.2575</v>
      </c>
      <c r="F454" s="8" t="s">
        <v>29</v>
      </c>
      <c r="G454">
        <f t="shared" si="109"/>
        <v>1989</v>
      </c>
      <c r="H454" s="256" t="s">
        <v>31</v>
      </c>
      <c r="L454">
        <f t="shared" si="110"/>
        <v>8.8092700000000015</v>
      </c>
      <c r="M454">
        <f t="shared" si="111"/>
        <v>6.1683899999999996</v>
      </c>
      <c r="N454" s="5">
        <f t="shared" si="112"/>
        <v>2.1898286201557355</v>
      </c>
      <c r="O454" s="5">
        <f t="shared" si="113"/>
        <v>2.5</v>
      </c>
      <c r="P454" s="5">
        <f t="shared" si="114"/>
        <v>1.9425000000000001</v>
      </c>
      <c r="Q454" s="5">
        <f t="shared" si="115"/>
        <v>10</v>
      </c>
      <c r="R454" s="5">
        <f t="shared" si="116"/>
        <v>2.9575042429846614</v>
      </c>
      <c r="S454" s="5">
        <f t="shared" si="117"/>
        <v>1.29438057375E-2</v>
      </c>
      <c r="U454" s="259">
        <f t="shared" si="118"/>
        <v>1532.7234121348831</v>
      </c>
      <c r="V454" s="259">
        <f t="shared" si="119"/>
        <v>1.0732371431660843</v>
      </c>
      <c r="W454" s="259">
        <f t="shared" si="120"/>
        <v>0.38100791492095504</v>
      </c>
      <c r="X454" s="259">
        <f t="shared" si="121"/>
        <v>0.43497458136000011</v>
      </c>
      <c r="Y454" s="259">
        <f t="shared" si="122"/>
        <v>0.33797524971672005</v>
      </c>
      <c r="Z454" s="259">
        <f t="shared" si="123"/>
        <v>1.7398983254400004</v>
      </c>
      <c r="AA454" s="259">
        <f t="shared" si="124"/>
        <v>0.51457566798507082</v>
      </c>
      <c r="AB454" s="259">
        <f t="shared" si="125"/>
        <v>2.2520905927496913E-3</v>
      </c>
    </row>
    <row r="455" spans="1:28" x14ac:dyDescent="0.25">
      <c r="A455" s="8" t="s">
        <v>30</v>
      </c>
      <c r="B455" s="8">
        <v>1648000</v>
      </c>
      <c r="C455" s="9">
        <v>32560</v>
      </c>
      <c r="D455" s="8">
        <v>264</v>
      </c>
      <c r="E455" s="254">
        <f t="shared" si="126"/>
        <v>258.06</v>
      </c>
      <c r="F455" s="8" t="s">
        <v>29</v>
      </c>
      <c r="G455">
        <f t="shared" si="109"/>
        <v>1989</v>
      </c>
      <c r="H455" s="256" t="s">
        <v>28</v>
      </c>
      <c r="L455">
        <f t="shared" si="110"/>
        <v>107.25916000000001</v>
      </c>
      <c r="M455">
        <f t="shared" si="111"/>
        <v>17.910119999999999</v>
      </c>
      <c r="N455" s="5">
        <f t="shared" si="112"/>
        <v>4.0260565626302762</v>
      </c>
      <c r="O455" s="5">
        <f t="shared" si="113"/>
        <v>24</v>
      </c>
      <c r="P455" s="5">
        <f t="shared" si="114"/>
        <v>18.648</v>
      </c>
      <c r="Q455" s="5">
        <f t="shared" si="115"/>
        <v>41</v>
      </c>
      <c r="R455" s="5">
        <f t="shared" si="116"/>
        <v>6.8417989838463491</v>
      </c>
      <c r="S455" s="5">
        <f t="shared" si="117"/>
        <v>0.1035504459</v>
      </c>
      <c r="U455" s="259">
        <f t="shared" si="118"/>
        <v>149296.02629768086</v>
      </c>
      <c r="V455" s="259">
        <f t="shared" si="119"/>
        <v>24.929430237143563</v>
      </c>
      <c r="W455" s="259">
        <f t="shared" si="120"/>
        <v>5.603943257157713</v>
      </c>
      <c r="X455" s="259">
        <f t="shared" si="121"/>
        <v>33.406047848448004</v>
      </c>
      <c r="Y455" s="259">
        <f t="shared" si="122"/>
        <v>25.956499178244098</v>
      </c>
      <c r="Z455" s="259">
        <f t="shared" si="123"/>
        <v>57.068665074431991</v>
      </c>
      <c r="AA455" s="259">
        <f t="shared" si="124"/>
        <v>9.5232276759930858</v>
      </c>
      <c r="AB455" s="259">
        <f t="shared" si="125"/>
        <v>0.14413379793598025</v>
      </c>
    </row>
    <row r="456" spans="1:28" x14ac:dyDescent="0.25">
      <c r="A456" s="8" t="s">
        <v>30</v>
      </c>
      <c r="B456" s="8">
        <v>1648000</v>
      </c>
      <c r="C456" s="9">
        <v>32561</v>
      </c>
      <c r="D456" s="8">
        <v>200</v>
      </c>
      <c r="E456" s="254">
        <f t="shared" si="126"/>
        <v>195.5</v>
      </c>
      <c r="F456" s="8" t="s">
        <v>29</v>
      </c>
      <c r="G456">
        <f t="shared" si="109"/>
        <v>1989</v>
      </c>
      <c r="H456" s="256" t="s">
        <v>28</v>
      </c>
      <c r="L456">
        <f t="shared" si="110"/>
        <v>79.983000000000004</v>
      </c>
      <c r="M456">
        <f t="shared" si="111"/>
        <v>14.657</v>
      </c>
      <c r="N456" s="5">
        <f t="shared" si="112"/>
        <v>3.4909132135223753</v>
      </c>
      <c r="O456" s="5">
        <f t="shared" si="113"/>
        <v>24</v>
      </c>
      <c r="P456" s="5">
        <f t="shared" si="114"/>
        <v>18.648</v>
      </c>
      <c r="Q456" s="5">
        <f t="shared" si="115"/>
        <v>41</v>
      </c>
      <c r="R456" s="5">
        <f t="shared" si="116"/>
        <v>7.3516641880621236</v>
      </c>
      <c r="S456" s="5">
        <f t="shared" si="117"/>
        <v>7.8447307499999994E-2</v>
      </c>
      <c r="U456" s="259">
        <f t="shared" si="118"/>
        <v>84340.780462828814</v>
      </c>
      <c r="V456" s="259">
        <f t="shared" si="119"/>
        <v>15.4555695490752</v>
      </c>
      <c r="W456" s="259">
        <f t="shared" si="120"/>
        <v>3.6811115481599703</v>
      </c>
      <c r="X456" s="259">
        <f t="shared" si="121"/>
        <v>25.307612006400007</v>
      </c>
      <c r="Y456" s="259">
        <f t="shared" si="122"/>
        <v>19.6640145289728</v>
      </c>
      <c r="Z456" s="259">
        <f t="shared" si="123"/>
        <v>43.233837177600002</v>
      </c>
      <c r="AA456" s="259">
        <f t="shared" si="124"/>
        <v>7.75221103636758</v>
      </c>
      <c r="AB456" s="259">
        <f t="shared" si="125"/>
        <v>8.2721417548198034E-2</v>
      </c>
    </row>
    <row r="457" spans="1:28" x14ac:dyDescent="0.25">
      <c r="A457" s="8" t="s">
        <v>30</v>
      </c>
      <c r="B457" s="8">
        <v>1648000</v>
      </c>
      <c r="C457" s="9">
        <v>32562</v>
      </c>
      <c r="D457" s="8">
        <v>115</v>
      </c>
      <c r="E457" s="254">
        <f t="shared" si="126"/>
        <v>112.41250000000001</v>
      </c>
      <c r="F457" s="8" t="s">
        <v>29</v>
      </c>
      <c r="G457">
        <f t="shared" si="109"/>
        <v>1989</v>
      </c>
      <c r="H457" s="256" t="s">
        <v>28</v>
      </c>
      <c r="L457">
        <f t="shared" si="110"/>
        <v>43.75685</v>
      </c>
      <c r="M457">
        <f t="shared" si="111"/>
        <v>10.336449999999999</v>
      </c>
      <c r="N457" s="5">
        <f t="shared" si="112"/>
        <v>2.7635376406417533</v>
      </c>
      <c r="O457" s="5">
        <f t="shared" si="113"/>
        <v>24</v>
      </c>
      <c r="P457" s="5">
        <f t="shared" si="114"/>
        <v>18.648</v>
      </c>
      <c r="Q457" s="5">
        <f t="shared" si="115"/>
        <v>41</v>
      </c>
      <c r="R457" s="5">
        <f t="shared" si="116"/>
        <v>8.4918823675779382</v>
      </c>
      <c r="S457" s="5">
        <f t="shared" si="117"/>
        <v>4.5107201812500004E-2</v>
      </c>
      <c r="U457" s="259">
        <f t="shared" si="118"/>
        <v>26531.012287199592</v>
      </c>
      <c r="V457" s="259">
        <f t="shared" si="119"/>
        <v>6.2672811675434659</v>
      </c>
      <c r="W457" s="259">
        <f t="shared" si="120"/>
        <v>1.6756108152210443</v>
      </c>
      <c r="X457" s="259">
        <f t="shared" si="121"/>
        <v>14.55187690368</v>
      </c>
      <c r="Y457" s="259">
        <f t="shared" si="122"/>
        <v>11.306808354159362</v>
      </c>
      <c r="Z457" s="259">
        <f t="shared" si="123"/>
        <v>24.859456377120004</v>
      </c>
      <c r="AA457" s="259">
        <f t="shared" si="124"/>
        <v>5.1488677872302011</v>
      </c>
      <c r="AB457" s="259">
        <f t="shared" si="125"/>
        <v>2.7349768676872981E-2</v>
      </c>
    </row>
    <row r="458" spans="1:28" x14ac:dyDescent="0.25">
      <c r="A458" s="8" t="s">
        <v>30</v>
      </c>
      <c r="B458" s="8">
        <v>1648000</v>
      </c>
      <c r="C458" s="9">
        <v>32563</v>
      </c>
      <c r="D458" s="8">
        <v>78</v>
      </c>
      <c r="E458" s="254">
        <f t="shared" si="126"/>
        <v>76.245000000000005</v>
      </c>
      <c r="F458" s="8" t="s">
        <v>29</v>
      </c>
      <c r="G458">
        <f t="shared" si="109"/>
        <v>1989</v>
      </c>
      <c r="H458" s="256" t="s">
        <v>28</v>
      </c>
      <c r="L458">
        <f t="shared" si="110"/>
        <v>27.987820000000003</v>
      </c>
      <c r="M458">
        <f t="shared" si="111"/>
        <v>8.4557399999999987</v>
      </c>
      <c r="N458" s="5">
        <f t="shared" si="112"/>
        <v>2.4554698047919379</v>
      </c>
      <c r="O458" s="5">
        <f t="shared" si="113"/>
        <v>24</v>
      </c>
      <c r="P458" s="5">
        <f t="shared" si="114"/>
        <v>18.648</v>
      </c>
      <c r="Q458" s="5">
        <f t="shared" si="115"/>
        <v>41</v>
      </c>
      <c r="R458" s="5">
        <f t="shared" si="116"/>
        <v>9.4176440499064586</v>
      </c>
      <c r="S458" s="5">
        <f t="shared" si="117"/>
        <v>3.0594449924999999E-2</v>
      </c>
      <c r="U458" s="259">
        <f t="shared" si="118"/>
        <v>11509.954453805636</v>
      </c>
      <c r="V458" s="259">
        <f t="shared" si="119"/>
        <v>3.4774120411386975</v>
      </c>
      <c r="W458" s="259">
        <f t="shared" si="120"/>
        <v>1.0098087530879583</v>
      </c>
      <c r="X458" s="259">
        <f t="shared" si="121"/>
        <v>9.8699686824960029</v>
      </c>
      <c r="Y458" s="259">
        <f t="shared" si="122"/>
        <v>7.6689656662993908</v>
      </c>
      <c r="Z458" s="259">
        <f t="shared" si="123"/>
        <v>16.861196499264</v>
      </c>
      <c r="AA458" s="259">
        <f t="shared" si="124"/>
        <v>3.8729938264779822</v>
      </c>
      <c r="AB458" s="259">
        <f t="shared" si="125"/>
        <v>1.2581927609080921E-2</v>
      </c>
    </row>
    <row r="459" spans="1:28" x14ac:dyDescent="0.25">
      <c r="A459" s="8" t="s">
        <v>30</v>
      </c>
      <c r="B459" s="8">
        <v>1648000</v>
      </c>
      <c r="C459" s="9">
        <v>32564</v>
      </c>
      <c r="D459" s="8">
        <v>57</v>
      </c>
      <c r="E459" s="254">
        <f t="shared" si="126"/>
        <v>55.717500000000001</v>
      </c>
      <c r="F459" s="8" t="s">
        <v>29</v>
      </c>
      <c r="G459">
        <f t="shared" si="109"/>
        <v>1989</v>
      </c>
      <c r="H459" s="256" t="s">
        <v>31</v>
      </c>
      <c r="L459">
        <f t="shared" si="110"/>
        <v>19.037830000000003</v>
      </c>
      <c r="M459">
        <f t="shared" si="111"/>
        <v>7.3883099999999997</v>
      </c>
      <c r="N459" s="5">
        <f t="shared" si="112"/>
        <v>2.2989733158402852</v>
      </c>
      <c r="O459" s="5">
        <f t="shared" si="113"/>
        <v>2.5</v>
      </c>
      <c r="P459" s="5">
        <f t="shared" si="114"/>
        <v>1.9425000000000001</v>
      </c>
      <c r="Q459" s="5">
        <f t="shared" si="115"/>
        <v>10</v>
      </c>
      <c r="R459" s="5">
        <f t="shared" si="116"/>
        <v>2.5051349130397855</v>
      </c>
      <c r="S459" s="5">
        <f t="shared" si="117"/>
        <v>2.2357482637499999E-2</v>
      </c>
      <c r="U459" s="259">
        <f t="shared" si="118"/>
        <v>5721.3989291201524</v>
      </c>
      <c r="V459" s="259">
        <f t="shared" si="119"/>
        <v>2.2203932339981867</v>
      </c>
      <c r="W459" s="259">
        <f t="shared" si="120"/>
        <v>0.69090560569793991</v>
      </c>
      <c r="X459" s="259">
        <f t="shared" si="121"/>
        <v>0.75131973144000019</v>
      </c>
      <c r="Y459" s="259">
        <f t="shared" si="122"/>
        <v>0.58377543132887999</v>
      </c>
      <c r="Z459" s="259">
        <f t="shared" si="123"/>
        <v>3.0052789257600008</v>
      </c>
      <c r="AA459" s="259">
        <f t="shared" si="124"/>
        <v>0.7528629160344078</v>
      </c>
      <c r="AB459" s="259">
        <f t="shared" si="125"/>
        <v>6.7190471403523857E-3</v>
      </c>
    </row>
    <row r="460" spans="1:28" x14ac:dyDescent="0.25">
      <c r="A460" s="8" t="s">
        <v>30</v>
      </c>
      <c r="B460" s="8">
        <v>1648000</v>
      </c>
      <c r="C460" s="9">
        <v>32565</v>
      </c>
      <c r="D460" s="8">
        <v>53</v>
      </c>
      <c r="E460" s="254">
        <f t="shared" si="126"/>
        <v>51.807500000000005</v>
      </c>
      <c r="F460" s="8" t="s">
        <v>29</v>
      </c>
      <c r="G460">
        <f t="shared" si="109"/>
        <v>1989</v>
      </c>
      <c r="H460" s="256" t="s">
        <v>31</v>
      </c>
      <c r="L460">
        <f t="shared" si="110"/>
        <v>17.333070000000003</v>
      </c>
      <c r="M460">
        <f t="shared" si="111"/>
        <v>7.18499</v>
      </c>
      <c r="N460" s="5">
        <f t="shared" si="112"/>
        <v>2.2729177882400844</v>
      </c>
      <c r="O460" s="5">
        <f t="shared" si="113"/>
        <v>2.5</v>
      </c>
      <c r="P460" s="5">
        <f t="shared" si="114"/>
        <v>1.9425000000000001</v>
      </c>
      <c r="Q460" s="5">
        <f t="shared" si="115"/>
        <v>10</v>
      </c>
      <c r="R460" s="5">
        <f t="shared" si="116"/>
        <v>2.5576677218952346</v>
      </c>
      <c r="S460" s="5">
        <f t="shared" si="117"/>
        <v>2.0788536487500002E-2</v>
      </c>
      <c r="U460" s="259">
        <f t="shared" si="118"/>
        <v>4843.522156939146</v>
      </c>
      <c r="V460" s="259">
        <f t="shared" si="119"/>
        <v>2.0077607868880816</v>
      </c>
      <c r="W460" s="259">
        <f t="shared" si="120"/>
        <v>0.63514009164227492</v>
      </c>
      <c r="X460" s="259">
        <f t="shared" si="121"/>
        <v>0.69859553976000022</v>
      </c>
      <c r="Y460" s="259">
        <f t="shared" si="122"/>
        <v>0.54280873439352018</v>
      </c>
      <c r="Z460" s="259">
        <f t="shared" si="123"/>
        <v>2.7943821590400009</v>
      </c>
      <c r="AA460" s="259">
        <f t="shared" si="124"/>
        <v>0.71471010508165245</v>
      </c>
      <c r="AB460" s="259">
        <f t="shared" si="125"/>
        <v>5.8091115473222097E-3</v>
      </c>
    </row>
    <row r="461" spans="1:28" x14ac:dyDescent="0.25">
      <c r="A461" s="8" t="s">
        <v>30</v>
      </c>
      <c r="B461" s="8">
        <v>1648000</v>
      </c>
      <c r="C461" s="9">
        <v>32566</v>
      </c>
      <c r="D461" s="8">
        <v>48</v>
      </c>
      <c r="E461" s="254">
        <f t="shared" si="126"/>
        <v>46.92</v>
      </c>
      <c r="F461" s="8" t="s">
        <v>29</v>
      </c>
      <c r="G461">
        <f t="shared" si="109"/>
        <v>1989</v>
      </c>
      <c r="H461" s="256" t="s">
        <v>28</v>
      </c>
      <c r="L461">
        <f t="shared" si="110"/>
        <v>15.202120000000001</v>
      </c>
      <c r="M461">
        <f t="shared" si="111"/>
        <v>6.9308399999999999</v>
      </c>
      <c r="N461" s="5">
        <f t="shared" si="112"/>
        <v>2.2432443325254812</v>
      </c>
      <c r="O461" s="5">
        <f t="shared" si="113"/>
        <v>24</v>
      </c>
      <c r="P461" s="5">
        <f t="shared" si="114"/>
        <v>18.648</v>
      </c>
      <c r="Q461" s="5">
        <f t="shared" si="115"/>
        <v>41</v>
      </c>
      <c r="R461" s="5">
        <f t="shared" si="116"/>
        <v>10.792549484320254</v>
      </c>
      <c r="S461" s="5">
        <f t="shared" si="117"/>
        <v>1.8827353800000002E-2</v>
      </c>
      <c r="U461" s="259">
        <f t="shared" si="118"/>
        <v>3847.2935463473368</v>
      </c>
      <c r="V461" s="259">
        <f t="shared" si="119"/>
        <v>1.754030095984374</v>
      </c>
      <c r="W461" s="259">
        <f t="shared" si="120"/>
        <v>0.56771157203110634</v>
      </c>
      <c r="X461" s="259">
        <f t="shared" si="121"/>
        <v>6.073826881536001</v>
      </c>
      <c r="Y461" s="259">
        <f t="shared" si="122"/>
        <v>4.7193634869534726</v>
      </c>
      <c r="Z461" s="259">
        <f t="shared" si="123"/>
        <v>10.376120922624001</v>
      </c>
      <c r="AA461" s="259">
        <f t="shared" si="124"/>
        <v>2.7313365490904937</v>
      </c>
      <c r="AB461" s="259">
        <f t="shared" si="125"/>
        <v>4.7647536507762073E-3</v>
      </c>
    </row>
    <row r="462" spans="1:28" x14ac:dyDescent="0.25">
      <c r="A462" s="8" t="s">
        <v>30</v>
      </c>
      <c r="B462" s="8">
        <v>1648000</v>
      </c>
      <c r="C462" s="9">
        <v>32567</v>
      </c>
      <c r="D462" s="8">
        <v>41</v>
      </c>
      <c r="E462" s="254">
        <f t="shared" si="126"/>
        <v>40.077500000000001</v>
      </c>
      <c r="F462" s="8" t="s">
        <v>29</v>
      </c>
      <c r="G462">
        <f t="shared" si="109"/>
        <v>1989</v>
      </c>
      <c r="H462" s="256" t="s">
        <v>31</v>
      </c>
      <c r="L462">
        <f t="shared" si="110"/>
        <v>12.218790000000002</v>
      </c>
      <c r="M462">
        <f t="shared" si="111"/>
        <v>6.5750299999999999</v>
      </c>
      <c r="N462" s="5">
        <f t="shared" si="112"/>
        <v>2.2094851411168399</v>
      </c>
      <c r="O462" s="5">
        <f t="shared" si="113"/>
        <v>2.5</v>
      </c>
      <c r="P462" s="5">
        <f t="shared" si="114"/>
        <v>1.9425000000000001</v>
      </c>
      <c r="Q462" s="5">
        <f t="shared" si="115"/>
        <v>10</v>
      </c>
      <c r="R462" s="5">
        <f t="shared" si="116"/>
        <v>2.7597318459323361</v>
      </c>
      <c r="S462" s="5">
        <f t="shared" si="117"/>
        <v>1.6081698037499998E-2</v>
      </c>
      <c r="U462" s="259">
        <f t="shared" si="118"/>
        <v>2641.3258868364364</v>
      </c>
      <c r="V462" s="259">
        <f t="shared" si="119"/>
        <v>1.4213188822891767</v>
      </c>
      <c r="W462" s="259">
        <f t="shared" si="120"/>
        <v>0.47762260418686009</v>
      </c>
      <c r="X462" s="259">
        <f t="shared" si="121"/>
        <v>0.54042296471999995</v>
      </c>
      <c r="Y462" s="259">
        <f t="shared" si="122"/>
        <v>0.41990864358744012</v>
      </c>
      <c r="Z462" s="259">
        <f t="shared" si="123"/>
        <v>2.1616918588799998</v>
      </c>
      <c r="AA462" s="259">
        <f t="shared" si="124"/>
        <v>0.59656898640438061</v>
      </c>
      <c r="AB462" s="259">
        <f t="shared" si="125"/>
        <v>3.4763675724630225E-3</v>
      </c>
    </row>
    <row r="463" spans="1:28" x14ac:dyDescent="0.25">
      <c r="A463" s="8" t="s">
        <v>30</v>
      </c>
      <c r="B463" s="8">
        <v>1648000</v>
      </c>
      <c r="C463" s="9">
        <v>32568</v>
      </c>
      <c r="D463" s="8">
        <v>38</v>
      </c>
      <c r="E463" s="254">
        <f t="shared" si="126"/>
        <v>37.145000000000003</v>
      </c>
      <c r="F463" s="8" t="s">
        <v>29</v>
      </c>
      <c r="G463">
        <f t="shared" si="109"/>
        <v>1989</v>
      </c>
      <c r="H463" s="256" t="s">
        <v>31</v>
      </c>
      <c r="L463">
        <f t="shared" si="110"/>
        <v>10.940220000000004</v>
      </c>
      <c r="M463">
        <f t="shared" si="111"/>
        <v>6.4225399999999997</v>
      </c>
      <c r="N463" s="5">
        <f t="shared" si="112"/>
        <v>2.1990391657684278</v>
      </c>
      <c r="O463" s="5">
        <f t="shared" si="113"/>
        <v>2.5</v>
      </c>
      <c r="P463" s="5">
        <f t="shared" si="114"/>
        <v>1.9425000000000001</v>
      </c>
      <c r="Q463" s="5">
        <f t="shared" si="115"/>
        <v>10</v>
      </c>
      <c r="R463" s="5">
        <f t="shared" si="116"/>
        <v>2.825625085055731</v>
      </c>
      <c r="S463" s="5">
        <f t="shared" si="117"/>
        <v>1.4904988425000001E-2</v>
      </c>
      <c r="U463" s="259">
        <f t="shared" si="118"/>
        <v>2191.8941739452057</v>
      </c>
      <c r="V463" s="259">
        <f t="shared" si="119"/>
        <v>1.2867682741233755</v>
      </c>
      <c r="W463" s="259">
        <f t="shared" si="120"/>
        <v>0.44058173745364726</v>
      </c>
      <c r="X463" s="259">
        <f t="shared" si="121"/>
        <v>0.50087982096000006</v>
      </c>
      <c r="Y463" s="259">
        <f t="shared" si="122"/>
        <v>0.38918362088592007</v>
      </c>
      <c r="Z463" s="259">
        <f t="shared" si="123"/>
        <v>2.0035192838400002</v>
      </c>
      <c r="AA463" s="259">
        <f t="shared" si="124"/>
        <v>0.56611943468111969</v>
      </c>
      <c r="AB463" s="259">
        <f t="shared" si="125"/>
        <v>2.9862431734899494E-3</v>
      </c>
    </row>
    <row r="464" spans="1:28" x14ac:dyDescent="0.25">
      <c r="A464" s="8" t="s">
        <v>30</v>
      </c>
      <c r="B464" s="8">
        <v>1648000</v>
      </c>
      <c r="C464" s="9">
        <v>32569</v>
      </c>
      <c r="D464" s="8">
        <v>35</v>
      </c>
      <c r="E464" s="254">
        <f t="shared" si="126"/>
        <v>34.212499999999999</v>
      </c>
      <c r="F464" s="8" t="s">
        <v>29</v>
      </c>
      <c r="G464">
        <f t="shared" si="109"/>
        <v>1989</v>
      </c>
      <c r="H464" s="256" t="s">
        <v>31</v>
      </c>
      <c r="L464">
        <f t="shared" si="110"/>
        <v>9.6616499999999981</v>
      </c>
      <c r="M464">
        <f t="shared" si="111"/>
        <v>6.2700499999999995</v>
      </c>
      <c r="N464" s="5">
        <f t="shared" si="112"/>
        <v>2.192037763642714</v>
      </c>
      <c r="O464" s="5">
        <f t="shared" si="113"/>
        <v>2.5</v>
      </c>
      <c r="P464" s="5">
        <f t="shared" si="114"/>
        <v>1.9425000000000001</v>
      </c>
      <c r="Q464" s="5">
        <f t="shared" si="115"/>
        <v>10</v>
      </c>
      <c r="R464" s="5">
        <f t="shared" si="116"/>
        <v>2.9008446504334362</v>
      </c>
      <c r="S464" s="5">
        <f t="shared" si="117"/>
        <v>1.37282788125E-2</v>
      </c>
      <c r="U464" s="259">
        <f t="shared" si="118"/>
        <v>1782.9094029077517</v>
      </c>
      <c r="V464" s="259">
        <f t="shared" si="119"/>
        <v>1.1570416131511441</v>
      </c>
      <c r="W464" s="259">
        <f t="shared" si="120"/>
        <v>0.40450696727033947</v>
      </c>
      <c r="X464" s="259">
        <f t="shared" si="121"/>
        <v>0.46133667719999993</v>
      </c>
      <c r="Y464" s="259">
        <f t="shared" si="122"/>
        <v>0.35845859818440001</v>
      </c>
      <c r="Z464" s="259">
        <f t="shared" si="123"/>
        <v>1.8453467087999997</v>
      </c>
      <c r="AA464" s="259">
        <f t="shared" si="124"/>
        <v>0.53530641284174296</v>
      </c>
      <c r="AB464" s="259">
        <f t="shared" si="125"/>
        <v>2.5333434124135651E-3</v>
      </c>
    </row>
    <row r="465" spans="1:28" x14ac:dyDescent="0.25">
      <c r="A465" s="8" t="s">
        <v>30</v>
      </c>
      <c r="B465" s="8">
        <v>1648000</v>
      </c>
      <c r="C465" s="9">
        <v>32570</v>
      </c>
      <c r="D465" s="8">
        <v>34</v>
      </c>
      <c r="E465" s="254">
        <f t="shared" si="126"/>
        <v>33.234999999999999</v>
      </c>
      <c r="F465" s="8" t="s">
        <v>29</v>
      </c>
      <c r="G465">
        <f t="shared" si="109"/>
        <v>1989</v>
      </c>
      <c r="H465" s="256" t="s">
        <v>31</v>
      </c>
      <c r="L465">
        <f t="shared" si="110"/>
        <v>9.2354599999999998</v>
      </c>
      <c r="M465">
        <f t="shared" si="111"/>
        <v>6.21922</v>
      </c>
      <c r="N465" s="5">
        <f t="shared" si="112"/>
        <v>2.1906533052443433</v>
      </c>
      <c r="O465" s="5">
        <f t="shared" si="113"/>
        <v>2.5</v>
      </c>
      <c r="P465" s="5">
        <f t="shared" si="114"/>
        <v>1.9425000000000001</v>
      </c>
      <c r="Q465" s="5">
        <f t="shared" si="115"/>
        <v>10</v>
      </c>
      <c r="R465" s="5">
        <f t="shared" si="116"/>
        <v>2.9284403346321151</v>
      </c>
      <c r="S465" s="5">
        <f t="shared" si="117"/>
        <v>1.3336042275E-2</v>
      </c>
      <c r="U465" s="259">
        <f t="shared" si="118"/>
        <v>1655.5693551961076</v>
      </c>
      <c r="V465" s="259">
        <f t="shared" si="119"/>
        <v>1.114871381092305</v>
      </c>
      <c r="W465" s="259">
        <f t="shared" si="120"/>
        <v>0.39270144421843617</v>
      </c>
      <c r="X465" s="259">
        <f t="shared" si="121"/>
        <v>0.44815562928000002</v>
      </c>
      <c r="Y465" s="259">
        <f t="shared" si="122"/>
        <v>0.34821692395056003</v>
      </c>
      <c r="Z465" s="259">
        <f t="shared" si="123"/>
        <v>1.7926225171200001</v>
      </c>
      <c r="AA465" s="259">
        <f t="shared" si="124"/>
        <v>0.52495880839039566</v>
      </c>
      <c r="AB465" s="259">
        <f t="shared" si="125"/>
        <v>2.3906489671429226E-3</v>
      </c>
    </row>
    <row r="466" spans="1:28" x14ac:dyDescent="0.25">
      <c r="A466" s="8" t="s">
        <v>30</v>
      </c>
      <c r="B466" s="8">
        <v>1648000</v>
      </c>
      <c r="C466" s="9">
        <v>32571</v>
      </c>
      <c r="D466" s="8">
        <v>36</v>
      </c>
      <c r="E466" s="254">
        <f t="shared" si="126"/>
        <v>35.19</v>
      </c>
      <c r="F466" s="8" t="s">
        <v>29</v>
      </c>
      <c r="G466">
        <f t="shared" si="109"/>
        <v>1989</v>
      </c>
      <c r="H466" s="256" t="s">
        <v>31</v>
      </c>
      <c r="L466">
        <f t="shared" si="110"/>
        <v>10.08784</v>
      </c>
      <c r="M466">
        <f t="shared" si="111"/>
        <v>6.3208799999999989</v>
      </c>
      <c r="N466" s="5">
        <f t="shared" si="112"/>
        <v>2.1939275144517927</v>
      </c>
      <c r="O466" s="5">
        <f t="shared" si="113"/>
        <v>2.5</v>
      </c>
      <c r="P466" s="5">
        <f t="shared" si="114"/>
        <v>1.9425000000000001</v>
      </c>
      <c r="Q466" s="5">
        <f t="shared" si="115"/>
        <v>10</v>
      </c>
      <c r="R466" s="5">
        <f t="shared" si="116"/>
        <v>2.8745848732668828</v>
      </c>
      <c r="S466" s="5">
        <f t="shared" si="117"/>
        <v>1.4120515349999998E-2</v>
      </c>
      <c r="U466" s="259">
        <f t="shared" si="118"/>
        <v>1914.7435552698162</v>
      </c>
      <c r="V466" s="259">
        <f t="shared" si="119"/>
        <v>1.199747839342602</v>
      </c>
      <c r="W466" s="259">
        <f t="shared" si="120"/>
        <v>0.41642299729433618</v>
      </c>
      <c r="X466" s="259">
        <f t="shared" si="121"/>
        <v>0.47451772512000007</v>
      </c>
      <c r="Y466" s="259">
        <f t="shared" si="122"/>
        <v>0.36870027241824005</v>
      </c>
      <c r="Z466" s="259">
        <f t="shared" si="123"/>
        <v>1.8980709004800003</v>
      </c>
      <c r="AA466" s="259">
        <f t="shared" si="124"/>
        <v>0.54561658989078587</v>
      </c>
      <c r="AB466" s="259">
        <f t="shared" si="125"/>
        <v>2.6801739285616166E-3</v>
      </c>
    </row>
    <row r="467" spans="1:28" x14ac:dyDescent="0.25">
      <c r="A467" s="8" t="s">
        <v>30</v>
      </c>
      <c r="B467" s="8">
        <v>1648000</v>
      </c>
      <c r="C467" s="9">
        <v>32572</v>
      </c>
      <c r="D467" s="8">
        <v>68</v>
      </c>
      <c r="E467" s="254">
        <f t="shared" si="126"/>
        <v>66.47</v>
      </c>
      <c r="F467" s="8" t="s">
        <v>29</v>
      </c>
      <c r="G467">
        <f t="shared" si="109"/>
        <v>1989</v>
      </c>
      <c r="H467" s="256" t="s">
        <v>28</v>
      </c>
      <c r="L467">
        <f t="shared" si="110"/>
        <v>23.725920000000002</v>
      </c>
      <c r="M467">
        <f t="shared" si="111"/>
        <v>7.9474399999999994</v>
      </c>
      <c r="N467" s="5">
        <f t="shared" si="112"/>
        <v>2.3778432428499694</v>
      </c>
      <c r="O467" s="5">
        <f t="shared" si="113"/>
        <v>24</v>
      </c>
      <c r="P467" s="5">
        <f t="shared" si="114"/>
        <v>18.648</v>
      </c>
      <c r="Q467" s="5">
        <f t="shared" si="115"/>
        <v>41</v>
      </c>
      <c r="R467" s="5">
        <f t="shared" si="116"/>
        <v>9.7773073949630387</v>
      </c>
      <c r="S467" s="5">
        <f t="shared" si="117"/>
        <v>2.6672084549999999E-2</v>
      </c>
      <c r="U467" s="259">
        <f t="shared" si="118"/>
        <v>8506.3236862775502</v>
      </c>
      <c r="V467" s="259">
        <f t="shared" si="119"/>
        <v>2.8493519794920341</v>
      </c>
      <c r="W467" s="259">
        <f t="shared" si="120"/>
        <v>0.85251506786289921</v>
      </c>
      <c r="X467" s="259">
        <f t="shared" si="121"/>
        <v>8.6045880821760008</v>
      </c>
      <c r="Y467" s="259">
        <f t="shared" si="122"/>
        <v>6.6857649398507508</v>
      </c>
      <c r="Z467" s="259">
        <f t="shared" si="123"/>
        <v>14.699504640383999</v>
      </c>
      <c r="AA467" s="259">
        <f t="shared" si="124"/>
        <v>3.5054042786029265</v>
      </c>
      <c r="AB467" s="259">
        <f t="shared" si="125"/>
        <v>9.5625958685716904E-3</v>
      </c>
    </row>
    <row r="468" spans="1:28" x14ac:dyDescent="0.25">
      <c r="A468" s="8" t="s">
        <v>30</v>
      </c>
      <c r="B468" s="8">
        <v>1648000</v>
      </c>
      <c r="C468" s="9">
        <v>32573</v>
      </c>
      <c r="D468" s="8">
        <v>307</v>
      </c>
      <c r="E468" s="254">
        <f t="shared" si="126"/>
        <v>300.09250000000003</v>
      </c>
      <c r="F468" s="8" t="s">
        <v>29</v>
      </c>
      <c r="G468">
        <f t="shared" si="109"/>
        <v>1989</v>
      </c>
      <c r="H468" s="256" t="s">
        <v>28</v>
      </c>
      <c r="L468">
        <f t="shared" si="110"/>
        <v>125.58533000000003</v>
      </c>
      <c r="M468">
        <f t="shared" si="111"/>
        <v>20.09581</v>
      </c>
      <c r="N468" s="5">
        <f t="shared" si="112"/>
        <v>4.3773298588002749</v>
      </c>
      <c r="O468" s="5">
        <f t="shared" si="113"/>
        <v>24</v>
      </c>
      <c r="P468" s="5">
        <f t="shared" si="114"/>
        <v>18.648</v>
      </c>
      <c r="Q468" s="5">
        <f t="shared" si="115"/>
        <v>41</v>
      </c>
      <c r="R468" s="5">
        <f t="shared" si="116"/>
        <v>6.5796089356321508</v>
      </c>
      <c r="S468" s="5">
        <f t="shared" si="117"/>
        <v>0.1204166170125</v>
      </c>
      <c r="U468" s="259">
        <f t="shared" si="118"/>
        <v>203276.51984126295</v>
      </c>
      <c r="V468" s="259">
        <f t="shared" si="119"/>
        <v>32.527734889029233</v>
      </c>
      <c r="W468" s="259">
        <f t="shared" si="120"/>
        <v>7.0852891806245735</v>
      </c>
      <c r="X468" s="259">
        <f t="shared" si="121"/>
        <v>38.847184429824011</v>
      </c>
      <c r="Y468" s="259">
        <f t="shared" si="122"/>
        <v>30.184262301973256</v>
      </c>
      <c r="Z468" s="259">
        <f t="shared" si="123"/>
        <v>66.363940067616014</v>
      </c>
      <c r="AA468" s="259">
        <f t="shared" si="124"/>
        <v>10.649970074942509</v>
      </c>
      <c r="AB468" s="259">
        <f t="shared" si="125"/>
        <v>0.19491027206250292</v>
      </c>
    </row>
    <row r="469" spans="1:28" x14ac:dyDescent="0.25">
      <c r="A469" s="8" t="s">
        <v>30</v>
      </c>
      <c r="B469" s="8">
        <v>1648000</v>
      </c>
      <c r="C469" s="9">
        <v>32574</v>
      </c>
      <c r="D469" s="8">
        <v>137</v>
      </c>
      <c r="E469" s="254">
        <f t="shared" si="126"/>
        <v>133.91750000000002</v>
      </c>
      <c r="F469" s="8" t="s">
        <v>29</v>
      </c>
      <c r="G469">
        <f t="shared" si="109"/>
        <v>1989</v>
      </c>
      <c r="H469" s="256" t="s">
        <v>28</v>
      </c>
      <c r="L469">
        <f t="shared" si="110"/>
        <v>53.133030000000005</v>
      </c>
      <c r="M469">
        <f t="shared" si="111"/>
        <v>11.45471</v>
      </c>
      <c r="N469" s="5">
        <f t="shared" si="112"/>
        <v>2.9521220799407688</v>
      </c>
      <c r="O469" s="5">
        <f t="shared" si="113"/>
        <v>24</v>
      </c>
      <c r="P469" s="5">
        <f t="shared" si="114"/>
        <v>18.648</v>
      </c>
      <c r="Q469" s="5">
        <f t="shared" si="115"/>
        <v>41</v>
      </c>
      <c r="R469" s="5">
        <f t="shared" si="116"/>
        <v>8.1111987312489955</v>
      </c>
      <c r="S469" s="5">
        <f t="shared" si="117"/>
        <v>5.3736405637500005E-2</v>
      </c>
      <c r="U469" s="259">
        <f t="shared" si="118"/>
        <v>38379.125998150921</v>
      </c>
      <c r="V469" s="259">
        <f t="shared" si="119"/>
        <v>8.2739824617997364</v>
      </c>
      <c r="W469" s="259">
        <f t="shared" si="120"/>
        <v>2.1323810305561364</v>
      </c>
      <c r="X469" s="259">
        <f t="shared" si="121"/>
        <v>17.335714224384002</v>
      </c>
      <c r="Y469" s="259">
        <f t="shared" si="122"/>
        <v>13.469849952346369</v>
      </c>
      <c r="Z469" s="259">
        <f t="shared" si="123"/>
        <v>29.615178466656005</v>
      </c>
      <c r="AA469" s="259">
        <f t="shared" si="124"/>
        <v>5.8588926342549454</v>
      </c>
      <c r="AB469" s="259">
        <f t="shared" si="125"/>
        <v>3.8814957149053239E-2</v>
      </c>
    </row>
    <row r="470" spans="1:28" x14ac:dyDescent="0.25">
      <c r="A470" s="8" t="s">
        <v>30</v>
      </c>
      <c r="B470" s="8">
        <v>1648000</v>
      </c>
      <c r="C470" s="9">
        <v>32575</v>
      </c>
      <c r="D470" s="8">
        <v>85</v>
      </c>
      <c r="E470" s="254">
        <f t="shared" si="126"/>
        <v>83.087500000000006</v>
      </c>
      <c r="F470" s="8" t="s">
        <v>29</v>
      </c>
      <c r="G470">
        <f t="shared" si="109"/>
        <v>1989</v>
      </c>
      <c r="H470" s="256" t="s">
        <v>28</v>
      </c>
      <c r="L470">
        <f t="shared" si="110"/>
        <v>30.971150000000005</v>
      </c>
      <c r="M470">
        <f t="shared" si="111"/>
        <v>8.8115500000000004</v>
      </c>
      <c r="N470" s="5">
        <f t="shared" si="112"/>
        <v>2.5118970073162106</v>
      </c>
      <c r="O470" s="5">
        <f t="shared" si="113"/>
        <v>24</v>
      </c>
      <c r="P470" s="5">
        <f t="shared" si="114"/>
        <v>18.648</v>
      </c>
      <c r="Q470" s="5">
        <f t="shared" si="115"/>
        <v>41</v>
      </c>
      <c r="R470" s="5">
        <f t="shared" si="116"/>
        <v>9.2017699655184515</v>
      </c>
      <c r="S470" s="5">
        <f t="shared" si="117"/>
        <v>3.3340105687500003E-2</v>
      </c>
      <c r="U470" s="259">
        <f t="shared" si="118"/>
        <v>13879.895217775276</v>
      </c>
      <c r="V470" s="259">
        <f t="shared" si="119"/>
        <v>3.9489457351821842</v>
      </c>
      <c r="W470" s="259">
        <f t="shared" si="120"/>
        <v>1.1257207840003454</v>
      </c>
      <c r="X470" s="259">
        <f t="shared" si="121"/>
        <v>10.755735102720001</v>
      </c>
      <c r="Y470" s="259">
        <f t="shared" si="122"/>
        <v>8.3572061748134399</v>
      </c>
      <c r="Z470" s="259">
        <f t="shared" si="123"/>
        <v>18.374380800480001</v>
      </c>
      <c r="AA470" s="259">
        <f t="shared" si="124"/>
        <v>4.1238250093867261</v>
      </c>
      <c r="AB470" s="259">
        <f t="shared" si="125"/>
        <v>1.4941556044643273E-2</v>
      </c>
    </row>
    <row r="471" spans="1:28" x14ac:dyDescent="0.25">
      <c r="A471" s="8" t="s">
        <v>30</v>
      </c>
      <c r="B471" s="8">
        <v>1648000</v>
      </c>
      <c r="C471" s="9">
        <v>32576</v>
      </c>
      <c r="D471" s="8">
        <v>67</v>
      </c>
      <c r="E471" s="254">
        <f t="shared" si="126"/>
        <v>65.492500000000007</v>
      </c>
      <c r="F471" s="8" t="s">
        <v>29</v>
      </c>
      <c r="G471">
        <f t="shared" si="109"/>
        <v>1989</v>
      </c>
      <c r="H471" s="256" t="s">
        <v>28</v>
      </c>
      <c r="L471">
        <f t="shared" si="110"/>
        <v>23.299730000000004</v>
      </c>
      <c r="M471">
        <f t="shared" si="111"/>
        <v>7.8966099999999999</v>
      </c>
      <c r="N471" s="5">
        <f t="shared" si="112"/>
        <v>2.3703375065151135</v>
      </c>
      <c r="O471" s="5">
        <f t="shared" si="113"/>
        <v>24</v>
      </c>
      <c r="P471" s="5">
        <f t="shared" si="114"/>
        <v>18.648</v>
      </c>
      <c r="Q471" s="5">
        <f t="shared" si="115"/>
        <v>41</v>
      </c>
      <c r="R471" s="5">
        <f t="shared" si="116"/>
        <v>9.8173396777668263</v>
      </c>
      <c r="S471" s="5">
        <f t="shared" si="117"/>
        <v>2.6279848012500003E-2</v>
      </c>
      <c r="U471" s="259">
        <f t="shared" si="118"/>
        <v>8230.6781851020532</v>
      </c>
      <c r="V471" s="259">
        <f t="shared" si="119"/>
        <v>2.7894939410567727</v>
      </c>
      <c r="W471" s="259">
        <f t="shared" si="120"/>
        <v>0.83732666456663396</v>
      </c>
      <c r="X471" s="259">
        <f t="shared" si="121"/>
        <v>8.4780500221440018</v>
      </c>
      <c r="Y471" s="259">
        <f t="shared" si="122"/>
        <v>6.587444867205889</v>
      </c>
      <c r="Z471" s="259">
        <f t="shared" si="123"/>
        <v>14.483335454496002</v>
      </c>
      <c r="AA471" s="259">
        <f t="shared" si="124"/>
        <v>3.4679957030202595</v>
      </c>
      <c r="AB471" s="259">
        <f t="shared" si="125"/>
        <v>9.2834110843465246E-3</v>
      </c>
    </row>
    <row r="472" spans="1:28" x14ac:dyDescent="0.25">
      <c r="A472" s="8" t="s">
        <v>30</v>
      </c>
      <c r="B472" s="8">
        <v>1648000</v>
      </c>
      <c r="C472" s="9">
        <v>32577</v>
      </c>
      <c r="D472" s="8">
        <v>58</v>
      </c>
      <c r="E472" s="254">
        <f t="shared" si="126"/>
        <v>56.695</v>
      </c>
      <c r="F472" s="8" t="s">
        <v>29</v>
      </c>
      <c r="G472">
        <f t="shared" si="109"/>
        <v>1989</v>
      </c>
      <c r="H472" s="256" t="s">
        <v>28</v>
      </c>
      <c r="L472">
        <f t="shared" si="110"/>
        <v>19.464020000000001</v>
      </c>
      <c r="M472">
        <f t="shared" si="111"/>
        <v>7.4391400000000001</v>
      </c>
      <c r="N472" s="5">
        <f t="shared" si="112"/>
        <v>2.3057480942904824</v>
      </c>
      <c r="O472" s="5">
        <f t="shared" si="113"/>
        <v>24</v>
      </c>
      <c r="P472" s="5">
        <f t="shared" si="114"/>
        <v>18.648</v>
      </c>
      <c r="Q472" s="5">
        <f t="shared" si="115"/>
        <v>41</v>
      </c>
      <c r="R472" s="5">
        <f t="shared" si="116"/>
        <v>10.220654165018559</v>
      </c>
      <c r="S472" s="5">
        <f t="shared" si="117"/>
        <v>2.2749719174999999E-2</v>
      </c>
      <c r="U472" s="259">
        <f t="shared" si="118"/>
        <v>5952.103383791452</v>
      </c>
      <c r="V472" s="259">
        <f t="shared" si="119"/>
        <v>2.2748913311072601</v>
      </c>
      <c r="W472" s="259">
        <f t="shared" si="120"/>
        <v>0.70509848603716352</v>
      </c>
      <c r="X472" s="259">
        <f t="shared" si="121"/>
        <v>7.3392074818559996</v>
      </c>
      <c r="Y472" s="259">
        <f t="shared" si="122"/>
        <v>5.7025642134021126</v>
      </c>
      <c r="Z472" s="259">
        <f t="shared" si="123"/>
        <v>12.537812781504002</v>
      </c>
      <c r="AA472" s="259">
        <f t="shared" si="124"/>
        <v>3.1254792298902876</v>
      </c>
      <c r="AB472" s="259">
        <f t="shared" si="125"/>
        <v>6.9568712158034557E-3</v>
      </c>
    </row>
    <row r="473" spans="1:28" x14ac:dyDescent="0.25">
      <c r="A473" s="8" t="s">
        <v>30</v>
      </c>
      <c r="B473" s="8">
        <v>1648000</v>
      </c>
      <c r="C473" s="9">
        <v>32578</v>
      </c>
      <c r="D473" s="8">
        <v>51</v>
      </c>
      <c r="E473" s="254">
        <f t="shared" si="126"/>
        <v>49.852499999999999</v>
      </c>
      <c r="F473" s="8" t="s">
        <v>29</v>
      </c>
      <c r="G473">
        <f t="shared" si="109"/>
        <v>1989</v>
      </c>
      <c r="H473" s="256" t="s">
        <v>28</v>
      </c>
      <c r="L473">
        <f t="shared" si="110"/>
        <v>16.480689999999999</v>
      </c>
      <c r="M473">
        <f t="shared" si="111"/>
        <v>7.0833300000000001</v>
      </c>
      <c r="N473" s="5">
        <f t="shared" si="112"/>
        <v>2.260612035492735</v>
      </c>
      <c r="O473" s="5">
        <f t="shared" si="113"/>
        <v>24</v>
      </c>
      <c r="P473" s="5">
        <f t="shared" si="114"/>
        <v>18.648</v>
      </c>
      <c r="Q473" s="5">
        <f t="shared" si="115"/>
        <v>41</v>
      </c>
      <c r="R473" s="5">
        <f t="shared" si="116"/>
        <v>10.60343149389036</v>
      </c>
      <c r="S473" s="5">
        <f t="shared" si="117"/>
        <v>2.0004063412499998E-2</v>
      </c>
      <c r="U473" s="259">
        <f t="shared" si="118"/>
        <v>4431.5483987511616</v>
      </c>
      <c r="V473" s="259">
        <f t="shared" si="119"/>
        <v>1.9046605281287416</v>
      </c>
      <c r="W473" s="259">
        <f t="shared" si="120"/>
        <v>0.60786360559451302</v>
      </c>
      <c r="X473" s="259">
        <f t="shared" si="121"/>
        <v>6.4534410616319997</v>
      </c>
      <c r="Y473" s="259">
        <f t="shared" si="122"/>
        <v>5.0143237048880636</v>
      </c>
      <c r="Z473" s="259">
        <f t="shared" si="123"/>
        <v>11.024628480287999</v>
      </c>
      <c r="AA473" s="259">
        <f t="shared" si="124"/>
        <v>2.8511925082030829</v>
      </c>
      <c r="AB473" s="259">
        <f t="shared" si="125"/>
        <v>5.3789601760715769E-3</v>
      </c>
    </row>
    <row r="474" spans="1:28" x14ac:dyDescent="0.25">
      <c r="A474" s="8" t="s">
        <v>30</v>
      </c>
      <c r="B474" s="8">
        <v>1648000</v>
      </c>
      <c r="C474" s="9">
        <v>32579</v>
      </c>
      <c r="D474" s="8">
        <v>46</v>
      </c>
      <c r="E474" s="254">
        <f t="shared" si="126"/>
        <v>44.965000000000003</v>
      </c>
      <c r="F474" s="8" t="s">
        <v>29</v>
      </c>
      <c r="G474">
        <f t="shared" si="109"/>
        <v>1989</v>
      </c>
      <c r="H474" s="256" t="s">
        <v>31</v>
      </c>
      <c r="L474">
        <f t="shared" si="110"/>
        <v>14.349740000000004</v>
      </c>
      <c r="M474">
        <f t="shared" si="111"/>
        <v>6.8291799999999991</v>
      </c>
      <c r="N474" s="5">
        <f t="shared" si="112"/>
        <v>2.2325161047260131</v>
      </c>
      <c r="O474" s="5">
        <f t="shared" si="113"/>
        <v>2.5</v>
      </c>
      <c r="P474" s="5">
        <f t="shared" si="114"/>
        <v>1.9425000000000001</v>
      </c>
      <c r="Q474" s="5">
        <f t="shared" si="115"/>
        <v>10</v>
      </c>
      <c r="R474" s="5">
        <f t="shared" si="116"/>
        <v>2.6656107884341824</v>
      </c>
      <c r="S474" s="5">
        <f t="shared" si="117"/>
        <v>1.8042880725000002E-2</v>
      </c>
      <c r="U474" s="259">
        <f t="shared" si="118"/>
        <v>3480.260834663552</v>
      </c>
      <c r="V474" s="259">
        <f t="shared" si="119"/>
        <v>1.6562897785512232</v>
      </c>
      <c r="W474" s="259">
        <f t="shared" si="120"/>
        <v>0.54145499235760186</v>
      </c>
      <c r="X474" s="259">
        <f t="shared" si="121"/>
        <v>0.60632820432000001</v>
      </c>
      <c r="Y474" s="259">
        <f t="shared" si="122"/>
        <v>0.47111701475664008</v>
      </c>
      <c r="Z474" s="259">
        <f t="shared" si="123"/>
        <v>2.42531281728</v>
      </c>
      <c r="AA474" s="259">
        <f t="shared" si="124"/>
        <v>0.64649400110692701</v>
      </c>
      <c r="AB474" s="259">
        <f t="shared" si="125"/>
        <v>4.3759629882996771E-3</v>
      </c>
    </row>
    <row r="475" spans="1:28" x14ac:dyDescent="0.25">
      <c r="A475" s="8" t="s">
        <v>30</v>
      </c>
      <c r="B475" s="8">
        <v>1648000</v>
      </c>
      <c r="C475" s="9">
        <v>32580</v>
      </c>
      <c r="D475" s="8">
        <v>42</v>
      </c>
      <c r="E475" s="254">
        <f t="shared" si="126"/>
        <v>41.055</v>
      </c>
      <c r="F475" s="8" t="s">
        <v>29</v>
      </c>
      <c r="G475">
        <f t="shared" si="109"/>
        <v>1989</v>
      </c>
      <c r="H475" s="256" t="s">
        <v>31</v>
      </c>
      <c r="L475">
        <f t="shared" si="110"/>
        <v>12.64498</v>
      </c>
      <c r="M475">
        <f t="shared" si="111"/>
        <v>6.6258599999999994</v>
      </c>
      <c r="N475" s="5">
        <f t="shared" si="112"/>
        <v>2.2135891312181215</v>
      </c>
      <c r="O475" s="5">
        <f t="shared" si="113"/>
        <v>2.5</v>
      </c>
      <c r="P475" s="5">
        <f t="shared" si="114"/>
        <v>1.9425000000000001</v>
      </c>
      <c r="Q475" s="5">
        <f t="shared" si="115"/>
        <v>10</v>
      </c>
      <c r="R475" s="5">
        <f t="shared" si="116"/>
        <v>2.7394865210138213</v>
      </c>
      <c r="S475" s="5">
        <f t="shared" si="117"/>
        <v>1.6473934574999998E-2</v>
      </c>
      <c r="U475" s="259">
        <f t="shared" si="118"/>
        <v>2800.1246671010194</v>
      </c>
      <c r="V475" s="259">
        <f t="shared" si="119"/>
        <v>1.4672410732763483</v>
      </c>
      <c r="W475" s="259">
        <f t="shared" si="120"/>
        <v>0.49018073015145747</v>
      </c>
      <c r="X475" s="259">
        <f t="shared" si="121"/>
        <v>0.55360401264000003</v>
      </c>
      <c r="Y475" s="259">
        <f t="shared" si="122"/>
        <v>0.43015031782128016</v>
      </c>
      <c r="Z475" s="259">
        <f t="shared" si="123"/>
        <v>2.2144160505600001</v>
      </c>
      <c r="AA475" s="259">
        <f t="shared" si="124"/>
        <v>0.60663629224257809</v>
      </c>
      <c r="AB475" s="259">
        <f t="shared" si="125"/>
        <v>3.648014513875533E-3</v>
      </c>
    </row>
    <row r="476" spans="1:28" x14ac:dyDescent="0.25">
      <c r="A476" s="8" t="s">
        <v>30</v>
      </c>
      <c r="B476" s="8">
        <v>1648000</v>
      </c>
      <c r="C476" s="9">
        <v>32581</v>
      </c>
      <c r="D476" s="8">
        <v>40</v>
      </c>
      <c r="E476" s="254">
        <f t="shared" si="126"/>
        <v>39.1</v>
      </c>
      <c r="F476" s="8" t="s">
        <v>29</v>
      </c>
      <c r="G476">
        <f t="shared" si="109"/>
        <v>1989</v>
      </c>
      <c r="H476" s="256" t="s">
        <v>31</v>
      </c>
      <c r="L476">
        <f t="shared" si="110"/>
        <v>11.7926</v>
      </c>
      <c r="M476">
        <f t="shared" si="111"/>
        <v>6.5241999999999996</v>
      </c>
      <c r="N476" s="5">
        <f t="shared" si="112"/>
        <v>2.2056746129622868</v>
      </c>
      <c r="O476" s="5">
        <f t="shared" si="113"/>
        <v>2.5</v>
      </c>
      <c r="P476" s="5">
        <f t="shared" si="114"/>
        <v>1.9425000000000001</v>
      </c>
      <c r="Q476" s="5">
        <f t="shared" si="115"/>
        <v>10</v>
      </c>
      <c r="R476" s="5">
        <f t="shared" si="116"/>
        <v>2.7807933062019523</v>
      </c>
      <c r="S476" s="5">
        <f t="shared" si="117"/>
        <v>1.5689461500000002E-2</v>
      </c>
      <c r="U476" s="259">
        <f t="shared" si="118"/>
        <v>2487.0212112222721</v>
      </c>
      <c r="V476" s="259">
        <f t="shared" si="119"/>
        <v>1.3759326854346241</v>
      </c>
      <c r="W476" s="259">
        <f t="shared" si="120"/>
        <v>0.46516964431013375</v>
      </c>
      <c r="X476" s="259">
        <f t="shared" si="121"/>
        <v>0.5272419168000001</v>
      </c>
      <c r="Y476" s="259">
        <f t="shared" si="122"/>
        <v>0.40966696935360003</v>
      </c>
      <c r="Z476" s="259">
        <f t="shared" si="123"/>
        <v>2.1089676672000004</v>
      </c>
      <c r="AA476" s="259">
        <f t="shared" si="124"/>
        <v>0.58646031719461078</v>
      </c>
      <c r="AB476" s="259">
        <f t="shared" si="125"/>
        <v>3.3088567019279227E-3</v>
      </c>
    </row>
    <row r="477" spans="1:28" x14ac:dyDescent="0.25">
      <c r="A477" s="8" t="s">
        <v>30</v>
      </c>
      <c r="B477" s="8">
        <v>1648000</v>
      </c>
      <c r="C477" s="9">
        <v>32582</v>
      </c>
      <c r="D477" s="8">
        <v>39</v>
      </c>
      <c r="E477" s="254">
        <f t="shared" si="126"/>
        <v>38.122500000000002</v>
      </c>
      <c r="F477" s="8" t="s">
        <v>29</v>
      </c>
      <c r="G477">
        <f t="shared" si="109"/>
        <v>1989</v>
      </c>
      <c r="H477" s="256" t="s">
        <v>31</v>
      </c>
      <c r="L477">
        <f t="shared" si="110"/>
        <v>11.366410000000002</v>
      </c>
      <c r="M477">
        <f t="shared" si="111"/>
        <v>6.4733699999999992</v>
      </c>
      <c r="N477" s="5">
        <f t="shared" si="112"/>
        <v>2.2021830748536013</v>
      </c>
      <c r="O477" s="5">
        <f t="shared" si="113"/>
        <v>2.5</v>
      </c>
      <c r="P477" s="5">
        <f t="shared" si="114"/>
        <v>1.9425000000000001</v>
      </c>
      <c r="Q477" s="5">
        <f t="shared" si="115"/>
        <v>10</v>
      </c>
      <c r="R477" s="5">
        <f t="shared" si="116"/>
        <v>2.802734149587867</v>
      </c>
      <c r="S477" s="5">
        <f t="shared" si="117"/>
        <v>1.52972249625E-2</v>
      </c>
      <c r="U477" s="259">
        <f t="shared" si="118"/>
        <v>2337.2106402585291</v>
      </c>
      <c r="V477" s="259">
        <f t="shared" si="119"/>
        <v>1.3310824827126904</v>
      </c>
      <c r="W477" s="259">
        <f t="shared" si="120"/>
        <v>0.45282245795682902</v>
      </c>
      <c r="X477" s="259">
        <f t="shared" si="121"/>
        <v>0.51406086888000013</v>
      </c>
      <c r="Y477" s="259">
        <f t="shared" si="122"/>
        <v>0.39942529511976005</v>
      </c>
      <c r="Z477" s="259">
        <f t="shared" si="123"/>
        <v>2.0562434755200005</v>
      </c>
      <c r="AA477" s="259">
        <f t="shared" si="124"/>
        <v>0.57631038087071484</v>
      </c>
      <c r="AB477" s="259">
        <f t="shared" si="125"/>
        <v>3.1454819022702302E-3</v>
      </c>
    </row>
    <row r="478" spans="1:28" x14ac:dyDescent="0.25">
      <c r="A478" s="8" t="s">
        <v>30</v>
      </c>
      <c r="B478" s="8">
        <v>1648000</v>
      </c>
      <c r="C478" s="9">
        <v>32583</v>
      </c>
      <c r="D478" s="8">
        <v>38</v>
      </c>
      <c r="E478" s="254">
        <f t="shared" si="126"/>
        <v>37.145000000000003</v>
      </c>
      <c r="F478" s="8" t="s">
        <v>29</v>
      </c>
      <c r="G478">
        <f t="shared" si="109"/>
        <v>1989</v>
      </c>
      <c r="H478" s="256" t="s">
        <v>31</v>
      </c>
      <c r="L478">
        <f t="shared" si="110"/>
        <v>10.940220000000004</v>
      </c>
      <c r="M478">
        <f t="shared" si="111"/>
        <v>6.4225399999999997</v>
      </c>
      <c r="N478" s="5">
        <f t="shared" si="112"/>
        <v>2.1990391657684278</v>
      </c>
      <c r="O478" s="5">
        <f t="shared" si="113"/>
        <v>2.5</v>
      </c>
      <c r="P478" s="5">
        <f t="shared" si="114"/>
        <v>1.9425000000000001</v>
      </c>
      <c r="Q478" s="5">
        <f t="shared" si="115"/>
        <v>10</v>
      </c>
      <c r="R478" s="5">
        <f t="shared" si="116"/>
        <v>2.825625085055731</v>
      </c>
      <c r="S478" s="5">
        <f t="shared" si="117"/>
        <v>1.4904988425000001E-2</v>
      </c>
      <c r="U478" s="259">
        <f t="shared" si="118"/>
        <v>2191.8941739452057</v>
      </c>
      <c r="V478" s="259">
        <f t="shared" si="119"/>
        <v>1.2867682741233755</v>
      </c>
      <c r="W478" s="259">
        <f t="shared" si="120"/>
        <v>0.44058173745364726</v>
      </c>
      <c r="X478" s="259">
        <f t="shared" si="121"/>
        <v>0.50087982096000006</v>
      </c>
      <c r="Y478" s="259">
        <f t="shared" si="122"/>
        <v>0.38918362088592007</v>
      </c>
      <c r="Z478" s="259">
        <f t="shared" si="123"/>
        <v>2.0035192838400002</v>
      </c>
      <c r="AA478" s="259">
        <f t="shared" si="124"/>
        <v>0.56611943468111969</v>
      </c>
      <c r="AB478" s="259">
        <f t="shared" si="125"/>
        <v>2.9862431734899494E-3</v>
      </c>
    </row>
    <row r="479" spans="1:28" x14ac:dyDescent="0.25">
      <c r="A479" s="8" t="s">
        <v>30</v>
      </c>
      <c r="B479" s="8">
        <v>1648000</v>
      </c>
      <c r="C479" s="9">
        <v>32584</v>
      </c>
      <c r="D479" s="8">
        <v>37</v>
      </c>
      <c r="E479" s="254">
        <f t="shared" si="126"/>
        <v>36.167500000000004</v>
      </c>
      <c r="F479" s="8" t="s">
        <v>29</v>
      </c>
      <c r="G479">
        <f t="shared" si="109"/>
        <v>1989</v>
      </c>
      <c r="H479" s="256" t="s">
        <v>31</v>
      </c>
      <c r="L479">
        <f t="shared" si="110"/>
        <v>10.514030000000002</v>
      </c>
      <c r="M479">
        <f t="shared" si="111"/>
        <v>6.3717100000000002</v>
      </c>
      <c r="N479" s="5">
        <f t="shared" si="112"/>
        <v>2.1962751458746301</v>
      </c>
      <c r="O479" s="5">
        <f t="shared" si="113"/>
        <v>2.5</v>
      </c>
      <c r="P479" s="5">
        <f t="shared" si="114"/>
        <v>1.9425000000000001</v>
      </c>
      <c r="Q479" s="5">
        <f t="shared" si="115"/>
        <v>10</v>
      </c>
      <c r="R479" s="5">
        <f t="shared" si="116"/>
        <v>2.8495454904606725</v>
      </c>
      <c r="S479" s="5">
        <f t="shared" si="117"/>
        <v>1.4512751887500001E-2</v>
      </c>
      <c r="U479" s="259">
        <f t="shared" si="118"/>
        <v>2051.0718122823014</v>
      </c>
      <c r="V479" s="259">
        <f t="shared" si="119"/>
        <v>1.2429900596666796</v>
      </c>
      <c r="W479" s="259">
        <f t="shared" si="120"/>
        <v>0.42844827756052178</v>
      </c>
      <c r="X479" s="259">
        <f t="shared" si="121"/>
        <v>0.48769877304000009</v>
      </c>
      <c r="Y479" s="259">
        <f t="shared" si="122"/>
        <v>0.37894194665208009</v>
      </c>
      <c r="Z479" s="259">
        <f t="shared" si="123"/>
        <v>1.9507950921600004</v>
      </c>
      <c r="AA479" s="259">
        <f t="shared" si="124"/>
        <v>0.5558879357677341</v>
      </c>
      <c r="AB479" s="259">
        <f t="shared" si="125"/>
        <v>2.8311405155870785E-3</v>
      </c>
    </row>
    <row r="480" spans="1:28" x14ac:dyDescent="0.25">
      <c r="A480" s="8" t="s">
        <v>30</v>
      </c>
      <c r="B480" s="8">
        <v>1648000</v>
      </c>
      <c r="C480" s="9">
        <v>32585</v>
      </c>
      <c r="D480" s="8">
        <v>44</v>
      </c>
      <c r="E480" s="254">
        <f t="shared" si="126"/>
        <v>43.010000000000005</v>
      </c>
      <c r="F480" s="8" t="s">
        <v>29</v>
      </c>
      <c r="G480">
        <f t="shared" si="109"/>
        <v>1989</v>
      </c>
      <c r="H480" s="256" t="s">
        <v>31</v>
      </c>
      <c r="L480">
        <f t="shared" si="110"/>
        <v>13.497360000000004</v>
      </c>
      <c r="M480">
        <f t="shared" si="111"/>
        <v>6.7275200000000002</v>
      </c>
      <c r="N480" s="5">
        <f t="shared" si="112"/>
        <v>2.2225884625365757</v>
      </c>
      <c r="O480" s="5">
        <f t="shared" si="113"/>
        <v>2.5</v>
      </c>
      <c r="P480" s="5">
        <f t="shared" si="114"/>
        <v>1.9425000000000001</v>
      </c>
      <c r="Q480" s="5">
        <f t="shared" si="115"/>
        <v>10</v>
      </c>
      <c r="R480" s="5">
        <f t="shared" si="116"/>
        <v>2.701222723060436</v>
      </c>
      <c r="S480" s="5">
        <f t="shared" si="117"/>
        <v>1.7258407650000002E-2</v>
      </c>
      <c r="U480" s="259">
        <f t="shared" si="118"/>
        <v>3131.2045415814464</v>
      </c>
      <c r="V480" s="259">
        <f t="shared" si="119"/>
        <v>1.5606934376485477</v>
      </c>
      <c r="W480" s="259">
        <f t="shared" si="120"/>
        <v>0.51561039254795382</v>
      </c>
      <c r="X480" s="259">
        <f t="shared" si="121"/>
        <v>0.57996610848000008</v>
      </c>
      <c r="Y480" s="259">
        <f t="shared" si="122"/>
        <v>0.45063366628896007</v>
      </c>
      <c r="Z480" s="259">
        <f t="shared" si="123"/>
        <v>2.3198644339200003</v>
      </c>
      <c r="AA480" s="259">
        <f t="shared" si="124"/>
        <v>0.626647052332444</v>
      </c>
      <c r="AB480" s="259">
        <f t="shared" si="125"/>
        <v>4.0037166093327857E-3</v>
      </c>
    </row>
    <row r="481" spans="1:28" x14ac:dyDescent="0.25">
      <c r="A481" s="8" t="s">
        <v>30</v>
      </c>
      <c r="B481" s="8">
        <v>1648000</v>
      </c>
      <c r="C481" s="9">
        <v>32586</v>
      </c>
      <c r="D481" s="8">
        <v>45</v>
      </c>
      <c r="E481" s="254">
        <f t="shared" si="126"/>
        <v>43.987500000000004</v>
      </c>
      <c r="F481" s="8" t="s">
        <v>29</v>
      </c>
      <c r="G481">
        <f t="shared" si="109"/>
        <v>1989</v>
      </c>
      <c r="H481" s="256" t="s">
        <v>31</v>
      </c>
      <c r="L481">
        <f t="shared" si="110"/>
        <v>13.923550000000002</v>
      </c>
      <c r="M481">
        <f t="shared" si="111"/>
        <v>6.7783499999999997</v>
      </c>
      <c r="N481" s="5">
        <f t="shared" si="112"/>
        <v>2.2274448161773197</v>
      </c>
      <c r="O481" s="5">
        <f t="shared" si="113"/>
        <v>2.5</v>
      </c>
      <c r="P481" s="5">
        <f t="shared" si="114"/>
        <v>1.9425000000000001</v>
      </c>
      <c r="Q481" s="5">
        <f t="shared" si="115"/>
        <v>10</v>
      </c>
      <c r="R481" s="5">
        <f t="shared" si="116"/>
        <v>2.6831067969233793</v>
      </c>
      <c r="S481" s="5">
        <f t="shared" si="117"/>
        <v>1.7650644187500002E-2</v>
      </c>
      <c r="U481" s="259">
        <f t="shared" si="118"/>
        <v>3303.485635797289</v>
      </c>
      <c r="V481" s="259">
        <f t="shared" si="119"/>
        <v>1.6082236110335759</v>
      </c>
      <c r="W481" s="259">
        <f t="shared" si="120"/>
        <v>0.52848102350139936</v>
      </c>
      <c r="X481" s="259">
        <f t="shared" si="121"/>
        <v>0.59314715640000004</v>
      </c>
      <c r="Y481" s="259">
        <f t="shared" si="122"/>
        <v>0.46087534052280005</v>
      </c>
      <c r="Z481" s="259">
        <f t="shared" si="123"/>
        <v>2.3725886256000002</v>
      </c>
      <c r="AA481" s="259">
        <f t="shared" si="124"/>
        <v>0.63659086676504606</v>
      </c>
      <c r="AB481" s="259">
        <f t="shared" si="125"/>
        <v>4.187771763377526E-3</v>
      </c>
    </row>
    <row r="482" spans="1:28" x14ac:dyDescent="0.25">
      <c r="A482" s="8" t="s">
        <v>30</v>
      </c>
      <c r="B482" s="8">
        <v>1648000</v>
      </c>
      <c r="C482" s="9">
        <v>32587</v>
      </c>
      <c r="D482" s="8">
        <v>51</v>
      </c>
      <c r="E482" s="254">
        <f t="shared" si="126"/>
        <v>49.852499999999999</v>
      </c>
      <c r="F482" s="8" t="s">
        <v>29</v>
      </c>
      <c r="G482">
        <f t="shared" si="109"/>
        <v>1989</v>
      </c>
      <c r="H482" s="256" t="s">
        <v>31</v>
      </c>
      <c r="L482">
        <f t="shared" si="110"/>
        <v>16.480689999999999</v>
      </c>
      <c r="M482">
        <f t="shared" si="111"/>
        <v>7.0833300000000001</v>
      </c>
      <c r="N482" s="5">
        <f t="shared" si="112"/>
        <v>2.260612035492735</v>
      </c>
      <c r="O482" s="5">
        <f t="shared" si="113"/>
        <v>2.5</v>
      </c>
      <c r="P482" s="5">
        <f t="shared" si="114"/>
        <v>1.9425000000000001</v>
      </c>
      <c r="Q482" s="5">
        <f t="shared" si="115"/>
        <v>10</v>
      </c>
      <c r="R482" s="5">
        <f t="shared" si="116"/>
        <v>2.5862028033878923</v>
      </c>
      <c r="S482" s="5">
        <f t="shared" si="117"/>
        <v>2.0004063412499998E-2</v>
      </c>
      <c r="U482" s="259">
        <f t="shared" si="118"/>
        <v>4431.5483987511616</v>
      </c>
      <c r="V482" s="259">
        <f t="shared" si="119"/>
        <v>1.9046605281287416</v>
      </c>
      <c r="W482" s="259">
        <f t="shared" si="120"/>
        <v>0.60786360559451302</v>
      </c>
      <c r="X482" s="259">
        <f t="shared" si="121"/>
        <v>0.67223344391999995</v>
      </c>
      <c r="Y482" s="259">
        <f t="shared" si="122"/>
        <v>0.52232538592583999</v>
      </c>
      <c r="Z482" s="259">
        <f t="shared" si="123"/>
        <v>2.6889337756799998</v>
      </c>
      <c r="AA482" s="259">
        <f t="shared" si="124"/>
        <v>0.69541280687880069</v>
      </c>
      <c r="AB482" s="259">
        <f t="shared" si="125"/>
        <v>5.3789601760715769E-3</v>
      </c>
    </row>
    <row r="483" spans="1:28" x14ac:dyDescent="0.25">
      <c r="A483" s="8" t="s">
        <v>30</v>
      </c>
      <c r="B483" s="8">
        <v>1648000</v>
      </c>
      <c r="C483" s="9">
        <v>32588</v>
      </c>
      <c r="D483" s="8">
        <v>228</v>
      </c>
      <c r="E483" s="254">
        <f t="shared" si="126"/>
        <v>222.87</v>
      </c>
      <c r="F483" s="8" t="s">
        <v>29</v>
      </c>
      <c r="G483">
        <f t="shared" si="109"/>
        <v>1989</v>
      </c>
      <c r="H483" s="256" t="s">
        <v>28</v>
      </c>
      <c r="L483">
        <f t="shared" si="110"/>
        <v>91.916320000000013</v>
      </c>
      <c r="M483">
        <f t="shared" si="111"/>
        <v>16.08024</v>
      </c>
      <c r="N483" s="5">
        <f t="shared" si="112"/>
        <v>3.726830418861304</v>
      </c>
      <c r="O483" s="5">
        <f t="shared" si="113"/>
        <v>24</v>
      </c>
      <c r="P483" s="5">
        <f t="shared" si="114"/>
        <v>18.648</v>
      </c>
      <c r="Q483" s="5">
        <f t="shared" si="115"/>
        <v>41</v>
      </c>
      <c r="R483" s="5">
        <f t="shared" si="116"/>
        <v>7.1064154357647435</v>
      </c>
      <c r="S483" s="5">
        <f t="shared" si="117"/>
        <v>8.9429930549999995E-2</v>
      </c>
      <c r="U483" s="259">
        <f t="shared" si="118"/>
        <v>110493.67177176499</v>
      </c>
      <c r="V483" s="259">
        <f t="shared" si="119"/>
        <v>19.330242557265198</v>
      </c>
      <c r="W483" s="259">
        <f t="shared" si="120"/>
        <v>4.4800659670740757</v>
      </c>
      <c r="X483" s="259">
        <f t="shared" si="121"/>
        <v>28.850677687296002</v>
      </c>
      <c r="Y483" s="259">
        <f t="shared" si="122"/>
        <v>22.416976563028992</v>
      </c>
      <c r="Z483" s="259">
        <f t="shared" si="123"/>
        <v>49.286574382464011</v>
      </c>
      <c r="AA483" s="259">
        <f t="shared" si="124"/>
        <v>8.5427042187197397</v>
      </c>
      <c r="AB483" s="259">
        <f t="shared" si="125"/>
        <v>0.10750475424563817</v>
      </c>
    </row>
    <row r="484" spans="1:28" x14ac:dyDescent="0.25">
      <c r="A484" s="8" t="s">
        <v>30</v>
      </c>
      <c r="B484" s="8">
        <v>1648000</v>
      </c>
      <c r="C484" s="9">
        <v>32589</v>
      </c>
      <c r="D484" s="8">
        <v>83</v>
      </c>
      <c r="E484" s="254">
        <f t="shared" si="126"/>
        <v>81.132500000000007</v>
      </c>
      <c r="F484" s="8" t="s">
        <v>29</v>
      </c>
      <c r="G484">
        <f t="shared" si="109"/>
        <v>1989</v>
      </c>
      <c r="H484" s="256" t="s">
        <v>28</v>
      </c>
      <c r="L484">
        <f t="shared" si="110"/>
        <v>30.118770000000001</v>
      </c>
      <c r="M484">
        <f t="shared" si="111"/>
        <v>8.7098899999999997</v>
      </c>
      <c r="N484" s="5">
        <f t="shared" si="112"/>
        <v>2.4956382679149596</v>
      </c>
      <c r="O484" s="5">
        <f t="shared" si="113"/>
        <v>24</v>
      </c>
      <c r="P484" s="5">
        <f t="shared" si="114"/>
        <v>18.648</v>
      </c>
      <c r="Q484" s="5">
        <f t="shared" si="115"/>
        <v>41</v>
      </c>
      <c r="R484" s="5">
        <f t="shared" si="116"/>
        <v>9.2608968939927827</v>
      </c>
      <c r="S484" s="5">
        <f t="shared" si="117"/>
        <v>3.2555632612500003E-2</v>
      </c>
      <c r="U484" s="259">
        <f t="shared" si="118"/>
        <v>13180.298761960421</v>
      </c>
      <c r="V484" s="259">
        <f t="shared" si="119"/>
        <v>3.8115418519352371</v>
      </c>
      <c r="W484" s="259">
        <f t="shared" si="120"/>
        <v>1.0921182363323796</v>
      </c>
      <c r="X484" s="259">
        <f t="shared" si="121"/>
        <v>10.502658982656001</v>
      </c>
      <c r="Y484" s="259">
        <f t="shared" si="122"/>
        <v>8.1605660295237126</v>
      </c>
      <c r="Z484" s="259">
        <f t="shared" si="123"/>
        <v>17.942042428703999</v>
      </c>
      <c r="AA484" s="259">
        <f t="shared" si="124"/>
        <v>4.0526684146310155</v>
      </c>
      <c r="AB484" s="259">
        <f t="shared" si="125"/>
        <v>1.424669613723841E-2</v>
      </c>
    </row>
    <row r="485" spans="1:28" x14ac:dyDescent="0.25">
      <c r="A485" s="8" t="s">
        <v>30</v>
      </c>
      <c r="B485" s="8">
        <v>1648000</v>
      </c>
      <c r="C485" s="9">
        <v>32590</v>
      </c>
      <c r="D485" s="8">
        <v>64</v>
      </c>
      <c r="E485" s="254">
        <f t="shared" si="126"/>
        <v>62.56</v>
      </c>
      <c r="F485" s="8" t="s">
        <v>29</v>
      </c>
      <c r="G485">
        <f t="shared" si="109"/>
        <v>1989</v>
      </c>
      <c r="H485" s="256" t="s">
        <v>28</v>
      </c>
      <c r="L485">
        <f t="shared" si="110"/>
        <v>22.021160000000002</v>
      </c>
      <c r="M485">
        <f t="shared" si="111"/>
        <v>7.7441199999999997</v>
      </c>
      <c r="N485" s="5">
        <f t="shared" si="112"/>
        <v>2.3481730775092879</v>
      </c>
      <c r="O485" s="5">
        <f t="shared" si="113"/>
        <v>24</v>
      </c>
      <c r="P485" s="5">
        <f t="shared" si="114"/>
        <v>18.648</v>
      </c>
      <c r="Q485" s="5">
        <f t="shared" si="115"/>
        <v>41</v>
      </c>
      <c r="R485" s="5">
        <f t="shared" si="116"/>
        <v>9.9427014477773028</v>
      </c>
      <c r="S485" s="5">
        <f t="shared" si="117"/>
        <v>2.5103138399999999E-2</v>
      </c>
      <c r="U485" s="259">
        <f t="shared" si="118"/>
        <v>7430.7063094780733</v>
      </c>
      <c r="V485" s="259">
        <f t="shared" si="119"/>
        <v>2.6131357905466985</v>
      </c>
      <c r="W485" s="259">
        <f t="shared" si="120"/>
        <v>0.79235537559305746</v>
      </c>
      <c r="X485" s="259">
        <f t="shared" si="121"/>
        <v>8.0984358420480014</v>
      </c>
      <c r="Y485" s="259">
        <f t="shared" si="122"/>
        <v>6.2924846492712954</v>
      </c>
      <c r="Z485" s="259">
        <f t="shared" si="123"/>
        <v>13.834827896832001</v>
      </c>
      <c r="AA485" s="259">
        <f t="shared" si="124"/>
        <v>3.3550137404775944</v>
      </c>
      <c r="AB485" s="259">
        <f t="shared" si="125"/>
        <v>8.47067315693548E-3</v>
      </c>
    </row>
    <row r="486" spans="1:28" x14ac:dyDescent="0.25">
      <c r="A486" s="8" t="s">
        <v>30</v>
      </c>
      <c r="B486" s="8">
        <v>1648000</v>
      </c>
      <c r="C486" s="9">
        <v>32591</v>
      </c>
      <c r="D486" s="8">
        <v>646</v>
      </c>
      <c r="E486" s="254">
        <f t="shared" si="126"/>
        <v>631.46500000000003</v>
      </c>
      <c r="F486" s="8" t="s">
        <v>29</v>
      </c>
      <c r="G486">
        <f t="shared" ref="G486:G549" si="127">YEAR(C486)</f>
        <v>1989</v>
      </c>
      <c r="H486" s="256" t="s">
        <v>28</v>
      </c>
      <c r="L486">
        <f t="shared" ref="L486:L549" si="128">IF(0.436*E486-5.255&lt;0,0,0.436*E486-5.255)</f>
        <v>270.06374</v>
      </c>
      <c r="M486">
        <f t="shared" ref="M486:M549" si="129">0.052*E486+4.491</f>
        <v>37.327179999999998</v>
      </c>
      <c r="N486" s="5">
        <f t="shared" ref="N486:N549" si="130">IF(L486=0,M486,M486*(1/(((1.04*10^6*L486^(-0.7436))*L486)/(10^6)+1)))</f>
        <v>6.9513201059373495</v>
      </c>
      <c r="O486" s="5">
        <f t="shared" ref="O486:O549" si="131">IF(H486="Dry",$N$29,$N$30)</f>
        <v>24</v>
      </c>
      <c r="P486" s="5">
        <f t="shared" ref="P486:P549" si="132">O486*0.777</f>
        <v>18.648</v>
      </c>
      <c r="Q486" s="5">
        <f t="shared" ref="Q486:Q549" si="133">IF(H486="Wet",$N$32,$N$31)</f>
        <v>41</v>
      </c>
      <c r="R486" s="5">
        <f t="shared" ref="R486:R549" si="134">IF(L486=0,Q486,Q486*(1/(((1.25*10^6*L486^(-0.7038))*L486)/(10^6)+1)))</f>
        <v>5.4210433893542831</v>
      </c>
      <c r="S486" s="5">
        <f t="shared" ref="S486:S549" si="135">$P$33*E486</f>
        <v>0.25338480322500001</v>
      </c>
      <c r="U486" s="259">
        <f t="shared" ref="U486:U549" si="136">L486*0.000062428*E486*60*60*24</f>
        <v>919832.44862511847</v>
      </c>
      <c r="V486" s="259">
        <f t="shared" ref="V486:V549" si="137">M486*0.000062428*E486*60*60*24/1000</f>
        <v>127.13573240032352</v>
      </c>
      <c r="W486" s="259">
        <f t="shared" ref="W486:W549" si="138">N486*0.000062428*E486*60*60*24/1000</f>
        <v>23.676076596663325</v>
      </c>
      <c r="X486" s="259">
        <f t="shared" ref="X486:X549" si="139">O486*0.000062428*$E486*60*60*24/1000</f>
        <v>81.74358678067199</v>
      </c>
      <c r="Y486" s="259">
        <f t="shared" ref="Y486:Y549" si="140">P486*0.000062428*$E486*60*60*24/1000</f>
        <v>63.514766928582148</v>
      </c>
      <c r="Z486" s="259">
        <f t="shared" ref="Z486:Z549" si="141">Q486*0.000062428*$E486*60*60*24/1000</f>
        <v>139.64529408364803</v>
      </c>
      <c r="AA486" s="259">
        <f t="shared" ref="AA486:AA549" si="142">R486*0.000062428*$E486*60*60*24/1000</f>
        <v>18.463980447477923</v>
      </c>
      <c r="AB486" s="259">
        <f t="shared" ref="AB486:AB549" si="143">S486*0.000062428*$E486*60*60*24/1000</f>
        <v>0.86302427713859542</v>
      </c>
    </row>
    <row r="487" spans="1:28" x14ac:dyDescent="0.25">
      <c r="A487" s="8" t="s">
        <v>30</v>
      </c>
      <c r="B487" s="8">
        <v>1648000</v>
      </c>
      <c r="C487" s="9">
        <v>32592</v>
      </c>
      <c r="D487" s="8">
        <v>200</v>
      </c>
      <c r="E487" s="254">
        <f t="shared" ref="E487:E550" si="144">D487*0.9775</f>
        <v>195.5</v>
      </c>
      <c r="F487" s="8" t="s">
        <v>29</v>
      </c>
      <c r="G487">
        <f t="shared" si="127"/>
        <v>1989</v>
      </c>
      <c r="H487" s="256" t="s">
        <v>28</v>
      </c>
      <c r="L487">
        <f t="shared" si="128"/>
        <v>79.983000000000004</v>
      </c>
      <c r="M487">
        <f t="shared" si="129"/>
        <v>14.657</v>
      </c>
      <c r="N487" s="5">
        <f t="shared" si="130"/>
        <v>3.4909132135223753</v>
      </c>
      <c r="O487" s="5">
        <f t="shared" si="131"/>
        <v>24</v>
      </c>
      <c r="P487" s="5">
        <f t="shared" si="132"/>
        <v>18.648</v>
      </c>
      <c r="Q487" s="5">
        <f t="shared" si="133"/>
        <v>41</v>
      </c>
      <c r="R487" s="5">
        <f t="shared" si="134"/>
        <v>7.3516641880621236</v>
      </c>
      <c r="S487" s="5">
        <f t="shared" si="135"/>
        <v>7.8447307499999994E-2</v>
      </c>
      <c r="U487" s="259">
        <f t="shared" si="136"/>
        <v>84340.780462828814</v>
      </c>
      <c r="V487" s="259">
        <f t="shared" si="137"/>
        <v>15.4555695490752</v>
      </c>
      <c r="W487" s="259">
        <f t="shared" si="138"/>
        <v>3.6811115481599703</v>
      </c>
      <c r="X487" s="259">
        <f t="shared" si="139"/>
        <v>25.307612006400007</v>
      </c>
      <c r="Y487" s="259">
        <f t="shared" si="140"/>
        <v>19.6640145289728</v>
      </c>
      <c r="Z487" s="259">
        <f t="shared" si="141"/>
        <v>43.233837177600002</v>
      </c>
      <c r="AA487" s="259">
        <f t="shared" si="142"/>
        <v>7.75221103636758</v>
      </c>
      <c r="AB487" s="259">
        <f t="shared" si="143"/>
        <v>8.2721417548198034E-2</v>
      </c>
    </row>
    <row r="488" spans="1:28" x14ac:dyDescent="0.25">
      <c r="A488" s="8" t="s">
        <v>30</v>
      </c>
      <c r="B488" s="8">
        <v>1648000</v>
      </c>
      <c r="C488" s="9">
        <v>32593</v>
      </c>
      <c r="D488" s="8">
        <v>140</v>
      </c>
      <c r="E488" s="254">
        <f t="shared" si="144"/>
        <v>136.85</v>
      </c>
      <c r="F488" s="8" t="s">
        <v>29</v>
      </c>
      <c r="G488">
        <f t="shared" si="127"/>
        <v>1989</v>
      </c>
      <c r="H488" s="256" t="s">
        <v>28</v>
      </c>
      <c r="L488">
        <f t="shared" si="128"/>
        <v>54.411599999999993</v>
      </c>
      <c r="M488">
        <f t="shared" si="129"/>
        <v>11.607199999999999</v>
      </c>
      <c r="N488" s="5">
        <f t="shared" si="130"/>
        <v>2.9779041740644057</v>
      </c>
      <c r="O488" s="5">
        <f t="shared" si="131"/>
        <v>24</v>
      </c>
      <c r="P488" s="5">
        <f t="shared" si="132"/>
        <v>18.648</v>
      </c>
      <c r="Q488" s="5">
        <f t="shared" si="133"/>
        <v>41</v>
      </c>
      <c r="R488" s="5">
        <f t="shared" si="134"/>
        <v>8.0654693380323543</v>
      </c>
      <c r="S488" s="5">
        <f t="shared" si="135"/>
        <v>5.4913115249999998E-2</v>
      </c>
      <c r="U488" s="259">
        <f t="shared" si="136"/>
        <v>40163.306792216827</v>
      </c>
      <c r="V488" s="259">
        <f t="shared" si="137"/>
        <v>8.5677233273533435</v>
      </c>
      <c r="W488" s="259">
        <f t="shared" si="138"/>
        <v>2.1981062666926134</v>
      </c>
      <c r="X488" s="259">
        <f t="shared" si="139"/>
        <v>17.715328404480001</v>
      </c>
      <c r="Y488" s="259">
        <f t="shared" si="140"/>
        <v>13.764810170280962</v>
      </c>
      <c r="Z488" s="259">
        <f t="shared" si="141"/>
        <v>30.263686024319998</v>
      </c>
      <c r="AA488" s="259">
        <f t="shared" si="142"/>
        <v>5.9534349191461269</v>
      </c>
      <c r="AB488" s="259">
        <f t="shared" si="143"/>
        <v>4.0533494598617041E-2</v>
      </c>
    </row>
    <row r="489" spans="1:28" x14ac:dyDescent="0.25">
      <c r="A489" s="8" t="s">
        <v>30</v>
      </c>
      <c r="B489" s="8">
        <v>1648000</v>
      </c>
      <c r="C489" s="9">
        <v>32594</v>
      </c>
      <c r="D489" s="8">
        <v>118</v>
      </c>
      <c r="E489" s="254">
        <f t="shared" si="144"/>
        <v>115.345</v>
      </c>
      <c r="F489" s="8" t="s">
        <v>29</v>
      </c>
      <c r="G489">
        <f t="shared" si="127"/>
        <v>1989</v>
      </c>
      <c r="H489" s="256" t="s">
        <v>28</v>
      </c>
      <c r="L489">
        <f t="shared" si="128"/>
        <v>45.035419999999995</v>
      </c>
      <c r="M489">
        <f t="shared" si="129"/>
        <v>10.488939999999999</v>
      </c>
      <c r="N489" s="5">
        <f t="shared" si="130"/>
        <v>2.7891611677924866</v>
      </c>
      <c r="O489" s="5">
        <f t="shared" si="131"/>
        <v>24</v>
      </c>
      <c r="P489" s="5">
        <f t="shared" si="132"/>
        <v>18.648</v>
      </c>
      <c r="Q489" s="5">
        <f t="shared" si="133"/>
        <v>41</v>
      </c>
      <c r="R489" s="5">
        <f t="shared" si="134"/>
        <v>8.4345869377827167</v>
      </c>
      <c r="S489" s="5">
        <f t="shared" si="135"/>
        <v>4.6283911424999997E-2</v>
      </c>
      <c r="U489" s="259">
        <f t="shared" si="136"/>
        <v>28018.582174337807</v>
      </c>
      <c r="V489" s="259">
        <f t="shared" si="137"/>
        <v>6.5256464203442262</v>
      </c>
      <c r="W489" s="259">
        <f t="shared" si="138"/>
        <v>1.7352639628378237</v>
      </c>
      <c r="X489" s="259">
        <f t="shared" si="139"/>
        <v>14.931491083776004</v>
      </c>
      <c r="Y489" s="259">
        <f t="shared" si="140"/>
        <v>11.601768572093954</v>
      </c>
      <c r="Z489" s="259">
        <f t="shared" si="141"/>
        <v>25.507963934783998</v>
      </c>
      <c r="AA489" s="259">
        <f t="shared" si="142"/>
        <v>5.2475399857015068</v>
      </c>
      <c r="AB489" s="259">
        <f t="shared" si="143"/>
        <v>2.8795325448527732E-2</v>
      </c>
    </row>
    <row r="490" spans="1:28" x14ac:dyDescent="0.25">
      <c r="A490" s="8" t="s">
        <v>30</v>
      </c>
      <c r="B490" s="8">
        <v>1648000</v>
      </c>
      <c r="C490" s="9">
        <v>32595</v>
      </c>
      <c r="D490" s="8">
        <v>94</v>
      </c>
      <c r="E490" s="254">
        <f t="shared" si="144"/>
        <v>91.885000000000005</v>
      </c>
      <c r="F490" s="8" t="s">
        <v>29</v>
      </c>
      <c r="G490">
        <f t="shared" si="127"/>
        <v>1989</v>
      </c>
      <c r="H490" s="256" t="s">
        <v>31</v>
      </c>
      <c r="L490">
        <f t="shared" si="128"/>
        <v>34.80686</v>
      </c>
      <c r="M490">
        <f t="shared" si="129"/>
        <v>9.2690199999999994</v>
      </c>
      <c r="N490" s="5">
        <f t="shared" si="130"/>
        <v>2.5861203593608151</v>
      </c>
      <c r="O490" s="5">
        <f t="shared" si="131"/>
        <v>2.5</v>
      </c>
      <c r="P490" s="5">
        <f t="shared" si="132"/>
        <v>1.9425000000000001</v>
      </c>
      <c r="Q490" s="5">
        <f t="shared" si="133"/>
        <v>10</v>
      </c>
      <c r="R490" s="5">
        <f t="shared" si="134"/>
        <v>2.1847106322700753</v>
      </c>
      <c r="S490" s="5">
        <f t="shared" si="135"/>
        <v>3.6870234525000004E-2</v>
      </c>
      <c r="U490" s="259">
        <f t="shared" si="136"/>
        <v>17250.537449137893</v>
      </c>
      <c r="V490" s="259">
        <f t="shared" si="137"/>
        <v>4.5937949193580838</v>
      </c>
      <c r="W490" s="259">
        <f t="shared" si="138"/>
        <v>1.2817003920242074</v>
      </c>
      <c r="X490" s="259">
        <f t="shared" si="139"/>
        <v>1.2390185044800002</v>
      </c>
      <c r="Y490" s="259">
        <f t="shared" si="140"/>
        <v>0.96271737798096024</v>
      </c>
      <c r="Z490" s="259">
        <f t="shared" si="141"/>
        <v>4.9560740179200007</v>
      </c>
      <c r="AA490" s="259">
        <f t="shared" si="142"/>
        <v>1.0827587601267299</v>
      </c>
      <c r="AB490" s="259">
        <f t="shared" si="143"/>
        <v>1.8273161136396952E-2</v>
      </c>
    </row>
    <row r="491" spans="1:28" x14ac:dyDescent="0.25">
      <c r="A491" s="8" t="s">
        <v>30</v>
      </c>
      <c r="B491" s="8">
        <v>1648000</v>
      </c>
      <c r="C491" s="9">
        <v>32596</v>
      </c>
      <c r="D491" s="8">
        <v>73</v>
      </c>
      <c r="E491" s="254">
        <f t="shared" si="144"/>
        <v>71.357500000000002</v>
      </c>
      <c r="F491" s="8" t="s">
        <v>29</v>
      </c>
      <c r="G491">
        <f t="shared" si="127"/>
        <v>1989</v>
      </c>
      <c r="H491" s="256" t="s">
        <v>28</v>
      </c>
      <c r="L491">
        <f t="shared" si="128"/>
        <v>25.856870000000001</v>
      </c>
      <c r="M491">
        <f t="shared" si="129"/>
        <v>8.2015899999999995</v>
      </c>
      <c r="N491" s="5">
        <f t="shared" si="130"/>
        <v>2.4161291526316524</v>
      </c>
      <c r="O491" s="5">
        <f t="shared" si="131"/>
        <v>24</v>
      </c>
      <c r="P491" s="5">
        <f t="shared" si="132"/>
        <v>18.648</v>
      </c>
      <c r="Q491" s="5">
        <f t="shared" si="133"/>
        <v>41</v>
      </c>
      <c r="R491" s="5">
        <f t="shared" si="134"/>
        <v>9.5888889362584599</v>
      </c>
      <c r="S491" s="5">
        <f t="shared" si="135"/>
        <v>2.8633267237499999E-2</v>
      </c>
      <c r="U491" s="259">
        <f t="shared" si="136"/>
        <v>9951.9627619113453</v>
      </c>
      <c r="V491" s="259">
        <f t="shared" si="137"/>
        <v>3.1566820836576293</v>
      </c>
      <c r="W491" s="259">
        <f t="shared" si="138"/>
        <v>0.92993573293900667</v>
      </c>
      <c r="X491" s="259">
        <f t="shared" si="139"/>
        <v>9.237278382336001</v>
      </c>
      <c r="Y491" s="259">
        <f t="shared" si="140"/>
        <v>7.1773653030750726</v>
      </c>
      <c r="Z491" s="259">
        <f t="shared" si="141"/>
        <v>15.780350569823998</v>
      </c>
      <c r="AA491" s="259">
        <f t="shared" si="142"/>
        <v>3.6906348533967139</v>
      </c>
      <c r="AB491" s="259">
        <f t="shared" si="143"/>
        <v>1.1020560852858683E-2</v>
      </c>
    </row>
    <row r="492" spans="1:28" x14ac:dyDescent="0.25">
      <c r="A492" s="8" t="s">
        <v>30</v>
      </c>
      <c r="B492" s="8">
        <v>1648000</v>
      </c>
      <c r="C492" s="9">
        <v>32597</v>
      </c>
      <c r="D492" s="8">
        <v>65</v>
      </c>
      <c r="E492" s="254">
        <f t="shared" si="144"/>
        <v>63.537500000000001</v>
      </c>
      <c r="F492" s="8" t="s">
        <v>29</v>
      </c>
      <c r="G492">
        <f t="shared" si="127"/>
        <v>1989</v>
      </c>
      <c r="H492" s="256" t="s">
        <v>31</v>
      </c>
      <c r="L492">
        <f t="shared" si="128"/>
        <v>22.44735</v>
      </c>
      <c r="M492">
        <f t="shared" si="129"/>
        <v>7.79495</v>
      </c>
      <c r="N492" s="5">
        <f t="shared" si="130"/>
        <v>2.3554993002595541</v>
      </c>
      <c r="O492" s="5">
        <f t="shared" si="131"/>
        <v>2.5</v>
      </c>
      <c r="P492" s="5">
        <f t="shared" si="132"/>
        <v>1.9425000000000001</v>
      </c>
      <c r="Q492" s="5">
        <f t="shared" si="133"/>
        <v>10</v>
      </c>
      <c r="R492" s="5">
        <f t="shared" si="134"/>
        <v>2.4146345059664647</v>
      </c>
      <c r="S492" s="5">
        <f t="shared" si="135"/>
        <v>2.5495374937499999E-2</v>
      </c>
      <c r="U492" s="259">
        <f t="shared" si="136"/>
        <v>7692.8694967023148</v>
      </c>
      <c r="V492" s="259">
        <f t="shared" si="137"/>
        <v>2.6713858465841045</v>
      </c>
      <c r="W492" s="259">
        <f t="shared" si="138"/>
        <v>0.8072466779584393</v>
      </c>
      <c r="X492" s="259">
        <f t="shared" si="139"/>
        <v>0.85676811479999992</v>
      </c>
      <c r="Y492" s="259">
        <f t="shared" si="140"/>
        <v>0.66570882519960017</v>
      </c>
      <c r="Z492" s="259">
        <f t="shared" si="141"/>
        <v>3.4270724591999997</v>
      </c>
      <c r="AA492" s="259">
        <f t="shared" si="142"/>
        <v>0.827512741443167</v>
      </c>
      <c r="AB492" s="259">
        <f t="shared" si="143"/>
        <v>8.7374497285284177E-3</v>
      </c>
    </row>
    <row r="493" spans="1:28" x14ac:dyDescent="0.25">
      <c r="A493" s="8" t="s">
        <v>30</v>
      </c>
      <c r="B493" s="8">
        <v>1648000</v>
      </c>
      <c r="C493" s="9">
        <v>32598</v>
      </c>
      <c r="D493" s="8">
        <v>144</v>
      </c>
      <c r="E493" s="254">
        <f t="shared" si="144"/>
        <v>140.76</v>
      </c>
      <c r="F493" s="8" t="s">
        <v>29</v>
      </c>
      <c r="G493">
        <f t="shared" si="127"/>
        <v>1989</v>
      </c>
      <c r="H493" s="256" t="s">
        <v>28</v>
      </c>
      <c r="L493">
        <f t="shared" si="128"/>
        <v>56.116359999999993</v>
      </c>
      <c r="M493">
        <f t="shared" si="129"/>
        <v>11.810519999999999</v>
      </c>
      <c r="N493" s="5">
        <f t="shared" si="130"/>
        <v>3.012283002209053</v>
      </c>
      <c r="O493" s="5">
        <f t="shared" si="131"/>
        <v>24</v>
      </c>
      <c r="P493" s="5">
        <f t="shared" si="132"/>
        <v>18.648</v>
      </c>
      <c r="Q493" s="5">
        <f t="shared" si="133"/>
        <v>41</v>
      </c>
      <c r="R493" s="5">
        <f t="shared" si="134"/>
        <v>8.0064311616028974</v>
      </c>
      <c r="S493" s="5">
        <f t="shared" si="135"/>
        <v>5.6482061399999992E-2</v>
      </c>
      <c r="U493" s="259">
        <f t="shared" si="136"/>
        <v>42605.131982743944</v>
      </c>
      <c r="V493" s="259">
        <f t="shared" si="137"/>
        <v>8.9668817326148194</v>
      </c>
      <c r="W493" s="259">
        <f t="shared" si="138"/>
        <v>2.2870106842014137</v>
      </c>
      <c r="X493" s="259">
        <f t="shared" si="139"/>
        <v>18.221480644608004</v>
      </c>
      <c r="Y493" s="259">
        <f t="shared" si="140"/>
        <v>14.158090460860413</v>
      </c>
      <c r="Z493" s="259">
        <f t="shared" si="141"/>
        <v>31.128362767872002</v>
      </c>
      <c r="AA493" s="259">
        <f t="shared" si="142"/>
        <v>6.0787096018138973</v>
      </c>
      <c r="AB493" s="259">
        <f t="shared" si="143"/>
        <v>4.2882782856985865E-2</v>
      </c>
    </row>
    <row r="494" spans="1:28" x14ac:dyDescent="0.25">
      <c r="A494" s="8" t="s">
        <v>30</v>
      </c>
      <c r="B494" s="8">
        <v>1648000</v>
      </c>
      <c r="C494" s="9">
        <v>32599</v>
      </c>
      <c r="D494" s="8">
        <v>78</v>
      </c>
      <c r="E494" s="254">
        <f t="shared" si="144"/>
        <v>76.245000000000005</v>
      </c>
      <c r="F494" s="8" t="s">
        <v>29</v>
      </c>
      <c r="G494">
        <f t="shared" si="127"/>
        <v>1989</v>
      </c>
      <c r="H494" s="256" t="s">
        <v>28</v>
      </c>
      <c r="L494">
        <f t="shared" si="128"/>
        <v>27.987820000000003</v>
      </c>
      <c r="M494">
        <f t="shared" si="129"/>
        <v>8.4557399999999987</v>
      </c>
      <c r="N494" s="5">
        <f t="shared" si="130"/>
        <v>2.4554698047919379</v>
      </c>
      <c r="O494" s="5">
        <f t="shared" si="131"/>
        <v>24</v>
      </c>
      <c r="P494" s="5">
        <f t="shared" si="132"/>
        <v>18.648</v>
      </c>
      <c r="Q494" s="5">
        <f t="shared" si="133"/>
        <v>41</v>
      </c>
      <c r="R494" s="5">
        <f t="shared" si="134"/>
        <v>9.4176440499064586</v>
      </c>
      <c r="S494" s="5">
        <f t="shared" si="135"/>
        <v>3.0594449924999999E-2</v>
      </c>
      <c r="U494" s="259">
        <f t="shared" si="136"/>
        <v>11509.954453805636</v>
      </c>
      <c r="V494" s="259">
        <f t="shared" si="137"/>
        <v>3.4774120411386975</v>
      </c>
      <c r="W494" s="259">
        <f t="shared" si="138"/>
        <v>1.0098087530879583</v>
      </c>
      <c r="X494" s="259">
        <f t="shared" si="139"/>
        <v>9.8699686824960029</v>
      </c>
      <c r="Y494" s="259">
        <f t="shared" si="140"/>
        <v>7.6689656662993908</v>
      </c>
      <c r="Z494" s="259">
        <f t="shared" si="141"/>
        <v>16.861196499264</v>
      </c>
      <c r="AA494" s="259">
        <f t="shared" si="142"/>
        <v>3.8729938264779822</v>
      </c>
      <c r="AB494" s="259">
        <f t="shared" si="143"/>
        <v>1.2581927609080921E-2</v>
      </c>
    </row>
    <row r="495" spans="1:28" x14ac:dyDescent="0.25">
      <c r="A495" s="8" t="s">
        <v>30</v>
      </c>
      <c r="B495" s="8">
        <v>1648000</v>
      </c>
      <c r="C495" s="9">
        <v>32600</v>
      </c>
      <c r="D495" s="8">
        <v>59</v>
      </c>
      <c r="E495" s="254">
        <f t="shared" si="144"/>
        <v>57.672499999999999</v>
      </c>
      <c r="F495" s="8" t="s">
        <v>29</v>
      </c>
      <c r="G495">
        <f t="shared" si="127"/>
        <v>1989</v>
      </c>
      <c r="H495" s="256" t="s">
        <v>31</v>
      </c>
      <c r="L495">
        <f t="shared" si="128"/>
        <v>19.89021</v>
      </c>
      <c r="M495">
        <f t="shared" si="129"/>
        <v>7.4899699999999996</v>
      </c>
      <c r="N495" s="5">
        <f t="shared" si="130"/>
        <v>2.312615489744851</v>
      </c>
      <c r="O495" s="5">
        <f t="shared" si="131"/>
        <v>2.5</v>
      </c>
      <c r="P495" s="5">
        <f t="shared" si="132"/>
        <v>1.9425000000000001</v>
      </c>
      <c r="Q495" s="5">
        <f t="shared" si="133"/>
        <v>10</v>
      </c>
      <c r="R495" s="5">
        <f t="shared" si="134"/>
        <v>2.480855362554657</v>
      </c>
      <c r="S495" s="5">
        <f t="shared" si="135"/>
        <v>2.3141955712499999E-2</v>
      </c>
      <c r="U495" s="259">
        <f t="shared" si="136"/>
        <v>6187.3019431131725</v>
      </c>
      <c r="V495" s="259">
        <f t="shared" si="137"/>
        <v>2.3299254223489525</v>
      </c>
      <c r="W495" s="259">
        <f t="shared" si="138"/>
        <v>0.7193916159443231</v>
      </c>
      <c r="X495" s="259">
        <f t="shared" si="139"/>
        <v>0.77768182728000013</v>
      </c>
      <c r="Y495" s="259">
        <f t="shared" si="140"/>
        <v>0.60425877979656017</v>
      </c>
      <c r="Z495" s="259">
        <f t="shared" si="141"/>
        <v>3.1107273091200005</v>
      </c>
      <c r="AA495" s="259">
        <f t="shared" si="142"/>
        <v>0.77172645262755712</v>
      </c>
      <c r="AB495" s="259">
        <f t="shared" si="143"/>
        <v>7.1988313621319331E-3</v>
      </c>
    </row>
    <row r="496" spans="1:28" x14ac:dyDescent="0.25">
      <c r="A496" s="8" t="s">
        <v>30</v>
      </c>
      <c r="B496" s="8">
        <v>1648000</v>
      </c>
      <c r="C496" s="9">
        <v>32601</v>
      </c>
      <c r="D496" s="8">
        <v>78</v>
      </c>
      <c r="E496" s="254">
        <f t="shared" si="144"/>
        <v>76.245000000000005</v>
      </c>
      <c r="F496" s="8" t="s">
        <v>29</v>
      </c>
      <c r="G496">
        <f t="shared" si="127"/>
        <v>1989</v>
      </c>
      <c r="H496" s="256" t="s">
        <v>28</v>
      </c>
      <c r="L496">
        <f t="shared" si="128"/>
        <v>27.987820000000003</v>
      </c>
      <c r="M496">
        <f t="shared" si="129"/>
        <v>8.4557399999999987</v>
      </c>
      <c r="N496" s="5">
        <f t="shared" si="130"/>
        <v>2.4554698047919379</v>
      </c>
      <c r="O496" s="5">
        <f t="shared" si="131"/>
        <v>24</v>
      </c>
      <c r="P496" s="5">
        <f t="shared" si="132"/>
        <v>18.648</v>
      </c>
      <c r="Q496" s="5">
        <f t="shared" si="133"/>
        <v>41</v>
      </c>
      <c r="R496" s="5">
        <f t="shared" si="134"/>
        <v>9.4176440499064586</v>
      </c>
      <c r="S496" s="5">
        <f t="shared" si="135"/>
        <v>3.0594449924999999E-2</v>
      </c>
      <c r="U496" s="259">
        <f t="shared" si="136"/>
        <v>11509.954453805636</v>
      </c>
      <c r="V496" s="259">
        <f t="shared" si="137"/>
        <v>3.4774120411386975</v>
      </c>
      <c r="W496" s="259">
        <f t="shared" si="138"/>
        <v>1.0098087530879583</v>
      </c>
      <c r="X496" s="259">
        <f t="shared" si="139"/>
        <v>9.8699686824960029</v>
      </c>
      <c r="Y496" s="259">
        <f t="shared" si="140"/>
        <v>7.6689656662993908</v>
      </c>
      <c r="Z496" s="259">
        <f t="shared" si="141"/>
        <v>16.861196499264</v>
      </c>
      <c r="AA496" s="259">
        <f t="shared" si="142"/>
        <v>3.8729938264779822</v>
      </c>
      <c r="AB496" s="259">
        <f t="shared" si="143"/>
        <v>1.2581927609080921E-2</v>
      </c>
    </row>
    <row r="497" spans="1:28" x14ac:dyDescent="0.25">
      <c r="A497" s="8" t="s">
        <v>30</v>
      </c>
      <c r="B497" s="8">
        <v>1648000</v>
      </c>
      <c r="C497" s="9">
        <v>32602</v>
      </c>
      <c r="D497" s="8">
        <v>56</v>
      </c>
      <c r="E497" s="254">
        <f t="shared" si="144"/>
        <v>54.74</v>
      </c>
      <c r="F497" s="8" t="s">
        <v>29</v>
      </c>
      <c r="G497">
        <f t="shared" si="127"/>
        <v>1989</v>
      </c>
      <c r="H497" s="256" t="s">
        <v>31</v>
      </c>
      <c r="L497">
        <f t="shared" si="128"/>
        <v>18.611640000000001</v>
      </c>
      <c r="M497">
        <f t="shared" si="129"/>
        <v>7.3374799999999993</v>
      </c>
      <c r="N497" s="5">
        <f t="shared" si="130"/>
        <v>2.2922966942861693</v>
      </c>
      <c r="O497" s="5">
        <f t="shared" si="131"/>
        <v>2.5</v>
      </c>
      <c r="P497" s="5">
        <f t="shared" si="132"/>
        <v>1.9425000000000001</v>
      </c>
      <c r="Q497" s="5">
        <f t="shared" si="133"/>
        <v>10</v>
      </c>
      <c r="R497" s="5">
        <f t="shared" si="134"/>
        <v>2.5177473361143425</v>
      </c>
      <c r="S497" s="5">
        <f t="shared" si="135"/>
        <v>2.1965246099999999E-2</v>
      </c>
      <c r="U497" s="259">
        <f t="shared" si="136"/>
        <v>5495.1885790992701</v>
      </c>
      <c r="V497" s="259">
        <f t="shared" si="137"/>
        <v>2.1664311310217319</v>
      </c>
      <c r="W497" s="259">
        <f t="shared" si="138"/>
        <v>0.6768131456630565</v>
      </c>
      <c r="X497" s="259">
        <f t="shared" si="139"/>
        <v>0.73813868352000023</v>
      </c>
      <c r="Y497" s="259">
        <f t="shared" si="140"/>
        <v>0.57353375709504006</v>
      </c>
      <c r="Z497" s="259">
        <f t="shared" si="141"/>
        <v>2.9525547340800009</v>
      </c>
      <c r="AA497" s="259">
        <f t="shared" si="142"/>
        <v>0.74337868164617138</v>
      </c>
      <c r="AB497" s="259">
        <f t="shared" si="143"/>
        <v>6.4853591357787246E-3</v>
      </c>
    </row>
    <row r="498" spans="1:28" x14ac:dyDescent="0.25">
      <c r="A498" s="8" t="s">
        <v>30</v>
      </c>
      <c r="B498" s="8">
        <v>1648000</v>
      </c>
      <c r="C498" s="9">
        <v>32603</v>
      </c>
      <c r="D498" s="8">
        <v>97</v>
      </c>
      <c r="E498" s="254">
        <f t="shared" si="144"/>
        <v>94.81750000000001</v>
      </c>
      <c r="F498" s="8" t="s">
        <v>29</v>
      </c>
      <c r="G498">
        <f t="shared" si="127"/>
        <v>1989</v>
      </c>
      <c r="H498" s="256" t="s">
        <v>28</v>
      </c>
      <c r="L498">
        <f t="shared" si="128"/>
        <v>36.085430000000002</v>
      </c>
      <c r="M498">
        <f t="shared" si="129"/>
        <v>9.4215099999999996</v>
      </c>
      <c r="N498" s="5">
        <f t="shared" si="130"/>
        <v>2.6111717914671391</v>
      </c>
      <c r="O498" s="5">
        <f t="shared" si="131"/>
        <v>24</v>
      </c>
      <c r="P498" s="5">
        <f t="shared" si="132"/>
        <v>18.648</v>
      </c>
      <c r="Q498" s="5">
        <f t="shared" si="133"/>
        <v>41</v>
      </c>
      <c r="R498" s="5">
        <f t="shared" si="134"/>
        <v>8.8827371131337518</v>
      </c>
      <c r="S498" s="5">
        <f t="shared" si="135"/>
        <v>3.8046944137500004E-2</v>
      </c>
      <c r="U498" s="259">
        <f t="shared" si="136"/>
        <v>18454.978743299664</v>
      </c>
      <c r="V498" s="259">
        <f t="shared" si="137"/>
        <v>4.818392541803858</v>
      </c>
      <c r="W498" s="259">
        <f t="shared" si="138"/>
        <v>1.3354176438144079</v>
      </c>
      <c r="X498" s="259">
        <f t="shared" si="139"/>
        <v>12.274191823104003</v>
      </c>
      <c r="Y498" s="259">
        <f t="shared" si="140"/>
        <v>9.5370470465518089</v>
      </c>
      <c r="Z498" s="259">
        <f t="shared" si="141"/>
        <v>20.968411031136</v>
      </c>
      <c r="AA498" s="259">
        <f t="shared" si="142"/>
        <v>4.5428508017003644</v>
      </c>
      <c r="AB498" s="259">
        <f t="shared" si="143"/>
        <v>1.9458145442774886E-2</v>
      </c>
    </row>
    <row r="499" spans="1:28" x14ac:dyDescent="0.25">
      <c r="A499" s="8" t="s">
        <v>30</v>
      </c>
      <c r="B499" s="8">
        <v>1648000</v>
      </c>
      <c r="C499" s="9">
        <v>32604</v>
      </c>
      <c r="D499" s="8">
        <v>129</v>
      </c>
      <c r="E499" s="254">
        <f t="shared" si="144"/>
        <v>126.09750000000001</v>
      </c>
      <c r="F499" s="8" t="s">
        <v>29</v>
      </c>
      <c r="G499">
        <f t="shared" si="127"/>
        <v>1989</v>
      </c>
      <c r="H499" s="256" t="s">
        <v>28</v>
      </c>
      <c r="L499">
        <f t="shared" si="128"/>
        <v>49.723510000000005</v>
      </c>
      <c r="M499">
        <f t="shared" si="129"/>
        <v>11.048069999999999</v>
      </c>
      <c r="N499" s="5">
        <f t="shared" si="130"/>
        <v>2.8834096304240586</v>
      </c>
      <c r="O499" s="5">
        <f t="shared" si="131"/>
        <v>24</v>
      </c>
      <c r="P499" s="5">
        <f t="shared" si="132"/>
        <v>18.648</v>
      </c>
      <c r="Q499" s="5">
        <f t="shared" si="133"/>
        <v>41</v>
      </c>
      <c r="R499" s="5">
        <f t="shared" si="134"/>
        <v>8.2397736574015905</v>
      </c>
      <c r="S499" s="5">
        <f t="shared" si="135"/>
        <v>5.0598513337500005E-2</v>
      </c>
      <c r="U499" s="259">
        <f t="shared" si="136"/>
        <v>33819.051151926928</v>
      </c>
      <c r="V499" s="259">
        <f t="shared" si="137"/>
        <v>7.5142572288253442</v>
      </c>
      <c r="W499" s="259">
        <f t="shared" si="138"/>
        <v>1.9611282023990251</v>
      </c>
      <c r="X499" s="259">
        <f t="shared" si="139"/>
        <v>16.323409744128003</v>
      </c>
      <c r="Y499" s="259">
        <f t="shared" si="140"/>
        <v>12.683289371187454</v>
      </c>
      <c r="Z499" s="259">
        <f t="shared" si="141"/>
        <v>27.885824979552009</v>
      </c>
      <c r="AA499" s="259">
        <f t="shared" si="142"/>
        <v>5.6042167336932653</v>
      </c>
      <c r="AB499" s="259">
        <f t="shared" si="143"/>
        <v>3.4414177735489097E-2</v>
      </c>
    </row>
    <row r="500" spans="1:28" x14ac:dyDescent="0.25">
      <c r="A500" s="8" t="s">
        <v>30</v>
      </c>
      <c r="B500" s="8">
        <v>1648000</v>
      </c>
      <c r="C500" s="9">
        <v>32605</v>
      </c>
      <c r="D500" s="8">
        <v>88</v>
      </c>
      <c r="E500" s="254">
        <f t="shared" si="144"/>
        <v>86.02000000000001</v>
      </c>
      <c r="F500" s="8" t="s">
        <v>29</v>
      </c>
      <c r="G500">
        <f t="shared" si="127"/>
        <v>1989</v>
      </c>
      <c r="H500" s="256" t="s">
        <v>28</v>
      </c>
      <c r="L500">
        <f t="shared" si="128"/>
        <v>32.249720000000003</v>
      </c>
      <c r="M500">
        <f t="shared" si="129"/>
        <v>8.9640400000000007</v>
      </c>
      <c r="N500" s="5">
        <f t="shared" si="130"/>
        <v>2.5364603367192107</v>
      </c>
      <c r="O500" s="5">
        <f t="shared" si="131"/>
        <v>24</v>
      </c>
      <c r="P500" s="5">
        <f t="shared" si="132"/>
        <v>18.648</v>
      </c>
      <c r="Q500" s="5">
        <f t="shared" si="133"/>
        <v>41</v>
      </c>
      <c r="R500" s="5">
        <f t="shared" si="134"/>
        <v>9.116540069754457</v>
      </c>
      <c r="S500" s="5">
        <f t="shared" si="135"/>
        <v>3.4516815300000003E-2</v>
      </c>
      <c r="U500" s="259">
        <f t="shared" si="136"/>
        <v>14962.995686375703</v>
      </c>
      <c r="V500" s="259">
        <f t="shared" si="137"/>
        <v>4.1590715160472485</v>
      </c>
      <c r="W500" s="259">
        <f t="shared" si="138"/>
        <v>1.1768488246407292</v>
      </c>
      <c r="X500" s="259">
        <f t="shared" si="139"/>
        <v>11.135349282816003</v>
      </c>
      <c r="Y500" s="259">
        <f t="shared" si="140"/>
        <v>8.6521663927480326</v>
      </c>
      <c r="Z500" s="259">
        <f t="shared" si="141"/>
        <v>19.022888358144002</v>
      </c>
      <c r="AA500" s="259">
        <f t="shared" si="142"/>
        <v>4.2298274136459844</v>
      </c>
      <c r="AB500" s="259">
        <f t="shared" si="143"/>
        <v>1.6014866437331143E-2</v>
      </c>
    </row>
    <row r="501" spans="1:28" x14ac:dyDescent="0.25">
      <c r="A501" s="8" t="s">
        <v>30</v>
      </c>
      <c r="B501" s="8">
        <v>1648000</v>
      </c>
      <c r="C501" s="9">
        <v>32606</v>
      </c>
      <c r="D501" s="8">
        <v>80</v>
      </c>
      <c r="E501" s="254">
        <f t="shared" si="144"/>
        <v>78.2</v>
      </c>
      <c r="F501" s="8" t="s">
        <v>29</v>
      </c>
      <c r="G501">
        <f t="shared" si="127"/>
        <v>1989</v>
      </c>
      <c r="H501" s="256" t="s">
        <v>28</v>
      </c>
      <c r="L501">
        <f t="shared" si="128"/>
        <v>28.840199999999999</v>
      </c>
      <c r="M501">
        <f t="shared" si="129"/>
        <v>8.5573999999999995</v>
      </c>
      <c r="N501" s="5">
        <f t="shared" si="130"/>
        <v>2.4714486086191441</v>
      </c>
      <c r="O501" s="5">
        <f t="shared" si="131"/>
        <v>24</v>
      </c>
      <c r="P501" s="5">
        <f t="shared" si="132"/>
        <v>18.648</v>
      </c>
      <c r="Q501" s="5">
        <f t="shared" si="133"/>
        <v>41</v>
      </c>
      <c r="R501" s="5">
        <f t="shared" si="134"/>
        <v>9.3533343434387906</v>
      </c>
      <c r="S501" s="5">
        <f t="shared" si="135"/>
        <v>3.1378923000000003E-2</v>
      </c>
      <c r="U501" s="259">
        <f t="shared" si="136"/>
        <v>12164.609863116291</v>
      </c>
      <c r="V501" s="259">
        <f t="shared" si="137"/>
        <v>3.6094559830594561</v>
      </c>
      <c r="W501" s="259">
        <f t="shared" si="138"/>
        <v>1.0424410413448404</v>
      </c>
      <c r="X501" s="259">
        <f t="shared" si="139"/>
        <v>10.123044802560001</v>
      </c>
      <c r="Y501" s="259">
        <f t="shared" si="140"/>
        <v>7.865605811589119</v>
      </c>
      <c r="Z501" s="259">
        <f t="shared" si="141"/>
        <v>17.293534871039999</v>
      </c>
      <c r="AA501" s="259">
        <f t="shared" si="142"/>
        <v>3.9451759421647501</v>
      </c>
      <c r="AB501" s="259">
        <f t="shared" si="143"/>
        <v>1.3235426807711691E-2</v>
      </c>
    </row>
    <row r="502" spans="1:28" x14ac:dyDescent="0.25">
      <c r="A502" s="8" t="s">
        <v>30</v>
      </c>
      <c r="B502" s="8">
        <v>1648000</v>
      </c>
      <c r="C502" s="9">
        <v>32607</v>
      </c>
      <c r="D502" s="8">
        <v>88</v>
      </c>
      <c r="E502" s="254">
        <f t="shared" si="144"/>
        <v>86.02000000000001</v>
      </c>
      <c r="F502" s="8" t="s">
        <v>29</v>
      </c>
      <c r="G502">
        <f t="shared" si="127"/>
        <v>1989</v>
      </c>
      <c r="H502" s="256" t="s">
        <v>28</v>
      </c>
      <c r="L502">
        <f t="shared" si="128"/>
        <v>32.249720000000003</v>
      </c>
      <c r="M502">
        <f t="shared" si="129"/>
        <v>8.9640400000000007</v>
      </c>
      <c r="N502" s="5">
        <f t="shared" si="130"/>
        <v>2.5364603367192107</v>
      </c>
      <c r="O502" s="5">
        <f t="shared" si="131"/>
        <v>24</v>
      </c>
      <c r="P502" s="5">
        <f t="shared" si="132"/>
        <v>18.648</v>
      </c>
      <c r="Q502" s="5">
        <f t="shared" si="133"/>
        <v>41</v>
      </c>
      <c r="R502" s="5">
        <f t="shared" si="134"/>
        <v>9.116540069754457</v>
      </c>
      <c r="S502" s="5">
        <f t="shared" si="135"/>
        <v>3.4516815300000003E-2</v>
      </c>
      <c r="U502" s="259">
        <f t="shared" si="136"/>
        <v>14962.995686375703</v>
      </c>
      <c r="V502" s="259">
        <f t="shared" si="137"/>
        <v>4.1590715160472485</v>
      </c>
      <c r="W502" s="259">
        <f t="shared" si="138"/>
        <v>1.1768488246407292</v>
      </c>
      <c r="X502" s="259">
        <f t="shared" si="139"/>
        <v>11.135349282816003</v>
      </c>
      <c r="Y502" s="259">
        <f t="shared" si="140"/>
        <v>8.6521663927480326</v>
      </c>
      <c r="Z502" s="259">
        <f t="shared" si="141"/>
        <v>19.022888358144002</v>
      </c>
      <c r="AA502" s="259">
        <f t="shared" si="142"/>
        <v>4.2298274136459844</v>
      </c>
      <c r="AB502" s="259">
        <f t="shared" si="143"/>
        <v>1.6014866437331143E-2</v>
      </c>
    </row>
    <row r="503" spans="1:28" x14ac:dyDescent="0.25">
      <c r="A503" s="8" t="s">
        <v>30</v>
      </c>
      <c r="B503" s="8">
        <v>1648000</v>
      </c>
      <c r="C503" s="9">
        <v>32608</v>
      </c>
      <c r="D503" s="8">
        <v>58</v>
      </c>
      <c r="E503" s="254">
        <f t="shared" si="144"/>
        <v>56.695</v>
      </c>
      <c r="F503" s="8" t="s">
        <v>29</v>
      </c>
      <c r="G503">
        <f t="shared" si="127"/>
        <v>1989</v>
      </c>
      <c r="H503" s="256" t="s">
        <v>31</v>
      </c>
      <c r="L503">
        <f t="shared" si="128"/>
        <v>19.464020000000001</v>
      </c>
      <c r="M503">
        <f t="shared" si="129"/>
        <v>7.4391400000000001</v>
      </c>
      <c r="N503" s="5">
        <f t="shared" si="130"/>
        <v>2.3057480942904824</v>
      </c>
      <c r="O503" s="5">
        <f t="shared" si="131"/>
        <v>2.5</v>
      </c>
      <c r="P503" s="5">
        <f t="shared" si="132"/>
        <v>1.9425000000000001</v>
      </c>
      <c r="Q503" s="5">
        <f t="shared" si="133"/>
        <v>10</v>
      </c>
      <c r="R503" s="5">
        <f t="shared" si="134"/>
        <v>2.4928424792728192</v>
      </c>
      <c r="S503" s="5">
        <f t="shared" si="135"/>
        <v>2.2749719174999999E-2</v>
      </c>
      <c r="U503" s="259">
        <f t="shared" si="136"/>
        <v>5952.103383791452</v>
      </c>
      <c r="V503" s="259">
        <f t="shared" si="137"/>
        <v>2.2748913311072601</v>
      </c>
      <c r="W503" s="259">
        <f t="shared" si="138"/>
        <v>0.70509848603716352</v>
      </c>
      <c r="X503" s="259">
        <f t="shared" si="139"/>
        <v>0.76450077936000005</v>
      </c>
      <c r="Y503" s="259">
        <f t="shared" si="140"/>
        <v>0.59401710556272003</v>
      </c>
      <c r="Z503" s="259">
        <f t="shared" si="141"/>
        <v>3.0580031174400002</v>
      </c>
      <c r="AA503" s="259">
        <f t="shared" si="142"/>
        <v>0.76231200729031412</v>
      </c>
      <c r="AB503" s="259">
        <f t="shared" si="143"/>
        <v>6.9568712158034557E-3</v>
      </c>
    </row>
    <row r="504" spans="1:28" x14ac:dyDescent="0.25">
      <c r="A504" s="8" t="s">
        <v>30</v>
      </c>
      <c r="B504" s="8">
        <v>1648000</v>
      </c>
      <c r="C504" s="9">
        <v>32609</v>
      </c>
      <c r="D504" s="8">
        <v>52</v>
      </c>
      <c r="E504" s="254">
        <f t="shared" si="144"/>
        <v>50.83</v>
      </c>
      <c r="F504" s="8" t="s">
        <v>29</v>
      </c>
      <c r="G504">
        <f t="shared" si="127"/>
        <v>1989</v>
      </c>
      <c r="H504" s="256" t="s">
        <v>31</v>
      </c>
      <c r="L504">
        <f t="shared" si="128"/>
        <v>16.906880000000001</v>
      </c>
      <c r="M504">
        <f t="shared" si="129"/>
        <v>7.1341599999999996</v>
      </c>
      <c r="N504" s="5">
        <f t="shared" si="130"/>
        <v>2.2666983390525473</v>
      </c>
      <c r="O504" s="5">
        <f t="shared" si="131"/>
        <v>2.5</v>
      </c>
      <c r="P504" s="5">
        <f t="shared" si="132"/>
        <v>1.9425000000000001</v>
      </c>
      <c r="Q504" s="5">
        <f t="shared" si="133"/>
        <v>10</v>
      </c>
      <c r="R504" s="5">
        <f t="shared" si="134"/>
        <v>2.5717295468647339</v>
      </c>
      <c r="S504" s="5">
        <f t="shared" si="135"/>
        <v>2.0396299949999998E-2</v>
      </c>
      <c r="U504" s="259">
        <f t="shared" si="136"/>
        <v>4635.2882255199438</v>
      </c>
      <c r="V504" s="259">
        <f t="shared" si="137"/>
        <v>1.9559426604421015</v>
      </c>
      <c r="W504" s="259">
        <f t="shared" si="138"/>
        <v>0.62145115608650947</v>
      </c>
      <c r="X504" s="259">
        <f t="shared" si="139"/>
        <v>0.68541449184000025</v>
      </c>
      <c r="Y504" s="259">
        <f t="shared" si="140"/>
        <v>0.53256706015968003</v>
      </c>
      <c r="Z504" s="259">
        <f t="shared" si="141"/>
        <v>2.741657967360001</v>
      </c>
      <c r="AA504" s="259">
        <f t="shared" si="142"/>
        <v>0.70508028020568214</v>
      </c>
      <c r="AB504" s="259">
        <f t="shared" si="143"/>
        <v>5.5919678262581875E-3</v>
      </c>
    </row>
    <row r="505" spans="1:28" x14ac:dyDescent="0.25">
      <c r="A505" s="8" t="s">
        <v>30</v>
      </c>
      <c r="B505" s="8">
        <v>1648000</v>
      </c>
      <c r="C505" s="9">
        <v>32610</v>
      </c>
      <c r="D505" s="8">
        <v>48</v>
      </c>
      <c r="E505" s="254">
        <f t="shared" si="144"/>
        <v>46.92</v>
      </c>
      <c r="F505" s="8" t="s">
        <v>29</v>
      </c>
      <c r="G505">
        <f t="shared" si="127"/>
        <v>1989</v>
      </c>
      <c r="H505" s="256" t="s">
        <v>31</v>
      </c>
      <c r="L505">
        <f t="shared" si="128"/>
        <v>15.202120000000001</v>
      </c>
      <c r="M505">
        <f t="shared" si="129"/>
        <v>6.9308399999999999</v>
      </c>
      <c r="N505" s="5">
        <f t="shared" si="130"/>
        <v>2.2432443325254812</v>
      </c>
      <c r="O505" s="5">
        <f t="shared" si="131"/>
        <v>2.5</v>
      </c>
      <c r="P505" s="5">
        <f t="shared" si="132"/>
        <v>1.9425000000000001</v>
      </c>
      <c r="Q505" s="5">
        <f t="shared" si="133"/>
        <v>10</v>
      </c>
      <c r="R505" s="5">
        <f t="shared" si="134"/>
        <v>2.6323291425171353</v>
      </c>
      <c r="S505" s="5">
        <f t="shared" si="135"/>
        <v>1.8827353800000002E-2</v>
      </c>
      <c r="U505" s="259">
        <f t="shared" si="136"/>
        <v>3847.2935463473368</v>
      </c>
      <c r="V505" s="259">
        <f t="shared" si="137"/>
        <v>1.754030095984374</v>
      </c>
      <c r="W505" s="259">
        <f t="shared" si="138"/>
        <v>0.56771157203110634</v>
      </c>
      <c r="X505" s="259">
        <f t="shared" si="139"/>
        <v>0.63269030016000005</v>
      </c>
      <c r="Y505" s="259">
        <f t="shared" si="140"/>
        <v>0.49160036322432005</v>
      </c>
      <c r="Z505" s="259">
        <f t="shared" si="141"/>
        <v>2.5307612006400002</v>
      </c>
      <c r="AA505" s="259">
        <f t="shared" si="142"/>
        <v>0.66617964611963287</v>
      </c>
      <c r="AB505" s="259">
        <f t="shared" si="143"/>
        <v>4.7647536507762073E-3</v>
      </c>
    </row>
    <row r="506" spans="1:28" x14ac:dyDescent="0.25">
      <c r="A506" s="8" t="s">
        <v>30</v>
      </c>
      <c r="B506" s="8">
        <v>1648000</v>
      </c>
      <c r="C506" s="9">
        <v>32611</v>
      </c>
      <c r="D506" s="8">
        <v>46</v>
      </c>
      <c r="E506" s="254">
        <f t="shared" si="144"/>
        <v>44.965000000000003</v>
      </c>
      <c r="F506" s="8" t="s">
        <v>29</v>
      </c>
      <c r="G506">
        <f t="shared" si="127"/>
        <v>1989</v>
      </c>
      <c r="H506" s="256" t="s">
        <v>31</v>
      </c>
      <c r="L506">
        <f t="shared" si="128"/>
        <v>14.349740000000004</v>
      </c>
      <c r="M506">
        <f t="shared" si="129"/>
        <v>6.8291799999999991</v>
      </c>
      <c r="N506" s="5">
        <f t="shared" si="130"/>
        <v>2.2325161047260131</v>
      </c>
      <c r="O506" s="5">
        <f t="shared" si="131"/>
        <v>2.5</v>
      </c>
      <c r="P506" s="5">
        <f t="shared" si="132"/>
        <v>1.9425000000000001</v>
      </c>
      <c r="Q506" s="5">
        <f t="shared" si="133"/>
        <v>10</v>
      </c>
      <c r="R506" s="5">
        <f t="shared" si="134"/>
        <v>2.6656107884341824</v>
      </c>
      <c r="S506" s="5">
        <f t="shared" si="135"/>
        <v>1.8042880725000002E-2</v>
      </c>
      <c r="U506" s="259">
        <f t="shared" si="136"/>
        <v>3480.260834663552</v>
      </c>
      <c r="V506" s="259">
        <f t="shared" si="137"/>
        <v>1.6562897785512232</v>
      </c>
      <c r="W506" s="259">
        <f t="shared" si="138"/>
        <v>0.54145499235760186</v>
      </c>
      <c r="X506" s="259">
        <f t="shared" si="139"/>
        <v>0.60632820432000001</v>
      </c>
      <c r="Y506" s="259">
        <f t="shared" si="140"/>
        <v>0.47111701475664008</v>
      </c>
      <c r="Z506" s="259">
        <f t="shared" si="141"/>
        <v>2.42531281728</v>
      </c>
      <c r="AA506" s="259">
        <f t="shared" si="142"/>
        <v>0.64649400110692701</v>
      </c>
      <c r="AB506" s="259">
        <f t="shared" si="143"/>
        <v>4.3759629882996771E-3</v>
      </c>
    </row>
    <row r="507" spans="1:28" x14ac:dyDescent="0.25">
      <c r="A507" s="8" t="s">
        <v>30</v>
      </c>
      <c r="B507" s="8">
        <v>1648000</v>
      </c>
      <c r="C507" s="9">
        <v>32612</v>
      </c>
      <c r="D507" s="8">
        <v>44</v>
      </c>
      <c r="E507" s="254">
        <f t="shared" si="144"/>
        <v>43.010000000000005</v>
      </c>
      <c r="F507" s="8" t="s">
        <v>29</v>
      </c>
      <c r="G507">
        <f t="shared" si="127"/>
        <v>1989</v>
      </c>
      <c r="H507" s="256" t="s">
        <v>31</v>
      </c>
      <c r="L507">
        <f t="shared" si="128"/>
        <v>13.497360000000004</v>
      </c>
      <c r="M507">
        <f t="shared" si="129"/>
        <v>6.7275200000000002</v>
      </c>
      <c r="N507" s="5">
        <f t="shared" si="130"/>
        <v>2.2225884625365757</v>
      </c>
      <c r="O507" s="5">
        <f t="shared" si="131"/>
        <v>2.5</v>
      </c>
      <c r="P507" s="5">
        <f t="shared" si="132"/>
        <v>1.9425000000000001</v>
      </c>
      <c r="Q507" s="5">
        <f t="shared" si="133"/>
        <v>10</v>
      </c>
      <c r="R507" s="5">
        <f t="shared" si="134"/>
        <v>2.701222723060436</v>
      </c>
      <c r="S507" s="5">
        <f t="shared" si="135"/>
        <v>1.7258407650000002E-2</v>
      </c>
      <c r="U507" s="259">
        <f t="shared" si="136"/>
        <v>3131.2045415814464</v>
      </c>
      <c r="V507" s="259">
        <f t="shared" si="137"/>
        <v>1.5606934376485477</v>
      </c>
      <c r="W507" s="259">
        <f t="shared" si="138"/>
        <v>0.51561039254795382</v>
      </c>
      <c r="X507" s="259">
        <f t="shared" si="139"/>
        <v>0.57996610848000008</v>
      </c>
      <c r="Y507" s="259">
        <f t="shared" si="140"/>
        <v>0.45063366628896007</v>
      </c>
      <c r="Z507" s="259">
        <f t="shared" si="141"/>
        <v>2.3198644339200003</v>
      </c>
      <c r="AA507" s="259">
        <f t="shared" si="142"/>
        <v>0.626647052332444</v>
      </c>
      <c r="AB507" s="259">
        <f t="shared" si="143"/>
        <v>4.0037166093327857E-3</v>
      </c>
    </row>
    <row r="508" spans="1:28" x14ac:dyDescent="0.25">
      <c r="A508" s="8" t="s">
        <v>30</v>
      </c>
      <c r="B508" s="8">
        <v>1648000</v>
      </c>
      <c r="C508" s="9">
        <v>32613</v>
      </c>
      <c r="D508" s="8">
        <v>121</v>
      </c>
      <c r="E508" s="254">
        <f t="shared" si="144"/>
        <v>118.2775</v>
      </c>
      <c r="F508" s="8" t="s">
        <v>29</v>
      </c>
      <c r="G508">
        <f t="shared" si="127"/>
        <v>1989</v>
      </c>
      <c r="H508" s="256" t="s">
        <v>28</v>
      </c>
      <c r="L508">
        <f t="shared" si="128"/>
        <v>46.313989999999997</v>
      </c>
      <c r="M508">
        <f t="shared" si="129"/>
        <v>10.64143</v>
      </c>
      <c r="N508" s="5">
        <f t="shared" si="130"/>
        <v>2.814825332201333</v>
      </c>
      <c r="O508" s="5">
        <f t="shared" si="131"/>
        <v>24</v>
      </c>
      <c r="P508" s="5">
        <f t="shared" si="132"/>
        <v>18.648</v>
      </c>
      <c r="Q508" s="5">
        <f t="shared" si="133"/>
        <v>41</v>
      </c>
      <c r="R508" s="5">
        <f t="shared" si="134"/>
        <v>8.3791706048545578</v>
      </c>
      <c r="S508" s="5">
        <f t="shared" si="135"/>
        <v>4.7460621037499998E-2</v>
      </c>
      <c r="U508" s="259">
        <f t="shared" si="136"/>
        <v>29546.5990033298</v>
      </c>
      <c r="V508" s="259">
        <f t="shared" si="137"/>
        <v>6.7888356203385589</v>
      </c>
      <c r="W508" s="259">
        <f t="shared" si="138"/>
        <v>1.7957536233645035</v>
      </c>
      <c r="X508" s="259">
        <f t="shared" si="139"/>
        <v>15.311105263872003</v>
      </c>
      <c r="Y508" s="259">
        <f t="shared" si="140"/>
        <v>11.896728790028545</v>
      </c>
      <c r="Z508" s="259">
        <f t="shared" si="141"/>
        <v>26.156471492447999</v>
      </c>
      <c r="AA508" s="259">
        <f t="shared" si="142"/>
        <v>5.3455984647862573</v>
      </c>
      <c r="AB508" s="259">
        <f t="shared" si="143"/>
        <v>3.0278106858079183E-2</v>
      </c>
    </row>
    <row r="509" spans="1:28" x14ac:dyDescent="0.25">
      <c r="A509" s="8" t="s">
        <v>30</v>
      </c>
      <c r="B509" s="8">
        <v>1648000</v>
      </c>
      <c r="C509" s="9">
        <v>32614</v>
      </c>
      <c r="D509" s="8">
        <v>75</v>
      </c>
      <c r="E509" s="254">
        <f t="shared" si="144"/>
        <v>73.3125</v>
      </c>
      <c r="F509" s="8" t="s">
        <v>29</v>
      </c>
      <c r="G509">
        <f t="shared" si="127"/>
        <v>1989</v>
      </c>
      <c r="H509" s="256" t="s">
        <v>28</v>
      </c>
      <c r="L509">
        <f t="shared" si="128"/>
        <v>26.709250000000001</v>
      </c>
      <c r="M509">
        <f t="shared" si="129"/>
        <v>8.3032499999999985</v>
      </c>
      <c r="N509" s="5">
        <f t="shared" si="130"/>
        <v>2.4317529428733673</v>
      </c>
      <c r="O509" s="5">
        <f t="shared" si="131"/>
        <v>24</v>
      </c>
      <c r="P509" s="5">
        <f t="shared" si="132"/>
        <v>18.648</v>
      </c>
      <c r="Q509" s="5">
        <f t="shared" si="133"/>
        <v>41</v>
      </c>
      <c r="R509" s="5">
        <f t="shared" si="134"/>
        <v>9.518494888517683</v>
      </c>
      <c r="S509" s="5">
        <f t="shared" si="135"/>
        <v>2.9417740312499999E-2</v>
      </c>
      <c r="U509" s="259">
        <f t="shared" si="136"/>
        <v>10561.677124717802</v>
      </c>
      <c r="V509" s="259">
        <f t="shared" si="137"/>
        <v>3.2833660842521994</v>
      </c>
      <c r="W509" s="259">
        <f t="shared" si="138"/>
        <v>0.96159156208844665</v>
      </c>
      <c r="X509" s="259">
        <f t="shared" si="139"/>
        <v>9.4903545024000007</v>
      </c>
      <c r="Y509" s="259">
        <f t="shared" si="140"/>
        <v>7.3740054483647999</v>
      </c>
      <c r="Z509" s="259">
        <f t="shared" si="141"/>
        <v>16.2126889416</v>
      </c>
      <c r="AA509" s="259">
        <f t="shared" si="142"/>
        <v>3.7639121175547996</v>
      </c>
      <c r="AB509" s="259">
        <f t="shared" si="143"/>
        <v>1.1632699342715351E-2</v>
      </c>
    </row>
    <row r="510" spans="1:28" x14ac:dyDescent="0.25">
      <c r="A510" s="8" t="s">
        <v>30</v>
      </c>
      <c r="B510" s="8">
        <v>1648000</v>
      </c>
      <c r="C510" s="9">
        <v>32615</v>
      </c>
      <c r="D510" s="8">
        <v>57</v>
      </c>
      <c r="E510" s="254">
        <f t="shared" si="144"/>
        <v>55.717500000000001</v>
      </c>
      <c r="F510" s="8" t="s">
        <v>29</v>
      </c>
      <c r="G510">
        <f t="shared" si="127"/>
        <v>1989</v>
      </c>
      <c r="H510" s="256" t="s">
        <v>28</v>
      </c>
      <c r="L510">
        <f t="shared" si="128"/>
        <v>19.037830000000003</v>
      </c>
      <c r="M510">
        <f t="shared" si="129"/>
        <v>7.3883099999999997</v>
      </c>
      <c r="N510" s="5">
        <f t="shared" si="130"/>
        <v>2.2989733158402852</v>
      </c>
      <c r="O510" s="5">
        <f t="shared" si="131"/>
        <v>24</v>
      </c>
      <c r="P510" s="5">
        <f t="shared" si="132"/>
        <v>18.648</v>
      </c>
      <c r="Q510" s="5">
        <f t="shared" si="133"/>
        <v>41</v>
      </c>
      <c r="R510" s="5">
        <f t="shared" si="134"/>
        <v>10.271053143463121</v>
      </c>
      <c r="S510" s="5">
        <f t="shared" si="135"/>
        <v>2.2357482637499999E-2</v>
      </c>
      <c r="U510" s="259">
        <f t="shared" si="136"/>
        <v>5721.3989291201524</v>
      </c>
      <c r="V510" s="259">
        <f t="shared" si="137"/>
        <v>2.2203932339981867</v>
      </c>
      <c r="W510" s="259">
        <f t="shared" si="138"/>
        <v>0.69090560569793991</v>
      </c>
      <c r="X510" s="259">
        <f t="shared" si="139"/>
        <v>7.2126694218240006</v>
      </c>
      <c r="Y510" s="259">
        <f t="shared" si="140"/>
        <v>5.6042441407572481</v>
      </c>
      <c r="Z510" s="259">
        <f t="shared" si="141"/>
        <v>12.321643595616003</v>
      </c>
      <c r="AA510" s="259">
        <f t="shared" si="142"/>
        <v>3.0867379557410715</v>
      </c>
      <c r="AB510" s="259">
        <f t="shared" si="143"/>
        <v>6.7190471403523857E-3</v>
      </c>
    </row>
    <row r="511" spans="1:28" x14ac:dyDescent="0.25">
      <c r="A511" s="8" t="s">
        <v>30</v>
      </c>
      <c r="B511" s="8">
        <v>1648000</v>
      </c>
      <c r="C511" s="9">
        <v>32616</v>
      </c>
      <c r="D511" s="8">
        <v>67</v>
      </c>
      <c r="E511" s="254">
        <f t="shared" si="144"/>
        <v>65.492500000000007</v>
      </c>
      <c r="F511" s="8" t="s">
        <v>29</v>
      </c>
      <c r="G511">
        <f t="shared" si="127"/>
        <v>1989</v>
      </c>
      <c r="H511" s="256" t="s">
        <v>31</v>
      </c>
      <c r="L511">
        <f t="shared" si="128"/>
        <v>23.299730000000004</v>
      </c>
      <c r="M511">
        <f t="shared" si="129"/>
        <v>7.8966099999999999</v>
      </c>
      <c r="N511" s="5">
        <f t="shared" si="130"/>
        <v>2.3703375065151135</v>
      </c>
      <c r="O511" s="5">
        <f t="shared" si="131"/>
        <v>2.5</v>
      </c>
      <c r="P511" s="5">
        <f t="shared" si="132"/>
        <v>1.9425000000000001</v>
      </c>
      <c r="Q511" s="5">
        <f t="shared" si="133"/>
        <v>10</v>
      </c>
      <c r="R511" s="5">
        <f t="shared" si="134"/>
        <v>2.39447309213825</v>
      </c>
      <c r="S511" s="5">
        <f t="shared" si="135"/>
        <v>2.6279848012500003E-2</v>
      </c>
      <c r="U511" s="259">
        <f t="shared" si="136"/>
        <v>8230.6781851020532</v>
      </c>
      <c r="V511" s="259">
        <f t="shared" si="137"/>
        <v>2.7894939410567727</v>
      </c>
      <c r="W511" s="259">
        <f t="shared" si="138"/>
        <v>0.83732666456663396</v>
      </c>
      <c r="X511" s="259">
        <f t="shared" si="139"/>
        <v>0.88313021064000019</v>
      </c>
      <c r="Y511" s="259">
        <f t="shared" si="140"/>
        <v>0.68619217366728014</v>
      </c>
      <c r="Z511" s="259">
        <f t="shared" si="141"/>
        <v>3.5325208425600008</v>
      </c>
      <c r="AA511" s="259">
        <f t="shared" si="142"/>
        <v>0.84585261049274618</v>
      </c>
      <c r="AB511" s="259">
        <f t="shared" si="143"/>
        <v>9.2834110843465246E-3</v>
      </c>
    </row>
    <row r="512" spans="1:28" x14ac:dyDescent="0.25">
      <c r="A512" s="8" t="s">
        <v>30</v>
      </c>
      <c r="B512" s="8">
        <v>1648000</v>
      </c>
      <c r="C512" s="9">
        <v>32617</v>
      </c>
      <c r="D512" s="8">
        <v>223</v>
      </c>
      <c r="E512" s="254">
        <f t="shared" si="144"/>
        <v>217.98250000000002</v>
      </c>
      <c r="F512" s="8" t="s">
        <v>29</v>
      </c>
      <c r="G512">
        <f t="shared" si="127"/>
        <v>1989</v>
      </c>
      <c r="H512" s="256" t="s">
        <v>28</v>
      </c>
      <c r="L512">
        <f t="shared" si="128"/>
        <v>89.785370000000015</v>
      </c>
      <c r="M512">
        <f t="shared" si="129"/>
        <v>15.826090000000001</v>
      </c>
      <c r="N512" s="5">
        <f t="shared" si="130"/>
        <v>3.6849019514582513</v>
      </c>
      <c r="O512" s="5">
        <f t="shared" si="131"/>
        <v>24</v>
      </c>
      <c r="P512" s="5">
        <f t="shared" si="132"/>
        <v>18.648</v>
      </c>
      <c r="Q512" s="5">
        <f t="shared" si="133"/>
        <v>41</v>
      </c>
      <c r="R512" s="5">
        <f t="shared" si="134"/>
        <v>7.1473244077380134</v>
      </c>
      <c r="S512" s="5">
        <f t="shared" si="135"/>
        <v>8.7468747862500001E-2</v>
      </c>
      <c r="U512" s="259">
        <f t="shared" si="136"/>
        <v>105565.10159205581</v>
      </c>
      <c r="V512" s="259">
        <f t="shared" si="137"/>
        <v>18.607517000319966</v>
      </c>
      <c r="W512" s="259">
        <f t="shared" si="138"/>
        <v>4.332521532878407</v>
      </c>
      <c r="X512" s="259">
        <f t="shared" si="139"/>
        <v>28.217987387136006</v>
      </c>
      <c r="Y512" s="259">
        <f t="shared" si="140"/>
        <v>21.925376199804674</v>
      </c>
      <c r="Z512" s="259">
        <f t="shared" si="141"/>
        <v>48.205728453024008</v>
      </c>
      <c r="AA512" s="259">
        <f t="shared" si="142"/>
        <v>8.4034629162216916</v>
      </c>
      <c r="AB512" s="259">
        <f t="shared" si="143"/>
        <v>0.10284133433135853</v>
      </c>
    </row>
    <row r="513" spans="1:28" x14ac:dyDescent="0.25">
      <c r="A513" s="8" t="s">
        <v>30</v>
      </c>
      <c r="B513" s="8">
        <v>1648000</v>
      </c>
      <c r="C513" s="9">
        <v>32618</v>
      </c>
      <c r="D513" s="8">
        <v>91</v>
      </c>
      <c r="E513" s="254">
        <f t="shared" si="144"/>
        <v>88.952500000000001</v>
      </c>
      <c r="F513" s="8" t="s">
        <v>29</v>
      </c>
      <c r="G513">
        <f t="shared" si="127"/>
        <v>1989</v>
      </c>
      <c r="H513" s="256" t="s">
        <v>28</v>
      </c>
      <c r="L513">
        <f t="shared" si="128"/>
        <v>33.528289999999998</v>
      </c>
      <c r="M513">
        <f t="shared" si="129"/>
        <v>9.1165299999999991</v>
      </c>
      <c r="N513" s="5">
        <f t="shared" si="130"/>
        <v>2.5612095106524921</v>
      </c>
      <c r="O513" s="5">
        <f t="shared" si="131"/>
        <v>24</v>
      </c>
      <c r="P513" s="5">
        <f t="shared" si="132"/>
        <v>18.648</v>
      </c>
      <c r="Q513" s="5">
        <f t="shared" si="133"/>
        <v>41</v>
      </c>
      <c r="R513" s="5">
        <f t="shared" si="134"/>
        <v>9.035157019835756</v>
      </c>
      <c r="S513" s="5">
        <f t="shared" si="135"/>
        <v>3.5693524912499996E-2</v>
      </c>
      <c r="U513" s="259">
        <f t="shared" si="136"/>
        <v>16086.543096829912</v>
      </c>
      <c r="V513" s="259">
        <f t="shared" si="137"/>
        <v>4.3740212441058803</v>
      </c>
      <c r="W513" s="259">
        <f t="shared" si="138"/>
        <v>1.2288430806677573</v>
      </c>
      <c r="X513" s="259">
        <f t="shared" si="139"/>
        <v>11.514963462912</v>
      </c>
      <c r="Y513" s="259">
        <f t="shared" si="140"/>
        <v>8.9471266106826235</v>
      </c>
      <c r="Z513" s="259">
        <f t="shared" si="141"/>
        <v>19.671395915807999</v>
      </c>
      <c r="AA513" s="259">
        <f t="shared" si="142"/>
        <v>4.3349792902117343</v>
      </c>
      <c r="AB513" s="259">
        <f t="shared" si="143"/>
        <v>1.7125401467915694E-2</v>
      </c>
    </row>
    <row r="514" spans="1:28" x14ac:dyDescent="0.25">
      <c r="A514" s="8" t="s">
        <v>30</v>
      </c>
      <c r="B514" s="8">
        <v>1648000</v>
      </c>
      <c r="C514" s="9">
        <v>32619</v>
      </c>
      <c r="D514" s="8">
        <v>69</v>
      </c>
      <c r="E514" s="254">
        <f t="shared" si="144"/>
        <v>67.447500000000005</v>
      </c>
      <c r="F514" s="8" t="s">
        <v>29</v>
      </c>
      <c r="G514">
        <f t="shared" si="127"/>
        <v>1989</v>
      </c>
      <c r="H514" s="256" t="s">
        <v>31</v>
      </c>
      <c r="L514">
        <f t="shared" si="128"/>
        <v>24.152110000000004</v>
      </c>
      <c r="M514">
        <f t="shared" si="129"/>
        <v>7.9982699999999998</v>
      </c>
      <c r="N514" s="5">
        <f t="shared" si="130"/>
        <v>2.3854028808448611</v>
      </c>
      <c r="O514" s="5">
        <f t="shared" si="131"/>
        <v>2.5</v>
      </c>
      <c r="P514" s="5">
        <f t="shared" si="132"/>
        <v>1.9425000000000001</v>
      </c>
      <c r="Q514" s="5">
        <f t="shared" si="133"/>
        <v>10</v>
      </c>
      <c r="R514" s="5">
        <f t="shared" si="134"/>
        <v>2.3751456427720652</v>
      </c>
      <c r="S514" s="5">
        <f t="shared" si="135"/>
        <v>2.7064321087500003E-2</v>
      </c>
      <c r="U514" s="259">
        <f t="shared" si="136"/>
        <v>8786.4632921034718</v>
      </c>
      <c r="V514" s="259">
        <f t="shared" si="137"/>
        <v>2.9097460120599163</v>
      </c>
      <c r="W514" s="259">
        <f t="shared" si="138"/>
        <v>0.8678022271934519</v>
      </c>
      <c r="X514" s="259">
        <f t="shared" si="139"/>
        <v>0.90949230648000001</v>
      </c>
      <c r="Y514" s="259">
        <f t="shared" si="140"/>
        <v>0.7066755221349601</v>
      </c>
      <c r="Z514" s="259">
        <f t="shared" si="141"/>
        <v>3.63796922592</v>
      </c>
      <c r="AA514" s="259">
        <f t="shared" si="142"/>
        <v>0.86407067554827521</v>
      </c>
      <c r="AB514" s="259">
        <f t="shared" si="143"/>
        <v>9.845916723674273E-3</v>
      </c>
    </row>
    <row r="515" spans="1:28" x14ac:dyDescent="0.25">
      <c r="A515" s="8" t="s">
        <v>30</v>
      </c>
      <c r="B515" s="8">
        <v>1648000</v>
      </c>
      <c r="C515" s="9">
        <v>32620</v>
      </c>
      <c r="D515" s="8">
        <v>60</v>
      </c>
      <c r="E515" s="254">
        <f t="shared" si="144"/>
        <v>58.650000000000006</v>
      </c>
      <c r="F515" s="8" t="s">
        <v>29</v>
      </c>
      <c r="G515">
        <f t="shared" si="127"/>
        <v>1989</v>
      </c>
      <c r="H515" s="256" t="s">
        <v>31</v>
      </c>
      <c r="L515">
        <f t="shared" si="128"/>
        <v>20.316400000000005</v>
      </c>
      <c r="M515">
        <f t="shared" si="129"/>
        <v>7.5407999999999999</v>
      </c>
      <c r="N515" s="5">
        <f t="shared" si="130"/>
        <v>2.3195703486033179</v>
      </c>
      <c r="O515" s="5">
        <f t="shared" si="131"/>
        <v>2.5</v>
      </c>
      <c r="P515" s="5">
        <f t="shared" si="132"/>
        <v>1.9425000000000001</v>
      </c>
      <c r="Q515" s="5">
        <f t="shared" si="133"/>
        <v>10</v>
      </c>
      <c r="R515" s="5">
        <f t="shared" si="134"/>
        <v>2.4691598546132547</v>
      </c>
      <c r="S515" s="5">
        <f t="shared" si="135"/>
        <v>2.3534192250000002E-2</v>
      </c>
      <c r="U515" s="259">
        <f t="shared" si="136"/>
        <v>6426.9946070853148</v>
      </c>
      <c r="V515" s="259">
        <f t="shared" si="137"/>
        <v>2.3854955077232645</v>
      </c>
      <c r="W515" s="259">
        <f t="shared" si="138"/>
        <v>0.73378483005003459</v>
      </c>
      <c r="X515" s="259">
        <f t="shared" si="139"/>
        <v>0.7908628752000002</v>
      </c>
      <c r="Y515" s="259">
        <f t="shared" si="140"/>
        <v>0.61450045403040021</v>
      </c>
      <c r="Z515" s="259">
        <f t="shared" si="141"/>
        <v>3.1634515008000008</v>
      </c>
      <c r="AA515" s="259">
        <f t="shared" si="142"/>
        <v>0.78110674477914122</v>
      </c>
      <c r="AB515" s="259">
        <f t="shared" si="143"/>
        <v>7.4449275793378256E-3</v>
      </c>
    </row>
    <row r="516" spans="1:28" x14ac:dyDescent="0.25">
      <c r="A516" s="8" t="s">
        <v>30</v>
      </c>
      <c r="B516" s="8">
        <v>1648000</v>
      </c>
      <c r="C516" s="9">
        <v>32621</v>
      </c>
      <c r="D516" s="8">
        <v>52</v>
      </c>
      <c r="E516" s="254">
        <f t="shared" si="144"/>
        <v>50.83</v>
      </c>
      <c r="F516" s="8" t="s">
        <v>29</v>
      </c>
      <c r="G516">
        <f t="shared" si="127"/>
        <v>1989</v>
      </c>
      <c r="H516" s="256" t="s">
        <v>31</v>
      </c>
      <c r="L516">
        <f t="shared" si="128"/>
        <v>16.906880000000001</v>
      </c>
      <c r="M516">
        <f t="shared" si="129"/>
        <v>7.1341599999999996</v>
      </c>
      <c r="N516" s="5">
        <f t="shared" si="130"/>
        <v>2.2666983390525473</v>
      </c>
      <c r="O516" s="5">
        <f t="shared" si="131"/>
        <v>2.5</v>
      </c>
      <c r="P516" s="5">
        <f t="shared" si="132"/>
        <v>1.9425000000000001</v>
      </c>
      <c r="Q516" s="5">
        <f t="shared" si="133"/>
        <v>10</v>
      </c>
      <c r="R516" s="5">
        <f t="shared" si="134"/>
        <v>2.5717295468647339</v>
      </c>
      <c r="S516" s="5">
        <f t="shared" si="135"/>
        <v>2.0396299949999998E-2</v>
      </c>
      <c r="U516" s="259">
        <f t="shared" si="136"/>
        <v>4635.2882255199438</v>
      </c>
      <c r="V516" s="259">
        <f t="shared" si="137"/>
        <v>1.9559426604421015</v>
      </c>
      <c r="W516" s="259">
        <f t="shared" si="138"/>
        <v>0.62145115608650947</v>
      </c>
      <c r="X516" s="259">
        <f t="shared" si="139"/>
        <v>0.68541449184000025</v>
      </c>
      <c r="Y516" s="259">
        <f t="shared" si="140"/>
        <v>0.53256706015968003</v>
      </c>
      <c r="Z516" s="259">
        <f t="shared" si="141"/>
        <v>2.741657967360001</v>
      </c>
      <c r="AA516" s="259">
        <f t="shared" si="142"/>
        <v>0.70508028020568214</v>
      </c>
      <c r="AB516" s="259">
        <f t="shared" si="143"/>
        <v>5.5919678262581875E-3</v>
      </c>
    </row>
    <row r="517" spans="1:28" x14ac:dyDescent="0.25">
      <c r="A517" s="8" t="s">
        <v>30</v>
      </c>
      <c r="B517" s="8">
        <v>1648000</v>
      </c>
      <c r="C517" s="9">
        <v>32622</v>
      </c>
      <c r="D517" s="8">
        <v>48</v>
      </c>
      <c r="E517" s="254">
        <f t="shared" si="144"/>
        <v>46.92</v>
      </c>
      <c r="F517" s="8" t="s">
        <v>29</v>
      </c>
      <c r="G517">
        <f t="shared" si="127"/>
        <v>1989</v>
      </c>
      <c r="H517" s="256" t="s">
        <v>31</v>
      </c>
      <c r="L517">
        <f t="shared" si="128"/>
        <v>15.202120000000001</v>
      </c>
      <c r="M517">
        <f t="shared" si="129"/>
        <v>6.9308399999999999</v>
      </c>
      <c r="N517" s="5">
        <f t="shared" si="130"/>
        <v>2.2432443325254812</v>
      </c>
      <c r="O517" s="5">
        <f t="shared" si="131"/>
        <v>2.5</v>
      </c>
      <c r="P517" s="5">
        <f t="shared" si="132"/>
        <v>1.9425000000000001</v>
      </c>
      <c r="Q517" s="5">
        <f t="shared" si="133"/>
        <v>10</v>
      </c>
      <c r="R517" s="5">
        <f t="shared" si="134"/>
        <v>2.6323291425171353</v>
      </c>
      <c r="S517" s="5">
        <f t="shared" si="135"/>
        <v>1.8827353800000002E-2</v>
      </c>
      <c r="U517" s="259">
        <f t="shared" si="136"/>
        <v>3847.2935463473368</v>
      </c>
      <c r="V517" s="259">
        <f t="shared" si="137"/>
        <v>1.754030095984374</v>
      </c>
      <c r="W517" s="259">
        <f t="shared" si="138"/>
        <v>0.56771157203110634</v>
      </c>
      <c r="X517" s="259">
        <f t="shared" si="139"/>
        <v>0.63269030016000005</v>
      </c>
      <c r="Y517" s="259">
        <f t="shared" si="140"/>
        <v>0.49160036322432005</v>
      </c>
      <c r="Z517" s="259">
        <f t="shared" si="141"/>
        <v>2.5307612006400002</v>
      </c>
      <c r="AA517" s="259">
        <f t="shared" si="142"/>
        <v>0.66617964611963287</v>
      </c>
      <c r="AB517" s="259">
        <f t="shared" si="143"/>
        <v>4.7647536507762073E-3</v>
      </c>
    </row>
    <row r="518" spans="1:28" x14ac:dyDescent="0.25">
      <c r="A518" s="8" t="s">
        <v>30</v>
      </c>
      <c r="B518" s="8">
        <v>1648000</v>
      </c>
      <c r="C518" s="9">
        <v>32623</v>
      </c>
      <c r="D518" s="8">
        <v>46</v>
      </c>
      <c r="E518" s="254">
        <f t="shared" si="144"/>
        <v>44.965000000000003</v>
      </c>
      <c r="F518" s="8" t="s">
        <v>29</v>
      </c>
      <c r="G518">
        <f t="shared" si="127"/>
        <v>1989</v>
      </c>
      <c r="H518" s="256" t="s">
        <v>31</v>
      </c>
      <c r="L518">
        <f t="shared" si="128"/>
        <v>14.349740000000004</v>
      </c>
      <c r="M518">
        <f t="shared" si="129"/>
        <v>6.8291799999999991</v>
      </c>
      <c r="N518" s="5">
        <f t="shared" si="130"/>
        <v>2.2325161047260131</v>
      </c>
      <c r="O518" s="5">
        <f t="shared" si="131"/>
        <v>2.5</v>
      </c>
      <c r="P518" s="5">
        <f t="shared" si="132"/>
        <v>1.9425000000000001</v>
      </c>
      <c r="Q518" s="5">
        <f t="shared" si="133"/>
        <v>10</v>
      </c>
      <c r="R518" s="5">
        <f t="shared" si="134"/>
        <v>2.6656107884341824</v>
      </c>
      <c r="S518" s="5">
        <f t="shared" si="135"/>
        <v>1.8042880725000002E-2</v>
      </c>
      <c r="U518" s="259">
        <f t="shared" si="136"/>
        <v>3480.260834663552</v>
      </c>
      <c r="V518" s="259">
        <f t="shared" si="137"/>
        <v>1.6562897785512232</v>
      </c>
      <c r="W518" s="259">
        <f t="shared" si="138"/>
        <v>0.54145499235760186</v>
      </c>
      <c r="X518" s="259">
        <f t="shared" si="139"/>
        <v>0.60632820432000001</v>
      </c>
      <c r="Y518" s="259">
        <f t="shared" si="140"/>
        <v>0.47111701475664008</v>
      </c>
      <c r="Z518" s="259">
        <f t="shared" si="141"/>
        <v>2.42531281728</v>
      </c>
      <c r="AA518" s="259">
        <f t="shared" si="142"/>
        <v>0.64649400110692701</v>
      </c>
      <c r="AB518" s="259">
        <f t="shared" si="143"/>
        <v>4.3759629882996771E-3</v>
      </c>
    </row>
    <row r="519" spans="1:28" x14ac:dyDescent="0.25">
      <c r="A519" s="8" t="s">
        <v>30</v>
      </c>
      <c r="B519" s="8">
        <v>1648000</v>
      </c>
      <c r="C519" s="9">
        <v>32624</v>
      </c>
      <c r="D519" s="8">
        <v>45</v>
      </c>
      <c r="E519" s="254">
        <f t="shared" si="144"/>
        <v>43.987500000000004</v>
      </c>
      <c r="F519" s="8" t="s">
        <v>29</v>
      </c>
      <c r="G519">
        <f t="shared" si="127"/>
        <v>1989</v>
      </c>
      <c r="H519" s="256" t="s">
        <v>31</v>
      </c>
      <c r="L519">
        <f t="shared" si="128"/>
        <v>13.923550000000002</v>
      </c>
      <c r="M519">
        <f t="shared" si="129"/>
        <v>6.7783499999999997</v>
      </c>
      <c r="N519" s="5">
        <f t="shared" si="130"/>
        <v>2.2274448161773197</v>
      </c>
      <c r="O519" s="5">
        <f t="shared" si="131"/>
        <v>2.5</v>
      </c>
      <c r="P519" s="5">
        <f t="shared" si="132"/>
        <v>1.9425000000000001</v>
      </c>
      <c r="Q519" s="5">
        <f t="shared" si="133"/>
        <v>10</v>
      </c>
      <c r="R519" s="5">
        <f t="shared" si="134"/>
        <v>2.6831067969233793</v>
      </c>
      <c r="S519" s="5">
        <f t="shared" si="135"/>
        <v>1.7650644187500002E-2</v>
      </c>
      <c r="U519" s="259">
        <f t="shared" si="136"/>
        <v>3303.485635797289</v>
      </c>
      <c r="V519" s="259">
        <f t="shared" si="137"/>
        <v>1.6082236110335759</v>
      </c>
      <c r="W519" s="259">
        <f t="shared" si="138"/>
        <v>0.52848102350139936</v>
      </c>
      <c r="X519" s="259">
        <f t="shared" si="139"/>
        <v>0.59314715640000004</v>
      </c>
      <c r="Y519" s="259">
        <f t="shared" si="140"/>
        <v>0.46087534052280005</v>
      </c>
      <c r="Z519" s="259">
        <f t="shared" si="141"/>
        <v>2.3725886256000002</v>
      </c>
      <c r="AA519" s="259">
        <f t="shared" si="142"/>
        <v>0.63659086676504606</v>
      </c>
      <c r="AB519" s="259">
        <f t="shared" si="143"/>
        <v>4.187771763377526E-3</v>
      </c>
    </row>
    <row r="520" spans="1:28" x14ac:dyDescent="0.25">
      <c r="A520" s="8" t="s">
        <v>30</v>
      </c>
      <c r="B520" s="8">
        <v>1648000</v>
      </c>
      <c r="C520" s="9">
        <v>32625</v>
      </c>
      <c r="D520" s="8">
        <v>44</v>
      </c>
      <c r="E520" s="254">
        <f t="shared" si="144"/>
        <v>43.010000000000005</v>
      </c>
      <c r="F520" s="8" t="s">
        <v>29</v>
      </c>
      <c r="G520">
        <f t="shared" si="127"/>
        <v>1989</v>
      </c>
      <c r="H520" s="256" t="s">
        <v>31</v>
      </c>
      <c r="L520">
        <f t="shared" si="128"/>
        <v>13.497360000000004</v>
      </c>
      <c r="M520">
        <f t="shared" si="129"/>
        <v>6.7275200000000002</v>
      </c>
      <c r="N520" s="5">
        <f t="shared" si="130"/>
        <v>2.2225884625365757</v>
      </c>
      <c r="O520" s="5">
        <f t="shared" si="131"/>
        <v>2.5</v>
      </c>
      <c r="P520" s="5">
        <f t="shared" si="132"/>
        <v>1.9425000000000001</v>
      </c>
      <c r="Q520" s="5">
        <f t="shared" si="133"/>
        <v>10</v>
      </c>
      <c r="R520" s="5">
        <f t="shared" si="134"/>
        <v>2.701222723060436</v>
      </c>
      <c r="S520" s="5">
        <f t="shared" si="135"/>
        <v>1.7258407650000002E-2</v>
      </c>
      <c r="U520" s="259">
        <f t="shared" si="136"/>
        <v>3131.2045415814464</v>
      </c>
      <c r="V520" s="259">
        <f t="shared" si="137"/>
        <v>1.5606934376485477</v>
      </c>
      <c r="W520" s="259">
        <f t="shared" si="138"/>
        <v>0.51561039254795382</v>
      </c>
      <c r="X520" s="259">
        <f t="shared" si="139"/>
        <v>0.57996610848000008</v>
      </c>
      <c r="Y520" s="259">
        <f t="shared" si="140"/>
        <v>0.45063366628896007</v>
      </c>
      <c r="Z520" s="259">
        <f t="shared" si="141"/>
        <v>2.3198644339200003</v>
      </c>
      <c r="AA520" s="259">
        <f t="shared" si="142"/>
        <v>0.626647052332444</v>
      </c>
      <c r="AB520" s="259">
        <f t="shared" si="143"/>
        <v>4.0037166093327857E-3</v>
      </c>
    </row>
    <row r="521" spans="1:28" x14ac:dyDescent="0.25">
      <c r="A521" s="8" t="s">
        <v>30</v>
      </c>
      <c r="B521" s="8">
        <v>1648000</v>
      </c>
      <c r="C521" s="9">
        <v>32626</v>
      </c>
      <c r="D521" s="8">
        <v>42</v>
      </c>
      <c r="E521" s="254">
        <f t="shared" si="144"/>
        <v>41.055</v>
      </c>
      <c r="F521" s="8" t="s">
        <v>29</v>
      </c>
      <c r="G521">
        <f t="shared" si="127"/>
        <v>1989</v>
      </c>
      <c r="H521" s="256" t="s">
        <v>31</v>
      </c>
      <c r="L521">
        <f t="shared" si="128"/>
        <v>12.64498</v>
      </c>
      <c r="M521">
        <f t="shared" si="129"/>
        <v>6.6258599999999994</v>
      </c>
      <c r="N521" s="5">
        <f t="shared" si="130"/>
        <v>2.2135891312181215</v>
      </c>
      <c r="O521" s="5">
        <f t="shared" si="131"/>
        <v>2.5</v>
      </c>
      <c r="P521" s="5">
        <f t="shared" si="132"/>
        <v>1.9425000000000001</v>
      </c>
      <c r="Q521" s="5">
        <f t="shared" si="133"/>
        <v>10</v>
      </c>
      <c r="R521" s="5">
        <f t="shared" si="134"/>
        <v>2.7394865210138213</v>
      </c>
      <c r="S521" s="5">
        <f t="shared" si="135"/>
        <v>1.6473934574999998E-2</v>
      </c>
      <c r="U521" s="259">
        <f t="shared" si="136"/>
        <v>2800.1246671010194</v>
      </c>
      <c r="V521" s="259">
        <f t="shared" si="137"/>
        <v>1.4672410732763483</v>
      </c>
      <c r="W521" s="259">
        <f t="shared" si="138"/>
        <v>0.49018073015145747</v>
      </c>
      <c r="X521" s="259">
        <f t="shared" si="139"/>
        <v>0.55360401264000003</v>
      </c>
      <c r="Y521" s="259">
        <f t="shared" si="140"/>
        <v>0.43015031782128016</v>
      </c>
      <c r="Z521" s="259">
        <f t="shared" si="141"/>
        <v>2.2144160505600001</v>
      </c>
      <c r="AA521" s="259">
        <f t="shared" si="142"/>
        <v>0.60663629224257809</v>
      </c>
      <c r="AB521" s="259">
        <f t="shared" si="143"/>
        <v>3.648014513875533E-3</v>
      </c>
    </row>
    <row r="522" spans="1:28" x14ac:dyDescent="0.25">
      <c r="A522" s="8" t="s">
        <v>30</v>
      </c>
      <c r="B522" s="8">
        <v>1648000</v>
      </c>
      <c r="C522" s="9">
        <v>32627</v>
      </c>
      <c r="D522" s="8">
        <v>86</v>
      </c>
      <c r="E522" s="254">
        <f t="shared" si="144"/>
        <v>84.064999999999998</v>
      </c>
      <c r="F522" s="8" t="s">
        <v>29</v>
      </c>
      <c r="G522">
        <f t="shared" si="127"/>
        <v>1989</v>
      </c>
      <c r="H522" s="256" t="s">
        <v>28</v>
      </c>
      <c r="L522">
        <f t="shared" si="128"/>
        <v>31.397340000000003</v>
      </c>
      <c r="M522">
        <f t="shared" si="129"/>
        <v>8.8623799999999981</v>
      </c>
      <c r="N522" s="5">
        <f t="shared" si="130"/>
        <v>2.5200624993952596</v>
      </c>
      <c r="O522" s="5">
        <f t="shared" si="131"/>
        <v>24</v>
      </c>
      <c r="P522" s="5">
        <f t="shared" si="132"/>
        <v>18.648</v>
      </c>
      <c r="Q522" s="5">
        <f t="shared" si="133"/>
        <v>41</v>
      </c>
      <c r="R522" s="5">
        <f t="shared" si="134"/>
        <v>9.1729120138793299</v>
      </c>
      <c r="S522" s="5">
        <f t="shared" si="135"/>
        <v>3.3732342224999996E-2</v>
      </c>
      <c r="U522" s="259">
        <f t="shared" si="136"/>
        <v>14236.43460265833</v>
      </c>
      <c r="V522" s="259">
        <f t="shared" si="137"/>
        <v>4.0184516680045856</v>
      </c>
      <c r="W522" s="259">
        <f t="shared" si="138"/>
        <v>1.1426670210677818</v>
      </c>
      <c r="X522" s="259">
        <f t="shared" si="139"/>
        <v>10.882273162751998</v>
      </c>
      <c r="Y522" s="259">
        <f t="shared" si="140"/>
        <v>8.4555262474583035</v>
      </c>
      <c r="Z522" s="259">
        <f t="shared" si="141"/>
        <v>18.590549986368</v>
      </c>
      <c r="AA522" s="259">
        <f t="shared" si="142"/>
        <v>4.1592555930385187</v>
      </c>
      <c r="AB522" s="259">
        <f t="shared" si="143"/>
        <v>1.5295190104661818E-2</v>
      </c>
    </row>
    <row r="523" spans="1:28" x14ac:dyDescent="0.25">
      <c r="A523" s="8" t="s">
        <v>30</v>
      </c>
      <c r="B523" s="8">
        <v>1648000</v>
      </c>
      <c r="C523" s="9">
        <v>32628</v>
      </c>
      <c r="D523" s="8">
        <v>57</v>
      </c>
      <c r="E523" s="254">
        <f t="shared" si="144"/>
        <v>55.717500000000001</v>
      </c>
      <c r="F523" s="8" t="s">
        <v>29</v>
      </c>
      <c r="G523">
        <f t="shared" si="127"/>
        <v>1989</v>
      </c>
      <c r="H523" s="256" t="s">
        <v>28</v>
      </c>
      <c r="L523">
        <f t="shared" si="128"/>
        <v>19.037830000000003</v>
      </c>
      <c r="M523">
        <f t="shared" si="129"/>
        <v>7.3883099999999997</v>
      </c>
      <c r="N523" s="5">
        <f t="shared" si="130"/>
        <v>2.2989733158402852</v>
      </c>
      <c r="O523" s="5">
        <f t="shared" si="131"/>
        <v>24</v>
      </c>
      <c r="P523" s="5">
        <f t="shared" si="132"/>
        <v>18.648</v>
      </c>
      <c r="Q523" s="5">
        <f t="shared" si="133"/>
        <v>41</v>
      </c>
      <c r="R523" s="5">
        <f t="shared" si="134"/>
        <v>10.271053143463121</v>
      </c>
      <c r="S523" s="5">
        <f t="shared" si="135"/>
        <v>2.2357482637499999E-2</v>
      </c>
      <c r="U523" s="259">
        <f t="shared" si="136"/>
        <v>5721.3989291201524</v>
      </c>
      <c r="V523" s="259">
        <f t="shared" si="137"/>
        <v>2.2203932339981867</v>
      </c>
      <c r="W523" s="259">
        <f t="shared" si="138"/>
        <v>0.69090560569793991</v>
      </c>
      <c r="X523" s="259">
        <f t="shared" si="139"/>
        <v>7.2126694218240006</v>
      </c>
      <c r="Y523" s="259">
        <f t="shared" si="140"/>
        <v>5.6042441407572481</v>
      </c>
      <c r="Z523" s="259">
        <f t="shared" si="141"/>
        <v>12.321643595616003</v>
      </c>
      <c r="AA523" s="259">
        <f t="shared" si="142"/>
        <v>3.0867379557410715</v>
      </c>
      <c r="AB523" s="259">
        <f t="shared" si="143"/>
        <v>6.7190471403523857E-3</v>
      </c>
    </row>
    <row r="524" spans="1:28" x14ac:dyDescent="0.25">
      <c r="A524" s="8" t="s">
        <v>30</v>
      </c>
      <c r="B524" s="8">
        <v>1648000</v>
      </c>
      <c r="C524" s="9">
        <v>32629</v>
      </c>
      <c r="D524" s="8">
        <v>110</v>
      </c>
      <c r="E524" s="254">
        <f t="shared" si="144"/>
        <v>107.52500000000001</v>
      </c>
      <c r="F524" s="8" t="s">
        <v>29</v>
      </c>
      <c r="G524">
        <f t="shared" si="127"/>
        <v>1989</v>
      </c>
      <c r="H524" s="256" t="s">
        <v>28</v>
      </c>
      <c r="L524">
        <f t="shared" si="128"/>
        <v>41.625900000000001</v>
      </c>
      <c r="M524">
        <f t="shared" si="129"/>
        <v>10.0823</v>
      </c>
      <c r="N524" s="5">
        <f t="shared" si="130"/>
        <v>2.7209441906362142</v>
      </c>
      <c r="O524" s="5">
        <f t="shared" si="131"/>
        <v>24</v>
      </c>
      <c r="P524" s="5">
        <f t="shared" si="132"/>
        <v>18.648</v>
      </c>
      <c r="Q524" s="5">
        <f t="shared" si="133"/>
        <v>41</v>
      </c>
      <c r="R524" s="5">
        <f t="shared" si="134"/>
        <v>8.5918817728124068</v>
      </c>
      <c r="S524" s="5">
        <f t="shared" si="135"/>
        <v>4.3146019125000004E-2</v>
      </c>
      <c r="U524" s="259">
        <f t="shared" si="136"/>
        <v>24141.61123497763</v>
      </c>
      <c r="V524" s="259">
        <f t="shared" si="137"/>
        <v>5.8473922955279045</v>
      </c>
      <c r="W524" s="259">
        <f t="shared" si="138"/>
        <v>1.5780554136345488</v>
      </c>
      <c r="X524" s="259">
        <f t="shared" si="139"/>
        <v>13.919186603520004</v>
      </c>
      <c r="Y524" s="259">
        <f t="shared" si="140"/>
        <v>10.815207990935042</v>
      </c>
      <c r="Z524" s="259">
        <f t="shared" si="141"/>
        <v>23.778610447679998</v>
      </c>
      <c r="AA524" s="259">
        <f t="shared" si="142"/>
        <v>4.9830002362982562</v>
      </c>
      <c r="AB524" s="259">
        <f t="shared" si="143"/>
        <v>2.5023228808329911E-2</v>
      </c>
    </row>
    <row r="525" spans="1:28" x14ac:dyDescent="0.25">
      <c r="A525" s="8" t="s">
        <v>30</v>
      </c>
      <c r="B525" s="8">
        <v>1648000</v>
      </c>
      <c r="C525" s="9">
        <v>32630</v>
      </c>
      <c r="D525" s="8">
        <v>219</v>
      </c>
      <c r="E525" s="254">
        <f t="shared" si="144"/>
        <v>214.07250000000002</v>
      </c>
      <c r="F525" s="8" t="s">
        <v>29</v>
      </c>
      <c r="G525">
        <f t="shared" si="127"/>
        <v>1989</v>
      </c>
      <c r="H525" s="256" t="s">
        <v>28</v>
      </c>
      <c r="L525">
        <f t="shared" si="128"/>
        <v>88.080610000000007</v>
      </c>
      <c r="M525">
        <f t="shared" si="129"/>
        <v>15.622770000000001</v>
      </c>
      <c r="N525" s="5">
        <f t="shared" si="130"/>
        <v>3.6512955719258389</v>
      </c>
      <c r="O525" s="5">
        <f t="shared" si="131"/>
        <v>24</v>
      </c>
      <c r="P525" s="5">
        <f t="shared" si="132"/>
        <v>18.648</v>
      </c>
      <c r="Q525" s="5">
        <f t="shared" si="133"/>
        <v>41</v>
      </c>
      <c r="R525" s="5">
        <f t="shared" si="134"/>
        <v>7.1808946143223142</v>
      </c>
      <c r="S525" s="5">
        <f t="shared" si="135"/>
        <v>8.5899801712500001E-2</v>
      </c>
      <c r="U525" s="259">
        <f t="shared" si="136"/>
        <v>101703.13933199605</v>
      </c>
      <c r="V525" s="259">
        <f t="shared" si="137"/>
        <v>18.038984449150924</v>
      </c>
      <c r="W525" s="259">
        <f t="shared" si="138"/>
        <v>4.2160042067587149</v>
      </c>
      <c r="X525" s="259">
        <f t="shared" si="139"/>
        <v>27.711835147008003</v>
      </c>
      <c r="Y525" s="259">
        <f t="shared" si="140"/>
        <v>21.53209590922522</v>
      </c>
      <c r="Z525" s="259">
        <f t="shared" si="141"/>
        <v>47.341051709471998</v>
      </c>
      <c r="AA525" s="259">
        <f t="shared" si="142"/>
        <v>8.2914903233390671</v>
      </c>
      <c r="AB525" s="259">
        <f t="shared" si="143"/>
        <v>9.9185047675728152E-2</v>
      </c>
    </row>
    <row r="526" spans="1:28" x14ac:dyDescent="0.25">
      <c r="A526" s="8" t="s">
        <v>30</v>
      </c>
      <c r="B526" s="8">
        <v>1648000</v>
      </c>
      <c r="C526" s="9">
        <v>32631</v>
      </c>
      <c r="D526" s="8">
        <v>85</v>
      </c>
      <c r="E526" s="254">
        <f t="shared" si="144"/>
        <v>83.087500000000006</v>
      </c>
      <c r="F526" s="8" t="s">
        <v>29</v>
      </c>
      <c r="G526">
        <f t="shared" si="127"/>
        <v>1989</v>
      </c>
      <c r="H526" s="256" t="s">
        <v>28</v>
      </c>
      <c r="L526">
        <f t="shared" si="128"/>
        <v>30.971150000000005</v>
      </c>
      <c r="M526">
        <f t="shared" si="129"/>
        <v>8.8115500000000004</v>
      </c>
      <c r="N526" s="5">
        <f t="shared" si="130"/>
        <v>2.5118970073162106</v>
      </c>
      <c r="O526" s="5">
        <f t="shared" si="131"/>
        <v>24</v>
      </c>
      <c r="P526" s="5">
        <f t="shared" si="132"/>
        <v>18.648</v>
      </c>
      <c r="Q526" s="5">
        <f t="shared" si="133"/>
        <v>41</v>
      </c>
      <c r="R526" s="5">
        <f t="shared" si="134"/>
        <v>9.2017699655184515</v>
      </c>
      <c r="S526" s="5">
        <f t="shared" si="135"/>
        <v>3.3340105687500003E-2</v>
      </c>
      <c r="U526" s="259">
        <f t="shared" si="136"/>
        <v>13879.895217775276</v>
      </c>
      <c r="V526" s="259">
        <f t="shared" si="137"/>
        <v>3.9489457351821842</v>
      </c>
      <c r="W526" s="259">
        <f t="shared" si="138"/>
        <v>1.1257207840003454</v>
      </c>
      <c r="X526" s="259">
        <f t="shared" si="139"/>
        <v>10.755735102720001</v>
      </c>
      <c r="Y526" s="259">
        <f t="shared" si="140"/>
        <v>8.3572061748134399</v>
      </c>
      <c r="Z526" s="259">
        <f t="shared" si="141"/>
        <v>18.374380800480001</v>
      </c>
      <c r="AA526" s="259">
        <f t="shared" si="142"/>
        <v>4.1238250093867261</v>
      </c>
      <c r="AB526" s="259">
        <f t="shared" si="143"/>
        <v>1.4941556044643273E-2</v>
      </c>
    </row>
    <row r="527" spans="1:28" x14ac:dyDescent="0.25">
      <c r="A527" s="8" t="s">
        <v>30</v>
      </c>
      <c r="B527" s="8">
        <v>1648000</v>
      </c>
      <c r="C527" s="9">
        <v>32632</v>
      </c>
      <c r="D527" s="8">
        <v>63</v>
      </c>
      <c r="E527" s="254">
        <f t="shared" si="144"/>
        <v>61.582500000000003</v>
      </c>
      <c r="F527" s="8" t="s">
        <v>29</v>
      </c>
      <c r="G527">
        <f t="shared" si="127"/>
        <v>1989</v>
      </c>
      <c r="H527" s="256" t="s">
        <v>31</v>
      </c>
      <c r="L527">
        <f t="shared" si="128"/>
        <v>21.594970000000004</v>
      </c>
      <c r="M527">
        <f t="shared" si="129"/>
        <v>7.6932899999999993</v>
      </c>
      <c r="N527" s="5">
        <f t="shared" si="130"/>
        <v>2.3409132816945961</v>
      </c>
      <c r="O527" s="5">
        <f t="shared" si="131"/>
        <v>2.5</v>
      </c>
      <c r="P527" s="5">
        <f t="shared" si="132"/>
        <v>1.9425000000000001</v>
      </c>
      <c r="Q527" s="5">
        <f t="shared" si="133"/>
        <v>10</v>
      </c>
      <c r="R527" s="5">
        <f t="shared" si="134"/>
        <v>2.4356987013051374</v>
      </c>
      <c r="S527" s="5">
        <f t="shared" si="135"/>
        <v>2.4710901862499999E-2</v>
      </c>
      <c r="U527" s="259">
        <f t="shared" si="136"/>
        <v>7173.0372269042546</v>
      </c>
      <c r="V527" s="259">
        <f t="shared" si="137"/>
        <v>2.5554217286419116</v>
      </c>
      <c r="W527" s="259">
        <f t="shared" si="138"/>
        <v>0.77756339159303955</v>
      </c>
      <c r="X527" s="259">
        <f t="shared" si="139"/>
        <v>0.8304060189600001</v>
      </c>
      <c r="Y527" s="259">
        <f t="shared" si="140"/>
        <v>0.64522547673191999</v>
      </c>
      <c r="Z527" s="259">
        <f t="shared" si="141"/>
        <v>3.3216240758400004</v>
      </c>
      <c r="AA527" s="259">
        <f t="shared" si="142"/>
        <v>0.80904754477473662</v>
      </c>
      <c r="AB527" s="259">
        <f t="shared" si="143"/>
        <v>8.2080326562199504E-3</v>
      </c>
    </row>
    <row r="528" spans="1:28" x14ac:dyDescent="0.25">
      <c r="A528" s="8" t="s">
        <v>30</v>
      </c>
      <c r="B528" s="8">
        <v>1648000</v>
      </c>
      <c r="C528" s="9">
        <v>32633</v>
      </c>
      <c r="D528" s="8">
        <v>257</v>
      </c>
      <c r="E528" s="254">
        <f t="shared" si="144"/>
        <v>251.2175</v>
      </c>
      <c r="F528" s="8" t="s">
        <v>29</v>
      </c>
      <c r="G528">
        <f t="shared" si="127"/>
        <v>1989</v>
      </c>
      <c r="H528" s="256" t="s">
        <v>28</v>
      </c>
      <c r="L528">
        <f t="shared" si="128"/>
        <v>104.27583</v>
      </c>
      <c r="M528">
        <f t="shared" si="129"/>
        <v>17.554310000000001</v>
      </c>
      <c r="N528" s="5">
        <f t="shared" si="130"/>
        <v>3.9682420427131735</v>
      </c>
      <c r="O528" s="5">
        <f t="shared" si="131"/>
        <v>24</v>
      </c>
      <c r="P528" s="5">
        <f t="shared" si="132"/>
        <v>18.648</v>
      </c>
      <c r="Q528" s="5">
        <f t="shared" si="133"/>
        <v>41</v>
      </c>
      <c r="R528" s="5">
        <f t="shared" si="134"/>
        <v>6.8895576654431352</v>
      </c>
      <c r="S528" s="5">
        <f t="shared" si="135"/>
        <v>0.1008047901375</v>
      </c>
      <c r="U528" s="259">
        <f t="shared" si="136"/>
        <v>141294.97240673512</v>
      </c>
      <c r="V528" s="259">
        <f t="shared" si="137"/>
        <v>23.786295894928625</v>
      </c>
      <c r="W528" s="259">
        <f t="shared" si="138"/>
        <v>5.3770145001809544</v>
      </c>
      <c r="X528" s="259">
        <f t="shared" si="139"/>
        <v>32.52028142822401</v>
      </c>
      <c r="Y528" s="259">
        <f t="shared" si="140"/>
        <v>25.268258669730049</v>
      </c>
      <c r="Z528" s="259">
        <f t="shared" si="141"/>
        <v>55.555480773215997</v>
      </c>
      <c r="AA528" s="259">
        <f t="shared" si="142"/>
        <v>9.3354314248411949</v>
      </c>
      <c r="AB528" s="259">
        <f t="shared" si="143"/>
        <v>0.13659167269102329</v>
      </c>
    </row>
    <row r="529" spans="1:28" x14ac:dyDescent="0.25">
      <c r="A529" s="8" t="s">
        <v>30</v>
      </c>
      <c r="B529" s="8">
        <v>1648000</v>
      </c>
      <c r="C529" s="9">
        <v>32634</v>
      </c>
      <c r="D529" s="8">
        <v>2380</v>
      </c>
      <c r="E529" s="254">
        <f t="shared" si="144"/>
        <v>2326.4500000000003</v>
      </c>
      <c r="F529" s="8" t="s">
        <v>29</v>
      </c>
      <c r="G529">
        <f t="shared" si="127"/>
        <v>1989</v>
      </c>
      <c r="H529" s="256" t="s">
        <v>28</v>
      </c>
      <c r="L529">
        <f t="shared" si="128"/>
        <v>1009.0772000000002</v>
      </c>
      <c r="M529">
        <f t="shared" si="129"/>
        <v>125.46640000000001</v>
      </c>
      <c r="N529" s="5">
        <f t="shared" si="130"/>
        <v>17.604667884052045</v>
      </c>
      <c r="O529" s="5">
        <f t="shared" si="131"/>
        <v>24</v>
      </c>
      <c r="P529" s="5">
        <f t="shared" si="132"/>
        <v>18.648</v>
      </c>
      <c r="Q529" s="5">
        <f t="shared" si="133"/>
        <v>41</v>
      </c>
      <c r="R529" s="5">
        <f t="shared" si="134"/>
        <v>3.8325701443527991</v>
      </c>
      <c r="S529" s="5">
        <f t="shared" si="135"/>
        <v>0.93352295925000006</v>
      </c>
      <c r="U529" s="259">
        <f t="shared" si="136"/>
        <v>12662261.571626818</v>
      </c>
      <c r="V529" s="259">
        <f t="shared" si="137"/>
        <v>1574.397256473894</v>
      </c>
      <c r="W529" s="259">
        <f t="shared" si="138"/>
        <v>220.90966838759707</v>
      </c>
      <c r="X529" s="259">
        <f t="shared" si="139"/>
        <v>301.16058287616005</v>
      </c>
      <c r="Y529" s="259">
        <f t="shared" si="140"/>
        <v>234.00177289477634</v>
      </c>
      <c r="Z529" s="259">
        <f t="shared" si="141"/>
        <v>514.48266241344015</v>
      </c>
      <c r="AA529" s="259">
        <f t="shared" si="142"/>
        <v>48.09246077446074</v>
      </c>
      <c r="AB529" s="259">
        <f t="shared" si="143"/>
        <v>11.71417993900033</v>
      </c>
    </row>
    <row r="530" spans="1:28" x14ac:dyDescent="0.25">
      <c r="A530" s="8" t="s">
        <v>30</v>
      </c>
      <c r="B530" s="8">
        <v>1648000</v>
      </c>
      <c r="C530" s="9">
        <v>32635</v>
      </c>
      <c r="D530" s="8">
        <v>343</v>
      </c>
      <c r="E530" s="254">
        <f t="shared" si="144"/>
        <v>335.28250000000003</v>
      </c>
      <c r="F530" s="8" t="s">
        <v>29</v>
      </c>
      <c r="G530">
        <f t="shared" si="127"/>
        <v>1989</v>
      </c>
      <c r="H530" s="256" t="s">
        <v>28</v>
      </c>
      <c r="L530">
        <f t="shared" si="128"/>
        <v>140.92817000000002</v>
      </c>
      <c r="M530">
        <f t="shared" si="129"/>
        <v>21.925689999999999</v>
      </c>
      <c r="N530" s="5">
        <f t="shared" si="130"/>
        <v>4.6664387733518193</v>
      </c>
      <c r="O530" s="5">
        <f t="shared" si="131"/>
        <v>24</v>
      </c>
      <c r="P530" s="5">
        <f t="shared" si="132"/>
        <v>18.648</v>
      </c>
      <c r="Q530" s="5">
        <f t="shared" si="133"/>
        <v>41</v>
      </c>
      <c r="R530" s="5">
        <f t="shared" si="134"/>
        <v>6.3931998412443214</v>
      </c>
      <c r="S530" s="5">
        <f t="shared" si="135"/>
        <v>0.13453713236250001</v>
      </c>
      <c r="U530" s="259">
        <f t="shared" si="136"/>
        <v>254860.10799297283</v>
      </c>
      <c r="V530" s="259">
        <f t="shared" si="137"/>
        <v>39.651289882075694</v>
      </c>
      <c r="W530" s="259">
        <f t="shared" si="138"/>
        <v>8.4389734835770618</v>
      </c>
      <c r="X530" s="259">
        <f t="shared" si="139"/>
        <v>43.402554590976003</v>
      </c>
      <c r="Y530" s="259">
        <f t="shared" si="140"/>
        <v>33.723784917188354</v>
      </c>
      <c r="Z530" s="259">
        <f t="shared" si="141"/>
        <v>74.146030759583994</v>
      </c>
      <c r="AA530" s="259">
        <f t="shared" si="142"/>
        <v>11.561716880026074</v>
      </c>
      <c r="AB530" s="259">
        <f t="shared" si="143"/>
        <v>0.24330230132819883</v>
      </c>
    </row>
    <row r="531" spans="1:28" x14ac:dyDescent="0.25">
      <c r="A531" s="8" t="s">
        <v>30</v>
      </c>
      <c r="B531" s="8">
        <v>1648000</v>
      </c>
      <c r="C531" s="9">
        <v>32636</v>
      </c>
      <c r="D531" s="8">
        <v>254</v>
      </c>
      <c r="E531" s="254">
        <f t="shared" si="144"/>
        <v>248.285</v>
      </c>
      <c r="F531" s="8" t="s">
        <v>29</v>
      </c>
      <c r="G531">
        <f t="shared" si="127"/>
        <v>1989</v>
      </c>
      <c r="H531" s="256" t="s">
        <v>28</v>
      </c>
      <c r="L531">
        <f t="shared" si="128"/>
        <v>102.99726</v>
      </c>
      <c r="M531">
        <f t="shared" si="129"/>
        <v>17.401820000000001</v>
      </c>
      <c r="N531" s="5">
        <f t="shared" si="130"/>
        <v>3.9434098576250354</v>
      </c>
      <c r="O531" s="5">
        <f t="shared" si="131"/>
        <v>24</v>
      </c>
      <c r="P531" s="5">
        <f t="shared" si="132"/>
        <v>18.648</v>
      </c>
      <c r="Q531" s="5">
        <f t="shared" si="133"/>
        <v>41</v>
      </c>
      <c r="R531" s="5">
        <f t="shared" si="134"/>
        <v>6.9105288832960987</v>
      </c>
      <c r="S531" s="5">
        <f t="shared" si="135"/>
        <v>9.9628080524999996E-2</v>
      </c>
      <c r="U531" s="259">
        <f t="shared" si="136"/>
        <v>137933.36088037185</v>
      </c>
      <c r="V531" s="259">
        <f t="shared" si="137"/>
        <v>23.304421088825787</v>
      </c>
      <c r="W531" s="259">
        <f t="shared" si="138"/>
        <v>5.2809926690380875</v>
      </c>
      <c r="X531" s="259">
        <f t="shared" si="139"/>
        <v>32.140667248128004</v>
      </c>
      <c r="Y531" s="259">
        <f t="shared" si="140"/>
        <v>24.973298451795461</v>
      </c>
      <c r="Z531" s="259">
        <f t="shared" si="141"/>
        <v>54.906973215552</v>
      </c>
      <c r="AA531" s="259">
        <f t="shared" si="142"/>
        <v>9.2545420561082281</v>
      </c>
      <c r="AB531" s="259">
        <f t="shared" si="143"/>
        <v>0.13342137436348861</v>
      </c>
    </row>
    <row r="532" spans="1:28" x14ac:dyDescent="0.25">
      <c r="A532" s="8" t="s">
        <v>30</v>
      </c>
      <c r="B532" s="8">
        <v>1648000</v>
      </c>
      <c r="C532" s="9">
        <v>32637</v>
      </c>
      <c r="D532" s="8">
        <v>241</v>
      </c>
      <c r="E532" s="254">
        <f t="shared" si="144"/>
        <v>235.57750000000001</v>
      </c>
      <c r="F532" s="8" t="s">
        <v>29</v>
      </c>
      <c r="G532">
        <f t="shared" si="127"/>
        <v>1989</v>
      </c>
      <c r="H532" s="256" t="s">
        <v>28</v>
      </c>
      <c r="L532">
        <f t="shared" si="128"/>
        <v>97.456790000000012</v>
      </c>
      <c r="M532">
        <f t="shared" si="129"/>
        <v>16.741030000000002</v>
      </c>
      <c r="N532" s="5">
        <f t="shared" si="130"/>
        <v>3.8354257586892868</v>
      </c>
      <c r="O532" s="5">
        <f t="shared" si="131"/>
        <v>24</v>
      </c>
      <c r="P532" s="5">
        <f t="shared" si="132"/>
        <v>18.648</v>
      </c>
      <c r="Q532" s="5">
        <f t="shared" si="133"/>
        <v>41</v>
      </c>
      <c r="R532" s="5">
        <f t="shared" si="134"/>
        <v>7.0051437439213684</v>
      </c>
      <c r="S532" s="5">
        <f t="shared" si="135"/>
        <v>9.4529005537500002E-2</v>
      </c>
      <c r="U532" s="259">
        <f t="shared" si="136"/>
        <v>123833.76448310795</v>
      </c>
      <c r="V532" s="259">
        <f t="shared" si="137"/>
        <v>21.272040318839203</v>
      </c>
      <c r="W532" s="259">
        <f t="shared" si="138"/>
        <v>4.873495321300596</v>
      </c>
      <c r="X532" s="259">
        <f t="shared" si="139"/>
        <v>30.495672467712005</v>
      </c>
      <c r="Y532" s="259">
        <f t="shared" si="140"/>
        <v>23.695137507412223</v>
      </c>
      <c r="Z532" s="259">
        <f t="shared" si="141"/>
        <v>52.096773799007998</v>
      </c>
      <c r="AA532" s="259">
        <f t="shared" si="142"/>
        <v>8.901107050161162</v>
      </c>
      <c r="AB532" s="259">
        <f t="shared" si="143"/>
        <v>0.12011356631542229</v>
      </c>
    </row>
    <row r="533" spans="1:28" x14ac:dyDescent="0.25">
      <c r="A533" s="8" t="s">
        <v>30</v>
      </c>
      <c r="B533" s="8">
        <v>1648000</v>
      </c>
      <c r="C533" s="9">
        <v>32638</v>
      </c>
      <c r="D533" s="8">
        <v>408</v>
      </c>
      <c r="E533" s="254">
        <f t="shared" si="144"/>
        <v>398.82</v>
      </c>
      <c r="F533" s="8" t="s">
        <v>29</v>
      </c>
      <c r="G533">
        <f t="shared" si="127"/>
        <v>1989</v>
      </c>
      <c r="H533" s="256" t="s">
        <v>28</v>
      </c>
      <c r="L533">
        <f t="shared" si="128"/>
        <v>168.63051999999999</v>
      </c>
      <c r="M533">
        <f t="shared" si="129"/>
        <v>25.22964</v>
      </c>
      <c r="N533" s="5">
        <f t="shared" si="130"/>
        <v>5.1776975109559737</v>
      </c>
      <c r="O533" s="5">
        <f t="shared" si="131"/>
        <v>24</v>
      </c>
      <c r="P533" s="5">
        <f t="shared" si="132"/>
        <v>18.648</v>
      </c>
      <c r="Q533" s="5">
        <f t="shared" si="133"/>
        <v>41</v>
      </c>
      <c r="R533" s="5">
        <f t="shared" si="134"/>
        <v>6.1115715170093754</v>
      </c>
      <c r="S533" s="5">
        <f t="shared" si="135"/>
        <v>0.16003250729999999</v>
      </c>
      <c r="U533" s="259">
        <f t="shared" si="136"/>
        <v>362749.04067078541</v>
      </c>
      <c r="V533" s="259">
        <f t="shared" si="137"/>
        <v>54.272664915397726</v>
      </c>
      <c r="W533" s="259">
        <f t="shared" si="138"/>
        <v>11.137988573971031</v>
      </c>
      <c r="X533" s="259">
        <f t="shared" si="139"/>
        <v>51.627528493055998</v>
      </c>
      <c r="Y533" s="259">
        <f t="shared" si="140"/>
        <v>40.114589639104508</v>
      </c>
      <c r="Z533" s="259">
        <f t="shared" si="141"/>
        <v>88.197027842303996</v>
      </c>
      <c r="AA533" s="259">
        <f t="shared" si="142"/>
        <v>13.146888859656293</v>
      </c>
      <c r="AB533" s="259">
        <f t="shared" si="143"/>
        <v>0.34425345126858092</v>
      </c>
    </row>
    <row r="534" spans="1:28" x14ac:dyDescent="0.25">
      <c r="A534" s="8" t="s">
        <v>30</v>
      </c>
      <c r="B534" s="8">
        <v>1648000</v>
      </c>
      <c r="C534" s="9">
        <v>32639</v>
      </c>
      <c r="D534" s="8">
        <v>209</v>
      </c>
      <c r="E534" s="254">
        <f t="shared" si="144"/>
        <v>204.29750000000001</v>
      </c>
      <c r="F534" s="8" t="s">
        <v>29</v>
      </c>
      <c r="G534">
        <f t="shared" si="127"/>
        <v>1989</v>
      </c>
      <c r="H534" s="256" t="s">
        <v>31</v>
      </c>
      <c r="L534">
        <f t="shared" si="128"/>
        <v>83.81871000000001</v>
      </c>
      <c r="M534">
        <f t="shared" si="129"/>
        <v>15.114470000000001</v>
      </c>
      <c r="N534" s="5">
        <f t="shared" si="130"/>
        <v>3.5670361981527279</v>
      </c>
      <c r="O534" s="5">
        <f t="shared" si="131"/>
        <v>2.5</v>
      </c>
      <c r="P534" s="5">
        <f t="shared" si="132"/>
        <v>1.9425000000000001</v>
      </c>
      <c r="Q534" s="5">
        <f t="shared" si="133"/>
        <v>10</v>
      </c>
      <c r="R534" s="5">
        <f t="shared" si="134"/>
        <v>1.7727620603063821</v>
      </c>
      <c r="S534" s="5">
        <f t="shared" si="135"/>
        <v>8.1977436337500001E-2</v>
      </c>
      <c r="U534" s="259">
        <f t="shared" si="136"/>
        <v>92362.821007375984</v>
      </c>
      <c r="V534" s="259">
        <f t="shared" si="137"/>
        <v>16.655172660511642</v>
      </c>
      <c r="W534" s="259">
        <f t="shared" si="138"/>
        <v>3.9306441950348709</v>
      </c>
      <c r="X534" s="259">
        <f t="shared" si="139"/>
        <v>2.7548390152800004</v>
      </c>
      <c r="Y534" s="259">
        <f t="shared" si="140"/>
        <v>2.1405099148725601</v>
      </c>
      <c r="Z534" s="259">
        <f t="shared" si="141"/>
        <v>11.019356061120002</v>
      </c>
      <c r="AA534" s="259">
        <f t="shared" si="142"/>
        <v>1.9534696354160714</v>
      </c>
      <c r="AB534" s="259">
        <f t="shared" si="143"/>
        <v>9.0333855998070964E-2</v>
      </c>
    </row>
    <row r="535" spans="1:28" x14ac:dyDescent="0.25">
      <c r="A535" s="8" t="s">
        <v>30</v>
      </c>
      <c r="B535" s="8">
        <v>1648000</v>
      </c>
      <c r="C535" s="9">
        <v>32640</v>
      </c>
      <c r="D535" s="8">
        <v>177</v>
      </c>
      <c r="E535" s="254">
        <f t="shared" si="144"/>
        <v>173.01750000000001</v>
      </c>
      <c r="F535" s="8" t="s">
        <v>29</v>
      </c>
      <c r="G535">
        <f t="shared" si="127"/>
        <v>1989</v>
      </c>
      <c r="H535" s="256" t="s">
        <v>31</v>
      </c>
      <c r="L535">
        <f t="shared" si="128"/>
        <v>70.180630000000008</v>
      </c>
      <c r="M535">
        <f t="shared" si="129"/>
        <v>13.487909999999999</v>
      </c>
      <c r="N535" s="5">
        <f t="shared" si="130"/>
        <v>3.2952254788884168</v>
      </c>
      <c r="O535" s="5">
        <f t="shared" si="131"/>
        <v>2.5</v>
      </c>
      <c r="P535" s="5">
        <f t="shared" si="132"/>
        <v>1.9425000000000001</v>
      </c>
      <c r="Q535" s="5">
        <f t="shared" si="133"/>
        <v>10</v>
      </c>
      <c r="R535" s="5">
        <f t="shared" si="134"/>
        <v>1.8507858290460424</v>
      </c>
      <c r="S535" s="5">
        <f t="shared" si="135"/>
        <v>6.94258671375E-2</v>
      </c>
      <c r="U535" s="259">
        <f t="shared" si="136"/>
        <v>65493.840693673927</v>
      </c>
      <c r="V535" s="259">
        <f t="shared" si="137"/>
        <v>12.587162993985824</v>
      </c>
      <c r="W535" s="259">
        <f t="shared" si="138"/>
        <v>3.0751643660658687</v>
      </c>
      <c r="X535" s="259">
        <f t="shared" si="139"/>
        <v>2.3330454818400002</v>
      </c>
      <c r="Y535" s="259">
        <f t="shared" si="140"/>
        <v>1.8127763393896803</v>
      </c>
      <c r="Z535" s="259">
        <f t="shared" si="141"/>
        <v>9.3321819273600006</v>
      </c>
      <c r="AA535" s="259">
        <f t="shared" si="142"/>
        <v>1.7271870065237471</v>
      </c>
      <c r="AB535" s="259">
        <f t="shared" si="143"/>
        <v>6.4789482259187417E-2</v>
      </c>
    </row>
    <row r="536" spans="1:28" x14ac:dyDescent="0.25">
      <c r="A536" s="8" t="s">
        <v>30</v>
      </c>
      <c r="B536" s="8">
        <v>1648000</v>
      </c>
      <c r="C536" s="9">
        <v>32641</v>
      </c>
      <c r="D536" s="8">
        <v>173</v>
      </c>
      <c r="E536" s="254">
        <f t="shared" si="144"/>
        <v>169.10750000000002</v>
      </c>
      <c r="F536" s="8" t="s">
        <v>29</v>
      </c>
      <c r="G536">
        <f t="shared" si="127"/>
        <v>1989</v>
      </c>
      <c r="H536" s="256" t="s">
        <v>28</v>
      </c>
      <c r="L536">
        <f t="shared" si="128"/>
        <v>68.475870000000015</v>
      </c>
      <c r="M536">
        <f t="shared" si="129"/>
        <v>13.28459</v>
      </c>
      <c r="N536" s="5">
        <f t="shared" si="130"/>
        <v>3.261041506011527</v>
      </c>
      <c r="O536" s="5">
        <f t="shared" si="131"/>
        <v>24</v>
      </c>
      <c r="P536" s="5">
        <f t="shared" si="132"/>
        <v>18.648</v>
      </c>
      <c r="Q536" s="5">
        <f t="shared" si="133"/>
        <v>41</v>
      </c>
      <c r="R536" s="5">
        <f t="shared" si="134"/>
        <v>7.633367051260989</v>
      </c>
      <c r="S536" s="5">
        <f t="shared" si="135"/>
        <v>6.78569209875E-2</v>
      </c>
      <c r="U536" s="259">
        <f t="shared" si="136"/>
        <v>62458.7936892914</v>
      </c>
      <c r="V536" s="259">
        <f t="shared" si="137"/>
        <v>12.117253363218655</v>
      </c>
      <c r="W536" s="259">
        <f t="shared" si="138"/>
        <v>2.9744889497014069</v>
      </c>
      <c r="X536" s="259">
        <f t="shared" si="139"/>
        <v>21.891084385536008</v>
      </c>
      <c r="Y536" s="259">
        <f t="shared" si="140"/>
        <v>17.009372567561474</v>
      </c>
      <c r="Z536" s="259">
        <f t="shared" si="141"/>
        <v>37.397269158624006</v>
      </c>
      <c r="AA536" s="259">
        <f t="shared" si="142"/>
        <v>6.9626117610385192</v>
      </c>
      <c r="AB536" s="259">
        <f t="shared" si="143"/>
        <v>6.1894232645000491E-2</v>
      </c>
    </row>
    <row r="537" spans="1:28" x14ac:dyDescent="0.25">
      <c r="A537" s="8" t="s">
        <v>30</v>
      </c>
      <c r="B537" s="8">
        <v>1648000</v>
      </c>
      <c r="C537" s="9">
        <v>32642</v>
      </c>
      <c r="D537" s="8">
        <v>137</v>
      </c>
      <c r="E537" s="254">
        <f t="shared" si="144"/>
        <v>133.91750000000002</v>
      </c>
      <c r="F537" s="8" t="s">
        <v>29</v>
      </c>
      <c r="G537">
        <f t="shared" si="127"/>
        <v>1989</v>
      </c>
      <c r="H537" s="256" t="s">
        <v>31</v>
      </c>
      <c r="L537">
        <f t="shared" si="128"/>
        <v>53.133030000000005</v>
      </c>
      <c r="M537">
        <f t="shared" si="129"/>
        <v>11.45471</v>
      </c>
      <c r="N537" s="5">
        <f t="shared" si="130"/>
        <v>2.9521220799407688</v>
      </c>
      <c r="O537" s="5">
        <f t="shared" si="131"/>
        <v>2.5</v>
      </c>
      <c r="P537" s="5">
        <f t="shared" si="132"/>
        <v>1.9425000000000001</v>
      </c>
      <c r="Q537" s="5">
        <f t="shared" si="133"/>
        <v>10</v>
      </c>
      <c r="R537" s="5">
        <f t="shared" si="134"/>
        <v>1.9783411539631697</v>
      </c>
      <c r="S537" s="5">
        <f t="shared" si="135"/>
        <v>5.3736405637500005E-2</v>
      </c>
      <c r="U537" s="259">
        <f t="shared" si="136"/>
        <v>38379.125998150921</v>
      </c>
      <c r="V537" s="259">
        <f t="shared" si="137"/>
        <v>8.2739824617997364</v>
      </c>
      <c r="W537" s="259">
        <f t="shared" si="138"/>
        <v>2.1323810305561364</v>
      </c>
      <c r="X537" s="259">
        <f t="shared" si="139"/>
        <v>1.8058035650400002</v>
      </c>
      <c r="Y537" s="259">
        <f t="shared" si="140"/>
        <v>1.4031093700360802</v>
      </c>
      <c r="Z537" s="259">
        <f t="shared" si="141"/>
        <v>7.2232142601600007</v>
      </c>
      <c r="AA537" s="259">
        <f t="shared" si="142"/>
        <v>1.4289982034768158</v>
      </c>
      <c r="AB537" s="259">
        <f t="shared" si="143"/>
        <v>3.8814957149053239E-2</v>
      </c>
    </row>
    <row r="538" spans="1:28" x14ac:dyDescent="0.25">
      <c r="A538" s="8" t="s">
        <v>30</v>
      </c>
      <c r="B538" s="8">
        <v>1648000</v>
      </c>
      <c r="C538" s="9">
        <v>32643</v>
      </c>
      <c r="D538" s="8">
        <v>195</v>
      </c>
      <c r="E538" s="254">
        <f t="shared" si="144"/>
        <v>190.61250000000001</v>
      </c>
      <c r="F538" s="8" t="s">
        <v>29</v>
      </c>
      <c r="G538">
        <f t="shared" si="127"/>
        <v>1989</v>
      </c>
      <c r="H538" s="256" t="s">
        <v>28</v>
      </c>
      <c r="L538">
        <f t="shared" si="128"/>
        <v>77.852050000000006</v>
      </c>
      <c r="M538">
        <f t="shared" si="129"/>
        <v>14.402849999999999</v>
      </c>
      <c r="N538" s="5">
        <f t="shared" si="130"/>
        <v>3.4485084650913329</v>
      </c>
      <c r="O538" s="5">
        <f t="shared" si="131"/>
        <v>24</v>
      </c>
      <c r="P538" s="5">
        <f t="shared" si="132"/>
        <v>18.648</v>
      </c>
      <c r="Q538" s="5">
        <f t="shared" si="133"/>
        <v>41</v>
      </c>
      <c r="R538" s="5">
        <f t="shared" si="134"/>
        <v>7.4000468483421873</v>
      </c>
      <c r="S538" s="5">
        <f t="shared" si="135"/>
        <v>7.64861248125E-2</v>
      </c>
      <c r="U538" s="259">
        <f t="shared" si="136"/>
        <v>80041.384934178423</v>
      </c>
      <c r="V538" s="259">
        <f t="shared" si="137"/>
        <v>14.80788317069662</v>
      </c>
      <c r="W538" s="259">
        <f t="shared" si="138"/>
        <v>3.5454865158097726</v>
      </c>
      <c r="X538" s="259">
        <f t="shared" si="139"/>
        <v>24.674921706240003</v>
      </c>
      <c r="Y538" s="259">
        <f t="shared" si="140"/>
        <v>19.172414165748485</v>
      </c>
      <c r="Z538" s="259">
        <f t="shared" si="141"/>
        <v>42.152991248160006</v>
      </c>
      <c r="AA538" s="259">
        <f t="shared" si="142"/>
        <v>7.6081490252229829</v>
      </c>
      <c r="AB538" s="259">
        <f t="shared" si="143"/>
        <v>7.8637047556755754E-2</v>
      </c>
    </row>
    <row r="539" spans="1:28" x14ac:dyDescent="0.25">
      <c r="A539" s="8" t="s">
        <v>30</v>
      </c>
      <c r="B539" s="8">
        <v>1648000</v>
      </c>
      <c r="C539" s="9">
        <v>32644</v>
      </c>
      <c r="D539" s="8">
        <v>376</v>
      </c>
      <c r="E539" s="254">
        <f t="shared" si="144"/>
        <v>367.54</v>
      </c>
      <c r="F539" s="8" t="s">
        <v>29</v>
      </c>
      <c r="G539">
        <f t="shared" si="127"/>
        <v>1989</v>
      </c>
      <c r="H539" s="256" t="s">
        <v>28</v>
      </c>
      <c r="L539">
        <f t="shared" si="128"/>
        <v>154.99244000000002</v>
      </c>
      <c r="M539">
        <f t="shared" si="129"/>
        <v>23.603079999999999</v>
      </c>
      <c r="N539" s="5">
        <f t="shared" si="130"/>
        <v>4.9276661729726419</v>
      </c>
      <c r="O539" s="5">
        <f t="shared" si="131"/>
        <v>24</v>
      </c>
      <c r="P539" s="5">
        <f t="shared" si="132"/>
        <v>18.648</v>
      </c>
      <c r="Q539" s="5">
        <f t="shared" si="133"/>
        <v>41</v>
      </c>
      <c r="R539" s="5">
        <f t="shared" si="134"/>
        <v>6.2426217666775745</v>
      </c>
      <c r="S539" s="5">
        <f t="shared" si="135"/>
        <v>0.14748093810000001</v>
      </c>
      <c r="U539" s="259">
        <f t="shared" si="136"/>
        <v>307261.60194320988</v>
      </c>
      <c r="V539" s="259">
        <f t="shared" si="137"/>
        <v>46.791444612354887</v>
      </c>
      <c r="W539" s="259">
        <f t="shared" si="138"/>
        <v>9.7687513155411967</v>
      </c>
      <c r="X539" s="259">
        <f t="shared" si="139"/>
        <v>47.578310572032017</v>
      </c>
      <c r="Y539" s="259">
        <f t="shared" si="140"/>
        <v>36.968347314468865</v>
      </c>
      <c r="Z539" s="259">
        <f t="shared" si="141"/>
        <v>81.279613893887998</v>
      </c>
      <c r="AA539" s="259">
        <f t="shared" si="142"/>
        <v>12.375558216613031</v>
      </c>
      <c r="AB539" s="259">
        <f t="shared" si="143"/>
        <v>0.29237057818235124</v>
      </c>
    </row>
    <row r="540" spans="1:28" x14ac:dyDescent="0.25">
      <c r="A540" s="8" t="s">
        <v>30</v>
      </c>
      <c r="B540" s="8">
        <v>1648000</v>
      </c>
      <c r="C540" s="9">
        <v>32645</v>
      </c>
      <c r="D540" s="8">
        <v>250</v>
      </c>
      <c r="E540" s="254">
        <f t="shared" si="144"/>
        <v>244.375</v>
      </c>
      <c r="F540" s="8" t="s">
        <v>29</v>
      </c>
      <c r="G540">
        <f t="shared" si="127"/>
        <v>1989</v>
      </c>
      <c r="H540" s="256" t="s">
        <v>28</v>
      </c>
      <c r="L540">
        <f t="shared" si="128"/>
        <v>101.2925</v>
      </c>
      <c r="M540">
        <f t="shared" si="129"/>
        <v>17.198499999999999</v>
      </c>
      <c r="N540" s="5">
        <f t="shared" si="130"/>
        <v>3.910249366908054</v>
      </c>
      <c r="O540" s="5">
        <f t="shared" si="131"/>
        <v>24</v>
      </c>
      <c r="P540" s="5">
        <f t="shared" si="132"/>
        <v>18.648</v>
      </c>
      <c r="Q540" s="5">
        <f t="shared" si="133"/>
        <v>41</v>
      </c>
      <c r="R540" s="5">
        <f t="shared" si="134"/>
        <v>6.9389800961526191</v>
      </c>
      <c r="S540" s="5">
        <f t="shared" si="135"/>
        <v>9.8059134374999996E-2</v>
      </c>
      <c r="U540" s="259">
        <f t="shared" si="136"/>
        <v>133514.12964366001</v>
      </c>
      <c r="V540" s="259">
        <f t="shared" si="137"/>
        <v>22.669425265211999</v>
      </c>
      <c r="W540" s="259">
        <f t="shared" si="138"/>
        <v>5.1541184284364734</v>
      </c>
      <c r="X540" s="259">
        <f t="shared" si="139"/>
        <v>31.634515008000001</v>
      </c>
      <c r="Y540" s="259">
        <f t="shared" si="140"/>
        <v>24.580018161215996</v>
      </c>
      <c r="Z540" s="259">
        <f t="shared" si="141"/>
        <v>54.042296472000004</v>
      </c>
      <c r="AA540" s="259">
        <f t="shared" si="142"/>
        <v>9.146302916331388</v>
      </c>
      <c r="AB540" s="259">
        <f t="shared" si="143"/>
        <v>0.12925221491905944</v>
      </c>
    </row>
    <row r="541" spans="1:28" x14ac:dyDescent="0.25">
      <c r="A541" s="8" t="s">
        <v>30</v>
      </c>
      <c r="B541" s="8">
        <v>1648000</v>
      </c>
      <c r="C541" s="9">
        <v>32646</v>
      </c>
      <c r="D541" s="8">
        <v>146</v>
      </c>
      <c r="E541" s="254">
        <f t="shared" si="144"/>
        <v>142.715</v>
      </c>
      <c r="F541" s="8" t="s">
        <v>29</v>
      </c>
      <c r="G541">
        <f t="shared" si="127"/>
        <v>1989</v>
      </c>
      <c r="H541" s="256" t="s">
        <v>28</v>
      </c>
      <c r="L541">
        <f t="shared" si="128"/>
        <v>56.968739999999997</v>
      </c>
      <c r="M541">
        <f t="shared" si="129"/>
        <v>11.912179999999999</v>
      </c>
      <c r="N541" s="5">
        <f t="shared" si="130"/>
        <v>3.0294713540608567</v>
      </c>
      <c r="O541" s="5">
        <f t="shared" si="131"/>
        <v>24</v>
      </c>
      <c r="P541" s="5">
        <f t="shared" si="132"/>
        <v>18.648</v>
      </c>
      <c r="Q541" s="5">
        <f t="shared" si="133"/>
        <v>41</v>
      </c>
      <c r="R541" s="5">
        <f t="shared" si="134"/>
        <v>7.9777005878146507</v>
      </c>
      <c r="S541" s="5">
        <f t="shared" si="135"/>
        <v>5.7266534474999999E-2</v>
      </c>
      <c r="U541" s="259">
        <f t="shared" si="136"/>
        <v>43853.009205910013</v>
      </c>
      <c r="V541" s="259">
        <f t="shared" si="137"/>
        <v>9.1696769000412708</v>
      </c>
      <c r="W541" s="259">
        <f t="shared" si="138"/>
        <v>2.3320058540643767</v>
      </c>
      <c r="X541" s="259">
        <f t="shared" si="139"/>
        <v>18.474556764672002</v>
      </c>
      <c r="Y541" s="259">
        <f t="shared" si="140"/>
        <v>14.354730606150145</v>
      </c>
      <c r="Z541" s="259">
        <f t="shared" si="141"/>
        <v>31.560701139647996</v>
      </c>
      <c r="AA541" s="259">
        <f t="shared" si="142"/>
        <v>6.1410200983807899</v>
      </c>
      <c r="AB541" s="259">
        <f t="shared" si="143"/>
        <v>4.4082243411434734E-2</v>
      </c>
    </row>
    <row r="542" spans="1:28" x14ac:dyDescent="0.25">
      <c r="A542" s="8" t="s">
        <v>30</v>
      </c>
      <c r="B542" s="8">
        <v>1648000</v>
      </c>
      <c r="C542" s="9">
        <v>32647</v>
      </c>
      <c r="D542" s="8">
        <v>122</v>
      </c>
      <c r="E542" s="254">
        <f t="shared" si="144"/>
        <v>119.25500000000001</v>
      </c>
      <c r="F542" s="8" t="s">
        <v>29</v>
      </c>
      <c r="G542">
        <f t="shared" si="127"/>
        <v>1989</v>
      </c>
      <c r="H542" s="256" t="s">
        <v>28</v>
      </c>
      <c r="L542">
        <f t="shared" si="128"/>
        <v>46.740180000000002</v>
      </c>
      <c r="M542">
        <f t="shared" si="129"/>
        <v>10.692260000000001</v>
      </c>
      <c r="N542" s="5">
        <f t="shared" si="130"/>
        <v>2.823387825127603</v>
      </c>
      <c r="O542" s="5">
        <f t="shared" si="131"/>
        <v>24</v>
      </c>
      <c r="P542" s="5">
        <f t="shared" si="132"/>
        <v>18.648</v>
      </c>
      <c r="Q542" s="5">
        <f t="shared" si="133"/>
        <v>41</v>
      </c>
      <c r="R542" s="5">
        <f t="shared" si="134"/>
        <v>8.3610968162336565</v>
      </c>
      <c r="S542" s="5">
        <f t="shared" si="135"/>
        <v>4.7852857575000005E-2</v>
      </c>
      <c r="U542" s="259">
        <f t="shared" si="136"/>
        <v>30064.926155627974</v>
      </c>
      <c r="V542" s="259">
        <f t="shared" si="137"/>
        <v>6.8776373419352437</v>
      </c>
      <c r="W542" s="259">
        <f t="shared" si="138"/>
        <v>1.8161022587238744</v>
      </c>
      <c r="X542" s="259">
        <f t="shared" si="139"/>
        <v>15.437643323904002</v>
      </c>
      <c r="Y542" s="259">
        <f t="shared" si="140"/>
        <v>11.995048862673407</v>
      </c>
      <c r="Z542" s="259">
        <f t="shared" si="141"/>
        <v>26.372640678336008</v>
      </c>
      <c r="AA542" s="259">
        <f t="shared" si="142"/>
        <v>5.378151268568522</v>
      </c>
      <c r="AB542" s="259">
        <f t="shared" si="143"/>
        <v>3.0780639469684495E-2</v>
      </c>
    </row>
    <row r="543" spans="1:28" x14ac:dyDescent="0.25">
      <c r="A543" s="8" t="s">
        <v>30</v>
      </c>
      <c r="B543" s="8">
        <v>1648000</v>
      </c>
      <c r="C543" s="9">
        <v>32648</v>
      </c>
      <c r="D543" s="8">
        <v>100</v>
      </c>
      <c r="E543" s="254">
        <f t="shared" si="144"/>
        <v>97.75</v>
      </c>
      <c r="F543" s="8" t="s">
        <v>29</v>
      </c>
      <c r="G543">
        <f t="shared" si="127"/>
        <v>1989</v>
      </c>
      <c r="H543" s="256" t="s">
        <v>28</v>
      </c>
      <c r="L543">
        <f t="shared" si="128"/>
        <v>37.363999999999997</v>
      </c>
      <c r="M543">
        <f t="shared" si="129"/>
        <v>9.5739999999999998</v>
      </c>
      <c r="N543" s="5">
        <f t="shared" si="130"/>
        <v>2.6363453289651653</v>
      </c>
      <c r="O543" s="5">
        <f t="shared" si="131"/>
        <v>24</v>
      </c>
      <c r="P543" s="5">
        <f t="shared" si="132"/>
        <v>18.648</v>
      </c>
      <c r="Q543" s="5">
        <f t="shared" si="133"/>
        <v>41</v>
      </c>
      <c r="R543" s="5">
        <f t="shared" si="134"/>
        <v>8.8111845189250531</v>
      </c>
      <c r="S543" s="5">
        <f t="shared" si="135"/>
        <v>3.9223653749999997E-2</v>
      </c>
      <c r="U543" s="259">
        <f t="shared" si="136"/>
        <v>19699.866979315197</v>
      </c>
      <c r="V543" s="259">
        <f t="shared" si="137"/>
        <v>5.0478141114432002</v>
      </c>
      <c r="W543" s="259">
        <f t="shared" si="138"/>
        <v>1.3899917645903206</v>
      </c>
      <c r="X543" s="259">
        <f t="shared" si="139"/>
        <v>12.653806003200003</v>
      </c>
      <c r="Y543" s="259">
        <f t="shared" si="140"/>
        <v>9.8320072644863998</v>
      </c>
      <c r="Z543" s="259">
        <f t="shared" si="141"/>
        <v>21.616918588800001</v>
      </c>
      <c r="AA543" s="259">
        <f t="shared" si="142"/>
        <v>4.6456258150365324</v>
      </c>
      <c r="AB543" s="259">
        <f t="shared" si="143"/>
        <v>2.0680354387049509E-2</v>
      </c>
    </row>
    <row r="544" spans="1:28" x14ac:dyDescent="0.25">
      <c r="A544" s="8" t="s">
        <v>30</v>
      </c>
      <c r="B544" s="8">
        <v>1648000</v>
      </c>
      <c r="C544" s="9">
        <v>32649</v>
      </c>
      <c r="D544" s="8">
        <v>80</v>
      </c>
      <c r="E544" s="254">
        <f t="shared" si="144"/>
        <v>78.2</v>
      </c>
      <c r="F544" s="8" t="s">
        <v>29</v>
      </c>
      <c r="G544">
        <f t="shared" si="127"/>
        <v>1989</v>
      </c>
      <c r="H544" s="256" t="s">
        <v>31</v>
      </c>
      <c r="L544">
        <f t="shared" si="128"/>
        <v>28.840199999999999</v>
      </c>
      <c r="M544">
        <f t="shared" si="129"/>
        <v>8.5573999999999995</v>
      </c>
      <c r="N544" s="5">
        <f t="shared" si="130"/>
        <v>2.4714486086191441</v>
      </c>
      <c r="O544" s="5">
        <f t="shared" si="131"/>
        <v>2.5</v>
      </c>
      <c r="P544" s="5">
        <f t="shared" si="132"/>
        <v>1.9425000000000001</v>
      </c>
      <c r="Q544" s="5">
        <f t="shared" si="133"/>
        <v>10</v>
      </c>
      <c r="R544" s="5">
        <f t="shared" si="134"/>
        <v>2.2813010593753145</v>
      </c>
      <c r="S544" s="5">
        <f t="shared" si="135"/>
        <v>3.1378923000000003E-2</v>
      </c>
      <c r="U544" s="259">
        <f t="shared" si="136"/>
        <v>12164.609863116291</v>
      </c>
      <c r="V544" s="259">
        <f t="shared" si="137"/>
        <v>3.6094559830594561</v>
      </c>
      <c r="W544" s="259">
        <f t="shared" si="138"/>
        <v>1.0424410413448404</v>
      </c>
      <c r="X544" s="259">
        <f t="shared" si="139"/>
        <v>1.0544838336000002</v>
      </c>
      <c r="Y544" s="259">
        <f t="shared" si="140"/>
        <v>0.81933393870720006</v>
      </c>
      <c r="Z544" s="259">
        <f t="shared" si="141"/>
        <v>4.2179353344000008</v>
      </c>
      <c r="AA544" s="259">
        <f t="shared" si="142"/>
        <v>0.96223803467432933</v>
      </c>
      <c r="AB544" s="259">
        <f t="shared" si="143"/>
        <v>1.3235426807711691E-2</v>
      </c>
    </row>
    <row r="545" spans="1:28" x14ac:dyDescent="0.25">
      <c r="A545" s="8" t="s">
        <v>30</v>
      </c>
      <c r="B545" s="8">
        <v>1648000</v>
      </c>
      <c r="C545" s="9">
        <v>32650</v>
      </c>
      <c r="D545" s="8">
        <v>67</v>
      </c>
      <c r="E545" s="254">
        <f t="shared" si="144"/>
        <v>65.492500000000007</v>
      </c>
      <c r="F545" s="8" t="s">
        <v>29</v>
      </c>
      <c r="G545">
        <f t="shared" si="127"/>
        <v>1989</v>
      </c>
      <c r="H545" s="256" t="s">
        <v>31</v>
      </c>
      <c r="L545">
        <f t="shared" si="128"/>
        <v>23.299730000000004</v>
      </c>
      <c r="M545">
        <f t="shared" si="129"/>
        <v>7.8966099999999999</v>
      </c>
      <c r="N545" s="5">
        <f t="shared" si="130"/>
        <v>2.3703375065151135</v>
      </c>
      <c r="O545" s="5">
        <f t="shared" si="131"/>
        <v>2.5</v>
      </c>
      <c r="P545" s="5">
        <f t="shared" si="132"/>
        <v>1.9425000000000001</v>
      </c>
      <c r="Q545" s="5">
        <f t="shared" si="133"/>
        <v>10</v>
      </c>
      <c r="R545" s="5">
        <f t="shared" si="134"/>
        <v>2.39447309213825</v>
      </c>
      <c r="S545" s="5">
        <f t="shared" si="135"/>
        <v>2.6279848012500003E-2</v>
      </c>
      <c r="U545" s="259">
        <f t="shared" si="136"/>
        <v>8230.6781851020532</v>
      </c>
      <c r="V545" s="259">
        <f t="shared" si="137"/>
        <v>2.7894939410567727</v>
      </c>
      <c r="W545" s="259">
        <f t="shared" si="138"/>
        <v>0.83732666456663396</v>
      </c>
      <c r="X545" s="259">
        <f t="shared" si="139"/>
        <v>0.88313021064000019</v>
      </c>
      <c r="Y545" s="259">
        <f t="shared" si="140"/>
        <v>0.68619217366728014</v>
      </c>
      <c r="Z545" s="259">
        <f t="shared" si="141"/>
        <v>3.5325208425600008</v>
      </c>
      <c r="AA545" s="259">
        <f t="shared" si="142"/>
        <v>0.84585261049274618</v>
      </c>
      <c r="AB545" s="259">
        <f t="shared" si="143"/>
        <v>9.2834110843465246E-3</v>
      </c>
    </row>
    <row r="546" spans="1:28" x14ac:dyDescent="0.25">
      <c r="A546" s="8" t="s">
        <v>30</v>
      </c>
      <c r="B546" s="8">
        <v>1648000</v>
      </c>
      <c r="C546" s="9">
        <v>32651</v>
      </c>
      <c r="D546" s="8">
        <v>158</v>
      </c>
      <c r="E546" s="254">
        <f t="shared" si="144"/>
        <v>154.44499999999999</v>
      </c>
      <c r="F546" s="8" t="s">
        <v>29</v>
      </c>
      <c r="G546">
        <f t="shared" si="127"/>
        <v>1989</v>
      </c>
      <c r="H546" s="256" t="s">
        <v>28</v>
      </c>
      <c r="L546">
        <f t="shared" si="128"/>
        <v>62.083019999999998</v>
      </c>
      <c r="M546">
        <f t="shared" si="129"/>
        <v>12.522139999999998</v>
      </c>
      <c r="N546" s="5">
        <f t="shared" si="130"/>
        <v>3.1325340080742841</v>
      </c>
      <c r="O546" s="5">
        <f t="shared" si="131"/>
        <v>24</v>
      </c>
      <c r="P546" s="5">
        <f t="shared" si="132"/>
        <v>18.648</v>
      </c>
      <c r="Q546" s="5">
        <f t="shared" si="133"/>
        <v>41</v>
      </c>
      <c r="R546" s="5">
        <f t="shared" si="134"/>
        <v>7.8153535351098142</v>
      </c>
      <c r="S546" s="5">
        <f t="shared" si="135"/>
        <v>6.1973372924999992E-2</v>
      </c>
      <c r="U546" s="259">
        <f t="shared" si="136"/>
        <v>51717.777335541723</v>
      </c>
      <c r="V546" s="259">
        <f t="shared" si="137"/>
        <v>10.431471411739963</v>
      </c>
      <c r="W546" s="259">
        <f t="shared" si="138"/>
        <v>2.6095331110760704</v>
      </c>
      <c r="X546" s="259">
        <f t="shared" si="139"/>
        <v>19.993013485056004</v>
      </c>
      <c r="Y546" s="259">
        <f t="shared" si="140"/>
        <v>15.534571477888512</v>
      </c>
      <c r="Z546" s="259">
        <f t="shared" si="141"/>
        <v>34.154731370303999</v>
      </c>
      <c r="AA546" s="259">
        <f t="shared" si="142"/>
        <v>6.5105195257471093</v>
      </c>
      <c r="AB546" s="259">
        <f t="shared" si="143"/>
        <v>5.1626436691830382E-2</v>
      </c>
    </row>
    <row r="547" spans="1:28" x14ac:dyDescent="0.25">
      <c r="A547" s="8" t="s">
        <v>30</v>
      </c>
      <c r="B547" s="8">
        <v>1648000</v>
      </c>
      <c r="C547" s="9">
        <v>32652</v>
      </c>
      <c r="D547" s="8">
        <v>131</v>
      </c>
      <c r="E547" s="254">
        <f t="shared" si="144"/>
        <v>128.05250000000001</v>
      </c>
      <c r="F547" s="8" t="s">
        <v>29</v>
      </c>
      <c r="G547">
        <f t="shared" si="127"/>
        <v>1989</v>
      </c>
      <c r="H547" s="256" t="s">
        <v>28</v>
      </c>
      <c r="L547">
        <f t="shared" si="128"/>
        <v>50.575890000000001</v>
      </c>
      <c r="M547">
        <f t="shared" si="129"/>
        <v>11.14973</v>
      </c>
      <c r="N547" s="5">
        <f t="shared" si="130"/>
        <v>2.9005794625993038</v>
      </c>
      <c r="O547" s="5">
        <f t="shared" si="131"/>
        <v>24</v>
      </c>
      <c r="P547" s="5">
        <f t="shared" si="132"/>
        <v>18.648</v>
      </c>
      <c r="Q547" s="5">
        <f t="shared" si="133"/>
        <v>41</v>
      </c>
      <c r="R547" s="5">
        <f t="shared" si="134"/>
        <v>8.2066769725751545</v>
      </c>
      <c r="S547" s="5">
        <f t="shared" si="135"/>
        <v>5.1382986412500005E-2</v>
      </c>
      <c r="U547" s="259">
        <f t="shared" si="136"/>
        <v>34932.105235580399</v>
      </c>
      <c r="V547" s="259">
        <f t="shared" si="137"/>
        <v>7.7009725722732298</v>
      </c>
      <c r="W547" s="259">
        <f t="shared" si="138"/>
        <v>2.0033922691559582</v>
      </c>
      <c r="X547" s="259">
        <f t="shared" si="139"/>
        <v>16.576485864192005</v>
      </c>
      <c r="Y547" s="259">
        <f t="shared" si="140"/>
        <v>12.879929516477183</v>
      </c>
      <c r="Z547" s="259">
        <f t="shared" si="141"/>
        <v>28.318163351327996</v>
      </c>
      <c r="AA547" s="259">
        <f t="shared" si="142"/>
        <v>5.6682443678284198</v>
      </c>
      <c r="AB547" s="259">
        <f t="shared" si="143"/>
        <v>3.5489556163615675E-2</v>
      </c>
    </row>
    <row r="548" spans="1:28" x14ac:dyDescent="0.25">
      <c r="A548" s="8" t="s">
        <v>30</v>
      </c>
      <c r="B548" s="8">
        <v>1648000</v>
      </c>
      <c r="C548" s="9">
        <v>32653</v>
      </c>
      <c r="D548" s="8">
        <v>77</v>
      </c>
      <c r="E548" s="254">
        <f t="shared" si="144"/>
        <v>75.267499999999998</v>
      </c>
      <c r="F548" s="8" t="s">
        <v>29</v>
      </c>
      <c r="G548">
        <f t="shared" si="127"/>
        <v>1989</v>
      </c>
      <c r="H548" s="256" t="s">
        <v>31</v>
      </c>
      <c r="L548">
        <f t="shared" si="128"/>
        <v>27.561629999999997</v>
      </c>
      <c r="M548">
        <f t="shared" si="129"/>
        <v>8.4049099999999992</v>
      </c>
      <c r="N548" s="5">
        <f t="shared" si="130"/>
        <v>2.4475290576894344</v>
      </c>
      <c r="O548" s="5">
        <f t="shared" si="131"/>
        <v>2.5</v>
      </c>
      <c r="P548" s="5">
        <f t="shared" si="132"/>
        <v>1.9425000000000001</v>
      </c>
      <c r="Q548" s="5">
        <f t="shared" si="133"/>
        <v>10</v>
      </c>
      <c r="R548" s="5">
        <f t="shared" si="134"/>
        <v>2.3050382704737342</v>
      </c>
      <c r="S548" s="5">
        <f t="shared" si="135"/>
        <v>3.0202213387499999E-2</v>
      </c>
      <c r="U548" s="259">
        <f t="shared" si="136"/>
        <v>11189.367906125935</v>
      </c>
      <c r="V548" s="259">
        <f t="shared" si="137"/>
        <v>3.4121940613772459</v>
      </c>
      <c r="W548" s="259">
        <f t="shared" si="138"/>
        <v>0.99363873208590381</v>
      </c>
      <c r="X548" s="259">
        <f t="shared" si="139"/>
        <v>1.01494068984</v>
      </c>
      <c r="Y548" s="259">
        <f t="shared" si="140"/>
        <v>0.78860891600568006</v>
      </c>
      <c r="Z548" s="259">
        <f t="shared" si="141"/>
        <v>4.0597627593599999</v>
      </c>
      <c r="AA548" s="259">
        <f t="shared" si="142"/>
        <v>0.93579085293688491</v>
      </c>
      <c r="AB548" s="259">
        <f t="shared" si="143"/>
        <v>1.2261382116081656E-2</v>
      </c>
    </row>
    <row r="549" spans="1:28" x14ac:dyDescent="0.25">
      <c r="A549" s="8" t="s">
        <v>30</v>
      </c>
      <c r="B549" s="8">
        <v>1648000</v>
      </c>
      <c r="C549" s="9">
        <v>32654</v>
      </c>
      <c r="D549" s="8">
        <v>65</v>
      </c>
      <c r="E549" s="254">
        <f t="shared" si="144"/>
        <v>63.537500000000001</v>
      </c>
      <c r="F549" s="8" t="s">
        <v>29</v>
      </c>
      <c r="G549">
        <f t="shared" si="127"/>
        <v>1989</v>
      </c>
      <c r="H549" s="256" t="s">
        <v>31</v>
      </c>
      <c r="L549">
        <f t="shared" si="128"/>
        <v>22.44735</v>
      </c>
      <c r="M549">
        <f t="shared" si="129"/>
        <v>7.79495</v>
      </c>
      <c r="N549" s="5">
        <f t="shared" si="130"/>
        <v>2.3554993002595541</v>
      </c>
      <c r="O549" s="5">
        <f t="shared" si="131"/>
        <v>2.5</v>
      </c>
      <c r="P549" s="5">
        <f t="shared" si="132"/>
        <v>1.9425000000000001</v>
      </c>
      <c r="Q549" s="5">
        <f t="shared" si="133"/>
        <v>10</v>
      </c>
      <c r="R549" s="5">
        <f t="shared" si="134"/>
        <v>2.4146345059664647</v>
      </c>
      <c r="S549" s="5">
        <f t="shared" si="135"/>
        <v>2.5495374937499999E-2</v>
      </c>
      <c r="U549" s="259">
        <f t="shared" si="136"/>
        <v>7692.8694967023148</v>
      </c>
      <c r="V549" s="259">
        <f t="shared" si="137"/>
        <v>2.6713858465841045</v>
      </c>
      <c r="W549" s="259">
        <f t="shared" si="138"/>
        <v>0.8072466779584393</v>
      </c>
      <c r="X549" s="259">
        <f t="shared" si="139"/>
        <v>0.85676811479999992</v>
      </c>
      <c r="Y549" s="259">
        <f t="shared" si="140"/>
        <v>0.66570882519960017</v>
      </c>
      <c r="Z549" s="259">
        <f t="shared" si="141"/>
        <v>3.4270724591999997</v>
      </c>
      <c r="AA549" s="259">
        <f t="shared" si="142"/>
        <v>0.827512741443167</v>
      </c>
      <c r="AB549" s="259">
        <f t="shared" si="143"/>
        <v>8.7374497285284177E-3</v>
      </c>
    </row>
    <row r="550" spans="1:28" x14ac:dyDescent="0.25">
      <c r="A550" s="8" t="s">
        <v>30</v>
      </c>
      <c r="B550" s="8">
        <v>1648000</v>
      </c>
      <c r="C550" s="9">
        <v>32655</v>
      </c>
      <c r="D550" s="8">
        <v>138</v>
      </c>
      <c r="E550" s="254">
        <f t="shared" si="144"/>
        <v>134.89500000000001</v>
      </c>
      <c r="F550" s="8" t="s">
        <v>29</v>
      </c>
      <c r="G550">
        <f t="shared" ref="G550:G613" si="145">YEAR(C550)</f>
        <v>1989</v>
      </c>
      <c r="H550" s="256" t="s">
        <v>28</v>
      </c>
      <c r="L550">
        <f t="shared" ref="L550:L613" si="146">IF(0.436*E550-5.255&lt;0,0,0.436*E550-5.255)</f>
        <v>53.559220000000003</v>
      </c>
      <c r="M550">
        <f t="shared" ref="M550:M613" si="147">0.052*E550+4.491</f>
        <v>11.50554</v>
      </c>
      <c r="N550" s="5">
        <f t="shared" ref="N550:N613" si="148">IF(L550=0,M550,M550*(1/(((1.04*10^6*L550^(-0.7436))*L550)/(10^6)+1)))</f>
        <v>2.9607156549013141</v>
      </c>
      <c r="O550" s="5">
        <f t="shared" ref="O550:O613" si="149">IF(H550="Dry",$N$29,$N$30)</f>
        <v>24</v>
      </c>
      <c r="P550" s="5">
        <f t="shared" ref="P550:P613" si="150">O550*0.777</f>
        <v>18.648</v>
      </c>
      <c r="Q550" s="5">
        <f t="shared" ref="Q550:Q613" si="151">IF(H550="Wet",$N$32,$N$31)</f>
        <v>41</v>
      </c>
      <c r="R550" s="5">
        <f t="shared" ref="R550:R613" si="152">IF(L550=0,Q550,Q550*(1/(((1.25*10^6*L550^(-0.7038))*L550)/(10^6)+1)))</f>
        <v>8.0958127095805654</v>
      </c>
      <c r="S550" s="5">
        <f t="shared" ref="S550:S613" si="153">$P$33*E550</f>
        <v>5.4128642175000005E-2</v>
      </c>
      <c r="U550" s="259">
        <f t="shared" ref="U550:U613" si="154">L550*0.000062428*E550*60*60*24</f>
        <v>38969.358824855808</v>
      </c>
      <c r="V550" s="259">
        <f t="shared" ref="V550:V613" si="155">M550*0.000062428*E550*60*60*24/1000</f>
        <v>8.3713600895183227</v>
      </c>
      <c r="W550" s="259">
        <f t="shared" ref="W550:W613" si="156">N550*0.000062428*E550*60*60*24/1000</f>
        <v>2.1541984878461125</v>
      </c>
      <c r="X550" s="259">
        <f t="shared" ref="X550:X613" si="157">O550*0.000062428*$E550*60*60*24/1000</f>
        <v>17.462252284416</v>
      </c>
      <c r="Y550" s="259">
        <f t="shared" ref="Y550:Y613" si="158">P550*0.000062428*$E550*60*60*24/1000</f>
        <v>13.568170024991232</v>
      </c>
      <c r="Z550" s="259">
        <f t="shared" ref="Z550:Z613" si="159">Q550*0.000062428*$E550*60*60*24/1000</f>
        <v>29.831347652543997</v>
      </c>
      <c r="AA550" s="259">
        <f t="shared" ref="AA550:AA613" si="160">R550*0.000062428*$E550*60*60*24/1000</f>
        <v>5.8904634992532223</v>
      </c>
      <c r="AB550" s="259">
        <f t="shared" ref="AB550:AB613" si="161">S550*0.000062428*$E550*60*60*24/1000</f>
        <v>3.9383666894697092E-2</v>
      </c>
    </row>
    <row r="551" spans="1:28" x14ac:dyDescent="0.25">
      <c r="A551" s="8" t="s">
        <v>30</v>
      </c>
      <c r="B551" s="8">
        <v>1648000</v>
      </c>
      <c r="C551" s="9">
        <v>32656</v>
      </c>
      <c r="D551" s="8">
        <v>80</v>
      </c>
      <c r="E551" s="254">
        <f t="shared" ref="E551:E614" si="162">D551*0.9775</f>
        <v>78.2</v>
      </c>
      <c r="F551" s="8" t="s">
        <v>29</v>
      </c>
      <c r="G551">
        <f t="shared" si="145"/>
        <v>1989</v>
      </c>
      <c r="H551" s="256" t="s">
        <v>28</v>
      </c>
      <c r="L551">
        <f t="shared" si="146"/>
        <v>28.840199999999999</v>
      </c>
      <c r="M551">
        <f t="shared" si="147"/>
        <v>8.5573999999999995</v>
      </c>
      <c r="N551" s="5">
        <f t="shared" si="148"/>
        <v>2.4714486086191441</v>
      </c>
      <c r="O551" s="5">
        <f t="shared" si="149"/>
        <v>24</v>
      </c>
      <c r="P551" s="5">
        <f t="shared" si="150"/>
        <v>18.648</v>
      </c>
      <c r="Q551" s="5">
        <f t="shared" si="151"/>
        <v>41</v>
      </c>
      <c r="R551" s="5">
        <f t="shared" si="152"/>
        <v>9.3533343434387906</v>
      </c>
      <c r="S551" s="5">
        <f t="shared" si="153"/>
        <v>3.1378923000000003E-2</v>
      </c>
      <c r="U551" s="259">
        <f t="shared" si="154"/>
        <v>12164.609863116291</v>
      </c>
      <c r="V551" s="259">
        <f t="shared" si="155"/>
        <v>3.6094559830594561</v>
      </c>
      <c r="W551" s="259">
        <f t="shared" si="156"/>
        <v>1.0424410413448404</v>
      </c>
      <c r="X551" s="259">
        <f t="shared" si="157"/>
        <v>10.123044802560001</v>
      </c>
      <c r="Y551" s="259">
        <f t="shared" si="158"/>
        <v>7.865605811589119</v>
      </c>
      <c r="Z551" s="259">
        <f t="shared" si="159"/>
        <v>17.293534871039999</v>
      </c>
      <c r="AA551" s="259">
        <f t="shared" si="160"/>
        <v>3.9451759421647501</v>
      </c>
      <c r="AB551" s="259">
        <f t="shared" si="161"/>
        <v>1.3235426807711691E-2</v>
      </c>
    </row>
    <row r="552" spans="1:28" x14ac:dyDescent="0.25">
      <c r="A552" s="8" t="s">
        <v>30</v>
      </c>
      <c r="B552" s="8">
        <v>1648000</v>
      </c>
      <c r="C552" s="9">
        <v>32657</v>
      </c>
      <c r="D552" s="8">
        <v>61</v>
      </c>
      <c r="E552" s="254">
        <f t="shared" si="162"/>
        <v>59.627500000000005</v>
      </c>
      <c r="F552" s="8" t="s">
        <v>29</v>
      </c>
      <c r="G552">
        <f t="shared" si="145"/>
        <v>1989</v>
      </c>
      <c r="H552" s="256" t="s">
        <v>31</v>
      </c>
      <c r="L552">
        <f t="shared" si="146"/>
        <v>20.742590000000003</v>
      </c>
      <c r="M552">
        <f t="shared" si="147"/>
        <v>7.5916300000000003</v>
      </c>
      <c r="N552" s="5">
        <f t="shared" si="148"/>
        <v>2.3266078699140889</v>
      </c>
      <c r="O552" s="5">
        <f t="shared" si="149"/>
        <v>2.5</v>
      </c>
      <c r="P552" s="5">
        <f t="shared" si="150"/>
        <v>1.9425000000000001</v>
      </c>
      <c r="Q552" s="5">
        <f t="shared" si="151"/>
        <v>10</v>
      </c>
      <c r="R552" s="5">
        <f t="shared" si="152"/>
        <v>2.4577431293869307</v>
      </c>
      <c r="S552" s="5">
        <f t="shared" si="153"/>
        <v>2.3926428787500002E-2</v>
      </c>
      <c r="U552" s="259">
        <f t="shared" si="154"/>
        <v>6671.1813757078744</v>
      </c>
      <c r="V552" s="259">
        <f t="shared" si="155"/>
        <v>2.441601587230195</v>
      </c>
      <c r="W552" s="259">
        <f t="shared" si="156"/>
        <v>0.7482779677150363</v>
      </c>
      <c r="X552" s="259">
        <f t="shared" si="157"/>
        <v>0.80404392312000028</v>
      </c>
      <c r="Y552" s="259">
        <f t="shared" si="158"/>
        <v>0.62474212826424014</v>
      </c>
      <c r="Z552" s="259">
        <f t="shared" si="159"/>
        <v>3.2161756924800011</v>
      </c>
      <c r="AA552" s="259">
        <f t="shared" si="160"/>
        <v>0.79045337110939762</v>
      </c>
      <c r="AB552" s="259">
        <f t="shared" si="161"/>
        <v>7.6951598674211237E-3</v>
      </c>
    </row>
    <row r="553" spans="1:28" x14ac:dyDescent="0.25">
      <c r="A553" s="8" t="s">
        <v>30</v>
      </c>
      <c r="B553" s="8">
        <v>1648000</v>
      </c>
      <c r="C553" s="9">
        <v>32658</v>
      </c>
      <c r="D553" s="8">
        <v>54</v>
      </c>
      <c r="E553" s="254">
        <f t="shared" si="162"/>
        <v>52.785000000000004</v>
      </c>
      <c r="F553" s="8" t="s">
        <v>29</v>
      </c>
      <c r="G553">
        <f t="shared" si="145"/>
        <v>1989</v>
      </c>
      <c r="H553" s="256" t="s">
        <v>31</v>
      </c>
      <c r="L553">
        <f t="shared" si="146"/>
        <v>17.759260000000001</v>
      </c>
      <c r="M553">
        <f t="shared" si="147"/>
        <v>7.2358200000000004</v>
      </c>
      <c r="N553" s="5">
        <f t="shared" si="148"/>
        <v>2.2792622435013024</v>
      </c>
      <c r="O553" s="5">
        <f t="shared" si="149"/>
        <v>2.5</v>
      </c>
      <c r="P553" s="5">
        <f t="shared" si="150"/>
        <v>1.9425000000000001</v>
      </c>
      <c r="Q553" s="5">
        <f t="shared" si="151"/>
        <v>10</v>
      </c>
      <c r="R553" s="5">
        <f t="shared" si="152"/>
        <v>2.543996218620669</v>
      </c>
      <c r="S553" s="5">
        <f t="shared" si="153"/>
        <v>2.1180773025000002E-2</v>
      </c>
      <c r="U553" s="259">
        <f t="shared" si="154"/>
        <v>5056.2501930087683</v>
      </c>
      <c r="V553" s="259">
        <f t="shared" si="155"/>
        <v>2.0601149074666791</v>
      </c>
      <c r="W553" s="259">
        <f t="shared" si="156"/>
        <v>0.64893020084288755</v>
      </c>
      <c r="X553" s="259">
        <f t="shared" si="157"/>
        <v>0.71177658768000018</v>
      </c>
      <c r="Y553" s="259">
        <f t="shared" si="158"/>
        <v>0.55305040862736021</v>
      </c>
      <c r="Z553" s="259">
        <f t="shared" si="159"/>
        <v>2.8471063507200007</v>
      </c>
      <c r="AA553" s="259">
        <f t="shared" si="160"/>
        <v>0.72430277902425733</v>
      </c>
      <c r="AB553" s="259">
        <f t="shared" si="161"/>
        <v>6.0303913392636393E-3</v>
      </c>
    </row>
    <row r="554" spans="1:28" x14ac:dyDescent="0.25">
      <c r="A554" s="8" t="s">
        <v>30</v>
      </c>
      <c r="B554" s="8">
        <v>1648000</v>
      </c>
      <c r="C554" s="9">
        <v>32659</v>
      </c>
      <c r="D554" s="8">
        <v>51</v>
      </c>
      <c r="E554" s="254">
        <f t="shared" si="162"/>
        <v>49.852499999999999</v>
      </c>
      <c r="F554" s="8" t="s">
        <v>29</v>
      </c>
      <c r="G554">
        <f t="shared" si="145"/>
        <v>1989</v>
      </c>
      <c r="H554" s="256" t="s">
        <v>31</v>
      </c>
      <c r="L554">
        <f t="shared" si="146"/>
        <v>16.480689999999999</v>
      </c>
      <c r="M554">
        <f t="shared" si="147"/>
        <v>7.0833300000000001</v>
      </c>
      <c r="N554" s="5">
        <f t="shared" si="148"/>
        <v>2.260612035492735</v>
      </c>
      <c r="O554" s="5">
        <f t="shared" si="149"/>
        <v>2.5</v>
      </c>
      <c r="P554" s="5">
        <f t="shared" si="150"/>
        <v>1.9425000000000001</v>
      </c>
      <c r="Q554" s="5">
        <f t="shared" si="151"/>
        <v>10</v>
      </c>
      <c r="R554" s="5">
        <f t="shared" si="152"/>
        <v>2.5862028033878923</v>
      </c>
      <c r="S554" s="5">
        <f t="shared" si="153"/>
        <v>2.0004063412499998E-2</v>
      </c>
      <c r="U554" s="259">
        <f t="shared" si="154"/>
        <v>4431.5483987511616</v>
      </c>
      <c r="V554" s="259">
        <f t="shared" si="155"/>
        <v>1.9046605281287416</v>
      </c>
      <c r="W554" s="259">
        <f t="shared" si="156"/>
        <v>0.60786360559451302</v>
      </c>
      <c r="X554" s="259">
        <f t="shared" si="157"/>
        <v>0.67223344391999995</v>
      </c>
      <c r="Y554" s="259">
        <f t="shared" si="158"/>
        <v>0.52232538592583999</v>
      </c>
      <c r="Z554" s="259">
        <f t="shared" si="159"/>
        <v>2.6889337756799998</v>
      </c>
      <c r="AA554" s="259">
        <f t="shared" si="160"/>
        <v>0.69541280687880069</v>
      </c>
      <c r="AB554" s="259">
        <f t="shared" si="161"/>
        <v>5.3789601760715769E-3</v>
      </c>
    </row>
    <row r="555" spans="1:28" x14ac:dyDescent="0.25">
      <c r="A555" s="8" t="s">
        <v>30</v>
      </c>
      <c r="B555" s="8">
        <v>1648000</v>
      </c>
      <c r="C555" s="9">
        <v>32660</v>
      </c>
      <c r="D555" s="8">
        <v>55</v>
      </c>
      <c r="E555" s="254">
        <f t="shared" si="162"/>
        <v>53.762500000000003</v>
      </c>
      <c r="F555" s="8" t="s">
        <v>29</v>
      </c>
      <c r="G555">
        <f t="shared" si="145"/>
        <v>1989</v>
      </c>
      <c r="H555" s="256" t="s">
        <v>31</v>
      </c>
      <c r="L555">
        <f t="shared" si="146"/>
        <v>18.185450000000003</v>
      </c>
      <c r="M555">
        <f t="shared" si="147"/>
        <v>7.2866499999999998</v>
      </c>
      <c r="N555" s="5">
        <f t="shared" si="148"/>
        <v>2.2857241934785875</v>
      </c>
      <c r="O555" s="5">
        <f t="shared" si="149"/>
        <v>2.5</v>
      </c>
      <c r="P555" s="5">
        <f t="shared" si="150"/>
        <v>1.9425000000000001</v>
      </c>
      <c r="Q555" s="5">
        <f t="shared" si="151"/>
        <v>10</v>
      </c>
      <c r="R555" s="5">
        <f t="shared" si="152"/>
        <v>2.5306954761497575</v>
      </c>
      <c r="S555" s="5">
        <f t="shared" si="153"/>
        <v>2.1573009562500002E-2</v>
      </c>
      <c r="U555" s="259">
        <f t="shared" si="154"/>
        <v>5273.4723337288087</v>
      </c>
      <c r="V555" s="259">
        <f t="shared" si="155"/>
        <v>2.1130050221778962</v>
      </c>
      <c r="W555" s="259">
        <f t="shared" si="156"/>
        <v>0.6628212827751816</v>
      </c>
      <c r="X555" s="259">
        <f t="shared" si="157"/>
        <v>0.72495763560000004</v>
      </c>
      <c r="Y555" s="259">
        <f t="shared" si="158"/>
        <v>0.56329208286120003</v>
      </c>
      <c r="Z555" s="259">
        <f t="shared" si="159"/>
        <v>2.8998305424000002</v>
      </c>
      <c r="AA555" s="259">
        <f t="shared" si="160"/>
        <v>0.73385880352525779</v>
      </c>
      <c r="AB555" s="259">
        <f t="shared" si="161"/>
        <v>6.2558072020824779E-3</v>
      </c>
    </row>
    <row r="556" spans="1:28" x14ac:dyDescent="0.25">
      <c r="A556" s="8" t="s">
        <v>30</v>
      </c>
      <c r="B556" s="8">
        <v>1648000</v>
      </c>
      <c r="C556" s="9">
        <v>32661</v>
      </c>
      <c r="D556" s="8">
        <v>47</v>
      </c>
      <c r="E556" s="254">
        <f t="shared" si="162"/>
        <v>45.942500000000003</v>
      </c>
      <c r="F556" s="8" t="s">
        <v>29</v>
      </c>
      <c r="G556">
        <f t="shared" si="145"/>
        <v>1989</v>
      </c>
      <c r="H556" s="256" t="s">
        <v>31</v>
      </c>
      <c r="L556">
        <f t="shared" si="146"/>
        <v>14.775930000000002</v>
      </c>
      <c r="M556">
        <f t="shared" si="147"/>
        <v>6.8800099999999995</v>
      </c>
      <c r="N556" s="5">
        <f t="shared" si="148"/>
        <v>2.2377871946024244</v>
      </c>
      <c r="O556" s="5">
        <f t="shared" si="149"/>
        <v>2.5</v>
      </c>
      <c r="P556" s="5">
        <f t="shared" si="150"/>
        <v>1.9425000000000001</v>
      </c>
      <c r="Q556" s="5">
        <f t="shared" si="151"/>
        <v>10</v>
      </c>
      <c r="R556" s="5">
        <f t="shared" si="152"/>
        <v>2.6486965144364802</v>
      </c>
      <c r="S556" s="5">
        <f t="shared" si="153"/>
        <v>1.8435117262500002E-2</v>
      </c>
      <c r="U556" s="259">
        <f t="shared" si="154"/>
        <v>3661.5301381802346</v>
      </c>
      <c r="V556" s="259">
        <f t="shared" si="155"/>
        <v>1.704891940201489</v>
      </c>
      <c r="W556" s="259">
        <f t="shared" si="156"/>
        <v>0.55453194864015809</v>
      </c>
      <c r="X556" s="259">
        <f t="shared" si="157"/>
        <v>0.61950925224000009</v>
      </c>
      <c r="Y556" s="259">
        <f t="shared" si="158"/>
        <v>0.48135868899048012</v>
      </c>
      <c r="Z556" s="259">
        <f t="shared" si="159"/>
        <v>2.4780370089600003</v>
      </c>
      <c r="AA556" s="259">
        <f t="shared" si="160"/>
        <v>0.65635679882769549</v>
      </c>
      <c r="AB556" s="259">
        <f t="shared" si="161"/>
        <v>4.5682902840992381E-3</v>
      </c>
    </row>
    <row r="557" spans="1:28" x14ac:dyDescent="0.25">
      <c r="A557" s="8" t="s">
        <v>30</v>
      </c>
      <c r="B557" s="8">
        <v>1648000</v>
      </c>
      <c r="C557" s="9">
        <v>32662</v>
      </c>
      <c r="D557" s="8">
        <v>42</v>
      </c>
      <c r="E557" s="254">
        <f t="shared" si="162"/>
        <v>41.055</v>
      </c>
      <c r="F557" s="8" t="s">
        <v>29</v>
      </c>
      <c r="G557">
        <f t="shared" si="145"/>
        <v>1989</v>
      </c>
      <c r="H557" s="256" t="s">
        <v>31</v>
      </c>
      <c r="L557">
        <f t="shared" si="146"/>
        <v>12.64498</v>
      </c>
      <c r="M557">
        <f t="shared" si="147"/>
        <v>6.6258599999999994</v>
      </c>
      <c r="N557" s="5">
        <f t="shared" si="148"/>
        <v>2.2135891312181215</v>
      </c>
      <c r="O557" s="5">
        <f t="shared" si="149"/>
        <v>2.5</v>
      </c>
      <c r="P557" s="5">
        <f t="shared" si="150"/>
        <v>1.9425000000000001</v>
      </c>
      <c r="Q557" s="5">
        <f t="shared" si="151"/>
        <v>10</v>
      </c>
      <c r="R557" s="5">
        <f t="shared" si="152"/>
        <v>2.7394865210138213</v>
      </c>
      <c r="S557" s="5">
        <f t="shared" si="153"/>
        <v>1.6473934574999998E-2</v>
      </c>
      <c r="U557" s="259">
        <f t="shared" si="154"/>
        <v>2800.1246671010194</v>
      </c>
      <c r="V557" s="259">
        <f t="shared" si="155"/>
        <v>1.4672410732763483</v>
      </c>
      <c r="W557" s="259">
        <f t="shared" si="156"/>
        <v>0.49018073015145747</v>
      </c>
      <c r="X557" s="259">
        <f t="shared" si="157"/>
        <v>0.55360401264000003</v>
      </c>
      <c r="Y557" s="259">
        <f t="shared" si="158"/>
        <v>0.43015031782128016</v>
      </c>
      <c r="Z557" s="259">
        <f t="shared" si="159"/>
        <v>2.2144160505600001</v>
      </c>
      <c r="AA557" s="259">
        <f t="shared" si="160"/>
        <v>0.60663629224257809</v>
      </c>
      <c r="AB557" s="259">
        <f t="shared" si="161"/>
        <v>3.648014513875533E-3</v>
      </c>
    </row>
    <row r="558" spans="1:28" x14ac:dyDescent="0.25">
      <c r="A558" s="8" t="s">
        <v>30</v>
      </c>
      <c r="B558" s="8">
        <v>1648000</v>
      </c>
      <c r="C558" s="9">
        <v>32663</v>
      </c>
      <c r="D558" s="8">
        <v>40</v>
      </c>
      <c r="E558" s="254">
        <f t="shared" si="162"/>
        <v>39.1</v>
      </c>
      <c r="F558" s="8" t="s">
        <v>29</v>
      </c>
      <c r="G558">
        <f t="shared" si="145"/>
        <v>1989</v>
      </c>
      <c r="H558" s="256" t="s">
        <v>31</v>
      </c>
      <c r="L558">
        <f t="shared" si="146"/>
        <v>11.7926</v>
      </c>
      <c r="M558">
        <f t="shared" si="147"/>
        <v>6.5241999999999996</v>
      </c>
      <c r="N558" s="5">
        <f t="shared" si="148"/>
        <v>2.2056746129622868</v>
      </c>
      <c r="O558" s="5">
        <f t="shared" si="149"/>
        <v>2.5</v>
      </c>
      <c r="P558" s="5">
        <f t="shared" si="150"/>
        <v>1.9425000000000001</v>
      </c>
      <c r="Q558" s="5">
        <f t="shared" si="151"/>
        <v>10</v>
      </c>
      <c r="R558" s="5">
        <f t="shared" si="152"/>
        <v>2.7807933062019523</v>
      </c>
      <c r="S558" s="5">
        <f t="shared" si="153"/>
        <v>1.5689461500000002E-2</v>
      </c>
      <c r="U558" s="259">
        <f t="shared" si="154"/>
        <v>2487.0212112222721</v>
      </c>
      <c r="V558" s="259">
        <f t="shared" si="155"/>
        <v>1.3759326854346241</v>
      </c>
      <c r="W558" s="259">
        <f t="shared" si="156"/>
        <v>0.46516964431013375</v>
      </c>
      <c r="X558" s="259">
        <f t="shared" si="157"/>
        <v>0.5272419168000001</v>
      </c>
      <c r="Y558" s="259">
        <f t="shared" si="158"/>
        <v>0.40966696935360003</v>
      </c>
      <c r="Z558" s="259">
        <f t="shared" si="159"/>
        <v>2.1089676672000004</v>
      </c>
      <c r="AA558" s="259">
        <f t="shared" si="160"/>
        <v>0.58646031719461078</v>
      </c>
      <c r="AB558" s="259">
        <f t="shared" si="161"/>
        <v>3.3088567019279227E-3</v>
      </c>
    </row>
    <row r="559" spans="1:28" x14ac:dyDescent="0.25">
      <c r="A559" s="8" t="s">
        <v>30</v>
      </c>
      <c r="B559" s="8">
        <v>1648000</v>
      </c>
      <c r="C559" s="9">
        <v>32664</v>
      </c>
      <c r="D559" s="8">
        <v>71</v>
      </c>
      <c r="E559" s="254">
        <f t="shared" si="162"/>
        <v>69.402500000000003</v>
      </c>
      <c r="F559" s="8" t="s">
        <v>29</v>
      </c>
      <c r="G559">
        <f t="shared" si="145"/>
        <v>1989</v>
      </c>
      <c r="H559" s="256" t="s">
        <v>28</v>
      </c>
      <c r="L559">
        <f t="shared" si="146"/>
        <v>25.004490000000004</v>
      </c>
      <c r="M559">
        <f t="shared" si="147"/>
        <v>8.0999300000000005</v>
      </c>
      <c r="N559" s="5">
        <f t="shared" si="148"/>
        <v>2.4006733054012503</v>
      </c>
      <c r="O559" s="5">
        <f t="shared" si="149"/>
        <v>24</v>
      </c>
      <c r="P559" s="5">
        <f t="shared" si="150"/>
        <v>18.648</v>
      </c>
      <c r="Q559" s="5">
        <f t="shared" si="151"/>
        <v>41</v>
      </c>
      <c r="R559" s="5">
        <f t="shared" si="152"/>
        <v>9.6620220752122101</v>
      </c>
      <c r="S559" s="5">
        <f t="shared" si="153"/>
        <v>2.7848794162499999E-2</v>
      </c>
      <c r="U559" s="259">
        <f t="shared" si="154"/>
        <v>9360.2248177065703</v>
      </c>
      <c r="V559" s="259">
        <f t="shared" si="155"/>
        <v>3.0321420595935358</v>
      </c>
      <c r="W559" s="259">
        <f t="shared" si="156"/>
        <v>0.89867227255674642</v>
      </c>
      <c r="X559" s="259">
        <f t="shared" si="157"/>
        <v>8.9842022622720012</v>
      </c>
      <c r="Y559" s="259">
        <f t="shared" si="158"/>
        <v>6.9807251577853453</v>
      </c>
      <c r="Z559" s="259">
        <f t="shared" si="159"/>
        <v>15.348012198048</v>
      </c>
      <c r="AA559" s="259">
        <f t="shared" si="160"/>
        <v>3.6168983577601477</v>
      </c>
      <c r="AB559" s="259">
        <f t="shared" si="161"/>
        <v>1.0424966646511657E-2</v>
      </c>
    </row>
    <row r="560" spans="1:28" x14ac:dyDescent="0.25">
      <c r="A560" s="8" t="s">
        <v>30</v>
      </c>
      <c r="B560" s="8">
        <v>1648000</v>
      </c>
      <c r="C560" s="9">
        <v>32665</v>
      </c>
      <c r="D560" s="8">
        <v>427</v>
      </c>
      <c r="E560" s="254">
        <f t="shared" si="162"/>
        <v>417.39250000000004</v>
      </c>
      <c r="F560" s="8" t="s">
        <v>29</v>
      </c>
      <c r="G560">
        <f t="shared" si="145"/>
        <v>1989</v>
      </c>
      <c r="H560" s="256" t="s">
        <v>28</v>
      </c>
      <c r="L560">
        <f t="shared" si="146"/>
        <v>176.72813000000002</v>
      </c>
      <c r="M560">
        <f t="shared" si="147"/>
        <v>26.195410000000003</v>
      </c>
      <c r="N560" s="5">
        <f t="shared" si="148"/>
        <v>5.3246957336318177</v>
      </c>
      <c r="O560" s="5">
        <f t="shared" si="149"/>
        <v>24</v>
      </c>
      <c r="P560" s="5">
        <f t="shared" si="150"/>
        <v>18.648</v>
      </c>
      <c r="Q560" s="5">
        <f t="shared" si="151"/>
        <v>41</v>
      </c>
      <c r="R560" s="5">
        <f t="shared" si="152"/>
        <v>6.0396742380411723</v>
      </c>
      <c r="S560" s="5">
        <f t="shared" si="153"/>
        <v>0.16748500151250001</v>
      </c>
      <c r="U560" s="259">
        <f t="shared" si="154"/>
        <v>397872.10111841199</v>
      </c>
      <c r="V560" s="259">
        <f t="shared" si="155"/>
        <v>58.974328627583283</v>
      </c>
      <c r="W560" s="259">
        <f t="shared" si="156"/>
        <v>11.987609891851033</v>
      </c>
      <c r="X560" s="259">
        <f t="shared" si="157"/>
        <v>54.031751633664008</v>
      </c>
      <c r="Y560" s="259">
        <f t="shared" si="158"/>
        <v>41.982671019356928</v>
      </c>
      <c r="Z560" s="259">
        <f t="shared" si="159"/>
        <v>92.304242374176013</v>
      </c>
      <c r="AA560" s="259">
        <f t="shared" si="160"/>
        <v>13.597257432419982</v>
      </c>
      <c r="AB560" s="259">
        <f t="shared" si="161"/>
        <v>0.37706283350363501</v>
      </c>
    </row>
    <row r="561" spans="1:28" x14ac:dyDescent="0.25">
      <c r="A561" s="8" t="s">
        <v>30</v>
      </c>
      <c r="B561" s="8">
        <v>1648000</v>
      </c>
      <c r="C561" s="9">
        <v>32666</v>
      </c>
      <c r="D561" s="8">
        <v>667</v>
      </c>
      <c r="E561" s="254">
        <f t="shared" si="162"/>
        <v>651.99250000000006</v>
      </c>
      <c r="F561" s="8" t="s">
        <v>29</v>
      </c>
      <c r="G561">
        <f t="shared" si="145"/>
        <v>1989</v>
      </c>
      <c r="H561" s="256" t="s">
        <v>28</v>
      </c>
      <c r="L561">
        <f t="shared" si="146"/>
        <v>279.01373000000001</v>
      </c>
      <c r="M561">
        <f t="shared" si="147"/>
        <v>38.39461</v>
      </c>
      <c r="N561" s="5">
        <f t="shared" si="148"/>
        <v>7.1015919408636892</v>
      </c>
      <c r="O561" s="5">
        <f t="shared" si="149"/>
        <v>24</v>
      </c>
      <c r="P561" s="5">
        <f t="shared" si="150"/>
        <v>18.648</v>
      </c>
      <c r="Q561" s="5">
        <f t="shared" si="151"/>
        <v>41</v>
      </c>
      <c r="R561" s="5">
        <f t="shared" si="152"/>
        <v>5.375775360275111</v>
      </c>
      <c r="S561" s="5">
        <f t="shared" si="153"/>
        <v>0.26162177051250002</v>
      </c>
      <c r="U561" s="259">
        <f t="shared" si="154"/>
        <v>981208.58457084687</v>
      </c>
      <c r="V561" s="259">
        <f t="shared" si="155"/>
        <v>135.02246263382693</v>
      </c>
      <c r="W561" s="259">
        <f t="shared" si="156"/>
        <v>24.974193838040133</v>
      </c>
      <c r="X561" s="259">
        <f t="shared" si="157"/>
        <v>84.400886041344009</v>
      </c>
      <c r="Y561" s="259">
        <f t="shared" si="158"/>
        <v>65.579488454124288</v>
      </c>
      <c r="Z561" s="259">
        <f t="shared" si="159"/>
        <v>144.184846987296</v>
      </c>
      <c r="AA561" s="259">
        <f t="shared" si="160"/>
        <v>18.905008481935198</v>
      </c>
      <c r="AB561" s="259">
        <f t="shared" si="161"/>
        <v>0.9200462182900071</v>
      </c>
    </row>
    <row r="562" spans="1:28" x14ac:dyDescent="0.25">
      <c r="A562" s="8" t="s">
        <v>30</v>
      </c>
      <c r="B562" s="8">
        <v>1648000</v>
      </c>
      <c r="C562" s="9">
        <v>32667</v>
      </c>
      <c r="D562" s="8">
        <v>223</v>
      </c>
      <c r="E562" s="254">
        <f t="shared" si="162"/>
        <v>217.98250000000002</v>
      </c>
      <c r="F562" s="8" t="s">
        <v>29</v>
      </c>
      <c r="G562">
        <f t="shared" si="145"/>
        <v>1989</v>
      </c>
      <c r="H562" s="256" t="s">
        <v>28</v>
      </c>
      <c r="L562">
        <f t="shared" si="146"/>
        <v>89.785370000000015</v>
      </c>
      <c r="M562">
        <f t="shared" si="147"/>
        <v>15.826090000000001</v>
      </c>
      <c r="N562" s="5">
        <f t="shared" si="148"/>
        <v>3.6849019514582513</v>
      </c>
      <c r="O562" s="5">
        <f t="shared" si="149"/>
        <v>24</v>
      </c>
      <c r="P562" s="5">
        <f t="shared" si="150"/>
        <v>18.648</v>
      </c>
      <c r="Q562" s="5">
        <f t="shared" si="151"/>
        <v>41</v>
      </c>
      <c r="R562" s="5">
        <f t="shared" si="152"/>
        <v>7.1473244077380134</v>
      </c>
      <c r="S562" s="5">
        <f t="shared" si="153"/>
        <v>8.7468747862500001E-2</v>
      </c>
      <c r="U562" s="259">
        <f t="shared" si="154"/>
        <v>105565.10159205581</v>
      </c>
      <c r="V562" s="259">
        <f t="shared" si="155"/>
        <v>18.607517000319966</v>
      </c>
      <c r="W562" s="259">
        <f t="shared" si="156"/>
        <v>4.332521532878407</v>
      </c>
      <c r="X562" s="259">
        <f t="shared" si="157"/>
        <v>28.217987387136006</v>
      </c>
      <c r="Y562" s="259">
        <f t="shared" si="158"/>
        <v>21.925376199804674</v>
      </c>
      <c r="Z562" s="259">
        <f t="shared" si="159"/>
        <v>48.205728453024008</v>
      </c>
      <c r="AA562" s="259">
        <f t="shared" si="160"/>
        <v>8.4034629162216916</v>
      </c>
      <c r="AB562" s="259">
        <f t="shared" si="161"/>
        <v>0.10284133433135853</v>
      </c>
    </row>
    <row r="563" spans="1:28" x14ac:dyDescent="0.25">
      <c r="A563" s="8" t="s">
        <v>30</v>
      </c>
      <c r="B563" s="8">
        <v>1648000</v>
      </c>
      <c r="C563" s="9">
        <v>32668</v>
      </c>
      <c r="D563" s="8">
        <v>341</v>
      </c>
      <c r="E563" s="254">
        <f t="shared" si="162"/>
        <v>333.32749999999999</v>
      </c>
      <c r="F563" s="8" t="s">
        <v>29</v>
      </c>
      <c r="G563">
        <f t="shared" si="145"/>
        <v>1989</v>
      </c>
      <c r="H563" s="256" t="s">
        <v>28</v>
      </c>
      <c r="L563">
        <f t="shared" si="146"/>
        <v>140.07579000000001</v>
      </c>
      <c r="M563">
        <f t="shared" si="147"/>
        <v>21.824029999999997</v>
      </c>
      <c r="N563" s="5">
        <f t="shared" si="148"/>
        <v>4.6504923424613747</v>
      </c>
      <c r="O563" s="5">
        <f t="shared" si="149"/>
        <v>24</v>
      </c>
      <c r="P563" s="5">
        <f t="shared" si="150"/>
        <v>18.648</v>
      </c>
      <c r="Q563" s="5">
        <f t="shared" si="151"/>
        <v>41</v>
      </c>
      <c r="R563" s="5">
        <f t="shared" si="152"/>
        <v>6.4029027409134169</v>
      </c>
      <c r="S563" s="5">
        <f t="shared" si="153"/>
        <v>0.13375265928749999</v>
      </c>
      <c r="U563" s="259">
        <f t="shared" si="154"/>
        <v>251841.5535375413</v>
      </c>
      <c r="V563" s="259">
        <f t="shared" si="155"/>
        <v>39.237313026397395</v>
      </c>
      <c r="W563" s="259">
        <f t="shared" si="156"/>
        <v>8.3610966337574251</v>
      </c>
      <c r="X563" s="259">
        <f t="shared" si="157"/>
        <v>43.149478470912001</v>
      </c>
      <c r="Y563" s="259">
        <f t="shared" si="158"/>
        <v>33.52714477189862</v>
      </c>
      <c r="Z563" s="259">
        <f t="shared" si="159"/>
        <v>73.713692387807995</v>
      </c>
      <c r="AA563" s="259">
        <f t="shared" si="160"/>
        <v>11.511746415432786</v>
      </c>
      <c r="AB563" s="259">
        <f t="shared" si="161"/>
        <v>0.24047322884805039</v>
      </c>
    </row>
    <row r="564" spans="1:28" x14ac:dyDescent="0.25">
      <c r="A564" s="8" t="s">
        <v>30</v>
      </c>
      <c r="B564" s="8">
        <v>1648000</v>
      </c>
      <c r="C564" s="9">
        <v>32669</v>
      </c>
      <c r="D564" s="8">
        <v>183</v>
      </c>
      <c r="E564" s="254">
        <f t="shared" si="162"/>
        <v>178.88249999999999</v>
      </c>
      <c r="F564" s="8" t="s">
        <v>29</v>
      </c>
      <c r="G564">
        <f t="shared" si="145"/>
        <v>1989</v>
      </c>
      <c r="H564" s="256" t="s">
        <v>28</v>
      </c>
      <c r="L564">
        <f t="shared" si="146"/>
        <v>72.737769999999998</v>
      </c>
      <c r="M564">
        <f t="shared" si="147"/>
        <v>13.792889999999998</v>
      </c>
      <c r="N564" s="5">
        <f t="shared" si="148"/>
        <v>3.3464230083545541</v>
      </c>
      <c r="O564" s="5">
        <f t="shared" si="149"/>
        <v>24</v>
      </c>
      <c r="P564" s="5">
        <f t="shared" si="150"/>
        <v>18.648</v>
      </c>
      <c r="Q564" s="5">
        <f t="shared" si="151"/>
        <v>41</v>
      </c>
      <c r="R564" s="5">
        <f t="shared" si="152"/>
        <v>7.5228889811385367</v>
      </c>
      <c r="S564" s="5">
        <f t="shared" si="153"/>
        <v>7.17792863625E-2</v>
      </c>
      <c r="U564" s="259">
        <f t="shared" si="154"/>
        <v>70181.234339760296</v>
      </c>
      <c r="V564" s="259">
        <f t="shared" si="155"/>
        <v>13.30810726411514</v>
      </c>
      <c r="W564" s="259">
        <f t="shared" si="156"/>
        <v>3.2288053008677142</v>
      </c>
      <c r="X564" s="259">
        <f t="shared" si="157"/>
        <v>23.156464985856001</v>
      </c>
      <c r="Y564" s="259">
        <f t="shared" si="158"/>
        <v>17.992573294010111</v>
      </c>
      <c r="Z564" s="259">
        <f t="shared" si="159"/>
        <v>39.558961017503997</v>
      </c>
      <c r="AA564" s="259">
        <f t="shared" si="160"/>
        <v>7.2584798035090179</v>
      </c>
      <c r="AB564" s="259">
        <f t="shared" si="161"/>
        <v>6.9256438806790097E-2</v>
      </c>
    </row>
    <row r="565" spans="1:28" x14ac:dyDescent="0.25">
      <c r="A565" s="8" t="s">
        <v>30</v>
      </c>
      <c r="B565" s="8">
        <v>1648000</v>
      </c>
      <c r="C565" s="9">
        <v>32670</v>
      </c>
      <c r="D565" s="8">
        <v>147</v>
      </c>
      <c r="E565" s="254">
        <f t="shared" si="162"/>
        <v>143.6925</v>
      </c>
      <c r="F565" s="8" t="s">
        <v>29</v>
      </c>
      <c r="G565">
        <f t="shared" si="145"/>
        <v>1989</v>
      </c>
      <c r="H565" s="256" t="s">
        <v>31</v>
      </c>
      <c r="L565">
        <f t="shared" si="146"/>
        <v>57.394929999999995</v>
      </c>
      <c r="M565">
        <f t="shared" si="147"/>
        <v>11.963009999999999</v>
      </c>
      <c r="N565" s="5">
        <f t="shared" si="148"/>
        <v>3.0380648668048806</v>
      </c>
      <c r="O565" s="5">
        <f t="shared" si="149"/>
        <v>2.5</v>
      </c>
      <c r="P565" s="5">
        <f t="shared" si="150"/>
        <v>1.9425000000000001</v>
      </c>
      <c r="Q565" s="5">
        <f t="shared" si="151"/>
        <v>10</v>
      </c>
      <c r="R565" s="5">
        <f t="shared" si="152"/>
        <v>1.9423231752402046</v>
      </c>
      <c r="S565" s="5">
        <f t="shared" si="153"/>
        <v>5.7658771012499999E-2</v>
      </c>
      <c r="U565" s="259">
        <f t="shared" si="154"/>
        <v>44483.688974468678</v>
      </c>
      <c r="V565" s="259">
        <f t="shared" si="155"/>
        <v>9.2718784749534251</v>
      </c>
      <c r="W565" s="259">
        <f t="shared" si="156"/>
        <v>2.3546388612933051</v>
      </c>
      <c r="X565" s="259">
        <f t="shared" si="157"/>
        <v>1.9376140442400001</v>
      </c>
      <c r="Y565" s="259">
        <f t="shared" si="158"/>
        <v>1.5055261123744803</v>
      </c>
      <c r="Z565" s="259">
        <f t="shared" si="159"/>
        <v>7.7504561769600002</v>
      </c>
      <c r="AA565" s="259">
        <f t="shared" si="160"/>
        <v>1.5053890651193005</v>
      </c>
      <c r="AB565" s="259">
        <f t="shared" si="161"/>
        <v>4.4688177794975283E-2</v>
      </c>
    </row>
    <row r="566" spans="1:28" x14ac:dyDescent="0.25">
      <c r="A566" s="8" t="s">
        <v>30</v>
      </c>
      <c r="B566" s="8">
        <v>1648000</v>
      </c>
      <c r="C566" s="9">
        <v>32671</v>
      </c>
      <c r="D566" s="8">
        <v>125</v>
      </c>
      <c r="E566" s="254">
        <f t="shared" si="162"/>
        <v>122.1875</v>
      </c>
      <c r="F566" s="8" t="s">
        <v>29</v>
      </c>
      <c r="G566">
        <f t="shared" si="145"/>
        <v>1989</v>
      </c>
      <c r="H566" s="256" t="s">
        <v>28</v>
      </c>
      <c r="L566">
        <f t="shared" si="146"/>
        <v>48.018749999999997</v>
      </c>
      <c r="M566">
        <f t="shared" si="147"/>
        <v>10.844749999999999</v>
      </c>
      <c r="N566" s="5">
        <f t="shared" si="148"/>
        <v>2.8490951682519676</v>
      </c>
      <c r="O566" s="5">
        <f t="shared" si="149"/>
        <v>24</v>
      </c>
      <c r="P566" s="5">
        <f t="shared" si="150"/>
        <v>18.648</v>
      </c>
      <c r="Q566" s="5">
        <f t="shared" si="151"/>
        <v>41</v>
      </c>
      <c r="R566" s="5">
        <f t="shared" si="152"/>
        <v>8.3080167094405386</v>
      </c>
      <c r="S566" s="5">
        <f t="shared" si="153"/>
        <v>4.9029567187499998E-2</v>
      </c>
      <c r="U566" s="259">
        <f t="shared" si="154"/>
        <v>31646.872240425</v>
      </c>
      <c r="V566" s="259">
        <f t="shared" si="155"/>
        <v>7.1472584715210017</v>
      </c>
      <c r="W566" s="259">
        <f t="shared" si="156"/>
        <v>1.8777029970684829</v>
      </c>
      <c r="X566" s="259">
        <f t="shared" si="157"/>
        <v>15.817257504000001</v>
      </c>
      <c r="Y566" s="259">
        <f t="shared" si="158"/>
        <v>12.290009080607998</v>
      </c>
      <c r="Z566" s="259">
        <f t="shared" si="159"/>
        <v>27.021148236000002</v>
      </c>
      <c r="AA566" s="259">
        <f t="shared" si="160"/>
        <v>5.4754183183648237</v>
      </c>
      <c r="AB566" s="259">
        <f t="shared" si="161"/>
        <v>3.2313053729764861E-2</v>
      </c>
    </row>
    <row r="567" spans="1:28" x14ac:dyDescent="0.25">
      <c r="A567" s="8" t="s">
        <v>30</v>
      </c>
      <c r="B567" s="8">
        <v>1648000</v>
      </c>
      <c r="C567" s="9">
        <v>32672</v>
      </c>
      <c r="D567" s="8">
        <v>108</v>
      </c>
      <c r="E567" s="254">
        <f t="shared" si="162"/>
        <v>105.57000000000001</v>
      </c>
      <c r="F567" s="8" t="s">
        <v>29</v>
      </c>
      <c r="G567">
        <f t="shared" si="145"/>
        <v>1989</v>
      </c>
      <c r="H567" s="256" t="s">
        <v>28</v>
      </c>
      <c r="L567">
        <f t="shared" si="146"/>
        <v>40.773519999999998</v>
      </c>
      <c r="M567">
        <f t="shared" si="147"/>
        <v>9.9806400000000011</v>
      </c>
      <c r="N567" s="5">
        <f t="shared" si="148"/>
        <v>2.7039541112025294</v>
      </c>
      <c r="O567" s="5">
        <f t="shared" si="149"/>
        <v>24</v>
      </c>
      <c r="P567" s="5">
        <f t="shared" si="150"/>
        <v>18.648</v>
      </c>
      <c r="Q567" s="5">
        <f t="shared" si="151"/>
        <v>41</v>
      </c>
      <c r="R567" s="5">
        <f t="shared" si="152"/>
        <v>8.633575452137066</v>
      </c>
      <c r="S567" s="5">
        <f t="shared" si="153"/>
        <v>4.2361546050000004E-2</v>
      </c>
      <c r="U567" s="259">
        <f t="shared" si="154"/>
        <v>23217.309546641794</v>
      </c>
      <c r="V567" s="259">
        <f t="shared" si="155"/>
        <v>5.6831887056500143</v>
      </c>
      <c r="W567" s="259">
        <f t="shared" si="156"/>
        <v>1.5396889844120352</v>
      </c>
      <c r="X567" s="259">
        <f t="shared" si="157"/>
        <v>13.666110483455999</v>
      </c>
      <c r="Y567" s="259">
        <f t="shared" si="158"/>
        <v>10.618567845645313</v>
      </c>
      <c r="Z567" s="259">
        <f t="shared" si="159"/>
        <v>23.346272075904007</v>
      </c>
      <c r="AA567" s="259">
        <f t="shared" si="160"/>
        <v>4.9161414998399477</v>
      </c>
      <c r="AB567" s="259">
        <f t="shared" si="161"/>
        <v>2.4121565357054557E-2</v>
      </c>
    </row>
    <row r="568" spans="1:28" x14ac:dyDescent="0.25">
      <c r="A568" s="8" t="s">
        <v>30</v>
      </c>
      <c r="B568" s="8">
        <v>1648000</v>
      </c>
      <c r="C568" s="9">
        <v>32673</v>
      </c>
      <c r="D568" s="8">
        <v>168</v>
      </c>
      <c r="E568" s="254">
        <f t="shared" si="162"/>
        <v>164.22</v>
      </c>
      <c r="F568" s="8" t="s">
        <v>29</v>
      </c>
      <c r="G568">
        <f t="shared" si="145"/>
        <v>1989</v>
      </c>
      <c r="H568" s="256" t="s">
        <v>28</v>
      </c>
      <c r="L568">
        <f t="shared" si="146"/>
        <v>66.344920000000002</v>
      </c>
      <c r="M568">
        <f t="shared" si="147"/>
        <v>13.030439999999999</v>
      </c>
      <c r="N568" s="5">
        <f t="shared" si="148"/>
        <v>3.2182575003508647</v>
      </c>
      <c r="O568" s="5">
        <f t="shared" si="149"/>
        <v>24</v>
      </c>
      <c r="P568" s="5">
        <f t="shared" si="150"/>
        <v>18.648</v>
      </c>
      <c r="Q568" s="5">
        <f t="shared" si="151"/>
        <v>41</v>
      </c>
      <c r="R568" s="5">
        <f t="shared" si="152"/>
        <v>7.6917098451422401</v>
      </c>
      <c r="S568" s="5">
        <f t="shared" si="153"/>
        <v>6.5895738299999992E-2</v>
      </c>
      <c r="U568" s="259">
        <f t="shared" si="154"/>
        <v>58766.10228844767</v>
      </c>
      <c r="V568" s="259">
        <f t="shared" si="155"/>
        <v>11.541926192743619</v>
      </c>
      <c r="W568" s="259">
        <f t="shared" si="156"/>
        <v>2.8506244254448236</v>
      </c>
      <c r="X568" s="259">
        <f t="shared" si="157"/>
        <v>21.258394085376001</v>
      </c>
      <c r="Y568" s="259">
        <f t="shared" si="158"/>
        <v>16.517772204337149</v>
      </c>
      <c r="Z568" s="259">
        <f t="shared" si="159"/>
        <v>36.316423229184004</v>
      </c>
      <c r="AA568" s="259">
        <f t="shared" si="160"/>
        <v>6.8130582949333398</v>
      </c>
      <c r="AB568" s="259">
        <f t="shared" si="161"/>
        <v>5.8368232222008529E-2</v>
      </c>
    </row>
    <row r="569" spans="1:28" x14ac:dyDescent="0.25">
      <c r="A569" s="8" t="s">
        <v>30</v>
      </c>
      <c r="B569" s="8">
        <v>1648000</v>
      </c>
      <c r="C569" s="9">
        <v>32674</v>
      </c>
      <c r="D569" s="8">
        <v>121</v>
      </c>
      <c r="E569" s="254">
        <f t="shared" si="162"/>
        <v>118.2775</v>
      </c>
      <c r="F569" s="8" t="s">
        <v>29</v>
      </c>
      <c r="G569">
        <f t="shared" si="145"/>
        <v>1989</v>
      </c>
      <c r="H569" s="256" t="s">
        <v>28</v>
      </c>
      <c r="L569">
        <f t="shared" si="146"/>
        <v>46.313989999999997</v>
      </c>
      <c r="M569">
        <f t="shared" si="147"/>
        <v>10.64143</v>
      </c>
      <c r="N569" s="5">
        <f t="shared" si="148"/>
        <v>2.814825332201333</v>
      </c>
      <c r="O569" s="5">
        <f t="shared" si="149"/>
        <v>24</v>
      </c>
      <c r="P569" s="5">
        <f t="shared" si="150"/>
        <v>18.648</v>
      </c>
      <c r="Q569" s="5">
        <f t="shared" si="151"/>
        <v>41</v>
      </c>
      <c r="R569" s="5">
        <f t="shared" si="152"/>
        <v>8.3791706048545578</v>
      </c>
      <c r="S569" s="5">
        <f t="shared" si="153"/>
        <v>4.7460621037499998E-2</v>
      </c>
      <c r="U569" s="259">
        <f t="shared" si="154"/>
        <v>29546.5990033298</v>
      </c>
      <c r="V569" s="259">
        <f t="shared" si="155"/>
        <v>6.7888356203385589</v>
      </c>
      <c r="W569" s="259">
        <f t="shared" si="156"/>
        <v>1.7957536233645035</v>
      </c>
      <c r="X569" s="259">
        <f t="shared" si="157"/>
        <v>15.311105263872003</v>
      </c>
      <c r="Y569" s="259">
        <f t="shared" si="158"/>
        <v>11.896728790028545</v>
      </c>
      <c r="Z569" s="259">
        <f t="shared" si="159"/>
        <v>26.156471492447999</v>
      </c>
      <c r="AA569" s="259">
        <f t="shared" si="160"/>
        <v>5.3455984647862573</v>
      </c>
      <c r="AB569" s="259">
        <f t="shared" si="161"/>
        <v>3.0278106858079183E-2</v>
      </c>
    </row>
    <row r="570" spans="1:28" x14ac:dyDescent="0.25">
      <c r="A570" s="8" t="s">
        <v>30</v>
      </c>
      <c r="B570" s="8">
        <v>1648000</v>
      </c>
      <c r="C570" s="9">
        <v>32675</v>
      </c>
      <c r="D570" s="8">
        <v>78</v>
      </c>
      <c r="E570" s="254">
        <f t="shared" si="162"/>
        <v>76.245000000000005</v>
      </c>
      <c r="F570" s="8" t="s">
        <v>29</v>
      </c>
      <c r="G570">
        <f t="shared" si="145"/>
        <v>1989</v>
      </c>
      <c r="H570" s="256" t="s">
        <v>31</v>
      </c>
      <c r="L570">
        <f t="shared" si="146"/>
        <v>27.987820000000003</v>
      </c>
      <c r="M570">
        <f t="shared" si="147"/>
        <v>8.4557399999999987</v>
      </c>
      <c r="N570" s="5">
        <f t="shared" si="148"/>
        <v>2.4554698047919379</v>
      </c>
      <c r="O570" s="5">
        <f t="shared" si="149"/>
        <v>2.5</v>
      </c>
      <c r="P570" s="5">
        <f t="shared" si="150"/>
        <v>1.9425000000000001</v>
      </c>
      <c r="Q570" s="5">
        <f t="shared" si="151"/>
        <v>10</v>
      </c>
      <c r="R570" s="5">
        <f t="shared" si="152"/>
        <v>2.2969863536357216</v>
      </c>
      <c r="S570" s="5">
        <f t="shared" si="153"/>
        <v>3.0594449924999999E-2</v>
      </c>
      <c r="U570" s="259">
        <f t="shared" si="154"/>
        <v>11509.954453805636</v>
      </c>
      <c r="V570" s="259">
        <f t="shared" si="155"/>
        <v>3.4774120411386975</v>
      </c>
      <c r="W570" s="259">
        <f t="shared" si="156"/>
        <v>1.0098087530879583</v>
      </c>
      <c r="X570" s="259">
        <f t="shared" si="157"/>
        <v>1.0281217377600003</v>
      </c>
      <c r="Y570" s="259">
        <f t="shared" si="158"/>
        <v>0.7988505902395201</v>
      </c>
      <c r="Z570" s="259">
        <f t="shared" si="159"/>
        <v>4.1124869510400011</v>
      </c>
      <c r="AA570" s="259">
        <f t="shared" si="160"/>
        <v>0.9446326406043859</v>
      </c>
      <c r="AB570" s="259">
        <f t="shared" si="161"/>
        <v>1.2581927609080921E-2</v>
      </c>
    </row>
    <row r="571" spans="1:28" x14ac:dyDescent="0.25">
      <c r="A571" s="8" t="s">
        <v>30</v>
      </c>
      <c r="B571" s="8">
        <v>1648000</v>
      </c>
      <c r="C571" s="9">
        <v>32676</v>
      </c>
      <c r="D571" s="8">
        <v>86</v>
      </c>
      <c r="E571" s="254">
        <f t="shared" si="162"/>
        <v>84.064999999999998</v>
      </c>
      <c r="F571" s="8" t="s">
        <v>29</v>
      </c>
      <c r="G571">
        <f t="shared" si="145"/>
        <v>1989</v>
      </c>
      <c r="H571" s="256" t="s">
        <v>28</v>
      </c>
      <c r="L571">
        <f t="shared" si="146"/>
        <v>31.397340000000003</v>
      </c>
      <c r="M571">
        <f t="shared" si="147"/>
        <v>8.8623799999999981</v>
      </c>
      <c r="N571" s="5">
        <f t="shared" si="148"/>
        <v>2.5200624993952596</v>
      </c>
      <c r="O571" s="5">
        <f t="shared" si="149"/>
        <v>24</v>
      </c>
      <c r="P571" s="5">
        <f t="shared" si="150"/>
        <v>18.648</v>
      </c>
      <c r="Q571" s="5">
        <f t="shared" si="151"/>
        <v>41</v>
      </c>
      <c r="R571" s="5">
        <f t="shared" si="152"/>
        <v>9.1729120138793299</v>
      </c>
      <c r="S571" s="5">
        <f t="shared" si="153"/>
        <v>3.3732342224999996E-2</v>
      </c>
      <c r="U571" s="259">
        <f t="shared" si="154"/>
        <v>14236.43460265833</v>
      </c>
      <c r="V571" s="259">
        <f t="shared" si="155"/>
        <v>4.0184516680045856</v>
      </c>
      <c r="W571" s="259">
        <f t="shared" si="156"/>
        <v>1.1426670210677818</v>
      </c>
      <c r="X571" s="259">
        <f t="shared" si="157"/>
        <v>10.882273162751998</v>
      </c>
      <c r="Y571" s="259">
        <f t="shared" si="158"/>
        <v>8.4555262474583035</v>
      </c>
      <c r="Z571" s="259">
        <f t="shared" si="159"/>
        <v>18.590549986368</v>
      </c>
      <c r="AA571" s="259">
        <f t="shared" si="160"/>
        <v>4.1592555930385187</v>
      </c>
      <c r="AB571" s="259">
        <f t="shared" si="161"/>
        <v>1.5295190104661818E-2</v>
      </c>
    </row>
    <row r="572" spans="1:28" x14ac:dyDescent="0.25">
      <c r="A572" s="8" t="s">
        <v>30</v>
      </c>
      <c r="B572" s="8">
        <v>1648000</v>
      </c>
      <c r="C572" s="9">
        <v>32677</v>
      </c>
      <c r="D572" s="8">
        <v>73</v>
      </c>
      <c r="E572" s="254">
        <f t="shared" si="162"/>
        <v>71.357500000000002</v>
      </c>
      <c r="F572" s="8" t="s">
        <v>29</v>
      </c>
      <c r="G572">
        <f t="shared" si="145"/>
        <v>1989</v>
      </c>
      <c r="H572" s="256" t="s">
        <v>28</v>
      </c>
      <c r="L572">
        <f t="shared" si="146"/>
        <v>25.856870000000001</v>
      </c>
      <c r="M572">
        <f t="shared" si="147"/>
        <v>8.2015899999999995</v>
      </c>
      <c r="N572" s="5">
        <f t="shared" si="148"/>
        <v>2.4161291526316524</v>
      </c>
      <c r="O572" s="5">
        <f t="shared" si="149"/>
        <v>24</v>
      </c>
      <c r="P572" s="5">
        <f t="shared" si="150"/>
        <v>18.648</v>
      </c>
      <c r="Q572" s="5">
        <f t="shared" si="151"/>
        <v>41</v>
      </c>
      <c r="R572" s="5">
        <f t="shared" si="152"/>
        <v>9.5888889362584599</v>
      </c>
      <c r="S572" s="5">
        <f t="shared" si="153"/>
        <v>2.8633267237499999E-2</v>
      </c>
      <c r="U572" s="259">
        <f t="shared" si="154"/>
        <v>9951.9627619113453</v>
      </c>
      <c r="V572" s="259">
        <f t="shared" si="155"/>
        <v>3.1566820836576293</v>
      </c>
      <c r="W572" s="259">
        <f t="shared" si="156"/>
        <v>0.92993573293900667</v>
      </c>
      <c r="X572" s="259">
        <f t="shared" si="157"/>
        <v>9.237278382336001</v>
      </c>
      <c r="Y572" s="259">
        <f t="shared" si="158"/>
        <v>7.1773653030750726</v>
      </c>
      <c r="Z572" s="259">
        <f t="shared" si="159"/>
        <v>15.780350569823998</v>
      </c>
      <c r="AA572" s="259">
        <f t="shared" si="160"/>
        <v>3.6906348533967139</v>
      </c>
      <c r="AB572" s="259">
        <f t="shared" si="161"/>
        <v>1.1020560852858683E-2</v>
      </c>
    </row>
    <row r="573" spans="1:28" x14ac:dyDescent="0.25">
      <c r="A573" s="8" t="s">
        <v>30</v>
      </c>
      <c r="B573" s="8">
        <v>1648000</v>
      </c>
      <c r="C573" s="9">
        <v>32678</v>
      </c>
      <c r="D573" s="8">
        <v>56</v>
      </c>
      <c r="E573" s="254">
        <f t="shared" si="162"/>
        <v>54.74</v>
      </c>
      <c r="F573" s="8" t="s">
        <v>29</v>
      </c>
      <c r="G573">
        <f t="shared" si="145"/>
        <v>1989</v>
      </c>
      <c r="H573" s="256" t="s">
        <v>31</v>
      </c>
      <c r="L573">
        <f t="shared" si="146"/>
        <v>18.611640000000001</v>
      </c>
      <c r="M573">
        <f t="shared" si="147"/>
        <v>7.3374799999999993</v>
      </c>
      <c r="N573" s="5">
        <f t="shared" si="148"/>
        <v>2.2922966942861693</v>
      </c>
      <c r="O573" s="5">
        <f t="shared" si="149"/>
        <v>2.5</v>
      </c>
      <c r="P573" s="5">
        <f t="shared" si="150"/>
        <v>1.9425000000000001</v>
      </c>
      <c r="Q573" s="5">
        <f t="shared" si="151"/>
        <v>10</v>
      </c>
      <c r="R573" s="5">
        <f t="shared" si="152"/>
        <v>2.5177473361143425</v>
      </c>
      <c r="S573" s="5">
        <f t="shared" si="153"/>
        <v>2.1965246099999999E-2</v>
      </c>
      <c r="U573" s="259">
        <f t="shared" si="154"/>
        <v>5495.1885790992701</v>
      </c>
      <c r="V573" s="259">
        <f t="shared" si="155"/>
        <v>2.1664311310217319</v>
      </c>
      <c r="W573" s="259">
        <f t="shared" si="156"/>
        <v>0.6768131456630565</v>
      </c>
      <c r="X573" s="259">
        <f t="shared" si="157"/>
        <v>0.73813868352000023</v>
      </c>
      <c r="Y573" s="259">
        <f t="shared" si="158"/>
        <v>0.57353375709504006</v>
      </c>
      <c r="Z573" s="259">
        <f t="shared" si="159"/>
        <v>2.9525547340800009</v>
      </c>
      <c r="AA573" s="259">
        <f t="shared" si="160"/>
        <v>0.74337868164617138</v>
      </c>
      <c r="AB573" s="259">
        <f t="shared" si="161"/>
        <v>6.4853591357787246E-3</v>
      </c>
    </row>
    <row r="574" spans="1:28" x14ac:dyDescent="0.25">
      <c r="A574" s="8" t="s">
        <v>30</v>
      </c>
      <c r="B574" s="8">
        <v>1648000</v>
      </c>
      <c r="C574" s="9">
        <v>32679</v>
      </c>
      <c r="D574" s="8">
        <v>85</v>
      </c>
      <c r="E574" s="254">
        <f t="shared" si="162"/>
        <v>83.087500000000006</v>
      </c>
      <c r="F574" s="8" t="s">
        <v>29</v>
      </c>
      <c r="G574">
        <f t="shared" si="145"/>
        <v>1989</v>
      </c>
      <c r="H574" s="256" t="s">
        <v>28</v>
      </c>
      <c r="L574">
        <f t="shared" si="146"/>
        <v>30.971150000000005</v>
      </c>
      <c r="M574">
        <f t="shared" si="147"/>
        <v>8.8115500000000004</v>
      </c>
      <c r="N574" s="5">
        <f t="shared" si="148"/>
        <v>2.5118970073162106</v>
      </c>
      <c r="O574" s="5">
        <f t="shared" si="149"/>
        <v>24</v>
      </c>
      <c r="P574" s="5">
        <f t="shared" si="150"/>
        <v>18.648</v>
      </c>
      <c r="Q574" s="5">
        <f t="shared" si="151"/>
        <v>41</v>
      </c>
      <c r="R574" s="5">
        <f t="shared" si="152"/>
        <v>9.2017699655184515</v>
      </c>
      <c r="S574" s="5">
        <f t="shared" si="153"/>
        <v>3.3340105687500003E-2</v>
      </c>
      <c r="U574" s="259">
        <f t="shared" si="154"/>
        <v>13879.895217775276</v>
      </c>
      <c r="V574" s="259">
        <f t="shared" si="155"/>
        <v>3.9489457351821842</v>
      </c>
      <c r="W574" s="259">
        <f t="shared" si="156"/>
        <v>1.1257207840003454</v>
      </c>
      <c r="X574" s="259">
        <f t="shared" si="157"/>
        <v>10.755735102720001</v>
      </c>
      <c r="Y574" s="259">
        <f t="shared" si="158"/>
        <v>8.3572061748134399</v>
      </c>
      <c r="Z574" s="259">
        <f t="shared" si="159"/>
        <v>18.374380800480001</v>
      </c>
      <c r="AA574" s="259">
        <f t="shared" si="160"/>
        <v>4.1238250093867261</v>
      </c>
      <c r="AB574" s="259">
        <f t="shared" si="161"/>
        <v>1.4941556044643273E-2</v>
      </c>
    </row>
    <row r="575" spans="1:28" x14ac:dyDescent="0.25">
      <c r="A575" s="8" t="s">
        <v>30</v>
      </c>
      <c r="B575" s="8">
        <v>1648000</v>
      </c>
      <c r="C575" s="9">
        <v>32680</v>
      </c>
      <c r="D575" s="8">
        <v>129</v>
      </c>
      <c r="E575" s="254">
        <f t="shared" si="162"/>
        <v>126.09750000000001</v>
      </c>
      <c r="F575" s="8" t="s">
        <v>29</v>
      </c>
      <c r="G575">
        <f t="shared" si="145"/>
        <v>1989</v>
      </c>
      <c r="H575" s="256" t="s">
        <v>28</v>
      </c>
      <c r="L575">
        <f t="shared" si="146"/>
        <v>49.723510000000005</v>
      </c>
      <c r="M575">
        <f t="shared" si="147"/>
        <v>11.048069999999999</v>
      </c>
      <c r="N575" s="5">
        <f t="shared" si="148"/>
        <v>2.8834096304240586</v>
      </c>
      <c r="O575" s="5">
        <f t="shared" si="149"/>
        <v>24</v>
      </c>
      <c r="P575" s="5">
        <f t="shared" si="150"/>
        <v>18.648</v>
      </c>
      <c r="Q575" s="5">
        <f t="shared" si="151"/>
        <v>41</v>
      </c>
      <c r="R575" s="5">
        <f t="shared" si="152"/>
        <v>8.2397736574015905</v>
      </c>
      <c r="S575" s="5">
        <f t="shared" si="153"/>
        <v>5.0598513337500005E-2</v>
      </c>
      <c r="U575" s="259">
        <f t="shared" si="154"/>
        <v>33819.051151926928</v>
      </c>
      <c r="V575" s="259">
        <f t="shared" si="155"/>
        <v>7.5142572288253442</v>
      </c>
      <c r="W575" s="259">
        <f t="shared" si="156"/>
        <v>1.9611282023990251</v>
      </c>
      <c r="X575" s="259">
        <f t="shared" si="157"/>
        <v>16.323409744128003</v>
      </c>
      <c r="Y575" s="259">
        <f t="shared" si="158"/>
        <v>12.683289371187454</v>
      </c>
      <c r="Z575" s="259">
        <f t="shared" si="159"/>
        <v>27.885824979552009</v>
      </c>
      <c r="AA575" s="259">
        <f t="shared" si="160"/>
        <v>5.6042167336932653</v>
      </c>
      <c r="AB575" s="259">
        <f t="shared" si="161"/>
        <v>3.4414177735489097E-2</v>
      </c>
    </row>
    <row r="576" spans="1:28" x14ac:dyDescent="0.25">
      <c r="A576" s="8" t="s">
        <v>30</v>
      </c>
      <c r="B576" s="8">
        <v>1648000</v>
      </c>
      <c r="C576" s="9">
        <v>32681</v>
      </c>
      <c r="D576" s="8">
        <v>82</v>
      </c>
      <c r="E576" s="254">
        <f t="shared" si="162"/>
        <v>80.155000000000001</v>
      </c>
      <c r="F576" s="8" t="s">
        <v>29</v>
      </c>
      <c r="G576">
        <f t="shared" si="145"/>
        <v>1989</v>
      </c>
      <c r="H576" s="256" t="s">
        <v>28</v>
      </c>
      <c r="L576">
        <f t="shared" si="146"/>
        <v>29.692580000000003</v>
      </c>
      <c r="M576">
        <f t="shared" si="147"/>
        <v>8.6590600000000002</v>
      </c>
      <c r="N576" s="5">
        <f t="shared" si="148"/>
        <v>2.4875473394309435</v>
      </c>
      <c r="O576" s="5">
        <f t="shared" si="149"/>
        <v>24</v>
      </c>
      <c r="P576" s="5">
        <f t="shared" si="150"/>
        <v>18.648</v>
      </c>
      <c r="Q576" s="5">
        <f t="shared" si="151"/>
        <v>41</v>
      </c>
      <c r="R576" s="5">
        <f t="shared" si="152"/>
        <v>9.2911944838727418</v>
      </c>
      <c r="S576" s="5">
        <f t="shared" si="153"/>
        <v>3.2163396074999996E-2</v>
      </c>
      <c r="U576" s="259">
        <f t="shared" si="154"/>
        <v>12837.241691028627</v>
      </c>
      <c r="V576" s="259">
        <f t="shared" si="155"/>
        <v>3.7436439015106919</v>
      </c>
      <c r="W576" s="259">
        <f t="shared" si="156"/>
        <v>1.0754621664452952</v>
      </c>
      <c r="X576" s="259">
        <f t="shared" si="157"/>
        <v>10.376120922624001</v>
      </c>
      <c r="Y576" s="259">
        <f t="shared" si="158"/>
        <v>8.0622459568788489</v>
      </c>
      <c r="Z576" s="259">
        <f t="shared" si="159"/>
        <v>17.725873242816</v>
      </c>
      <c r="AA576" s="259">
        <f t="shared" si="160"/>
        <v>4.0169398950116939</v>
      </c>
      <c r="AB576" s="259">
        <f t="shared" si="161"/>
        <v>1.390547028985209E-2</v>
      </c>
    </row>
    <row r="577" spans="1:28" x14ac:dyDescent="0.25">
      <c r="A577" s="8" t="s">
        <v>30</v>
      </c>
      <c r="B577" s="8">
        <v>1648000</v>
      </c>
      <c r="C577" s="9">
        <v>32682</v>
      </c>
      <c r="D577" s="8">
        <v>95</v>
      </c>
      <c r="E577" s="254">
        <f t="shared" si="162"/>
        <v>92.862499999999997</v>
      </c>
      <c r="F577" s="8" t="s">
        <v>29</v>
      </c>
      <c r="G577">
        <f t="shared" si="145"/>
        <v>1989</v>
      </c>
      <c r="H577" s="256" t="s">
        <v>28</v>
      </c>
      <c r="L577">
        <f t="shared" si="146"/>
        <v>35.233049999999999</v>
      </c>
      <c r="M577">
        <f t="shared" si="147"/>
        <v>9.3198499999999989</v>
      </c>
      <c r="N577" s="5">
        <f t="shared" si="148"/>
        <v>2.5944561786303812</v>
      </c>
      <c r="O577" s="5">
        <f t="shared" si="149"/>
        <v>24</v>
      </c>
      <c r="P577" s="5">
        <f t="shared" si="150"/>
        <v>18.648</v>
      </c>
      <c r="Q577" s="5">
        <f t="shared" si="151"/>
        <v>41</v>
      </c>
      <c r="R577" s="5">
        <f t="shared" si="152"/>
        <v>8.9321043415336216</v>
      </c>
      <c r="S577" s="5">
        <f t="shared" si="153"/>
        <v>3.7262471062499997E-2</v>
      </c>
      <c r="U577" s="259">
        <f t="shared" si="154"/>
        <v>17647.523775874728</v>
      </c>
      <c r="V577" s="259">
        <f t="shared" si="155"/>
        <v>4.6681247993740564</v>
      </c>
      <c r="W577" s="259">
        <f t="shared" si="156"/>
        <v>1.299510746240951</v>
      </c>
      <c r="X577" s="259">
        <f t="shared" si="157"/>
        <v>12.021115703040003</v>
      </c>
      <c r="Y577" s="259">
        <f t="shared" si="158"/>
        <v>9.3404069012620781</v>
      </c>
      <c r="Z577" s="259">
        <f t="shared" si="159"/>
        <v>20.536072659360002</v>
      </c>
      <c r="AA577" s="259">
        <f t="shared" si="160"/>
        <v>4.4739108233833997</v>
      </c>
      <c r="AB577" s="259">
        <f t="shared" si="161"/>
        <v>1.8664019834312186E-2</v>
      </c>
    </row>
    <row r="578" spans="1:28" x14ac:dyDescent="0.25">
      <c r="A578" s="8" t="s">
        <v>30</v>
      </c>
      <c r="B578" s="8">
        <v>1648000</v>
      </c>
      <c r="C578" s="9">
        <v>32683</v>
      </c>
      <c r="D578" s="8">
        <v>81</v>
      </c>
      <c r="E578" s="254">
        <f t="shared" si="162"/>
        <v>79.177500000000009</v>
      </c>
      <c r="F578" s="8" t="s">
        <v>29</v>
      </c>
      <c r="G578">
        <f t="shared" si="145"/>
        <v>1989</v>
      </c>
      <c r="H578" s="256" t="s">
        <v>28</v>
      </c>
      <c r="L578">
        <f t="shared" si="146"/>
        <v>29.266390000000005</v>
      </c>
      <c r="M578">
        <f t="shared" si="147"/>
        <v>8.6082299999999989</v>
      </c>
      <c r="N578" s="5">
        <f t="shared" si="148"/>
        <v>2.479483682323826</v>
      </c>
      <c r="O578" s="5">
        <f t="shared" si="149"/>
        <v>24</v>
      </c>
      <c r="P578" s="5">
        <f t="shared" si="150"/>
        <v>18.648</v>
      </c>
      <c r="Q578" s="5">
        <f t="shared" si="151"/>
        <v>41</v>
      </c>
      <c r="R578" s="5">
        <f t="shared" si="152"/>
        <v>9.3220016412374367</v>
      </c>
      <c r="S578" s="5">
        <f t="shared" si="153"/>
        <v>3.1771159537500003E-2</v>
      </c>
      <c r="U578" s="259">
        <f t="shared" si="154"/>
        <v>12498.678724747251</v>
      </c>
      <c r="V578" s="259">
        <f t="shared" si="155"/>
        <v>3.6762819452187632</v>
      </c>
      <c r="W578" s="259">
        <f t="shared" si="156"/>
        <v>1.0589030607676166</v>
      </c>
      <c r="X578" s="259">
        <f t="shared" si="157"/>
        <v>10.249582862592002</v>
      </c>
      <c r="Y578" s="259">
        <f t="shared" si="158"/>
        <v>7.9639258842339853</v>
      </c>
      <c r="Z578" s="259">
        <f t="shared" si="159"/>
        <v>17.509704056928001</v>
      </c>
      <c r="AA578" s="259">
        <f t="shared" si="160"/>
        <v>3.9811095111284058</v>
      </c>
      <c r="AB578" s="259">
        <f t="shared" si="161"/>
        <v>1.3568380513343185E-2</v>
      </c>
    </row>
    <row r="579" spans="1:28" x14ac:dyDescent="0.25">
      <c r="A579" s="8" t="s">
        <v>30</v>
      </c>
      <c r="B579" s="8">
        <v>1648000</v>
      </c>
      <c r="C579" s="9">
        <v>32684</v>
      </c>
      <c r="D579" s="8">
        <v>63</v>
      </c>
      <c r="E579" s="254">
        <f t="shared" si="162"/>
        <v>61.582500000000003</v>
      </c>
      <c r="F579" s="8" t="s">
        <v>29</v>
      </c>
      <c r="G579">
        <f t="shared" si="145"/>
        <v>1989</v>
      </c>
      <c r="H579" s="256" t="s">
        <v>31</v>
      </c>
      <c r="L579">
        <f t="shared" si="146"/>
        <v>21.594970000000004</v>
      </c>
      <c r="M579">
        <f t="shared" si="147"/>
        <v>7.6932899999999993</v>
      </c>
      <c r="N579" s="5">
        <f t="shared" si="148"/>
        <v>2.3409132816945961</v>
      </c>
      <c r="O579" s="5">
        <f t="shared" si="149"/>
        <v>2.5</v>
      </c>
      <c r="P579" s="5">
        <f t="shared" si="150"/>
        <v>1.9425000000000001</v>
      </c>
      <c r="Q579" s="5">
        <f t="shared" si="151"/>
        <v>10</v>
      </c>
      <c r="R579" s="5">
        <f t="shared" si="152"/>
        <v>2.4356987013051374</v>
      </c>
      <c r="S579" s="5">
        <f t="shared" si="153"/>
        <v>2.4710901862499999E-2</v>
      </c>
      <c r="U579" s="259">
        <f t="shared" si="154"/>
        <v>7173.0372269042546</v>
      </c>
      <c r="V579" s="259">
        <f t="shared" si="155"/>
        <v>2.5554217286419116</v>
      </c>
      <c r="W579" s="259">
        <f t="shared" si="156"/>
        <v>0.77756339159303955</v>
      </c>
      <c r="X579" s="259">
        <f t="shared" si="157"/>
        <v>0.8304060189600001</v>
      </c>
      <c r="Y579" s="259">
        <f t="shared" si="158"/>
        <v>0.64522547673191999</v>
      </c>
      <c r="Z579" s="259">
        <f t="shared" si="159"/>
        <v>3.3216240758400004</v>
      </c>
      <c r="AA579" s="259">
        <f t="shared" si="160"/>
        <v>0.80904754477473662</v>
      </c>
      <c r="AB579" s="259">
        <f t="shared" si="161"/>
        <v>8.2080326562199504E-3</v>
      </c>
    </row>
    <row r="580" spans="1:28" x14ac:dyDescent="0.25">
      <c r="A580" s="8" t="s">
        <v>30</v>
      </c>
      <c r="B580" s="8">
        <v>1648000</v>
      </c>
      <c r="C580" s="9">
        <v>32685</v>
      </c>
      <c r="D580" s="8">
        <v>55</v>
      </c>
      <c r="E580" s="254">
        <f t="shared" si="162"/>
        <v>53.762500000000003</v>
      </c>
      <c r="F580" s="8" t="s">
        <v>29</v>
      </c>
      <c r="G580">
        <f t="shared" si="145"/>
        <v>1989</v>
      </c>
      <c r="H580" s="256" t="s">
        <v>31</v>
      </c>
      <c r="L580">
        <f t="shared" si="146"/>
        <v>18.185450000000003</v>
      </c>
      <c r="M580">
        <f t="shared" si="147"/>
        <v>7.2866499999999998</v>
      </c>
      <c r="N580" s="5">
        <f t="shared" si="148"/>
        <v>2.2857241934785875</v>
      </c>
      <c r="O580" s="5">
        <f t="shared" si="149"/>
        <v>2.5</v>
      </c>
      <c r="P580" s="5">
        <f t="shared" si="150"/>
        <v>1.9425000000000001</v>
      </c>
      <c r="Q580" s="5">
        <f t="shared" si="151"/>
        <v>10</v>
      </c>
      <c r="R580" s="5">
        <f t="shared" si="152"/>
        <v>2.5306954761497575</v>
      </c>
      <c r="S580" s="5">
        <f t="shared" si="153"/>
        <v>2.1573009562500002E-2</v>
      </c>
      <c r="U580" s="259">
        <f t="shared" si="154"/>
        <v>5273.4723337288087</v>
      </c>
      <c r="V580" s="259">
        <f t="shared" si="155"/>
        <v>2.1130050221778962</v>
      </c>
      <c r="W580" s="259">
        <f t="shared" si="156"/>
        <v>0.6628212827751816</v>
      </c>
      <c r="X580" s="259">
        <f t="shared" si="157"/>
        <v>0.72495763560000004</v>
      </c>
      <c r="Y580" s="259">
        <f t="shared" si="158"/>
        <v>0.56329208286120003</v>
      </c>
      <c r="Z580" s="259">
        <f t="shared" si="159"/>
        <v>2.8998305424000002</v>
      </c>
      <c r="AA580" s="259">
        <f t="shared" si="160"/>
        <v>0.73385880352525779</v>
      </c>
      <c r="AB580" s="259">
        <f t="shared" si="161"/>
        <v>6.2558072020824779E-3</v>
      </c>
    </row>
    <row r="581" spans="1:28" x14ac:dyDescent="0.25">
      <c r="A581" s="8" t="s">
        <v>30</v>
      </c>
      <c r="B581" s="8">
        <v>1648000</v>
      </c>
      <c r="C581" s="9">
        <v>32686</v>
      </c>
      <c r="D581" s="8">
        <v>50</v>
      </c>
      <c r="E581" s="254">
        <f t="shared" si="162"/>
        <v>48.875</v>
      </c>
      <c r="F581" s="8" t="s">
        <v>29</v>
      </c>
      <c r="G581">
        <f t="shared" si="145"/>
        <v>1989</v>
      </c>
      <c r="H581" s="256" t="s">
        <v>28</v>
      </c>
      <c r="L581">
        <f t="shared" si="146"/>
        <v>16.054500000000001</v>
      </c>
      <c r="M581">
        <f t="shared" si="147"/>
        <v>7.0324999999999998</v>
      </c>
      <c r="N581" s="5">
        <f t="shared" si="148"/>
        <v>2.2546677142214953</v>
      </c>
      <c r="O581" s="5">
        <f t="shared" si="149"/>
        <v>24</v>
      </c>
      <c r="P581" s="5">
        <f t="shared" si="150"/>
        <v>18.648</v>
      </c>
      <c r="Q581" s="5">
        <f t="shared" si="151"/>
        <v>41</v>
      </c>
      <c r="R581" s="5">
        <f t="shared" si="152"/>
        <v>10.664552296522858</v>
      </c>
      <c r="S581" s="5">
        <f t="shared" si="153"/>
        <v>1.9611826874999998E-2</v>
      </c>
      <c r="U581" s="259">
        <f t="shared" si="154"/>
        <v>4232.3026766328012</v>
      </c>
      <c r="V581" s="259">
        <f t="shared" si="155"/>
        <v>1.8539143899480004</v>
      </c>
      <c r="W581" s="259">
        <f t="shared" si="156"/>
        <v>0.59437766369660794</v>
      </c>
      <c r="X581" s="259">
        <f t="shared" si="157"/>
        <v>6.3269030016000016</v>
      </c>
      <c r="Y581" s="259">
        <f t="shared" si="158"/>
        <v>4.9160036322431999</v>
      </c>
      <c r="Z581" s="259">
        <f t="shared" si="159"/>
        <v>10.8084592944</v>
      </c>
      <c r="AA581" s="259">
        <f t="shared" si="160"/>
        <v>2.8113994973162777</v>
      </c>
      <c r="AB581" s="259">
        <f t="shared" si="161"/>
        <v>5.1700885967623771E-3</v>
      </c>
    </row>
    <row r="582" spans="1:28" x14ac:dyDescent="0.25">
      <c r="A582" s="8" t="s">
        <v>30</v>
      </c>
      <c r="B582" s="8">
        <v>1648000</v>
      </c>
      <c r="C582" s="9">
        <v>32687</v>
      </c>
      <c r="D582" s="8">
        <v>49</v>
      </c>
      <c r="E582" s="254">
        <f t="shared" si="162"/>
        <v>47.897500000000001</v>
      </c>
      <c r="F582" s="8" t="s">
        <v>29</v>
      </c>
      <c r="G582">
        <f t="shared" si="145"/>
        <v>1989</v>
      </c>
      <c r="H582" s="256" t="s">
        <v>28</v>
      </c>
      <c r="L582">
        <f t="shared" si="146"/>
        <v>15.628310000000003</v>
      </c>
      <c r="M582">
        <f t="shared" si="147"/>
        <v>6.9816699999999994</v>
      </c>
      <c r="N582" s="5">
        <f t="shared" si="148"/>
        <v>2.2488749874496721</v>
      </c>
      <c r="O582" s="5">
        <f t="shared" si="149"/>
        <v>24</v>
      </c>
      <c r="P582" s="5">
        <f t="shared" si="150"/>
        <v>18.648</v>
      </c>
      <c r="Q582" s="5">
        <f t="shared" si="151"/>
        <v>41</v>
      </c>
      <c r="R582" s="5">
        <f t="shared" si="152"/>
        <v>10.727554935949113</v>
      </c>
      <c r="S582" s="5">
        <f t="shared" si="153"/>
        <v>1.9219590337499998E-2</v>
      </c>
      <c r="U582" s="259">
        <f t="shared" si="154"/>
        <v>4037.551059164859</v>
      </c>
      <c r="V582" s="259">
        <f t="shared" si="155"/>
        <v>1.8037042458998775</v>
      </c>
      <c r="W582" s="259">
        <f t="shared" si="156"/>
        <v>0.58099356792300516</v>
      </c>
      <c r="X582" s="259">
        <f t="shared" si="157"/>
        <v>6.2003649415680009</v>
      </c>
      <c r="Y582" s="259">
        <f t="shared" si="158"/>
        <v>4.8176835595983354</v>
      </c>
      <c r="Z582" s="259">
        <f t="shared" si="159"/>
        <v>10.592290108512001</v>
      </c>
      <c r="AA582" s="259">
        <f t="shared" si="160"/>
        <v>2.7714481472334849</v>
      </c>
      <c r="AB582" s="259">
        <f t="shared" si="161"/>
        <v>4.9653530883305872E-3</v>
      </c>
    </row>
    <row r="583" spans="1:28" x14ac:dyDescent="0.25">
      <c r="A583" s="8" t="s">
        <v>30</v>
      </c>
      <c r="B583" s="8">
        <v>1648000</v>
      </c>
      <c r="C583" s="9">
        <v>32688</v>
      </c>
      <c r="D583" s="8">
        <v>43</v>
      </c>
      <c r="E583" s="254">
        <f t="shared" si="162"/>
        <v>42.032499999999999</v>
      </c>
      <c r="F583" s="8" t="s">
        <v>29</v>
      </c>
      <c r="G583">
        <f t="shared" si="145"/>
        <v>1989</v>
      </c>
      <c r="H583" s="256" t="s">
        <v>31</v>
      </c>
      <c r="L583">
        <f t="shared" si="146"/>
        <v>13.071170000000002</v>
      </c>
      <c r="M583">
        <f t="shared" si="147"/>
        <v>6.6766899999999989</v>
      </c>
      <c r="N583" s="5">
        <f t="shared" si="148"/>
        <v>2.2179637417171665</v>
      </c>
      <c r="O583" s="5">
        <f t="shared" si="149"/>
        <v>2.5</v>
      </c>
      <c r="P583" s="5">
        <f t="shared" si="150"/>
        <v>1.9425000000000001</v>
      </c>
      <c r="Q583" s="5">
        <f t="shared" si="151"/>
        <v>10</v>
      </c>
      <c r="R583" s="5">
        <f t="shared" si="152"/>
        <v>2.72000053951774</v>
      </c>
      <c r="S583" s="5">
        <f t="shared" si="153"/>
        <v>1.6866171112499998E-2</v>
      </c>
      <c r="U583" s="259">
        <f t="shared" si="154"/>
        <v>2963.4175520160225</v>
      </c>
      <c r="V583" s="259">
        <f t="shared" si="155"/>
        <v>1.5136992583961384</v>
      </c>
      <c r="W583" s="259">
        <f t="shared" si="156"/>
        <v>0.50284348546761937</v>
      </c>
      <c r="X583" s="259">
        <f t="shared" si="157"/>
        <v>0.56678506056000011</v>
      </c>
      <c r="Y583" s="259">
        <f t="shared" si="158"/>
        <v>0.44039199205512014</v>
      </c>
      <c r="Z583" s="259">
        <f t="shared" si="159"/>
        <v>2.2671402422400004</v>
      </c>
      <c r="AA583" s="259">
        <f t="shared" si="160"/>
        <v>0.61666226820551806</v>
      </c>
      <c r="AB583" s="259">
        <f t="shared" si="161"/>
        <v>3.8237975261654544E-3</v>
      </c>
    </row>
    <row r="584" spans="1:28" x14ac:dyDescent="0.25">
      <c r="A584" s="8" t="s">
        <v>30</v>
      </c>
      <c r="B584" s="8">
        <v>1648000</v>
      </c>
      <c r="C584" s="9">
        <v>32689</v>
      </c>
      <c r="D584" s="8">
        <v>39</v>
      </c>
      <c r="E584" s="254">
        <f t="shared" si="162"/>
        <v>38.122500000000002</v>
      </c>
      <c r="F584" s="8" t="s">
        <v>29</v>
      </c>
      <c r="G584">
        <f t="shared" si="145"/>
        <v>1989</v>
      </c>
      <c r="H584" s="256" t="s">
        <v>31</v>
      </c>
      <c r="L584">
        <f t="shared" si="146"/>
        <v>11.366410000000002</v>
      </c>
      <c r="M584">
        <f t="shared" si="147"/>
        <v>6.4733699999999992</v>
      </c>
      <c r="N584" s="5">
        <f t="shared" si="148"/>
        <v>2.2021830748536013</v>
      </c>
      <c r="O584" s="5">
        <f t="shared" si="149"/>
        <v>2.5</v>
      </c>
      <c r="P584" s="5">
        <f t="shared" si="150"/>
        <v>1.9425000000000001</v>
      </c>
      <c r="Q584" s="5">
        <f t="shared" si="151"/>
        <v>10</v>
      </c>
      <c r="R584" s="5">
        <f t="shared" si="152"/>
        <v>2.802734149587867</v>
      </c>
      <c r="S584" s="5">
        <f t="shared" si="153"/>
        <v>1.52972249625E-2</v>
      </c>
      <c r="U584" s="259">
        <f t="shared" si="154"/>
        <v>2337.2106402585291</v>
      </c>
      <c r="V584" s="259">
        <f t="shared" si="155"/>
        <v>1.3310824827126904</v>
      </c>
      <c r="W584" s="259">
        <f t="shared" si="156"/>
        <v>0.45282245795682902</v>
      </c>
      <c r="X584" s="259">
        <f t="shared" si="157"/>
        <v>0.51406086888000013</v>
      </c>
      <c r="Y584" s="259">
        <f t="shared" si="158"/>
        <v>0.39942529511976005</v>
      </c>
      <c r="Z584" s="259">
        <f t="shared" si="159"/>
        <v>2.0562434755200005</v>
      </c>
      <c r="AA584" s="259">
        <f t="shared" si="160"/>
        <v>0.57631038087071484</v>
      </c>
      <c r="AB584" s="259">
        <f t="shared" si="161"/>
        <v>3.1454819022702302E-3</v>
      </c>
    </row>
    <row r="585" spans="1:28" x14ac:dyDescent="0.25">
      <c r="A585" s="8" t="s">
        <v>30</v>
      </c>
      <c r="B585" s="8">
        <v>1648000</v>
      </c>
      <c r="C585" s="9">
        <v>32690</v>
      </c>
      <c r="D585" s="8">
        <v>37</v>
      </c>
      <c r="E585" s="254">
        <f t="shared" si="162"/>
        <v>36.167500000000004</v>
      </c>
      <c r="F585" s="8" t="s">
        <v>29</v>
      </c>
      <c r="G585">
        <f t="shared" si="145"/>
        <v>1989</v>
      </c>
      <c r="H585" s="256" t="s">
        <v>31</v>
      </c>
      <c r="L585">
        <f t="shared" si="146"/>
        <v>10.514030000000002</v>
      </c>
      <c r="M585">
        <f t="shared" si="147"/>
        <v>6.3717100000000002</v>
      </c>
      <c r="N585" s="5">
        <f t="shared" si="148"/>
        <v>2.1962751458746301</v>
      </c>
      <c r="O585" s="5">
        <f t="shared" si="149"/>
        <v>2.5</v>
      </c>
      <c r="P585" s="5">
        <f t="shared" si="150"/>
        <v>1.9425000000000001</v>
      </c>
      <c r="Q585" s="5">
        <f t="shared" si="151"/>
        <v>10</v>
      </c>
      <c r="R585" s="5">
        <f t="shared" si="152"/>
        <v>2.8495454904606725</v>
      </c>
      <c r="S585" s="5">
        <f t="shared" si="153"/>
        <v>1.4512751887500001E-2</v>
      </c>
      <c r="U585" s="259">
        <f t="shared" si="154"/>
        <v>2051.0718122823014</v>
      </c>
      <c r="V585" s="259">
        <f t="shared" si="155"/>
        <v>1.2429900596666796</v>
      </c>
      <c r="W585" s="259">
        <f t="shared" si="156"/>
        <v>0.42844827756052178</v>
      </c>
      <c r="X585" s="259">
        <f t="shared" si="157"/>
        <v>0.48769877304000009</v>
      </c>
      <c r="Y585" s="259">
        <f t="shared" si="158"/>
        <v>0.37894194665208009</v>
      </c>
      <c r="Z585" s="259">
        <f t="shared" si="159"/>
        <v>1.9507950921600004</v>
      </c>
      <c r="AA585" s="259">
        <f t="shared" si="160"/>
        <v>0.5558879357677341</v>
      </c>
      <c r="AB585" s="259">
        <f t="shared" si="161"/>
        <v>2.8311405155870785E-3</v>
      </c>
    </row>
    <row r="586" spans="1:28" x14ac:dyDescent="0.25">
      <c r="A586" s="8" t="s">
        <v>30</v>
      </c>
      <c r="B586" s="8">
        <v>1648000</v>
      </c>
      <c r="C586" s="9">
        <v>32691</v>
      </c>
      <c r="D586" s="8">
        <v>36</v>
      </c>
      <c r="E586" s="254">
        <f t="shared" si="162"/>
        <v>35.19</v>
      </c>
      <c r="F586" s="8" t="s">
        <v>29</v>
      </c>
      <c r="G586">
        <f t="shared" si="145"/>
        <v>1989</v>
      </c>
      <c r="H586" s="256" t="s">
        <v>31</v>
      </c>
      <c r="L586">
        <f t="shared" si="146"/>
        <v>10.08784</v>
      </c>
      <c r="M586">
        <f t="shared" si="147"/>
        <v>6.3208799999999989</v>
      </c>
      <c r="N586" s="5">
        <f t="shared" si="148"/>
        <v>2.1939275144517927</v>
      </c>
      <c r="O586" s="5">
        <f t="shared" si="149"/>
        <v>2.5</v>
      </c>
      <c r="P586" s="5">
        <f t="shared" si="150"/>
        <v>1.9425000000000001</v>
      </c>
      <c r="Q586" s="5">
        <f t="shared" si="151"/>
        <v>10</v>
      </c>
      <c r="R586" s="5">
        <f t="shared" si="152"/>
        <v>2.8745848732668828</v>
      </c>
      <c r="S586" s="5">
        <f t="shared" si="153"/>
        <v>1.4120515349999998E-2</v>
      </c>
      <c r="U586" s="259">
        <f t="shared" si="154"/>
        <v>1914.7435552698162</v>
      </c>
      <c r="V586" s="259">
        <f t="shared" si="155"/>
        <v>1.199747839342602</v>
      </c>
      <c r="W586" s="259">
        <f t="shared" si="156"/>
        <v>0.41642299729433618</v>
      </c>
      <c r="X586" s="259">
        <f t="shared" si="157"/>
        <v>0.47451772512000007</v>
      </c>
      <c r="Y586" s="259">
        <f t="shared" si="158"/>
        <v>0.36870027241824005</v>
      </c>
      <c r="Z586" s="259">
        <f t="shared" si="159"/>
        <v>1.8980709004800003</v>
      </c>
      <c r="AA586" s="259">
        <f t="shared" si="160"/>
        <v>0.54561658989078587</v>
      </c>
      <c r="AB586" s="259">
        <f t="shared" si="161"/>
        <v>2.6801739285616166E-3</v>
      </c>
    </row>
    <row r="587" spans="1:28" x14ac:dyDescent="0.25">
      <c r="A587" s="8" t="s">
        <v>30</v>
      </c>
      <c r="B587" s="8">
        <v>1648000</v>
      </c>
      <c r="C587" s="9">
        <v>32692</v>
      </c>
      <c r="D587" s="8">
        <v>35</v>
      </c>
      <c r="E587" s="254">
        <f t="shared" si="162"/>
        <v>34.212499999999999</v>
      </c>
      <c r="F587" s="8" t="s">
        <v>29</v>
      </c>
      <c r="G587">
        <f t="shared" si="145"/>
        <v>1989</v>
      </c>
      <c r="H587" s="256" t="s">
        <v>31</v>
      </c>
      <c r="L587">
        <f t="shared" si="146"/>
        <v>9.6616499999999981</v>
      </c>
      <c r="M587">
        <f t="shared" si="147"/>
        <v>6.2700499999999995</v>
      </c>
      <c r="N587" s="5">
        <f t="shared" si="148"/>
        <v>2.192037763642714</v>
      </c>
      <c r="O587" s="5">
        <f t="shared" si="149"/>
        <v>2.5</v>
      </c>
      <c r="P587" s="5">
        <f t="shared" si="150"/>
        <v>1.9425000000000001</v>
      </c>
      <c r="Q587" s="5">
        <f t="shared" si="151"/>
        <v>10</v>
      </c>
      <c r="R587" s="5">
        <f t="shared" si="152"/>
        <v>2.9008446504334362</v>
      </c>
      <c r="S587" s="5">
        <f t="shared" si="153"/>
        <v>1.37282788125E-2</v>
      </c>
      <c r="U587" s="259">
        <f t="shared" si="154"/>
        <v>1782.9094029077517</v>
      </c>
      <c r="V587" s="259">
        <f t="shared" si="155"/>
        <v>1.1570416131511441</v>
      </c>
      <c r="W587" s="259">
        <f t="shared" si="156"/>
        <v>0.40450696727033947</v>
      </c>
      <c r="X587" s="259">
        <f t="shared" si="157"/>
        <v>0.46133667719999993</v>
      </c>
      <c r="Y587" s="259">
        <f t="shared" si="158"/>
        <v>0.35845859818440001</v>
      </c>
      <c r="Z587" s="259">
        <f t="shared" si="159"/>
        <v>1.8453467087999997</v>
      </c>
      <c r="AA587" s="259">
        <f t="shared" si="160"/>
        <v>0.53530641284174296</v>
      </c>
      <c r="AB587" s="259">
        <f t="shared" si="161"/>
        <v>2.5333434124135651E-3</v>
      </c>
    </row>
    <row r="588" spans="1:28" x14ac:dyDescent="0.25">
      <c r="A588" s="8" t="s">
        <v>30</v>
      </c>
      <c r="B588" s="8">
        <v>1648000</v>
      </c>
      <c r="C588" s="9">
        <v>32693</v>
      </c>
      <c r="D588" s="8">
        <v>286</v>
      </c>
      <c r="E588" s="254">
        <f t="shared" si="162"/>
        <v>279.565</v>
      </c>
      <c r="F588" s="8" t="s">
        <v>29</v>
      </c>
      <c r="G588">
        <f t="shared" si="145"/>
        <v>1989</v>
      </c>
      <c r="H588" s="256" t="s">
        <v>28</v>
      </c>
      <c r="L588">
        <f t="shared" si="146"/>
        <v>116.63534</v>
      </c>
      <c r="M588">
        <f t="shared" si="147"/>
        <v>19.028379999999999</v>
      </c>
      <c r="N588" s="5">
        <f t="shared" si="148"/>
        <v>4.2066041722171565</v>
      </c>
      <c r="O588" s="5">
        <f t="shared" si="149"/>
        <v>24</v>
      </c>
      <c r="P588" s="5">
        <f t="shared" si="150"/>
        <v>18.648</v>
      </c>
      <c r="Q588" s="5">
        <f t="shared" si="151"/>
        <v>41</v>
      </c>
      <c r="R588" s="5">
        <f t="shared" si="152"/>
        <v>6.7014741689106279</v>
      </c>
      <c r="S588" s="5">
        <f t="shared" si="153"/>
        <v>0.112179649725</v>
      </c>
      <c r="U588" s="259">
        <f t="shared" si="154"/>
        <v>175875.81505270838</v>
      </c>
      <c r="V588" s="259">
        <f t="shared" si="155"/>
        <v>28.69312029812453</v>
      </c>
      <c r="W588" s="259">
        <f t="shared" si="156"/>
        <v>6.3431884143589414</v>
      </c>
      <c r="X588" s="259">
        <f t="shared" si="157"/>
        <v>36.189885169152006</v>
      </c>
      <c r="Y588" s="259">
        <f t="shared" si="158"/>
        <v>28.119540776431108</v>
      </c>
      <c r="Z588" s="259">
        <f t="shared" si="159"/>
        <v>61.824387163967998</v>
      </c>
      <c r="AA588" s="259">
        <f t="shared" si="160"/>
        <v>10.10523252653808</v>
      </c>
      <c r="AB588" s="259">
        <f t="shared" si="161"/>
        <v>0.16915702674431021</v>
      </c>
    </row>
    <row r="589" spans="1:28" x14ac:dyDescent="0.25">
      <c r="A589" s="8" t="s">
        <v>30</v>
      </c>
      <c r="B589" s="8">
        <v>1648000</v>
      </c>
      <c r="C589" s="9">
        <v>32694</v>
      </c>
      <c r="D589" s="8">
        <v>105</v>
      </c>
      <c r="E589" s="254">
        <f t="shared" si="162"/>
        <v>102.6375</v>
      </c>
      <c r="F589" s="8" t="s">
        <v>29</v>
      </c>
      <c r="G589">
        <f t="shared" si="145"/>
        <v>1989</v>
      </c>
      <c r="H589" s="256" t="s">
        <v>28</v>
      </c>
      <c r="L589">
        <f t="shared" si="146"/>
        <v>39.494949999999996</v>
      </c>
      <c r="M589">
        <f t="shared" si="147"/>
        <v>9.8281500000000008</v>
      </c>
      <c r="N589" s="5">
        <f t="shared" si="148"/>
        <v>2.6785293156444472</v>
      </c>
      <c r="O589" s="5">
        <f t="shared" si="149"/>
        <v>24</v>
      </c>
      <c r="P589" s="5">
        <f t="shared" si="150"/>
        <v>18.648</v>
      </c>
      <c r="Q589" s="5">
        <f t="shared" si="151"/>
        <v>41</v>
      </c>
      <c r="R589" s="5">
        <f t="shared" si="152"/>
        <v>8.698069174175437</v>
      </c>
      <c r="S589" s="5">
        <f t="shared" si="153"/>
        <v>4.1184836437499997E-2</v>
      </c>
      <c r="U589" s="259">
        <f t="shared" si="154"/>
        <v>21864.562799016167</v>
      </c>
      <c r="V589" s="259">
        <f t="shared" si="155"/>
        <v>5.4409032768278172</v>
      </c>
      <c r="W589" s="259">
        <f t="shared" si="156"/>
        <v>1.4828445771146395</v>
      </c>
      <c r="X589" s="259">
        <f t="shared" si="157"/>
        <v>13.28649630336</v>
      </c>
      <c r="Y589" s="259">
        <f t="shared" si="158"/>
        <v>10.32360762771072</v>
      </c>
      <c r="Z589" s="259">
        <f t="shared" si="159"/>
        <v>22.69776451824</v>
      </c>
      <c r="AA589" s="259">
        <f t="shared" si="160"/>
        <v>4.815285997043814</v>
      </c>
      <c r="AB589" s="259">
        <f t="shared" si="161"/>
        <v>2.2800090711722086E-2</v>
      </c>
    </row>
    <row r="590" spans="1:28" x14ac:dyDescent="0.25">
      <c r="A590" s="8" t="s">
        <v>30</v>
      </c>
      <c r="B590" s="8">
        <v>1648000</v>
      </c>
      <c r="C590" s="9">
        <v>32695</v>
      </c>
      <c r="D590" s="8">
        <v>137</v>
      </c>
      <c r="E590" s="254">
        <f t="shared" si="162"/>
        <v>133.91750000000002</v>
      </c>
      <c r="F590" s="8" t="s">
        <v>29</v>
      </c>
      <c r="G590">
        <f t="shared" si="145"/>
        <v>1989</v>
      </c>
      <c r="H590" s="256" t="s">
        <v>28</v>
      </c>
      <c r="L590">
        <f t="shared" si="146"/>
        <v>53.133030000000005</v>
      </c>
      <c r="M590">
        <f t="shared" si="147"/>
        <v>11.45471</v>
      </c>
      <c r="N590" s="5">
        <f t="shared" si="148"/>
        <v>2.9521220799407688</v>
      </c>
      <c r="O590" s="5">
        <f t="shared" si="149"/>
        <v>24</v>
      </c>
      <c r="P590" s="5">
        <f t="shared" si="150"/>
        <v>18.648</v>
      </c>
      <c r="Q590" s="5">
        <f t="shared" si="151"/>
        <v>41</v>
      </c>
      <c r="R590" s="5">
        <f t="shared" si="152"/>
        <v>8.1111987312489955</v>
      </c>
      <c r="S590" s="5">
        <f t="shared" si="153"/>
        <v>5.3736405637500005E-2</v>
      </c>
      <c r="U590" s="259">
        <f t="shared" si="154"/>
        <v>38379.125998150921</v>
      </c>
      <c r="V590" s="259">
        <f t="shared" si="155"/>
        <v>8.2739824617997364</v>
      </c>
      <c r="W590" s="259">
        <f t="shared" si="156"/>
        <v>2.1323810305561364</v>
      </c>
      <c r="X590" s="259">
        <f t="shared" si="157"/>
        <v>17.335714224384002</v>
      </c>
      <c r="Y590" s="259">
        <f t="shared" si="158"/>
        <v>13.469849952346369</v>
      </c>
      <c r="Z590" s="259">
        <f t="shared" si="159"/>
        <v>29.615178466656005</v>
      </c>
      <c r="AA590" s="259">
        <f t="shared" si="160"/>
        <v>5.8588926342549454</v>
      </c>
      <c r="AB590" s="259">
        <f t="shared" si="161"/>
        <v>3.8814957149053239E-2</v>
      </c>
    </row>
    <row r="591" spans="1:28" x14ac:dyDescent="0.25">
      <c r="A591" s="8" t="s">
        <v>30</v>
      </c>
      <c r="B591" s="8">
        <v>1648000</v>
      </c>
      <c r="C591" s="9">
        <v>32696</v>
      </c>
      <c r="D591" s="8">
        <v>61</v>
      </c>
      <c r="E591" s="254">
        <f t="shared" si="162"/>
        <v>59.627500000000005</v>
      </c>
      <c r="F591" s="8" t="s">
        <v>29</v>
      </c>
      <c r="G591">
        <f t="shared" si="145"/>
        <v>1989</v>
      </c>
      <c r="H591" s="256" t="s">
        <v>28</v>
      </c>
      <c r="L591">
        <f t="shared" si="146"/>
        <v>20.742590000000003</v>
      </c>
      <c r="M591">
        <f t="shared" si="147"/>
        <v>7.5916300000000003</v>
      </c>
      <c r="N591" s="5">
        <f t="shared" si="148"/>
        <v>2.3266078699140889</v>
      </c>
      <c r="O591" s="5">
        <f t="shared" si="149"/>
        <v>24</v>
      </c>
      <c r="P591" s="5">
        <f t="shared" si="150"/>
        <v>18.648</v>
      </c>
      <c r="Q591" s="5">
        <f t="shared" si="151"/>
        <v>41</v>
      </c>
      <c r="R591" s="5">
        <f t="shared" si="152"/>
        <v>10.076746830486416</v>
      </c>
      <c r="S591" s="5">
        <f t="shared" si="153"/>
        <v>2.3926428787500002E-2</v>
      </c>
      <c r="U591" s="259">
        <f t="shared" si="154"/>
        <v>6671.1813757078744</v>
      </c>
      <c r="V591" s="259">
        <f t="shared" si="155"/>
        <v>2.441601587230195</v>
      </c>
      <c r="W591" s="259">
        <f t="shared" si="156"/>
        <v>0.7482779677150363</v>
      </c>
      <c r="X591" s="259">
        <f t="shared" si="157"/>
        <v>7.7188216619520009</v>
      </c>
      <c r="Y591" s="259">
        <f t="shared" si="158"/>
        <v>5.9975244313367035</v>
      </c>
      <c r="Z591" s="259">
        <f t="shared" si="159"/>
        <v>13.186320339168004</v>
      </c>
      <c r="AA591" s="259">
        <f t="shared" si="160"/>
        <v>3.2408588215485299</v>
      </c>
      <c r="AB591" s="259">
        <f t="shared" si="161"/>
        <v>7.6951598674211237E-3</v>
      </c>
    </row>
    <row r="592" spans="1:28" x14ac:dyDescent="0.25">
      <c r="A592" s="8" t="s">
        <v>30</v>
      </c>
      <c r="B592" s="8">
        <v>1648000</v>
      </c>
      <c r="C592" s="9">
        <v>32697</v>
      </c>
      <c r="D592" s="8">
        <v>47</v>
      </c>
      <c r="E592" s="254">
        <f t="shared" si="162"/>
        <v>45.942500000000003</v>
      </c>
      <c r="F592" s="8" t="s">
        <v>29</v>
      </c>
      <c r="G592">
        <f t="shared" si="145"/>
        <v>1989</v>
      </c>
      <c r="H592" s="256" t="s">
        <v>28</v>
      </c>
      <c r="L592">
        <f t="shared" si="146"/>
        <v>14.775930000000002</v>
      </c>
      <c r="M592">
        <f t="shared" si="147"/>
        <v>6.8800099999999995</v>
      </c>
      <c r="N592" s="5">
        <f t="shared" si="148"/>
        <v>2.2377871946024244</v>
      </c>
      <c r="O592" s="5">
        <f t="shared" si="149"/>
        <v>24</v>
      </c>
      <c r="P592" s="5">
        <f t="shared" si="150"/>
        <v>18.648</v>
      </c>
      <c r="Q592" s="5">
        <f t="shared" si="151"/>
        <v>41</v>
      </c>
      <c r="R592" s="5">
        <f t="shared" si="152"/>
        <v>10.859655709189569</v>
      </c>
      <c r="S592" s="5">
        <f t="shared" si="153"/>
        <v>1.8435117262500002E-2</v>
      </c>
      <c r="U592" s="259">
        <f t="shared" si="154"/>
        <v>3661.5301381802346</v>
      </c>
      <c r="V592" s="259">
        <f t="shared" si="155"/>
        <v>1.704891940201489</v>
      </c>
      <c r="W592" s="259">
        <f t="shared" si="156"/>
        <v>0.55453194864015809</v>
      </c>
      <c r="X592" s="259">
        <f t="shared" si="157"/>
        <v>5.9472888215040021</v>
      </c>
      <c r="Y592" s="259">
        <f t="shared" si="158"/>
        <v>4.6210434143086081</v>
      </c>
      <c r="Z592" s="259">
        <f t="shared" si="159"/>
        <v>10.159951736736</v>
      </c>
      <c r="AA592" s="259">
        <f t="shared" si="160"/>
        <v>2.6910628751935515</v>
      </c>
      <c r="AB592" s="259">
        <f t="shared" si="161"/>
        <v>4.5682902840992381E-3</v>
      </c>
    </row>
    <row r="593" spans="1:28" x14ac:dyDescent="0.25">
      <c r="A593" s="8" t="s">
        <v>30</v>
      </c>
      <c r="B593" s="8">
        <v>1648000</v>
      </c>
      <c r="C593" s="9">
        <v>32698</v>
      </c>
      <c r="D593" s="8">
        <v>41</v>
      </c>
      <c r="E593" s="254">
        <f t="shared" si="162"/>
        <v>40.077500000000001</v>
      </c>
      <c r="F593" s="8" t="s">
        <v>29</v>
      </c>
      <c r="G593">
        <f t="shared" si="145"/>
        <v>1989</v>
      </c>
      <c r="H593" s="256" t="s">
        <v>31</v>
      </c>
      <c r="L593">
        <f t="shared" si="146"/>
        <v>12.218790000000002</v>
      </c>
      <c r="M593">
        <f t="shared" si="147"/>
        <v>6.5750299999999999</v>
      </c>
      <c r="N593" s="5">
        <f t="shared" si="148"/>
        <v>2.2094851411168399</v>
      </c>
      <c r="O593" s="5">
        <f t="shared" si="149"/>
        <v>2.5</v>
      </c>
      <c r="P593" s="5">
        <f t="shared" si="150"/>
        <v>1.9425000000000001</v>
      </c>
      <c r="Q593" s="5">
        <f t="shared" si="151"/>
        <v>10</v>
      </c>
      <c r="R593" s="5">
        <f t="shared" si="152"/>
        <v>2.7597318459323361</v>
      </c>
      <c r="S593" s="5">
        <f t="shared" si="153"/>
        <v>1.6081698037499998E-2</v>
      </c>
      <c r="U593" s="259">
        <f t="shared" si="154"/>
        <v>2641.3258868364364</v>
      </c>
      <c r="V593" s="259">
        <f t="shared" si="155"/>
        <v>1.4213188822891767</v>
      </c>
      <c r="W593" s="259">
        <f t="shared" si="156"/>
        <v>0.47762260418686009</v>
      </c>
      <c r="X593" s="259">
        <f t="shared" si="157"/>
        <v>0.54042296471999995</v>
      </c>
      <c r="Y593" s="259">
        <f t="shared" si="158"/>
        <v>0.41990864358744012</v>
      </c>
      <c r="Z593" s="259">
        <f t="shared" si="159"/>
        <v>2.1616918588799998</v>
      </c>
      <c r="AA593" s="259">
        <f t="shared" si="160"/>
        <v>0.59656898640438061</v>
      </c>
      <c r="AB593" s="259">
        <f t="shared" si="161"/>
        <v>3.4763675724630225E-3</v>
      </c>
    </row>
    <row r="594" spans="1:28" x14ac:dyDescent="0.25">
      <c r="A594" s="8" t="s">
        <v>30</v>
      </c>
      <c r="B594" s="8">
        <v>1648000</v>
      </c>
      <c r="C594" s="9">
        <v>32699</v>
      </c>
      <c r="D594" s="8">
        <v>38</v>
      </c>
      <c r="E594" s="254">
        <f t="shared" si="162"/>
        <v>37.145000000000003</v>
      </c>
      <c r="F594" s="8" t="s">
        <v>29</v>
      </c>
      <c r="G594">
        <f t="shared" si="145"/>
        <v>1989</v>
      </c>
      <c r="H594" s="256" t="s">
        <v>31</v>
      </c>
      <c r="L594">
        <f t="shared" si="146"/>
        <v>10.940220000000004</v>
      </c>
      <c r="M594">
        <f t="shared" si="147"/>
        <v>6.4225399999999997</v>
      </c>
      <c r="N594" s="5">
        <f t="shared" si="148"/>
        <v>2.1990391657684278</v>
      </c>
      <c r="O594" s="5">
        <f t="shared" si="149"/>
        <v>2.5</v>
      </c>
      <c r="P594" s="5">
        <f t="shared" si="150"/>
        <v>1.9425000000000001</v>
      </c>
      <c r="Q594" s="5">
        <f t="shared" si="151"/>
        <v>10</v>
      </c>
      <c r="R594" s="5">
        <f t="shared" si="152"/>
        <v>2.825625085055731</v>
      </c>
      <c r="S594" s="5">
        <f t="shared" si="153"/>
        <v>1.4904988425000001E-2</v>
      </c>
      <c r="U594" s="259">
        <f t="shared" si="154"/>
        <v>2191.8941739452057</v>
      </c>
      <c r="V594" s="259">
        <f t="shared" si="155"/>
        <v>1.2867682741233755</v>
      </c>
      <c r="W594" s="259">
        <f t="shared" si="156"/>
        <v>0.44058173745364726</v>
      </c>
      <c r="X594" s="259">
        <f t="shared" si="157"/>
        <v>0.50087982096000006</v>
      </c>
      <c r="Y594" s="259">
        <f t="shared" si="158"/>
        <v>0.38918362088592007</v>
      </c>
      <c r="Z594" s="259">
        <f t="shared" si="159"/>
        <v>2.0035192838400002</v>
      </c>
      <c r="AA594" s="259">
        <f t="shared" si="160"/>
        <v>0.56611943468111969</v>
      </c>
      <c r="AB594" s="259">
        <f t="shared" si="161"/>
        <v>2.9862431734899494E-3</v>
      </c>
    </row>
    <row r="595" spans="1:28" x14ac:dyDescent="0.25">
      <c r="A595" s="8" t="s">
        <v>30</v>
      </c>
      <c r="B595" s="8">
        <v>1648000</v>
      </c>
      <c r="C595" s="9">
        <v>32700</v>
      </c>
      <c r="D595" s="8">
        <v>36</v>
      </c>
      <c r="E595" s="254">
        <f t="shared" si="162"/>
        <v>35.19</v>
      </c>
      <c r="F595" s="8" t="s">
        <v>29</v>
      </c>
      <c r="G595">
        <f t="shared" si="145"/>
        <v>1989</v>
      </c>
      <c r="H595" s="256" t="s">
        <v>31</v>
      </c>
      <c r="L595">
        <f t="shared" si="146"/>
        <v>10.08784</v>
      </c>
      <c r="M595">
        <f t="shared" si="147"/>
        <v>6.3208799999999989</v>
      </c>
      <c r="N595" s="5">
        <f t="shared" si="148"/>
        <v>2.1939275144517927</v>
      </c>
      <c r="O595" s="5">
        <f t="shared" si="149"/>
        <v>2.5</v>
      </c>
      <c r="P595" s="5">
        <f t="shared" si="150"/>
        <v>1.9425000000000001</v>
      </c>
      <c r="Q595" s="5">
        <f t="shared" si="151"/>
        <v>10</v>
      </c>
      <c r="R595" s="5">
        <f t="shared" si="152"/>
        <v>2.8745848732668828</v>
      </c>
      <c r="S595" s="5">
        <f t="shared" si="153"/>
        <v>1.4120515349999998E-2</v>
      </c>
      <c r="U595" s="259">
        <f t="shared" si="154"/>
        <v>1914.7435552698162</v>
      </c>
      <c r="V595" s="259">
        <f t="shared" si="155"/>
        <v>1.199747839342602</v>
      </c>
      <c r="W595" s="259">
        <f t="shared" si="156"/>
        <v>0.41642299729433618</v>
      </c>
      <c r="X595" s="259">
        <f t="shared" si="157"/>
        <v>0.47451772512000007</v>
      </c>
      <c r="Y595" s="259">
        <f t="shared" si="158"/>
        <v>0.36870027241824005</v>
      </c>
      <c r="Z595" s="259">
        <f t="shared" si="159"/>
        <v>1.8980709004800003</v>
      </c>
      <c r="AA595" s="259">
        <f t="shared" si="160"/>
        <v>0.54561658989078587</v>
      </c>
      <c r="AB595" s="259">
        <f t="shared" si="161"/>
        <v>2.6801739285616166E-3</v>
      </c>
    </row>
    <row r="596" spans="1:28" x14ac:dyDescent="0.25">
      <c r="A596" s="8" t="s">
        <v>30</v>
      </c>
      <c r="B596" s="8">
        <v>1648000</v>
      </c>
      <c r="C596" s="9">
        <v>32701</v>
      </c>
      <c r="D596" s="8">
        <v>34</v>
      </c>
      <c r="E596" s="254">
        <f t="shared" si="162"/>
        <v>33.234999999999999</v>
      </c>
      <c r="F596" s="8" t="s">
        <v>29</v>
      </c>
      <c r="G596">
        <f t="shared" si="145"/>
        <v>1989</v>
      </c>
      <c r="H596" s="256" t="s">
        <v>31</v>
      </c>
      <c r="L596">
        <f t="shared" si="146"/>
        <v>9.2354599999999998</v>
      </c>
      <c r="M596">
        <f t="shared" si="147"/>
        <v>6.21922</v>
      </c>
      <c r="N596" s="5">
        <f t="shared" si="148"/>
        <v>2.1906533052443433</v>
      </c>
      <c r="O596" s="5">
        <f t="shared" si="149"/>
        <v>2.5</v>
      </c>
      <c r="P596" s="5">
        <f t="shared" si="150"/>
        <v>1.9425000000000001</v>
      </c>
      <c r="Q596" s="5">
        <f t="shared" si="151"/>
        <v>10</v>
      </c>
      <c r="R596" s="5">
        <f t="shared" si="152"/>
        <v>2.9284403346321151</v>
      </c>
      <c r="S596" s="5">
        <f t="shared" si="153"/>
        <v>1.3336042275E-2</v>
      </c>
      <c r="U596" s="259">
        <f t="shared" si="154"/>
        <v>1655.5693551961076</v>
      </c>
      <c r="V596" s="259">
        <f t="shared" si="155"/>
        <v>1.114871381092305</v>
      </c>
      <c r="W596" s="259">
        <f t="shared" si="156"/>
        <v>0.39270144421843617</v>
      </c>
      <c r="X596" s="259">
        <f t="shared" si="157"/>
        <v>0.44815562928000002</v>
      </c>
      <c r="Y596" s="259">
        <f t="shared" si="158"/>
        <v>0.34821692395056003</v>
      </c>
      <c r="Z596" s="259">
        <f t="shared" si="159"/>
        <v>1.7926225171200001</v>
      </c>
      <c r="AA596" s="259">
        <f t="shared" si="160"/>
        <v>0.52495880839039566</v>
      </c>
      <c r="AB596" s="259">
        <f t="shared" si="161"/>
        <v>2.3906489671429226E-3</v>
      </c>
    </row>
    <row r="597" spans="1:28" x14ac:dyDescent="0.25">
      <c r="A597" s="8" t="s">
        <v>30</v>
      </c>
      <c r="B597" s="8">
        <v>1648000</v>
      </c>
      <c r="C597" s="9">
        <v>32702</v>
      </c>
      <c r="D597" s="8">
        <v>67</v>
      </c>
      <c r="E597" s="254">
        <f t="shared" si="162"/>
        <v>65.492500000000007</v>
      </c>
      <c r="F597" s="8" t="s">
        <v>29</v>
      </c>
      <c r="G597">
        <f t="shared" si="145"/>
        <v>1989</v>
      </c>
      <c r="H597" s="256" t="s">
        <v>28</v>
      </c>
      <c r="L597">
        <f t="shared" si="146"/>
        <v>23.299730000000004</v>
      </c>
      <c r="M597">
        <f t="shared" si="147"/>
        <v>7.8966099999999999</v>
      </c>
      <c r="N597" s="5">
        <f t="shared" si="148"/>
        <v>2.3703375065151135</v>
      </c>
      <c r="O597" s="5">
        <f t="shared" si="149"/>
        <v>24</v>
      </c>
      <c r="P597" s="5">
        <f t="shared" si="150"/>
        <v>18.648</v>
      </c>
      <c r="Q597" s="5">
        <f t="shared" si="151"/>
        <v>41</v>
      </c>
      <c r="R597" s="5">
        <f t="shared" si="152"/>
        <v>9.8173396777668263</v>
      </c>
      <c r="S597" s="5">
        <f t="shared" si="153"/>
        <v>2.6279848012500003E-2</v>
      </c>
      <c r="U597" s="259">
        <f t="shared" si="154"/>
        <v>8230.6781851020532</v>
      </c>
      <c r="V597" s="259">
        <f t="shared" si="155"/>
        <v>2.7894939410567727</v>
      </c>
      <c r="W597" s="259">
        <f t="shared" si="156"/>
        <v>0.83732666456663396</v>
      </c>
      <c r="X597" s="259">
        <f t="shared" si="157"/>
        <v>8.4780500221440018</v>
      </c>
      <c r="Y597" s="259">
        <f t="shared" si="158"/>
        <v>6.587444867205889</v>
      </c>
      <c r="Z597" s="259">
        <f t="shared" si="159"/>
        <v>14.483335454496002</v>
      </c>
      <c r="AA597" s="259">
        <f t="shared" si="160"/>
        <v>3.4679957030202595</v>
      </c>
      <c r="AB597" s="259">
        <f t="shared" si="161"/>
        <v>9.2834110843465246E-3</v>
      </c>
    </row>
    <row r="598" spans="1:28" x14ac:dyDescent="0.25">
      <c r="A598" s="8" t="s">
        <v>30</v>
      </c>
      <c r="B598" s="8">
        <v>1648000</v>
      </c>
      <c r="C598" s="9">
        <v>32703</v>
      </c>
      <c r="D598" s="8">
        <v>49</v>
      </c>
      <c r="E598" s="254">
        <f t="shared" si="162"/>
        <v>47.897500000000001</v>
      </c>
      <c r="F598" s="8" t="s">
        <v>29</v>
      </c>
      <c r="G598">
        <f t="shared" si="145"/>
        <v>1989</v>
      </c>
      <c r="H598" s="256" t="s">
        <v>28</v>
      </c>
      <c r="L598">
        <f t="shared" si="146"/>
        <v>15.628310000000003</v>
      </c>
      <c r="M598">
        <f t="shared" si="147"/>
        <v>6.9816699999999994</v>
      </c>
      <c r="N598" s="5">
        <f t="shared" si="148"/>
        <v>2.2488749874496721</v>
      </c>
      <c r="O598" s="5">
        <f t="shared" si="149"/>
        <v>24</v>
      </c>
      <c r="P598" s="5">
        <f t="shared" si="150"/>
        <v>18.648</v>
      </c>
      <c r="Q598" s="5">
        <f t="shared" si="151"/>
        <v>41</v>
      </c>
      <c r="R598" s="5">
        <f t="shared" si="152"/>
        <v>10.727554935949113</v>
      </c>
      <c r="S598" s="5">
        <f t="shared" si="153"/>
        <v>1.9219590337499998E-2</v>
      </c>
      <c r="U598" s="259">
        <f t="shared" si="154"/>
        <v>4037.551059164859</v>
      </c>
      <c r="V598" s="259">
        <f t="shared" si="155"/>
        <v>1.8037042458998775</v>
      </c>
      <c r="W598" s="259">
        <f t="shared" si="156"/>
        <v>0.58099356792300516</v>
      </c>
      <c r="X598" s="259">
        <f t="shared" si="157"/>
        <v>6.2003649415680009</v>
      </c>
      <c r="Y598" s="259">
        <f t="shared" si="158"/>
        <v>4.8176835595983354</v>
      </c>
      <c r="Z598" s="259">
        <f t="shared" si="159"/>
        <v>10.592290108512001</v>
      </c>
      <c r="AA598" s="259">
        <f t="shared" si="160"/>
        <v>2.7714481472334849</v>
      </c>
      <c r="AB598" s="259">
        <f t="shared" si="161"/>
        <v>4.9653530883305872E-3</v>
      </c>
    </row>
    <row r="599" spans="1:28" x14ac:dyDescent="0.25">
      <c r="A599" s="8" t="s">
        <v>30</v>
      </c>
      <c r="B599" s="8">
        <v>1648000</v>
      </c>
      <c r="C599" s="9">
        <v>32704</v>
      </c>
      <c r="D599" s="8">
        <v>38</v>
      </c>
      <c r="E599" s="254">
        <f t="shared" si="162"/>
        <v>37.145000000000003</v>
      </c>
      <c r="F599" s="8" t="s">
        <v>29</v>
      </c>
      <c r="G599">
        <f t="shared" si="145"/>
        <v>1989</v>
      </c>
      <c r="H599" s="256" t="s">
        <v>31</v>
      </c>
      <c r="L599">
        <f t="shared" si="146"/>
        <v>10.940220000000004</v>
      </c>
      <c r="M599">
        <f t="shared" si="147"/>
        <v>6.4225399999999997</v>
      </c>
      <c r="N599" s="5">
        <f t="shared" si="148"/>
        <v>2.1990391657684278</v>
      </c>
      <c r="O599" s="5">
        <f t="shared" si="149"/>
        <v>2.5</v>
      </c>
      <c r="P599" s="5">
        <f t="shared" si="150"/>
        <v>1.9425000000000001</v>
      </c>
      <c r="Q599" s="5">
        <f t="shared" si="151"/>
        <v>10</v>
      </c>
      <c r="R599" s="5">
        <f t="shared" si="152"/>
        <v>2.825625085055731</v>
      </c>
      <c r="S599" s="5">
        <f t="shared" si="153"/>
        <v>1.4904988425000001E-2</v>
      </c>
      <c r="U599" s="259">
        <f t="shared" si="154"/>
        <v>2191.8941739452057</v>
      </c>
      <c r="V599" s="259">
        <f t="shared" si="155"/>
        <v>1.2867682741233755</v>
      </c>
      <c r="W599" s="259">
        <f t="shared" si="156"/>
        <v>0.44058173745364726</v>
      </c>
      <c r="X599" s="259">
        <f t="shared" si="157"/>
        <v>0.50087982096000006</v>
      </c>
      <c r="Y599" s="259">
        <f t="shared" si="158"/>
        <v>0.38918362088592007</v>
      </c>
      <c r="Z599" s="259">
        <f t="shared" si="159"/>
        <v>2.0035192838400002</v>
      </c>
      <c r="AA599" s="259">
        <f t="shared" si="160"/>
        <v>0.56611943468111969</v>
      </c>
      <c r="AB599" s="259">
        <f t="shared" si="161"/>
        <v>2.9862431734899494E-3</v>
      </c>
    </row>
    <row r="600" spans="1:28" x14ac:dyDescent="0.25">
      <c r="A600" s="8" t="s">
        <v>30</v>
      </c>
      <c r="B600" s="8">
        <v>1648000</v>
      </c>
      <c r="C600" s="9">
        <v>32705</v>
      </c>
      <c r="D600" s="8">
        <v>168</v>
      </c>
      <c r="E600" s="254">
        <f t="shared" si="162"/>
        <v>164.22</v>
      </c>
      <c r="F600" s="8" t="s">
        <v>29</v>
      </c>
      <c r="G600">
        <f t="shared" si="145"/>
        <v>1989</v>
      </c>
      <c r="H600" s="256" t="s">
        <v>28</v>
      </c>
      <c r="L600">
        <f t="shared" si="146"/>
        <v>66.344920000000002</v>
      </c>
      <c r="M600">
        <f t="shared" si="147"/>
        <v>13.030439999999999</v>
      </c>
      <c r="N600" s="5">
        <f t="shared" si="148"/>
        <v>3.2182575003508647</v>
      </c>
      <c r="O600" s="5">
        <f t="shared" si="149"/>
        <v>24</v>
      </c>
      <c r="P600" s="5">
        <f t="shared" si="150"/>
        <v>18.648</v>
      </c>
      <c r="Q600" s="5">
        <f t="shared" si="151"/>
        <v>41</v>
      </c>
      <c r="R600" s="5">
        <f t="shared" si="152"/>
        <v>7.6917098451422401</v>
      </c>
      <c r="S600" s="5">
        <f t="shared" si="153"/>
        <v>6.5895738299999992E-2</v>
      </c>
      <c r="U600" s="259">
        <f t="shared" si="154"/>
        <v>58766.10228844767</v>
      </c>
      <c r="V600" s="259">
        <f t="shared" si="155"/>
        <v>11.541926192743619</v>
      </c>
      <c r="W600" s="259">
        <f t="shared" si="156"/>
        <v>2.8506244254448236</v>
      </c>
      <c r="X600" s="259">
        <f t="shared" si="157"/>
        <v>21.258394085376001</v>
      </c>
      <c r="Y600" s="259">
        <f t="shared" si="158"/>
        <v>16.517772204337149</v>
      </c>
      <c r="Z600" s="259">
        <f t="shared" si="159"/>
        <v>36.316423229184004</v>
      </c>
      <c r="AA600" s="259">
        <f t="shared" si="160"/>
        <v>6.8130582949333398</v>
      </c>
      <c r="AB600" s="259">
        <f t="shared" si="161"/>
        <v>5.8368232222008529E-2</v>
      </c>
    </row>
    <row r="601" spans="1:28" x14ac:dyDescent="0.25">
      <c r="A601" s="8" t="s">
        <v>30</v>
      </c>
      <c r="B601" s="8">
        <v>1648000</v>
      </c>
      <c r="C601" s="9">
        <v>32706</v>
      </c>
      <c r="D601" s="8">
        <v>59</v>
      </c>
      <c r="E601" s="254">
        <f t="shared" si="162"/>
        <v>57.672499999999999</v>
      </c>
      <c r="F601" s="8" t="s">
        <v>29</v>
      </c>
      <c r="G601">
        <f t="shared" si="145"/>
        <v>1989</v>
      </c>
      <c r="H601" s="256" t="s">
        <v>28</v>
      </c>
      <c r="L601">
        <f t="shared" si="146"/>
        <v>19.89021</v>
      </c>
      <c r="M601">
        <f t="shared" si="147"/>
        <v>7.4899699999999996</v>
      </c>
      <c r="N601" s="5">
        <f t="shared" si="148"/>
        <v>2.312615489744851</v>
      </c>
      <c r="O601" s="5">
        <f t="shared" si="149"/>
        <v>24</v>
      </c>
      <c r="P601" s="5">
        <f t="shared" si="150"/>
        <v>18.648</v>
      </c>
      <c r="Q601" s="5">
        <f t="shared" si="151"/>
        <v>41</v>
      </c>
      <c r="R601" s="5">
        <f t="shared" si="152"/>
        <v>10.171506986474094</v>
      </c>
      <c r="S601" s="5">
        <f t="shared" si="153"/>
        <v>2.3141955712499999E-2</v>
      </c>
      <c r="U601" s="259">
        <f t="shared" si="154"/>
        <v>6187.3019431131725</v>
      </c>
      <c r="V601" s="259">
        <f t="shared" si="155"/>
        <v>2.3299254223489525</v>
      </c>
      <c r="W601" s="259">
        <f t="shared" si="156"/>
        <v>0.7193916159443231</v>
      </c>
      <c r="X601" s="259">
        <f t="shared" si="157"/>
        <v>7.4657455418880021</v>
      </c>
      <c r="Y601" s="259">
        <f t="shared" si="158"/>
        <v>5.8008842860469771</v>
      </c>
      <c r="Z601" s="259">
        <f t="shared" si="159"/>
        <v>12.753981967391999</v>
      </c>
      <c r="AA601" s="259">
        <f t="shared" si="160"/>
        <v>3.1640784557729837</v>
      </c>
      <c r="AB601" s="259">
        <f t="shared" si="161"/>
        <v>7.1988313621319331E-3</v>
      </c>
    </row>
    <row r="602" spans="1:28" x14ac:dyDescent="0.25">
      <c r="A602" s="8" t="s">
        <v>30</v>
      </c>
      <c r="B602" s="8">
        <v>1648000</v>
      </c>
      <c r="C602" s="9">
        <v>32707</v>
      </c>
      <c r="D602" s="8">
        <v>44</v>
      </c>
      <c r="E602" s="254">
        <f t="shared" si="162"/>
        <v>43.010000000000005</v>
      </c>
      <c r="F602" s="8" t="s">
        <v>29</v>
      </c>
      <c r="G602">
        <f t="shared" si="145"/>
        <v>1989</v>
      </c>
      <c r="H602" s="256" t="s">
        <v>31</v>
      </c>
      <c r="L602">
        <f t="shared" si="146"/>
        <v>13.497360000000004</v>
      </c>
      <c r="M602">
        <f t="shared" si="147"/>
        <v>6.7275200000000002</v>
      </c>
      <c r="N602" s="5">
        <f t="shared" si="148"/>
        <v>2.2225884625365757</v>
      </c>
      <c r="O602" s="5">
        <f t="shared" si="149"/>
        <v>2.5</v>
      </c>
      <c r="P602" s="5">
        <f t="shared" si="150"/>
        <v>1.9425000000000001</v>
      </c>
      <c r="Q602" s="5">
        <f t="shared" si="151"/>
        <v>10</v>
      </c>
      <c r="R602" s="5">
        <f t="shared" si="152"/>
        <v>2.701222723060436</v>
      </c>
      <c r="S602" s="5">
        <f t="shared" si="153"/>
        <v>1.7258407650000002E-2</v>
      </c>
      <c r="U602" s="259">
        <f t="shared" si="154"/>
        <v>3131.2045415814464</v>
      </c>
      <c r="V602" s="259">
        <f t="shared" si="155"/>
        <v>1.5606934376485477</v>
      </c>
      <c r="W602" s="259">
        <f t="shared" si="156"/>
        <v>0.51561039254795382</v>
      </c>
      <c r="X602" s="259">
        <f t="shared" si="157"/>
        <v>0.57996610848000008</v>
      </c>
      <c r="Y602" s="259">
        <f t="shared" si="158"/>
        <v>0.45063366628896007</v>
      </c>
      <c r="Z602" s="259">
        <f t="shared" si="159"/>
        <v>2.3198644339200003</v>
      </c>
      <c r="AA602" s="259">
        <f t="shared" si="160"/>
        <v>0.626647052332444</v>
      </c>
      <c r="AB602" s="259">
        <f t="shared" si="161"/>
        <v>4.0037166093327857E-3</v>
      </c>
    </row>
    <row r="603" spans="1:28" x14ac:dyDescent="0.25">
      <c r="A603" s="8" t="s">
        <v>30</v>
      </c>
      <c r="B603" s="8">
        <v>1648000</v>
      </c>
      <c r="C603" s="9">
        <v>32708</v>
      </c>
      <c r="D603" s="8">
        <v>38</v>
      </c>
      <c r="E603" s="254">
        <f t="shared" si="162"/>
        <v>37.145000000000003</v>
      </c>
      <c r="F603" s="8" t="s">
        <v>29</v>
      </c>
      <c r="G603">
        <f t="shared" si="145"/>
        <v>1989</v>
      </c>
      <c r="H603" s="256" t="s">
        <v>31</v>
      </c>
      <c r="L603">
        <f t="shared" si="146"/>
        <v>10.940220000000004</v>
      </c>
      <c r="M603">
        <f t="shared" si="147"/>
        <v>6.4225399999999997</v>
      </c>
      <c r="N603" s="5">
        <f t="shared" si="148"/>
        <v>2.1990391657684278</v>
      </c>
      <c r="O603" s="5">
        <f t="shared" si="149"/>
        <v>2.5</v>
      </c>
      <c r="P603" s="5">
        <f t="shared" si="150"/>
        <v>1.9425000000000001</v>
      </c>
      <c r="Q603" s="5">
        <f t="shared" si="151"/>
        <v>10</v>
      </c>
      <c r="R603" s="5">
        <f t="shared" si="152"/>
        <v>2.825625085055731</v>
      </c>
      <c r="S603" s="5">
        <f t="shared" si="153"/>
        <v>1.4904988425000001E-2</v>
      </c>
      <c r="U603" s="259">
        <f t="shared" si="154"/>
        <v>2191.8941739452057</v>
      </c>
      <c r="V603" s="259">
        <f t="shared" si="155"/>
        <v>1.2867682741233755</v>
      </c>
      <c r="W603" s="259">
        <f t="shared" si="156"/>
        <v>0.44058173745364726</v>
      </c>
      <c r="X603" s="259">
        <f t="shared" si="157"/>
        <v>0.50087982096000006</v>
      </c>
      <c r="Y603" s="259">
        <f t="shared" si="158"/>
        <v>0.38918362088592007</v>
      </c>
      <c r="Z603" s="259">
        <f t="shared" si="159"/>
        <v>2.0035192838400002</v>
      </c>
      <c r="AA603" s="259">
        <f t="shared" si="160"/>
        <v>0.56611943468111969</v>
      </c>
      <c r="AB603" s="259">
        <f t="shared" si="161"/>
        <v>2.9862431734899494E-3</v>
      </c>
    </row>
    <row r="604" spans="1:28" x14ac:dyDescent="0.25">
      <c r="A604" s="8" t="s">
        <v>30</v>
      </c>
      <c r="B604" s="8">
        <v>1648000</v>
      </c>
      <c r="C604" s="9">
        <v>32709</v>
      </c>
      <c r="D604" s="8">
        <v>494</v>
      </c>
      <c r="E604" s="254">
        <f t="shared" si="162"/>
        <v>482.88499999999999</v>
      </c>
      <c r="F604" s="8" t="s">
        <v>29</v>
      </c>
      <c r="G604">
        <f t="shared" si="145"/>
        <v>1989</v>
      </c>
      <c r="H604" s="256" t="s">
        <v>28</v>
      </c>
      <c r="L604">
        <f t="shared" si="146"/>
        <v>205.28286</v>
      </c>
      <c r="M604">
        <f t="shared" si="147"/>
        <v>29.601019999999998</v>
      </c>
      <c r="N604" s="5">
        <f t="shared" si="148"/>
        <v>5.8349463768118461</v>
      </c>
      <c r="O604" s="5">
        <f t="shared" si="149"/>
        <v>24</v>
      </c>
      <c r="P604" s="5">
        <f t="shared" si="150"/>
        <v>18.648</v>
      </c>
      <c r="Q604" s="5">
        <f t="shared" si="151"/>
        <v>41</v>
      </c>
      <c r="R604" s="5">
        <f t="shared" si="152"/>
        <v>5.8147582050582045</v>
      </c>
      <c r="S604" s="5">
        <f t="shared" si="153"/>
        <v>0.19376484952499998</v>
      </c>
      <c r="U604" s="259">
        <f t="shared" si="154"/>
        <v>534674.61924737517</v>
      </c>
      <c r="V604" s="259">
        <f t="shared" si="155"/>
        <v>77.098078708733581</v>
      </c>
      <c r="W604" s="259">
        <f t="shared" si="156"/>
        <v>15.197555861949334</v>
      </c>
      <c r="X604" s="259">
        <f t="shared" si="157"/>
        <v>62.509801655807998</v>
      </c>
      <c r="Y604" s="259">
        <f t="shared" si="158"/>
        <v>48.570115886562817</v>
      </c>
      <c r="Z604" s="259">
        <f t="shared" si="159"/>
        <v>106.787577828672</v>
      </c>
      <c r="AA604" s="259">
        <f t="shared" si="160"/>
        <v>15.144974253111274</v>
      </c>
      <c r="AB604" s="259">
        <f t="shared" si="161"/>
        <v>0.50467509631980134</v>
      </c>
    </row>
    <row r="605" spans="1:28" x14ac:dyDescent="0.25">
      <c r="A605" s="8" t="s">
        <v>30</v>
      </c>
      <c r="B605" s="8">
        <v>1648000</v>
      </c>
      <c r="C605" s="9">
        <v>32710</v>
      </c>
      <c r="D605" s="8">
        <v>102</v>
      </c>
      <c r="E605" s="254">
        <f t="shared" si="162"/>
        <v>99.704999999999998</v>
      </c>
      <c r="F605" s="8" t="s">
        <v>29</v>
      </c>
      <c r="G605">
        <f t="shared" si="145"/>
        <v>1989</v>
      </c>
      <c r="H605" s="256" t="s">
        <v>28</v>
      </c>
      <c r="L605">
        <f t="shared" si="146"/>
        <v>38.216379999999994</v>
      </c>
      <c r="M605">
        <f t="shared" si="147"/>
        <v>9.6756600000000006</v>
      </c>
      <c r="N605" s="5">
        <f t="shared" si="148"/>
        <v>2.6531874183535429</v>
      </c>
      <c r="O605" s="5">
        <f t="shared" si="149"/>
        <v>24</v>
      </c>
      <c r="P605" s="5">
        <f t="shared" si="150"/>
        <v>18.648</v>
      </c>
      <c r="Q605" s="5">
        <f t="shared" si="151"/>
        <v>41</v>
      </c>
      <c r="R605" s="5">
        <f t="shared" si="152"/>
        <v>8.7650543528789289</v>
      </c>
      <c r="S605" s="5">
        <f t="shared" si="153"/>
        <v>4.0008126824999997E-2</v>
      </c>
      <c r="U605" s="259">
        <f t="shared" si="154"/>
        <v>20552.262993244323</v>
      </c>
      <c r="V605" s="259">
        <f t="shared" si="155"/>
        <v>5.2034417951991907</v>
      </c>
      <c r="W605" s="259">
        <f t="shared" si="156"/>
        <v>1.4268490524840132</v>
      </c>
      <c r="X605" s="259">
        <f t="shared" si="157"/>
        <v>12.906882123263999</v>
      </c>
      <c r="Y605" s="259">
        <f t="shared" si="158"/>
        <v>10.028647409776127</v>
      </c>
      <c r="Z605" s="259">
        <f t="shared" si="159"/>
        <v>22.049256960575999</v>
      </c>
      <c r="AA605" s="259">
        <f t="shared" si="160"/>
        <v>4.7137301390254311</v>
      </c>
      <c r="AB605" s="259">
        <f t="shared" si="161"/>
        <v>2.1515840704286308E-2</v>
      </c>
    </row>
    <row r="606" spans="1:28" x14ac:dyDescent="0.25">
      <c r="A606" s="8" t="s">
        <v>30</v>
      </c>
      <c r="B606" s="8">
        <v>1648000</v>
      </c>
      <c r="C606" s="9">
        <v>32711</v>
      </c>
      <c r="D606" s="8">
        <v>68</v>
      </c>
      <c r="E606" s="254">
        <f t="shared" si="162"/>
        <v>66.47</v>
      </c>
      <c r="F606" s="8" t="s">
        <v>29</v>
      </c>
      <c r="G606">
        <f t="shared" si="145"/>
        <v>1989</v>
      </c>
      <c r="H606" s="256" t="s">
        <v>28</v>
      </c>
      <c r="L606">
        <f t="shared" si="146"/>
        <v>23.725920000000002</v>
      </c>
      <c r="M606">
        <f t="shared" si="147"/>
        <v>7.9474399999999994</v>
      </c>
      <c r="N606" s="5">
        <f t="shared" si="148"/>
        <v>2.3778432428499694</v>
      </c>
      <c r="O606" s="5">
        <f t="shared" si="149"/>
        <v>24</v>
      </c>
      <c r="P606" s="5">
        <f t="shared" si="150"/>
        <v>18.648</v>
      </c>
      <c r="Q606" s="5">
        <f t="shared" si="151"/>
        <v>41</v>
      </c>
      <c r="R606" s="5">
        <f t="shared" si="152"/>
        <v>9.7773073949630387</v>
      </c>
      <c r="S606" s="5">
        <f t="shared" si="153"/>
        <v>2.6672084549999999E-2</v>
      </c>
      <c r="U606" s="259">
        <f t="shared" si="154"/>
        <v>8506.3236862775502</v>
      </c>
      <c r="V606" s="259">
        <f t="shared" si="155"/>
        <v>2.8493519794920341</v>
      </c>
      <c r="W606" s="259">
        <f t="shared" si="156"/>
        <v>0.85251506786289921</v>
      </c>
      <c r="X606" s="259">
        <f t="shared" si="157"/>
        <v>8.6045880821760008</v>
      </c>
      <c r="Y606" s="259">
        <f t="shared" si="158"/>
        <v>6.6857649398507508</v>
      </c>
      <c r="Z606" s="259">
        <f t="shared" si="159"/>
        <v>14.699504640383999</v>
      </c>
      <c r="AA606" s="259">
        <f t="shared" si="160"/>
        <v>3.5054042786029265</v>
      </c>
      <c r="AB606" s="259">
        <f t="shared" si="161"/>
        <v>9.5625958685716904E-3</v>
      </c>
    </row>
    <row r="607" spans="1:28" x14ac:dyDescent="0.25">
      <c r="A607" s="8" t="s">
        <v>30</v>
      </c>
      <c r="B607" s="8">
        <v>1648000</v>
      </c>
      <c r="C607" s="9">
        <v>32712</v>
      </c>
      <c r="D607" s="8">
        <v>52</v>
      </c>
      <c r="E607" s="254">
        <f t="shared" si="162"/>
        <v>50.83</v>
      </c>
      <c r="F607" s="8" t="s">
        <v>29</v>
      </c>
      <c r="G607">
        <f t="shared" si="145"/>
        <v>1989</v>
      </c>
      <c r="H607" s="256" t="s">
        <v>28</v>
      </c>
      <c r="L607">
        <f t="shared" si="146"/>
        <v>16.906880000000001</v>
      </c>
      <c r="M607">
        <f t="shared" si="147"/>
        <v>7.1341599999999996</v>
      </c>
      <c r="N607" s="5">
        <f t="shared" si="148"/>
        <v>2.2666983390525473</v>
      </c>
      <c r="O607" s="5">
        <f t="shared" si="149"/>
        <v>24</v>
      </c>
      <c r="P607" s="5">
        <f t="shared" si="150"/>
        <v>18.648</v>
      </c>
      <c r="Q607" s="5">
        <f t="shared" si="151"/>
        <v>41</v>
      </c>
      <c r="R607" s="5">
        <f t="shared" si="152"/>
        <v>10.544091142145408</v>
      </c>
      <c r="S607" s="5">
        <f t="shared" si="153"/>
        <v>2.0396299949999998E-2</v>
      </c>
      <c r="U607" s="259">
        <f t="shared" si="154"/>
        <v>4635.2882255199438</v>
      </c>
      <c r="V607" s="259">
        <f t="shared" si="155"/>
        <v>1.9559426604421015</v>
      </c>
      <c r="W607" s="259">
        <f t="shared" si="156"/>
        <v>0.62145115608650947</v>
      </c>
      <c r="X607" s="259">
        <f t="shared" si="157"/>
        <v>6.5799791216640005</v>
      </c>
      <c r="Y607" s="259">
        <f t="shared" si="158"/>
        <v>5.1126437775329281</v>
      </c>
      <c r="Z607" s="259">
        <f t="shared" si="159"/>
        <v>11.240797666175999</v>
      </c>
      <c r="AA607" s="259">
        <f t="shared" si="160"/>
        <v>2.8908291488432964</v>
      </c>
      <c r="AB607" s="259">
        <f t="shared" si="161"/>
        <v>5.5919678262581875E-3</v>
      </c>
    </row>
    <row r="608" spans="1:28" x14ac:dyDescent="0.25">
      <c r="A608" s="8" t="s">
        <v>30</v>
      </c>
      <c r="B608" s="8">
        <v>1648000</v>
      </c>
      <c r="C608" s="9">
        <v>32713</v>
      </c>
      <c r="D608" s="8">
        <v>42</v>
      </c>
      <c r="E608" s="254">
        <f t="shared" si="162"/>
        <v>41.055</v>
      </c>
      <c r="F608" s="8" t="s">
        <v>29</v>
      </c>
      <c r="G608">
        <f t="shared" si="145"/>
        <v>1989</v>
      </c>
      <c r="H608" s="256" t="s">
        <v>31</v>
      </c>
      <c r="L608">
        <f t="shared" si="146"/>
        <v>12.64498</v>
      </c>
      <c r="M608">
        <f t="shared" si="147"/>
        <v>6.6258599999999994</v>
      </c>
      <c r="N608" s="5">
        <f t="shared" si="148"/>
        <v>2.2135891312181215</v>
      </c>
      <c r="O608" s="5">
        <f t="shared" si="149"/>
        <v>2.5</v>
      </c>
      <c r="P608" s="5">
        <f t="shared" si="150"/>
        <v>1.9425000000000001</v>
      </c>
      <c r="Q608" s="5">
        <f t="shared" si="151"/>
        <v>10</v>
      </c>
      <c r="R608" s="5">
        <f t="shared" si="152"/>
        <v>2.7394865210138213</v>
      </c>
      <c r="S608" s="5">
        <f t="shared" si="153"/>
        <v>1.6473934574999998E-2</v>
      </c>
      <c r="U608" s="259">
        <f t="shared" si="154"/>
        <v>2800.1246671010194</v>
      </c>
      <c r="V608" s="259">
        <f t="shared" si="155"/>
        <v>1.4672410732763483</v>
      </c>
      <c r="W608" s="259">
        <f t="shared" si="156"/>
        <v>0.49018073015145747</v>
      </c>
      <c r="X608" s="259">
        <f t="shared" si="157"/>
        <v>0.55360401264000003</v>
      </c>
      <c r="Y608" s="259">
        <f t="shared" si="158"/>
        <v>0.43015031782128016</v>
      </c>
      <c r="Z608" s="259">
        <f t="shared" si="159"/>
        <v>2.2144160505600001</v>
      </c>
      <c r="AA608" s="259">
        <f t="shared" si="160"/>
        <v>0.60663629224257809</v>
      </c>
      <c r="AB608" s="259">
        <f t="shared" si="161"/>
        <v>3.648014513875533E-3</v>
      </c>
    </row>
    <row r="609" spans="1:28" x14ac:dyDescent="0.25">
      <c r="A609" s="8" t="s">
        <v>30</v>
      </c>
      <c r="B609" s="8">
        <v>1648000</v>
      </c>
      <c r="C609" s="9">
        <v>32714</v>
      </c>
      <c r="D609" s="8">
        <v>38</v>
      </c>
      <c r="E609" s="254">
        <f t="shared" si="162"/>
        <v>37.145000000000003</v>
      </c>
      <c r="F609" s="8" t="s">
        <v>29</v>
      </c>
      <c r="G609">
        <f t="shared" si="145"/>
        <v>1989</v>
      </c>
      <c r="H609" s="256" t="s">
        <v>31</v>
      </c>
      <c r="L609">
        <f t="shared" si="146"/>
        <v>10.940220000000004</v>
      </c>
      <c r="M609">
        <f t="shared" si="147"/>
        <v>6.4225399999999997</v>
      </c>
      <c r="N609" s="5">
        <f t="shared" si="148"/>
        <v>2.1990391657684278</v>
      </c>
      <c r="O609" s="5">
        <f t="shared" si="149"/>
        <v>2.5</v>
      </c>
      <c r="P609" s="5">
        <f t="shared" si="150"/>
        <v>1.9425000000000001</v>
      </c>
      <c r="Q609" s="5">
        <f t="shared" si="151"/>
        <v>10</v>
      </c>
      <c r="R609" s="5">
        <f t="shared" si="152"/>
        <v>2.825625085055731</v>
      </c>
      <c r="S609" s="5">
        <f t="shared" si="153"/>
        <v>1.4904988425000001E-2</v>
      </c>
      <c r="U609" s="259">
        <f t="shared" si="154"/>
        <v>2191.8941739452057</v>
      </c>
      <c r="V609" s="259">
        <f t="shared" si="155"/>
        <v>1.2867682741233755</v>
      </c>
      <c r="W609" s="259">
        <f t="shared" si="156"/>
        <v>0.44058173745364726</v>
      </c>
      <c r="X609" s="259">
        <f t="shared" si="157"/>
        <v>0.50087982096000006</v>
      </c>
      <c r="Y609" s="259">
        <f t="shared" si="158"/>
        <v>0.38918362088592007</v>
      </c>
      <c r="Z609" s="259">
        <f t="shared" si="159"/>
        <v>2.0035192838400002</v>
      </c>
      <c r="AA609" s="259">
        <f t="shared" si="160"/>
        <v>0.56611943468111969</v>
      </c>
      <c r="AB609" s="259">
        <f t="shared" si="161"/>
        <v>2.9862431734899494E-3</v>
      </c>
    </row>
    <row r="610" spans="1:28" x14ac:dyDescent="0.25">
      <c r="A610" s="8" t="s">
        <v>30</v>
      </c>
      <c r="B610" s="8">
        <v>1648000</v>
      </c>
      <c r="C610" s="9">
        <v>32715</v>
      </c>
      <c r="D610" s="8">
        <v>116</v>
      </c>
      <c r="E610" s="254">
        <f t="shared" si="162"/>
        <v>113.39</v>
      </c>
      <c r="F610" s="8" t="s">
        <v>29</v>
      </c>
      <c r="G610">
        <f t="shared" si="145"/>
        <v>1989</v>
      </c>
      <c r="H610" s="256" t="s">
        <v>28</v>
      </c>
      <c r="L610">
        <f t="shared" si="146"/>
        <v>44.183039999999998</v>
      </c>
      <c r="M610">
        <f t="shared" si="147"/>
        <v>10.387280000000001</v>
      </c>
      <c r="N610" s="5">
        <f t="shared" si="148"/>
        <v>2.772073826257464</v>
      </c>
      <c r="O610" s="5">
        <f t="shared" si="149"/>
        <v>24</v>
      </c>
      <c r="P610" s="5">
        <f t="shared" si="150"/>
        <v>18.648</v>
      </c>
      <c r="Q610" s="5">
        <f t="shared" si="151"/>
        <v>41</v>
      </c>
      <c r="R610" s="5">
        <f t="shared" si="152"/>
        <v>8.4725679154005515</v>
      </c>
      <c r="S610" s="5">
        <f t="shared" si="153"/>
        <v>4.5499438349999997E-2</v>
      </c>
      <c r="U610" s="259">
        <f t="shared" si="154"/>
        <v>27022.374811595244</v>
      </c>
      <c r="V610" s="259">
        <f t="shared" si="155"/>
        <v>6.3528669243444327</v>
      </c>
      <c r="W610" s="259">
        <f t="shared" si="156"/>
        <v>1.695402080493831</v>
      </c>
      <c r="X610" s="259">
        <f t="shared" si="157"/>
        <v>14.678414963711999</v>
      </c>
      <c r="Y610" s="259">
        <f t="shared" si="158"/>
        <v>11.405128426804225</v>
      </c>
      <c r="Z610" s="259">
        <f t="shared" si="159"/>
        <v>25.075625563008003</v>
      </c>
      <c r="AA610" s="259">
        <f t="shared" si="160"/>
        <v>5.1818278196034004</v>
      </c>
      <c r="AB610" s="259">
        <f t="shared" si="161"/>
        <v>2.7827484863213823E-2</v>
      </c>
    </row>
    <row r="611" spans="1:28" x14ac:dyDescent="0.25">
      <c r="A611" s="8" t="s">
        <v>30</v>
      </c>
      <c r="B611" s="8">
        <v>1648000</v>
      </c>
      <c r="C611" s="9">
        <v>32716</v>
      </c>
      <c r="D611" s="8">
        <v>127</v>
      </c>
      <c r="E611" s="254">
        <f t="shared" si="162"/>
        <v>124.1425</v>
      </c>
      <c r="F611" s="8" t="s">
        <v>29</v>
      </c>
      <c r="G611">
        <f t="shared" si="145"/>
        <v>1989</v>
      </c>
      <c r="H611" s="256" t="s">
        <v>28</v>
      </c>
      <c r="L611">
        <f t="shared" si="146"/>
        <v>48.871129999999994</v>
      </c>
      <c r="M611">
        <f t="shared" si="147"/>
        <v>10.94641</v>
      </c>
      <c r="N611" s="5">
        <f t="shared" si="148"/>
        <v>2.8662476765852509</v>
      </c>
      <c r="O611" s="5">
        <f t="shared" si="149"/>
        <v>24</v>
      </c>
      <c r="P611" s="5">
        <f t="shared" si="150"/>
        <v>18.648</v>
      </c>
      <c r="Q611" s="5">
        <f t="shared" si="151"/>
        <v>41</v>
      </c>
      <c r="R611" s="5">
        <f t="shared" si="152"/>
        <v>8.2735450384294023</v>
      </c>
      <c r="S611" s="5">
        <f t="shared" si="153"/>
        <v>4.9814040262499998E-2</v>
      </c>
      <c r="U611" s="259">
        <f t="shared" si="154"/>
        <v>32723.973486875118</v>
      </c>
      <c r="V611" s="259">
        <f t="shared" si="155"/>
        <v>7.329685861907933</v>
      </c>
      <c r="W611" s="259">
        <f t="shared" si="156"/>
        <v>1.91923151716347</v>
      </c>
      <c r="X611" s="259">
        <f t="shared" si="157"/>
        <v>16.070333624064002</v>
      </c>
      <c r="Y611" s="259">
        <f t="shared" si="158"/>
        <v>12.486649225897731</v>
      </c>
      <c r="Z611" s="259">
        <f t="shared" si="159"/>
        <v>27.453486607776</v>
      </c>
      <c r="AA611" s="259">
        <f t="shared" si="160"/>
        <v>5.5399428758866627</v>
      </c>
      <c r="AB611" s="259">
        <f t="shared" si="161"/>
        <v>3.3355343590872152E-2</v>
      </c>
    </row>
    <row r="612" spans="1:28" x14ac:dyDescent="0.25">
      <c r="A612" s="8" t="s">
        <v>30</v>
      </c>
      <c r="B612" s="8">
        <v>1648000</v>
      </c>
      <c r="C612" s="9">
        <v>32717</v>
      </c>
      <c r="D612" s="8">
        <v>67</v>
      </c>
      <c r="E612" s="254">
        <f t="shared" si="162"/>
        <v>65.492500000000007</v>
      </c>
      <c r="F612" s="8" t="s">
        <v>29</v>
      </c>
      <c r="G612">
        <f t="shared" si="145"/>
        <v>1989</v>
      </c>
      <c r="H612" s="256" t="s">
        <v>28</v>
      </c>
      <c r="L612">
        <f t="shared" si="146"/>
        <v>23.299730000000004</v>
      </c>
      <c r="M612">
        <f t="shared" si="147"/>
        <v>7.8966099999999999</v>
      </c>
      <c r="N612" s="5">
        <f t="shared" si="148"/>
        <v>2.3703375065151135</v>
      </c>
      <c r="O612" s="5">
        <f t="shared" si="149"/>
        <v>24</v>
      </c>
      <c r="P612" s="5">
        <f t="shared" si="150"/>
        <v>18.648</v>
      </c>
      <c r="Q612" s="5">
        <f t="shared" si="151"/>
        <v>41</v>
      </c>
      <c r="R612" s="5">
        <f t="shared" si="152"/>
        <v>9.8173396777668263</v>
      </c>
      <c r="S612" s="5">
        <f t="shared" si="153"/>
        <v>2.6279848012500003E-2</v>
      </c>
      <c r="U612" s="259">
        <f t="shared" si="154"/>
        <v>8230.6781851020532</v>
      </c>
      <c r="V612" s="259">
        <f t="shared" si="155"/>
        <v>2.7894939410567727</v>
      </c>
      <c r="W612" s="259">
        <f t="shared" si="156"/>
        <v>0.83732666456663396</v>
      </c>
      <c r="X612" s="259">
        <f t="shared" si="157"/>
        <v>8.4780500221440018</v>
      </c>
      <c r="Y612" s="259">
        <f t="shared" si="158"/>
        <v>6.587444867205889</v>
      </c>
      <c r="Z612" s="259">
        <f t="shared" si="159"/>
        <v>14.483335454496002</v>
      </c>
      <c r="AA612" s="259">
        <f t="shared" si="160"/>
        <v>3.4679957030202595</v>
      </c>
      <c r="AB612" s="259">
        <f t="shared" si="161"/>
        <v>9.2834110843465246E-3</v>
      </c>
    </row>
    <row r="613" spans="1:28" x14ac:dyDescent="0.25">
      <c r="A613" s="8" t="s">
        <v>30</v>
      </c>
      <c r="B613" s="8">
        <v>1648000</v>
      </c>
      <c r="C613" s="9">
        <v>32718</v>
      </c>
      <c r="D613" s="8">
        <v>46</v>
      </c>
      <c r="E613" s="254">
        <f t="shared" si="162"/>
        <v>44.965000000000003</v>
      </c>
      <c r="F613" s="8" t="s">
        <v>29</v>
      </c>
      <c r="G613">
        <f t="shared" si="145"/>
        <v>1989</v>
      </c>
      <c r="H613" s="256" t="s">
        <v>28</v>
      </c>
      <c r="L613">
        <f t="shared" si="146"/>
        <v>14.349740000000004</v>
      </c>
      <c r="M613">
        <f t="shared" si="147"/>
        <v>6.8291799999999991</v>
      </c>
      <c r="N613" s="5">
        <f t="shared" si="148"/>
        <v>2.2325161047260131</v>
      </c>
      <c r="O613" s="5">
        <f t="shared" si="149"/>
        <v>24</v>
      </c>
      <c r="P613" s="5">
        <f t="shared" si="150"/>
        <v>18.648</v>
      </c>
      <c r="Q613" s="5">
        <f t="shared" si="151"/>
        <v>41</v>
      </c>
      <c r="R613" s="5">
        <f t="shared" si="152"/>
        <v>10.929004232580148</v>
      </c>
      <c r="S613" s="5">
        <f t="shared" si="153"/>
        <v>1.8042880725000002E-2</v>
      </c>
      <c r="U613" s="259">
        <f t="shared" si="154"/>
        <v>3480.260834663552</v>
      </c>
      <c r="V613" s="259">
        <f t="shared" si="155"/>
        <v>1.6562897785512232</v>
      </c>
      <c r="W613" s="259">
        <f t="shared" si="156"/>
        <v>0.54145499235760186</v>
      </c>
      <c r="X613" s="259">
        <f t="shared" si="157"/>
        <v>5.8207507614719995</v>
      </c>
      <c r="Y613" s="259">
        <f t="shared" si="158"/>
        <v>4.5227233416637445</v>
      </c>
      <c r="Z613" s="259">
        <f t="shared" si="159"/>
        <v>9.9437825508480024</v>
      </c>
      <c r="AA613" s="259">
        <f t="shared" si="160"/>
        <v>2.6506254045384008</v>
      </c>
      <c r="AB613" s="259">
        <f t="shared" si="161"/>
        <v>4.3759629882996771E-3</v>
      </c>
    </row>
    <row r="614" spans="1:28" x14ac:dyDescent="0.25">
      <c r="A614" s="8" t="s">
        <v>30</v>
      </c>
      <c r="B614" s="8">
        <v>1648000</v>
      </c>
      <c r="C614" s="9">
        <v>32719</v>
      </c>
      <c r="D614" s="8">
        <v>36</v>
      </c>
      <c r="E614" s="254">
        <f t="shared" si="162"/>
        <v>35.19</v>
      </c>
      <c r="F614" s="8" t="s">
        <v>29</v>
      </c>
      <c r="G614">
        <f t="shared" ref="G614:G677" si="163">YEAR(C614)</f>
        <v>1989</v>
      </c>
      <c r="H614" s="256" t="s">
        <v>31</v>
      </c>
      <c r="L614">
        <f t="shared" ref="L614:L677" si="164">IF(0.436*E614-5.255&lt;0,0,0.436*E614-5.255)</f>
        <v>10.08784</v>
      </c>
      <c r="M614">
        <f t="shared" ref="M614:M677" si="165">0.052*E614+4.491</f>
        <v>6.3208799999999989</v>
      </c>
      <c r="N614" s="5">
        <f t="shared" ref="N614:N677" si="166">IF(L614=0,M614,M614*(1/(((1.04*10^6*L614^(-0.7436))*L614)/(10^6)+1)))</f>
        <v>2.1939275144517927</v>
      </c>
      <c r="O614" s="5">
        <f t="shared" ref="O614:O677" si="167">IF(H614="Dry",$N$29,$N$30)</f>
        <v>2.5</v>
      </c>
      <c r="P614" s="5">
        <f t="shared" ref="P614:P677" si="168">O614*0.777</f>
        <v>1.9425000000000001</v>
      </c>
      <c r="Q614" s="5">
        <f t="shared" ref="Q614:Q677" si="169">IF(H614="Wet",$N$32,$N$31)</f>
        <v>10</v>
      </c>
      <c r="R614" s="5">
        <f t="shared" ref="R614:R677" si="170">IF(L614=0,Q614,Q614*(1/(((1.25*10^6*L614^(-0.7038))*L614)/(10^6)+1)))</f>
        <v>2.8745848732668828</v>
      </c>
      <c r="S614" s="5">
        <f t="shared" ref="S614:S677" si="171">$P$33*E614</f>
        <v>1.4120515349999998E-2</v>
      </c>
      <c r="U614" s="259">
        <f t="shared" ref="U614:U677" si="172">L614*0.000062428*E614*60*60*24</f>
        <v>1914.7435552698162</v>
      </c>
      <c r="V614" s="259">
        <f t="shared" ref="V614:V677" si="173">M614*0.000062428*E614*60*60*24/1000</f>
        <v>1.199747839342602</v>
      </c>
      <c r="W614" s="259">
        <f t="shared" ref="W614:W677" si="174">N614*0.000062428*E614*60*60*24/1000</f>
        <v>0.41642299729433618</v>
      </c>
      <c r="X614" s="259">
        <f t="shared" ref="X614:X677" si="175">O614*0.000062428*$E614*60*60*24/1000</f>
        <v>0.47451772512000007</v>
      </c>
      <c r="Y614" s="259">
        <f t="shared" ref="Y614:Y677" si="176">P614*0.000062428*$E614*60*60*24/1000</f>
        <v>0.36870027241824005</v>
      </c>
      <c r="Z614" s="259">
        <f t="shared" ref="Z614:Z677" si="177">Q614*0.000062428*$E614*60*60*24/1000</f>
        <v>1.8980709004800003</v>
      </c>
      <c r="AA614" s="259">
        <f t="shared" ref="AA614:AA677" si="178">R614*0.000062428*$E614*60*60*24/1000</f>
        <v>0.54561658989078587</v>
      </c>
      <c r="AB614" s="259">
        <f t="shared" ref="AB614:AB677" si="179">S614*0.000062428*$E614*60*60*24/1000</f>
        <v>2.6801739285616166E-3</v>
      </c>
    </row>
    <row r="615" spans="1:28" x14ac:dyDescent="0.25">
      <c r="A615" s="8" t="s">
        <v>30</v>
      </c>
      <c r="B615" s="8">
        <v>1648000</v>
      </c>
      <c r="C615" s="9">
        <v>32720</v>
      </c>
      <c r="D615" s="8">
        <v>127</v>
      </c>
      <c r="E615" s="254">
        <f t="shared" ref="E615:E678" si="180">D615*0.9775</f>
        <v>124.1425</v>
      </c>
      <c r="F615" s="8" t="s">
        <v>29</v>
      </c>
      <c r="G615">
        <f t="shared" si="163"/>
        <v>1989</v>
      </c>
      <c r="H615" s="256" t="s">
        <v>28</v>
      </c>
      <c r="L615">
        <f t="shared" si="164"/>
        <v>48.871129999999994</v>
      </c>
      <c r="M615">
        <f t="shared" si="165"/>
        <v>10.94641</v>
      </c>
      <c r="N615" s="5">
        <f t="shared" si="166"/>
        <v>2.8662476765852509</v>
      </c>
      <c r="O615" s="5">
        <f t="shared" si="167"/>
        <v>24</v>
      </c>
      <c r="P615" s="5">
        <f t="shared" si="168"/>
        <v>18.648</v>
      </c>
      <c r="Q615" s="5">
        <f t="shared" si="169"/>
        <v>41</v>
      </c>
      <c r="R615" s="5">
        <f t="shared" si="170"/>
        <v>8.2735450384294023</v>
      </c>
      <c r="S615" s="5">
        <f t="shared" si="171"/>
        <v>4.9814040262499998E-2</v>
      </c>
      <c r="U615" s="259">
        <f t="shared" si="172"/>
        <v>32723.973486875118</v>
      </c>
      <c r="V615" s="259">
        <f t="shared" si="173"/>
        <v>7.329685861907933</v>
      </c>
      <c r="W615" s="259">
        <f t="shared" si="174"/>
        <v>1.91923151716347</v>
      </c>
      <c r="X615" s="259">
        <f t="shared" si="175"/>
        <v>16.070333624064002</v>
      </c>
      <c r="Y615" s="259">
        <f t="shared" si="176"/>
        <v>12.486649225897731</v>
      </c>
      <c r="Z615" s="259">
        <f t="shared" si="177"/>
        <v>27.453486607776</v>
      </c>
      <c r="AA615" s="259">
        <f t="shared" si="178"/>
        <v>5.5399428758866627</v>
      </c>
      <c r="AB615" s="259">
        <f t="shared" si="179"/>
        <v>3.3355343590872152E-2</v>
      </c>
    </row>
    <row r="616" spans="1:28" x14ac:dyDescent="0.25">
      <c r="A616" s="8" t="s">
        <v>30</v>
      </c>
      <c r="B616" s="8">
        <v>1648000</v>
      </c>
      <c r="C616" s="9">
        <v>32721</v>
      </c>
      <c r="D616" s="8">
        <v>50</v>
      </c>
      <c r="E616" s="254">
        <f t="shared" si="180"/>
        <v>48.875</v>
      </c>
      <c r="F616" s="8" t="s">
        <v>29</v>
      </c>
      <c r="G616">
        <f t="shared" si="163"/>
        <v>1989</v>
      </c>
      <c r="H616" s="256" t="s">
        <v>28</v>
      </c>
      <c r="L616">
        <f t="shared" si="164"/>
        <v>16.054500000000001</v>
      </c>
      <c r="M616">
        <f t="shared" si="165"/>
        <v>7.0324999999999998</v>
      </c>
      <c r="N616" s="5">
        <f t="shared" si="166"/>
        <v>2.2546677142214953</v>
      </c>
      <c r="O616" s="5">
        <f t="shared" si="167"/>
        <v>24</v>
      </c>
      <c r="P616" s="5">
        <f t="shared" si="168"/>
        <v>18.648</v>
      </c>
      <c r="Q616" s="5">
        <f t="shared" si="169"/>
        <v>41</v>
      </c>
      <c r="R616" s="5">
        <f t="shared" si="170"/>
        <v>10.664552296522858</v>
      </c>
      <c r="S616" s="5">
        <f t="shared" si="171"/>
        <v>1.9611826874999998E-2</v>
      </c>
      <c r="U616" s="259">
        <f t="shared" si="172"/>
        <v>4232.3026766328012</v>
      </c>
      <c r="V616" s="259">
        <f t="shared" si="173"/>
        <v>1.8539143899480004</v>
      </c>
      <c r="W616" s="259">
        <f t="shared" si="174"/>
        <v>0.59437766369660794</v>
      </c>
      <c r="X616" s="259">
        <f t="shared" si="175"/>
        <v>6.3269030016000016</v>
      </c>
      <c r="Y616" s="259">
        <f t="shared" si="176"/>
        <v>4.9160036322431999</v>
      </c>
      <c r="Z616" s="259">
        <f t="shared" si="177"/>
        <v>10.8084592944</v>
      </c>
      <c r="AA616" s="259">
        <f t="shared" si="178"/>
        <v>2.8113994973162777</v>
      </c>
      <c r="AB616" s="259">
        <f t="shared" si="179"/>
        <v>5.1700885967623771E-3</v>
      </c>
    </row>
    <row r="617" spans="1:28" x14ac:dyDescent="0.25">
      <c r="A617" s="8" t="s">
        <v>30</v>
      </c>
      <c r="B617" s="8">
        <v>1648000</v>
      </c>
      <c r="C617" s="9">
        <v>32722</v>
      </c>
      <c r="D617" s="8">
        <v>43</v>
      </c>
      <c r="E617" s="254">
        <f t="shared" si="180"/>
        <v>42.032499999999999</v>
      </c>
      <c r="F617" s="8" t="s">
        <v>29</v>
      </c>
      <c r="G617">
        <f t="shared" si="163"/>
        <v>1989</v>
      </c>
      <c r="H617" s="256" t="s">
        <v>28</v>
      </c>
      <c r="L617">
        <f t="shared" si="164"/>
        <v>13.071170000000002</v>
      </c>
      <c r="M617">
        <f t="shared" si="165"/>
        <v>6.6766899999999989</v>
      </c>
      <c r="N617" s="5">
        <f t="shared" si="166"/>
        <v>2.2179637417171665</v>
      </c>
      <c r="O617" s="5">
        <f t="shared" si="167"/>
        <v>24</v>
      </c>
      <c r="P617" s="5">
        <f t="shared" si="168"/>
        <v>18.648</v>
      </c>
      <c r="Q617" s="5">
        <f t="shared" si="169"/>
        <v>41</v>
      </c>
      <c r="R617" s="5">
        <f t="shared" si="170"/>
        <v>11.152002212022735</v>
      </c>
      <c r="S617" s="5">
        <f t="shared" si="171"/>
        <v>1.6866171112499998E-2</v>
      </c>
      <c r="U617" s="259">
        <f t="shared" si="172"/>
        <v>2963.4175520160225</v>
      </c>
      <c r="V617" s="259">
        <f t="shared" si="173"/>
        <v>1.5136992583961384</v>
      </c>
      <c r="W617" s="259">
        <f t="shared" si="174"/>
        <v>0.50284348546761937</v>
      </c>
      <c r="X617" s="259">
        <f t="shared" si="175"/>
        <v>5.4411365813759991</v>
      </c>
      <c r="Y617" s="259">
        <f t="shared" si="176"/>
        <v>4.2277631237291518</v>
      </c>
      <c r="Z617" s="259">
        <f t="shared" si="177"/>
        <v>9.295274993184</v>
      </c>
      <c r="AA617" s="259">
        <f t="shared" si="178"/>
        <v>2.5283152996426241</v>
      </c>
      <c r="AB617" s="259">
        <f t="shared" si="179"/>
        <v>3.8237975261654544E-3</v>
      </c>
    </row>
    <row r="618" spans="1:28" x14ac:dyDescent="0.25">
      <c r="A618" s="8" t="s">
        <v>30</v>
      </c>
      <c r="B618" s="8">
        <v>1648000</v>
      </c>
      <c r="C618" s="9">
        <v>32723</v>
      </c>
      <c r="D618" s="8">
        <v>37</v>
      </c>
      <c r="E618" s="254">
        <f t="shared" si="180"/>
        <v>36.167500000000004</v>
      </c>
      <c r="F618" s="8" t="s">
        <v>29</v>
      </c>
      <c r="G618">
        <f t="shared" si="163"/>
        <v>1989</v>
      </c>
      <c r="H618" s="256" t="s">
        <v>31</v>
      </c>
      <c r="L618">
        <f t="shared" si="164"/>
        <v>10.514030000000002</v>
      </c>
      <c r="M618">
        <f t="shared" si="165"/>
        <v>6.3717100000000002</v>
      </c>
      <c r="N618" s="5">
        <f t="shared" si="166"/>
        <v>2.1962751458746301</v>
      </c>
      <c r="O618" s="5">
        <f t="shared" si="167"/>
        <v>2.5</v>
      </c>
      <c r="P618" s="5">
        <f t="shared" si="168"/>
        <v>1.9425000000000001</v>
      </c>
      <c r="Q618" s="5">
        <f t="shared" si="169"/>
        <v>10</v>
      </c>
      <c r="R618" s="5">
        <f t="shared" si="170"/>
        <v>2.8495454904606725</v>
      </c>
      <c r="S618" s="5">
        <f t="shared" si="171"/>
        <v>1.4512751887500001E-2</v>
      </c>
      <c r="U618" s="259">
        <f t="shared" si="172"/>
        <v>2051.0718122823014</v>
      </c>
      <c r="V618" s="259">
        <f t="shared" si="173"/>
        <v>1.2429900596666796</v>
      </c>
      <c r="W618" s="259">
        <f t="shared" si="174"/>
        <v>0.42844827756052178</v>
      </c>
      <c r="X618" s="259">
        <f t="shared" si="175"/>
        <v>0.48769877304000009</v>
      </c>
      <c r="Y618" s="259">
        <f t="shared" si="176"/>
        <v>0.37894194665208009</v>
      </c>
      <c r="Z618" s="259">
        <f t="shared" si="177"/>
        <v>1.9507950921600004</v>
      </c>
      <c r="AA618" s="259">
        <f t="shared" si="178"/>
        <v>0.5558879357677341</v>
      </c>
      <c r="AB618" s="259">
        <f t="shared" si="179"/>
        <v>2.8311405155870785E-3</v>
      </c>
    </row>
    <row r="619" spans="1:28" x14ac:dyDescent="0.25">
      <c r="A619" s="8" t="s">
        <v>30</v>
      </c>
      <c r="B619" s="8">
        <v>1648000</v>
      </c>
      <c r="C619" s="9">
        <v>32724</v>
      </c>
      <c r="D619" s="8">
        <v>34</v>
      </c>
      <c r="E619" s="254">
        <f t="shared" si="180"/>
        <v>33.234999999999999</v>
      </c>
      <c r="F619" s="8" t="s">
        <v>29</v>
      </c>
      <c r="G619">
        <f t="shared" si="163"/>
        <v>1989</v>
      </c>
      <c r="H619" s="256" t="s">
        <v>31</v>
      </c>
      <c r="L619">
        <f t="shared" si="164"/>
        <v>9.2354599999999998</v>
      </c>
      <c r="M619">
        <f t="shared" si="165"/>
        <v>6.21922</v>
      </c>
      <c r="N619" s="5">
        <f t="shared" si="166"/>
        <v>2.1906533052443433</v>
      </c>
      <c r="O619" s="5">
        <f t="shared" si="167"/>
        <v>2.5</v>
      </c>
      <c r="P619" s="5">
        <f t="shared" si="168"/>
        <v>1.9425000000000001</v>
      </c>
      <c r="Q619" s="5">
        <f t="shared" si="169"/>
        <v>10</v>
      </c>
      <c r="R619" s="5">
        <f t="shared" si="170"/>
        <v>2.9284403346321151</v>
      </c>
      <c r="S619" s="5">
        <f t="shared" si="171"/>
        <v>1.3336042275E-2</v>
      </c>
      <c r="U619" s="259">
        <f t="shared" si="172"/>
        <v>1655.5693551961076</v>
      </c>
      <c r="V619" s="259">
        <f t="shared" si="173"/>
        <v>1.114871381092305</v>
      </c>
      <c r="W619" s="259">
        <f t="shared" si="174"/>
        <v>0.39270144421843617</v>
      </c>
      <c r="X619" s="259">
        <f t="shared" si="175"/>
        <v>0.44815562928000002</v>
      </c>
      <c r="Y619" s="259">
        <f t="shared" si="176"/>
        <v>0.34821692395056003</v>
      </c>
      <c r="Z619" s="259">
        <f t="shared" si="177"/>
        <v>1.7926225171200001</v>
      </c>
      <c r="AA619" s="259">
        <f t="shared" si="178"/>
        <v>0.52495880839039566</v>
      </c>
      <c r="AB619" s="259">
        <f t="shared" si="179"/>
        <v>2.3906489671429226E-3</v>
      </c>
    </row>
    <row r="620" spans="1:28" x14ac:dyDescent="0.25">
      <c r="A620" s="8" t="s">
        <v>30</v>
      </c>
      <c r="B620" s="8">
        <v>1648000</v>
      </c>
      <c r="C620" s="9">
        <v>32725</v>
      </c>
      <c r="D620" s="8">
        <v>31</v>
      </c>
      <c r="E620" s="254">
        <f t="shared" si="180"/>
        <v>30.302500000000002</v>
      </c>
      <c r="F620" s="8" t="s">
        <v>29</v>
      </c>
      <c r="G620">
        <f t="shared" si="163"/>
        <v>1989</v>
      </c>
      <c r="H620" s="256" t="s">
        <v>31</v>
      </c>
      <c r="L620">
        <f t="shared" si="164"/>
        <v>7.9568900000000005</v>
      </c>
      <c r="M620">
        <f t="shared" si="165"/>
        <v>6.0667299999999997</v>
      </c>
      <c r="N620" s="5">
        <f t="shared" si="166"/>
        <v>2.1901208547706648</v>
      </c>
      <c r="O620" s="5">
        <f t="shared" si="167"/>
        <v>2.5</v>
      </c>
      <c r="P620" s="5">
        <f t="shared" si="168"/>
        <v>1.9425000000000001</v>
      </c>
      <c r="Q620" s="5">
        <f t="shared" si="169"/>
        <v>10</v>
      </c>
      <c r="R620" s="5">
        <f t="shared" si="170"/>
        <v>3.0206712448365995</v>
      </c>
      <c r="S620" s="5">
        <f t="shared" si="171"/>
        <v>1.2159332662500001E-2</v>
      </c>
      <c r="U620" s="259">
        <f t="shared" si="172"/>
        <v>1300.5138399636933</v>
      </c>
      <c r="V620" s="259">
        <f t="shared" si="173"/>
        <v>0.99157664971150006</v>
      </c>
      <c r="W620" s="259">
        <f t="shared" si="174"/>
        <v>0.35796429042281136</v>
      </c>
      <c r="X620" s="259">
        <f t="shared" si="175"/>
        <v>0.40861248552000007</v>
      </c>
      <c r="Y620" s="259">
        <f t="shared" si="176"/>
        <v>0.31749190124904003</v>
      </c>
      <c r="Z620" s="259">
        <f t="shared" si="177"/>
        <v>1.6344499420800003</v>
      </c>
      <c r="AA620" s="259">
        <f t="shared" si="178"/>
        <v>0.49371359411659022</v>
      </c>
      <c r="AB620" s="259">
        <f t="shared" si="179"/>
        <v>1.9873820565954581E-3</v>
      </c>
    </row>
    <row r="621" spans="1:28" x14ac:dyDescent="0.25">
      <c r="A621" s="8" t="s">
        <v>30</v>
      </c>
      <c r="B621" s="8">
        <v>1648000</v>
      </c>
      <c r="C621" s="9">
        <v>32726</v>
      </c>
      <c r="D621" s="8">
        <v>29</v>
      </c>
      <c r="E621" s="254">
        <f t="shared" si="180"/>
        <v>28.3475</v>
      </c>
      <c r="F621" s="8" t="s">
        <v>29</v>
      </c>
      <c r="G621">
        <f t="shared" si="163"/>
        <v>1989</v>
      </c>
      <c r="H621" s="256" t="s">
        <v>31</v>
      </c>
      <c r="L621">
        <f t="shared" si="164"/>
        <v>7.1045100000000003</v>
      </c>
      <c r="M621">
        <f t="shared" si="165"/>
        <v>5.9650699999999999</v>
      </c>
      <c r="N621" s="5">
        <f t="shared" si="166"/>
        <v>2.1935569830937065</v>
      </c>
      <c r="O621" s="5">
        <f t="shared" si="167"/>
        <v>2.5</v>
      </c>
      <c r="P621" s="5">
        <f t="shared" si="168"/>
        <v>1.9425000000000001</v>
      </c>
      <c r="Q621" s="5">
        <f t="shared" si="169"/>
        <v>10</v>
      </c>
      <c r="R621" s="5">
        <f t="shared" si="170"/>
        <v>3.0918938726589169</v>
      </c>
      <c r="S621" s="5">
        <f t="shared" si="171"/>
        <v>1.1374859587499999E-2</v>
      </c>
      <c r="U621" s="259">
        <f t="shared" si="172"/>
        <v>1086.280686394183</v>
      </c>
      <c r="V621" s="259">
        <f t="shared" si="173"/>
        <v>0.91206013278739106</v>
      </c>
      <c r="W621" s="259">
        <f t="shared" si="174"/>
        <v>0.33539520462914185</v>
      </c>
      <c r="X621" s="259">
        <f t="shared" si="175"/>
        <v>0.38225038968000002</v>
      </c>
      <c r="Y621" s="259">
        <f t="shared" si="176"/>
        <v>0.29700855278136001</v>
      </c>
      <c r="Z621" s="259">
        <f t="shared" si="177"/>
        <v>1.5290015587200001</v>
      </c>
      <c r="AA621" s="259">
        <f t="shared" si="178"/>
        <v>0.47275105506923015</v>
      </c>
      <c r="AB621" s="259">
        <f t="shared" si="179"/>
        <v>1.7392178039508639E-3</v>
      </c>
    </row>
    <row r="622" spans="1:28" x14ac:dyDescent="0.25">
      <c r="A622" s="8" t="s">
        <v>30</v>
      </c>
      <c r="B622" s="8">
        <v>1648000</v>
      </c>
      <c r="C622" s="9">
        <v>32727</v>
      </c>
      <c r="D622" s="8">
        <v>28</v>
      </c>
      <c r="E622" s="254">
        <f t="shared" si="180"/>
        <v>27.37</v>
      </c>
      <c r="F622" s="8" t="s">
        <v>29</v>
      </c>
      <c r="G622">
        <f t="shared" si="163"/>
        <v>1989</v>
      </c>
      <c r="H622" s="256" t="s">
        <v>31</v>
      </c>
      <c r="L622">
        <f t="shared" si="164"/>
        <v>6.6783200000000003</v>
      </c>
      <c r="M622">
        <f t="shared" si="165"/>
        <v>5.9142399999999995</v>
      </c>
      <c r="N622" s="5">
        <f t="shared" si="166"/>
        <v>2.196721887983633</v>
      </c>
      <c r="O622" s="5">
        <f t="shared" si="167"/>
        <v>2.5</v>
      </c>
      <c r="P622" s="5">
        <f t="shared" si="168"/>
        <v>1.9425000000000001</v>
      </c>
      <c r="Q622" s="5">
        <f t="shared" si="169"/>
        <v>10</v>
      </c>
      <c r="R622" s="5">
        <f t="shared" si="170"/>
        <v>3.1311683933647165</v>
      </c>
      <c r="S622" s="5">
        <f t="shared" si="171"/>
        <v>1.0982623049999999E-2</v>
      </c>
      <c r="U622" s="259">
        <f t="shared" si="172"/>
        <v>985.90526658505746</v>
      </c>
      <c r="V622" s="259">
        <f t="shared" si="173"/>
        <v>0.87310586552426506</v>
      </c>
      <c r="W622" s="259">
        <f t="shared" si="174"/>
        <v>0.32429708049116163</v>
      </c>
      <c r="X622" s="259">
        <f t="shared" si="175"/>
        <v>0.36906934176000011</v>
      </c>
      <c r="Y622" s="259">
        <f t="shared" si="176"/>
        <v>0.28676687854752003</v>
      </c>
      <c r="Z622" s="259">
        <f t="shared" si="177"/>
        <v>1.4762773670400005</v>
      </c>
      <c r="AA622" s="259">
        <f t="shared" si="178"/>
        <v>0.46224730315153312</v>
      </c>
      <c r="AB622" s="259">
        <f t="shared" si="179"/>
        <v>1.6213397839446812E-3</v>
      </c>
    </row>
    <row r="623" spans="1:28" x14ac:dyDescent="0.25">
      <c r="A623" s="8" t="s">
        <v>30</v>
      </c>
      <c r="B623" s="8">
        <v>1648000</v>
      </c>
      <c r="C623" s="9">
        <v>32728</v>
      </c>
      <c r="D623" s="8">
        <v>29</v>
      </c>
      <c r="E623" s="254">
        <f t="shared" si="180"/>
        <v>28.3475</v>
      </c>
      <c r="F623" s="8" t="s">
        <v>29</v>
      </c>
      <c r="G623">
        <f t="shared" si="163"/>
        <v>1989</v>
      </c>
      <c r="H623" s="256" t="s">
        <v>31</v>
      </c>
      <c r="L623">
        <f t="shared" si="164"/>
        <v>7.1045100000000003</v>
      </c>
      <c r="M623">
        <f t="shared" si="165"/>
        <v>5.9650699999999999</v>
      </c>
      <c r="N623" s="5">
        <f t="shared" si="166"/>
        <v>2.1935569830937065</v>
      </c>
      <c r="O623" s="5">
        <f t="shared" si="167"/>
        <v>2.5</v>
      </c>
      <c r="P623" s="5">
        <f t="shared" si="168"/>
        <v>1.9425000000000001</v>
      </c>
      <c r="Q623" s="5">
        <f t="shared" si="169"/>
        <v>10</v>
      </c>
      <c r="R623" s="5">
        <f t="shared" si="170"/>
        <v>3.0918938726589169</v>
      </c>
      <c r="S623" s="5">
        <f t="shared" si="171"/>
        <v>1.1374859587499999E-2</v>
      </c>
      <c r="U623" s="259">
        <f t="shared" si="172"/>
        <v>1086.280686394183</v>
      </c>
      <c r="V623" s="259">
        <f t="shared" si="173"/>
        <v>0.91206013278739106</v>
      </c>
      <c r="W623" s="259">
        <f t="shared" si="174"/>
        <v>0.33539520462914185</v>
      </c>
      <c r="X623" s="259">
        <f t="shared" si="175"/>
        <v>0.38225038968000002</v>
      </c>
      <c r="Y623" s="259">
        <f t="shared" si="176"/>
        <v>0.29700855278136001</v>
      </c>
      <c r="Z623" s="259">
        <f t="shared" si="177"/>
        <v>1.5290015587200001</v>
      </c>
      <c r="AA623" s="259">
        <f t="shared" si="178"/>
        <v>0.47275105506923015</v>
      </c>
      <c r="AB623" s="259">
        <f t="shared" si="179"/>
        <v>1.7392178039508639E-3</v>
      </c>
    </row>
    <row r="624" spans="1:28" x14ac:dyDescent="0.25">
      <c r="A624" s="8" t="s">
        <v>30</v>
      </c>
      <c r="B624" s="8">
        <v>1648000</v>
      </c>
      <c r="C624" s="9">
        <v>32729</v>
      </c>
      <c r="D624" s="8">
        <v>25</v>
      </c>
      <c r="E624" s="254">
        <f t="shared" si="180"/>
        <v>24.4375</v>
      </c>
      <c r="F624" s="8" t="s">
        <v>29</v>
      </c>
      <c r="G624">
        <f t="shared" si="163"/>
        <v>1989</v>
      </c>
      <c r="H624" s="256" t="s">
        <v>31</v>
      </c>
      <c r="L624">
        <f t="shared" si="164"/>
        <v>5.39975</v>
      </c>
      <c r="M624">
        <f t="shared" si="165"/>
        <v>5.7617499999999993</v>
      </c>
      <c r="N624" s="5">
        <f t="shared" si="166"/>
        <v>2.2138789870373832</v>
      </c>
      <c r="O624" s="5">
        <f t="shared" si="167"/>
        <v>2.5</v>
      </c>
      <c r="P624" s="5">
        <f t="shared" si="168"/>
        <v>1.9425000000000001</v>
      </c>
      <c r="Q624" s="5">
        <f t="shared" si="169"/>
        <v>10</v>
      </c>
      <c r="R624" s="5">
        <f t="shared" si="170"/>
        <v>3.2681163627457179</v>
      </c>
      <c r="S624" s="5">
        <f t="shared" si="171"/>
        <v>9.8059134374999992E-3</v>
      </c>
      <c r="U624" s="259">
        <f t="shared" si="172"/>
        <v>711.74363506020018</v>
      </c>
      <c r="V624" s="259">
        <f t="shared" si="173"/>
        <v>0.75945902853059988</v>
      </c>
      <c r="W624" s="259">
        <f t="shared" si="174"/>
        <v>0.29181245017220814</v>
      </c>
      <c r="X624" s="259">
        <f t="shared" si="175"/>
        <v>0.32952619800000005</v>
      </c>
      <c r="Y624" s="259">
        <f t="shared" si="176"/>
        <v>0.25604185584600003</v>
      </c>
      <c r="Z624" s="259">
        <f t="shared" si="177"/>
        <v>1.3181047920000002</v>
      </c>
      <c r="AA624" s="259">
        <f t="shared" si="178"/>
        <v>0.4307719838548742</v>
      </c>
      <c r="AB624" s="259">
        <f t="shared" si="179"/>
        <v>1.2925221491905943E-3</v>
      </c>
    </row>
    <row r="625" spans="1:28" x14ac:dyDescent="0.25">
      <c r="A625" s="8" t="s">
        <v>30</v>
      </c>
      <c r="B625" s="8">
        <v>1648000</v>
      </c>
      <c r="C625" s="9">
        <v>32730</v>
      </c>
      <c r="D625" s="8">
        <v>25</v>
      </c>
      <c r="E625" s="254">
        <f t="shared" si="180"/>
        <v>24.4375</v>
      </c>
      <c r="F625" s="8" t="s">
        <v>29</v>
      </c>
      <c r="G625">
        <f t="shared" si="163"/>
        <v>1989</v>
      </c>
      <c r="H625" s="256" t="s">
        <v>31</v>
      </c>
      <c r="L625">
        <f t="shared" si="164"/>
        <v>5.39975</v>
      </c>
      <c r="M625">
        <f t="shared" si="165"/>
        <v>5.7617499999999993</v>
      </c>
      <c r="N625" s="5">
        <f t="shared" si="166"/>
        <v>2.2138789870373832</v>
      </c>
      <c r="O625" s="5">
        <f t="shared" si="167"/>
        <v>2.5</v>
      </c>
      <c r="P625" s="5">
        <f t="shared" si="168"/>
        <v>1.9425000000000001</v>
      </c>
      <c r="Q625" s="5">
        <f t="shared" si="169"/>
        <v>10</v>
      </c>
      <c r="R625" s="5">
        <f t="shared" si="170"/>
        <v>3.2681163627457179</v>
      </c>
      <c r="S625" s="5">
        <f t="shared" si="171"/>
        <v>9.8059134374999992E-3</v>
      </c>
      <c r="U625" s="259">
        <f t="shared" si="172"/>
        <v>711.74363506020018</v>
      </c>
      <c r="V625" s="259">
        <f t="shared" si="173"/>
        <v>0.75945902853059988</v>
      </c>
      <c r="W625" s="259">
        <f t="shared" si="174"/>
        <v>0.29181245017220814</v>
      </c>
      <c r="X625" s="259">
        <f t="shared" si="175"/>
        <v>0.32952619800000005</v>
      </c>
      <c r="Y625" s="259">
        <f t="shared" si="176"/>
        <v>0.25604185584600003</v>
      </c>
      <c r="Z625" s="259">
        <f t="shared" si="177"/>
        <v>1.3181047920000002</v>
      </c>
      <c r="AA625" s="259">
        <f t="shared" si="178"/>
        <v>0.4307719838548742</v>
      </c>
      <c r="AB625" s="259">
        <f t="shared" si="179"/>
        <v>1.2925221491905943E-3</v>
      </c>
    </row>
    <row r="626" spans="1:28" x14ac:dyDescent="0.25">
      <c r="A626" s="8" t="s">
        <v>30</v>
      </c>
      <c r="B626" s="8">
        <v>1648000</v>
      </c>
      <c r="C626" s="9">
        <v>32731</v>
      </c>
      <c r="D626" s="8">
        <v>24</v>
      </c>
      <c r="E626" s="254">
        <f t="shared" si="180"/>
        <v>23.46</v>
      </c>
      <c r="F626" s="8" t="s">
        <v>29</v>
      </c>
      <c r="G626">
        <f t="shared" si="163"/>
        <v>1989</v>
      </c>
      <c r="H626" s="256" t="s">
        <v>31</v>
      </c>
      <c r="L626">
        <f t="shared" si="164"/>
        <v>4.97356</v>
      </c>
      <c r="M626">
        <f t="shared" si="165"/>
        <v>5.7109199999999998</v>
      </c>
      <c r="N626" s="5">
        <f t="shared" si="166"/>
        <v>2.2229005934311585</v>
      </c>
      <c r="O626" s="5">
        <f t="shared" si="167"/>
        <v>2.5</v>
      </c>
      <c r="P626" s="5">
        <f t="shared" si="168"/>
        <v>1.9425000000000001</v>
      </c>
      <c r="Q626" s="5">
        <f t="shared" si="169"/>
        <v>10</v>
      </c>
      <c r="R626" s="5">
        <f t="shared" si="170"/>
        <v>3.3219177652993448</v>
      </c>
      <c r="S626" s="5">
        <f t="shared" si="171"/>
        <v>9.4136769000000009E-3</v>
      </c>
      <c r="U626" s="259">
        <f t="shared" si="172"/>
        <v>629.34463385275399</v>
      </c>
      <c r="V626" s="259">
        <f t="shared" si="173"/>
        <v>0.72264873779794947</v>
      </c>
      <c r="W626" s="259">
        <f t="shared" si="174"/>
        <v>0.28128152873676038</v>
      </c>
      <c r="X626" s="259">
        <f t="shared" si="175"/>
        <v>0.31634515008000003</v>
      </c>
      <c r="Y626" s="259">
        <f t="shared" si="176"/>
        <v>0.24580018161216002</v>
      </c>
      <c r="Z626" s="259">
        <f t="shared" si="177"/>
        <v>1.2653806003200001</v>
      </c>
      <c r="AA626" s="259">
        <f t="shared" si="178"/>
        <v>0.4203490296068158</v>
      </c>
      <c r="AB626" s="259">
        <f t="shared" si="179"/>
        <v>1.1911884126940518E-3</v>
      </c>
    </row>
    <row r="627" spans="1:28" x14ac:dyDescent="0.25">
      <c r="A627" s="8" t="s">
        <v>30</v>
      </c>
      <c r="B627" s="8">
        <v>1648000</v>
      </c>
      <c r="C627" s="9">
        <v>32732</v>
      </c>
      <c r="D627" s="8">
        <v>25</v>
      </c>
      <c r="E627" s="254">
        <f t="shared" si="180"/>
        <v>24.4375</v>
      </c>
      <c r="F627" s="8" t="s">
        <v>29</v>
      </c>
      <c r="G627">
        <f t="shared" si="163"/>
        <v>1989</v>
      </c>
      <c r="H627" s="256" t="s">
        <v>31</v>
      </c>
      <c r="L627">
        <f t="shared" si="164"/>
        <v>5.39975</v>
      </c>
      <c r="M627">
        <f t="shared" si="165"/>
        <v>5.7617499999999993</v>
      </c>
      <c r="N627" s="5">
        <f t="shared" si="166"/>
        <v>2.2138789870373832</v>
      </c>
      <c r="O627" s="5">
        <f t="shared" si="167"/>
        <v>2.5</v>
      </c>
      <c r="P627" s="5">
        <f t="shared" si="168"/>
        <v>1.9425000000000001</v>
      </c>
      <c r="Q627" s="5">
        <f t="shared" si="169"/>
        <v>10</v>
      </c>
      <c r="R627" s="5">
        <f t="shared" si="170"/>
        <v>3.2681163627457179</v>
      </c>
      <c r="S627" s="5">
        <f t="shared" si="171"/>
        <v>9.8059134374999992E-3</v>
      </c>
      <c r="U627" s="259">
        <f t="shared" si="172"/>
        <v>711.74363506020018</v>
      </c>
      <c r="V627" s="259">
        <f t="shared" si="173"/>
        <v>0.75945902853059988</v>
      </c>
      <c r="W627" s="259">
        <f t="shared" si="174"/>
        <v>0.29181245017220814</v>
      </c>
      <c r="X627" s="259">
        <f t="shared" si="175"/>
        <v>0.32952619800000005</v>
      </c>
      <c r="Y627" s="259">
        <f t="shared" si="176"/>
        <v>0.25604185584600003</v>
      </c>
      <c r="Z627" s="259">
        <f t="shared" si="177"/>
        <v>1.3181047920000002</v>
      </c>
      <c r="AA627" s="259">
        <f t="shared" si="178"/>
        <v>0.4307719838548742</v>
      </c>
      <c r="AB627" s="259">
        <f t="shared" si="179"/>
        <v>1.2925221491905943E-3</v>
      </c>
    </row>
    <row r="628" spans="1:28" x14ac:dyDescent="0.25">
      <c r="A628" s="8" t="s">
        <v>30</v>
      </c>
      <c r="B628" s="8">
        <v>1648000</v>
      </c>
      <c r="C628" s="9">
        <v>32733</v>
      </c>
      <c r="D628" s="8">
        <v>27</v>
      </c>
      <c r="E628" s="254">
        <f t="shared" si="180"/>
        <v>26.392500000000002</v>
      </c>
      <c r="F628" s="8" t="s">
        <v>29</v>
      </c>
      <c r="G628">
        <f t="shared" si="163"/>
        <v>1989</v>
      </c>
      <c r="H628" s="256" t="s">
        <v>31</v>
      </c>
      <c r="L628">
        <f t="shared" si="164"/>
        <v>6.2521300000000002</v>
      </c>
      <c r="M628">
        <f t="shared" si="165"/>
        <v>5.86341</v>
      </c>
      <c r="N628" s="5">
        <f t="shared" si="166"/>
        <v>2.2010379875719748</v>
      </c>
      <c r="O628" s="5">
        <f t="shared" si="167"/>
        <v>2.5</v>
      </c>
      <c r="P628" s="5">
        <f t="shared" si="168"/>
        <v>1.9425000000000001</v>
      </c>
      <c r="Q628" s="5">
        <f t="shared" si="169"/>
        <v>10</v>
      </c>
      <c r="R628" s="5">
        <f t="shared" si="170"/>
        <v>3.1733308263035882</v>
      </c>
      <c r="S628" s="5">
        <f t="shared" si="171"/>
        <v>1.0590386512500001E-2</v>
      </c>
      <c r="U628" s="259">
        <f t="shared" si="172"/>
        <v>890.02395142635191</v>
      </c>
      <c r="V628" s="259">
        <f t="shared" si="173"/>
        <v>0.834687592393758</v>
      </c>
      <c r="W628" s="259">
        <f t="shared" si="174"/>
        <v>0.3133294616296069</v>
      </c>
      <c r="X628" s="259">
        <f t="shared" si="175"/>
        <v>0.35588829384000009</v>
      </c>
      <c r="Y628" s="259">
        <f t="shared" si="176"/>
        <v>0.27652520431368011</v>
      </c>
      <c r="Z628" s="259">
        <f t="shared" si="177"/>
        <v>1.4235531753600004</v>
      </c>
      <c r="AA628" s="259">
        <f t="shared" si="178"/>
        <v>0.45174051742522464</v>
      </c>
      <c r="AB628" s="259">
        <f t="shared" si="179"/>
        <v>1.5075978348159098E-3</v>
      </c>
    </row>
    <row r="629" spans="1:28" x14ac:dyDescent="0.25">
      <c r="A629" s="8" t="s">
        <v>30</v>
      </c>
      <c r="B629" s="8">
        <v>1648000</v>
      </c>
      <c r="C629" s="9">
        <v>32734</v>
      </c>
      <c r="D629" s="8">
        <v>27</v>
      </c>
      <c r="E629" s="254">
        <f t="shared" si="180"/>
        <v>26.392500000000002</v>
      </c>
      <c r="F629" s="8" t="s">
        <v>29</v>
      </c>
      <c r="G629">
        <f t="shared" si="163"/>
        <v>1989</v>
      </c>
      <c r="H629" s="256" t="s">
        <v>31</v>
      </c>
      <c r="L629">
        <f t="shared" si="164"/>
        <v>6.2521300000000002</v>
      </c>
      <c r="M629">
        <f t="shared" si="165"/>
        <v>5.86341</v>
      </c>
      <c r="N629" s="5">
        <f t="shared" si="166"/>
        <v>2.2010379875719748</v>
      </c>
      <c r="O629" s="5">
        <f t="shared" si="167"/>
        <v>2.5</v>
      </c>
      <c r="P629" s="5">
        <f t="shared" si="168"/>
        <v>1.9425000000000001</v>
      </c>
      <c r="Q629" s="5">
        <f t="shared" si="169"/>
        <v>10</v>
      </c>
      <c r="R629" s="5">
        <f t="shared" si="170"/>
        <v>3.1733308263035882</v>
      </c>
      <c r="S629" s="5">
        <f t="shared" si="171"/>
        <v>1.0590386512500001E-2</v>
      </c>
      <c r="U629" s="259">
        <f t="shared" si="172"/>
        <v>890.02395142635191</v>
      </c>
      <c r="V629" s="259">
        <f t="shared" si="173"/>
        <v>0.834687592393758</v>
      </c>
      <c r="W629" s="259">
        <f t="shared" si="174"/>
        <v>0.3133294616296069</v>
      </c>
      <c r="X629" s="259">
        <f t="shared" si="175"/>
        <v>0.35588829384000009</v>
      </c>
      <c r="Y629" s="259">
        <f t="shared" si="176"/>
        <v>0.27652520431368011</v>
      </c>
      <c r="Z629" s="259">
        <f t="shared" si="177"/>
        <v>1.4235531753600004</v>
      </c>
      <c r="AA629" s="259">
        <f t="shared" si="178"/>
        <v>0.45174051742522464</v>
      </c>
      <c r="AB629" s="259">
        <f t="shared" si="179"/>
        <v>1.5075978348159098E-3</v>
      </c>
    </row>
    <row r="630" spans="1:28" x14ac:dyDescent="0.25">
      <c r="A630" s="8" t="s">
        <v>30</v>
      </c>
      <c r="B630" s="8">
        <v>1648000</v>
      </c>
      <c r="C630" s="9">
        <v>32735</v>
      </c>
      <c r="D630" s="8">
        <v>40</v>
      </c>
      <c r="E630" s="254">
        <f t="shared" si="180"/>
        <v>39.1</v>
      </c>
      <c r="F630" s="8" t="s">
        <v>29</v>
      </c>
      <c r="G630">
        <f t="shared" si="163"/>
        <v>1989</v>
      </c>
      <c r="H630" s="256" t="s">
        <v>28</v>
      </c>
      <c r="L630">
        <f t="shared" si="164"/>
        <v>11.7926</v>
      </c>
      <c r="M630">
        <f t="shared" si="165"/>
        <v>6.5241999999999996</v>
      </c>
      <c r="N630" s="5">
        <f t="shared" si="166"/>
        <v>2.2056746129622868</v>
      </c>
      <c r="O630" s="5">
        <f t="shared" si="167"/>
        <v>24</v>
      </c>
      <c r="P630" s="5">
        <f t="shared" si="168"/>
        <v>18.648</v>
      </c>
      <c r="Q630" s="5">
        <f t="shared" si="169"/>
        <v>41</v>
      </c>
      <c r="R630" s="5">
        <f t="shared" si="170"/>
        <v>11.401252555428005</v>
      </c>
      <c r="S630" s="5">
        <f t="shared" si="171"/>
        <v>1.5689461500000002E-2</v>
      </c>
      <c r="U630" s="259">
        <f t="shared" si="172"/>
        <v>2487.0212112222721</v>
      </c>
      <c r="V630" s="259">
        <f t="shared" si="173"/>
        <v>1.3759326854346241</v>
      </c>
      <c r="W630" s="259">
        <f t="shared" si="174"/>
        <v>0.46516964431013375</v>
      </c>
      <c r="X630" s="259">
        <f t="shared" si="175"/>
        <v>5.0615224012800004</v>
      </c>
      <c r="Y630" s="259">
        <f t="shared" si="176"/>
        <v>3.9328029057945595</v>
      </c>
      <c r="Z630" s="259">
        <f t="shared" si="177"/>
        <v>8.6467674355199993</v>
      </c>
      <c r="AA630" s="259">
        <f t="shared" si="178"/>
        <v>2.4044873004979039</v>
      </c>
      <c r="AB630" s="259">
        <f t="shared" si="179"/>
        <v>3.3088567019279227E-3</v>
      </c>
    </row>
    <row r="631" spans="1:28" x14ac:dyDescent="0.25">
      <c r="A631" s="8" t="s">
        <v>30</v>
      </c>
      <c r="B631" s="8">
        <v>1648000</v>
      </c>
      <c r="C631" s="9">
        <v>32736</v>
      </c>
      <c r="D631" s="8">
        <v>28</v>
      </c>
      <c r="E631" s="254">
        <f t="shared" si="180"/>
        <v>27.37</v>
      </c>
      <c r="F631" s="8" t="s">
        <v>29</v>
      </c>
      <c r="G631">
        <f t="shared" si="163"/>
        <v>1989</v>
      </c>
      <c r="H631" s="256" t="s">
        <v>31</v>
      </c>
      <c r="L631">
        <f t="shared" si="164"/>
        <v>6.6783200000000003</v>
      </c>
      <c r="M631">
        <f t="shared" si="165"/>
        <v>5.9142399999999995</v>
      </c>
      <c r="N631" s="5">
        <f t="shared" si="166"/>
        <v>2.196721887983633</v>
      </c>
      <c r="O631" s="5">
        <f t="shared" si="167"/>
        <v>2.5</v>
      </c>
      <c r="P631" s="5">
        <f t="shared" si="168"/>
        <v>1.9425000000000001</v>
      </c>
      <c r="Q631" s="5">
        <f t="shared" si="169"/>
        <v>10</v>
      </c>
      <c r="R631" s="5">
        <f t="shared" si="170"/>
        <v>3.1311683933647165</v>
      </c>
      <c r="S631" s="5">
        <f t="shared" si="171"/>
        <v>1.0982623049999999E-2</v>
      </c>
      <c r="U631" s="259">
        <f t="shared" si="172"/>
        <v>985.90526658505746</v>
      </c>
      <c r="V631" s="259">
        <f t="shared" si="173"/>
        <v>0.87310586552426506</v>
      </c>
      <c r="W631" s="259">
        <f t="shared" si="174"/>
        <v>0.32429708049116163</v>
      </c>
      <c r="X631" s="259">
        <f t="shared" si="175"/>
        <v>0.36906934176000011</v>
      </c>
      <c r="Y631" s="259">
        <f t="shared" si="176"/>
        <v>0.28676687854752003</v>
      </c>
      <c r="Z631" s="259">
        <f t="shared" si="177"/>
        <v>1.4762773670400005</v>
      </c>
      <c r="AA631" s="259">
        <f t="shared" si="178"/>
        <v>0.46224730315153312</v>
      </c>
      <c r="AB631" s="259">
        <f t="shared" si="179"/>
        <v>1.6213397839446812E-3</v>
      </c>
    </row>
    <row r="632" spans="1:28" x14ac:dyDescent="0.25">
      <c r="A632" s="8" t="s">
        <v>30</v>
      </c>
      <c r="B632" s="8">
        <v>1648000</v>
      </c>
      <c r="C632" s="9">
        <v>32737</v>
      </c>
      <c r="D632" s="8">
        <v>26</v>
      </c>
      <c r="E632" s="254">
        <f t="shared" si="180"/>
        <v>25.414999999999999</v>
      </c>
      <c r="F632" s="8" t="s">
        <v>29</v>
      </c>
      <c r="G632">
        <f t="shared" si="163"/>
        <v>1989</v>
      </c>
      <c r="H632" s="256" t="s">
        <v>31</v>
      </c>
      <c r="L632">
        <f t="shared" si="164"/>
        <v>5.8259400000000001</v>
      </c>
      <c r="M632">
        <f t="shared" si="165"/>
        <v>5.8125799999999996</v>
      </c>
      <c r="N632" s="5">
        <f t="shared" si="166"/>
        <v>2.2066835809642202</v>
      </c>
      <c r="O632" s="5">
        <f t="shared" si="167"/>
        <v>2.5</v>
      </c>
      <c r="P632" s="5">
        <f t="shared" si="168"/>
        <v>1.9425000000000001</v>
      </c>
      <c r="Q632" s="5">
        <f t="shared" si="169"/>
        <v>10</v>
      </c>
      <c r="R632" s="5">
        <f t="shared" si="170"/>
        <v>3.2188057105944932</v>
      </c>
      <c r="S632" s="5">
        <f t="shared" si="171"/>
        <v>1.0198149974999999E-2</v>
      </c>
      <c r="U632" s="259">
        <f t="shared" si="172"/>
        <v>798.63674091806593</v>
      </c>
      <c r="V632" s="259">
        <f t="shared" si="173"/>
        <v>0.79680531339586946</v>
      </c>
      <c r="W632" s="259">
        <f t="shared" si="174"/>
        <v>0.30249858105965249</v>
      </c>
      <c r="X632" s="259">
        <f t="shared" si="175"/>
        <v>0.34270724592000013</v>
      </c>
      <c r="Y632" s="259">
        <f t="shared" si="176"/>
        <v>0.26628353007984001</v>
      </c>
      <c r="Z632" s="259">
        <f t="shared" si="177"/>
        <v>1.3708289836800005</v>
      </c>
      <c r="AA632" s="259">
        <f t="shared" si="178"/>
        <v>0.44124321609176298</v>
      </c>
      <c r="AB632" s="259">
        <f t="shared" si="179"/>
        <v>1.3979919565645469E-3</v>
      </c>
    </row>
    <row r="633" spans="1:28" x14ac:dyDescent="0.25">
      <c r="A633" s="8" t="s">
        <v>30</v>
      </c>
      <c r="B633" s="8">
        <v>1648000</v>
      </c>
      <c r="C633" s="9">
        <v>32738</v>
      </c>
      <c r="D633" s="8">
        <v>24</v>
      </c>
      <c r="E633" s="254">
        <f t="shared" si="180"/>
        <v>23.46</v>
      </c>
      <c r="F633" s="8" t="s">
        <v>29</v>
      </c>
      <c r="G633">
        <f t="shared" si="163"/>
        <v>1989</v>
      </c>
      <c r="H633" s="256" t="s">
        <v>31</v>
      </c>
      <c r="L633">
        <f t="shared" si="164"/>
        <v>4.97356</v>
      </c>
      <c r="M633">
        <f t="shared" si="165"/>
        <v>5.7109199999999998</v>
      </c>
      <c r="N633" s="5">
        <f t="shared" si="166"/>
        <v>2.2229005934311585</v>
      </c>
      <c r="O633" s="5">
        <f t="shared" si="167"/>
        <v>2.5</v>
      </c>
      <c r="P633" s="5">
        <f t="shared" si="168"/>
        <v>1.9425000000000001</v>
      </c>
      <c r="Q633" s="5">
        <f t="shared" si="169"/>
        <v>10</v>
      </c>
      <c r="R633" s="5">
        <f t="shared" si="170"/>
        <v>3.3219177652993448</v>
      </c>
      <c r="S633" s="5">
        <f t="shared" si="171"/>
        <v>9.4136769000000009E-3</v>
      </c>
      <c r="U633" s="259">
        <f t="shared" si="172"/>
        <v>629.34463385275399</v>
      </c>
      <c r="V633" s="259">
        <f t="shared" si="173"/>
        <v>0.72264873779794947</v>
      </c>
      <c r="W633" s="259">
        <f t="shared" si="174"/>
        <v>0.28128152873676038</v>
      </c>
      <c r="X633" s="259">
        <f t="shared" si="175"/>
        <v>0.31634515008000003</v>
      </c>
      <c r="Y633" s="259">
        <f t="shared" si="176"/>
        <v>0.24580018161216002</v>
      </c>
      <c r="Z633" s="259">
        <f t="shared" si="177"/>
        <v>1.2653806003200001</v>
      </c>
      <c r="AA633" s="259">
        <f t="shared" si="178"/>
        <v>0.4203490296068158</v>
      </c>
      <c r="AB633" s="259">
        <f t="shared" si="179"/>
        <v>1.1911884126940518E-3</v>
      </c>
    </row>
    <row r="634" spans="1:28" x14ac:dyDescent="0.25">
      <c r="A634" s="8" t="s">
        <v>30</v>
      </c>
      <c r="B634" s="8">
        <v>1648000</v>
      </c>
      <c r="C634" s="9">
        <v>32739</v>
      </c>
      <c r="D634" s="8">
        <v>25</v>
      </c>
      <c r="E634" s="254">
        <f t="shared" si="180"/>
        <v>24.4375</v>
      </c>
      <c r="F634" s="8" t="s">
        <v>29</v>
      </c>
      <c r="G634">
        <f t="shared" si="163"/>
        <v>1989</v>
      </c>
      <c r="H634" s="256" t="s">
        <v>31</v>
      </c>
      <c r="L634">
        <f t="shared" si="164"/>
        <v>5.39975</v>
      </c>
      <c r="M634">
        <f t="shared" si="165"/>
        <v>5.7617499999999993</v>
      </c>
      <c r="N634" s="5">
        <f t="shared" si="166"/>
        <v>2.2138789870373832</v>
      </c>
      <c r="O634" s="5">
        <f t="shared" si="167"/>
        <v>2.5</v>
      </c>
      <c r="P634" s="5">
        <f t="shared" si="168"/>
        <v>1.9425000000000001</v>
      </c>
      <c r="Q634" s="5">
        <f t="shared" si="169"/>
        <v>10</v>
      </c>
      <c r="R634" s="5">
        <f t="shared" si="170"/>
        <v>3.2681163627457179</v>
      </c>
      <c r="S634" s="5">
        <f t="shared" si="171"/>
        <v>9.8059134374999992E-3</v>
      </c>
      <c r="U634" s="259">
        <f t="shared" si="172"/>
        <v>711.74363506020018</v>
      </c>
      <c r="V634" s="259">
        <f t="shared" si="173"/>
        <v>0.75945902853059988</v>
      </c>
      <c r="W634" s="259">
        <f t="shared" si="174"/>
        <v>0.29181245017220814</v>
      </c>
      <c r="X634" s="259">
        <f t="shared" si="175"/>
        <v>0.32952619800000005</v>
      </c>
      <c r="Y634" s="259">
        <f t="shared" si="176"/>
        <v>0.25604185584600003</v>
      </c>
      <c r="Z634" s="259">
        <f t="shared" si="177"/>
        <v>1.3181047920000002</v>
      </c>
      <c r="AA634" s="259">
        <f t="shared" si="178"/>
        <v>0.4307719838548742</v>
      </c>
      <c r="AB634" s="259">
        <f t="shared" si="179"/>
        <v>1.2925221491905943E-3</v>
      </c>
    </row>
    <row r="635" spans="1:28" x14ac:dyDescent="0.25">
      <c r="A635" s="8" t="s">
        <v>30</v>
      </c>
      <c r="B635" s="8">
        <v>1648000</v>
      </c>
      <c r="C635" s="9">
        <v>32740</v>
      </c>
      <c r="D635" s="8">
        <v>25</v>
      </c>
      <c r="E635" s="254">
        <f t="shared" si="180"/>
        <v>24.4375</v>
      </c>
      <c r="F635" s="8" t="s">
        <v>29</v>
      </c>
      <c r="G635">
        <f t="shared" si="163"/>
        <v>1989</v>
      </c>
      <c r="H635" s="256" t="s">
        <v>31</v>
      </c>
      <c r="L635">
        <f t="shared" si="164"/>
        <v>5.39975</v>
      </c>
      <c r="M635">
        <f t="shared" si="165"/>
        <v>5.7617499999999993</v>
      </c>
      <c r="N635" s="5">
        <f t="shared" si="166"/>
        <v>2.2138789870373832</v>
      </c>
      <c r="O635" s="5">
        <f t="shared" si="167"/>
        <v>2.5</v>
      </c>
      <c r="P635" s="5">
        <f t="shared" si="168"/>
        <v>1.9425000000000001</v>
      </c>
      <c r="Q635" s="5">
        <f t="shared" si="169"/>
        <v>10</v>
      </c>
      <c r="R635" s="5">
        <f t="shared" si="170"/>
        <v>3.2681163627457179</v>
      </c>
      <c r="S635" s="5">
        <f t="shared" si="171"/>
        <v>9.8059134374999992E-3</v>
      </c>
      <c r="U635" s="259">
        <f t="shared" si="172"/>
        <v>711.74363506020018</v>
      </c>
      <c r="V635" s="259">
        <f t="shared" si="173"/>
        <v>0.75945902853059988</v>
      </c>
      <c r="W635" s="259">
        <f t="shared" si="174"/>
        <v>0.29181245017220814</v>
      </c>
      <c r="X635" s="259">
        <f t="shared" si="175"/>
        <v>0.32952619800000005</v>
      </c>
      <c r="Y635" s="259">
        <f t="shared" si="176"/>
        <v>0.25604185584600003</v>
      </c>
      <c r="Z635" s="259">
        <f t="shared" si="177"/>
        <v>1.3181047920000002</v>
      </c>
      <c r="AA635" s="259">
        <f t="shared" si="178"/>
        <v>0.4307719838548742</v>
      </c>
      <c r="AB635" s="259">
        <f t="shared" si="179"/>
        <v>1.2925221491905943E-3</v>
      </c>
    </row>
    <row r="636" spans="1:28" x14ac:dyDescent="0.25">
      <c r="A636" s="8" t="s">
        <v>30</v>
      </c>
      <c r="B636" s="8">
        <v>1648000</v>
      </c>
      <c r="C636" s="9">
        <v>32741</v>
      </c>
      <c r="D636" s="8">
        <v>29</v>
      </c>
      <c r="E636" s="254">
        <f t="shared" si="180"/>
        <v>28.3475</v>
      </c>
      <c r="F636" s="8" t="s">
        <v>29</v>
      </c>
      <c r="G636">
        <f t="shared" si="163"/>
        <v>1989</v>
      </c>
      <c r="H636" s="256" t="s">
        <v>28</v>
      </c>
      <c r="L636">
        <f t="shared" si="164"/>
        <v>7.1045100000000003</v>
      </c>
      <c r="M636">
        <f t="shared" si="165"/>
        <v>5.9650699999999999</v>
      </c>
      <c r="N636" s="5">
        <f t="shared" si="166"/>
        <v>2.1935569830937065</v>
      </c>
      <c r="O636" s="5">
        <f t="shared" si="167"/>
        <v>24</v>
      </c>
      <c r="P636" s="5">
        <f t="shared" si="168"/>
        <v>18.648</v>
      </c>
      <c r="Q636" s="5">
        <f t="shared" si="169"/>
        <v>41</v>
      </c>
      <c r="R636" s="5">
        <f t="shared" si="170"/>
        <v>12.676764877901558</v>
      </c>
      <c r="S636" s="5">
        <f t="shared" si="171"/>
        <v>1.1374859587499999E-2</v>
      </c>
      <c r="U636" s="259">
        <f t="shared" si="172"/>
        <v>1086.280686394183</v>
      </c>
      <c r="V636" s="259">
        <f t="shared" si="173"/>
        <v>0.91206013278739106</v>
      </c>
      <c r="W636" s="259">
        <f t="shared" si="174"/>
        <v>0.33539520462914185</v>
      </c>
      <c r="X636" s="259">
        <f t="shared" si="175"/>
        <v>3.6696037409279998</v>
      </c>
      <c r="Y636" s="259">
        <f t="shared" si="176"/>
        <v>2.8512821067010563</v>
      </c>
      <c r="Z636" s="259">
        <f t="shared" si="177"/>
        <v>6.2689063907520008</v>
      </c>
      <c r="AA636" s="259">
        <f t="shared" si="178"/>
        <v>1.9382793257838435</v>
      </c>
      <c r="AB636" s="259">
        <f t="shared" si="179"/>
        <v>1.7392178039508639E-3</v>
      </c>
    </row>
    <row r="637" spans="1:28" x14ac:dyDescent="0.25">
      <c r="A637" s="8" t="s">
        <v>30</v>
      </c>
      <c r="B637" s="8">
        <v>1648000</v>
      </c>
      <c r="C637" s="9">
        <v>32742</v>
      </c>
      <c r="D637" s="8">
        <v>25</v>
      </c>
      <c r="E637" s="254">
        <f t="shared" si="180"/>
        <v>24.4375</v>
      </c>
      <c r="F637" s="8" t="s">
        <v>29</v>
      </c>
      <c r="G637">
        <f t="shared" si="163"/>
        <v>1989</v>
      </c>
      <c r="H637" s="256" t="s">
        <v>31</v>
      </c>
      <c r="L637">
        <f t="shared" si="164"/>
        <v>5.39975</v>
      </c>
      <c r="M637">
        <f t="shared" si="165"/>
        <v>5.7617499999999993</v>
      </c>
      <c r="N637" s="5">
        <f t="shared" si="166"/>
        <v>2.2138789870373832</v>
      </c>
      <c r="O637" s="5">
        <f t="shared" si="167"/>
        <v>2.5</v>
      </c>
      <c r="P637" s="5">
        <f t="shared" si="168"/>
        <v>1.9425000000000001</v>
      </c>
      <c r="Q637" s="5">
        <f t="shared" si="169"/>
        <v>10</v>
      </c>
      <c r="R637" s="5">
        <f t="shared" si="170"/>
        <v>3.2681163627457179</v>
      </c>
      <c r="S637" s="5">
        <f t="shared" si="171"/>
        <v>9.8059134374999992E-3</v>
      </c>
      <c r="U637" s="259">
        <f t="shared" si="172"/>
        <v>711.74363506020018</v>
      </c>
      <c r="V637" s="259">
        <f t="shared" si="173"/>
        <v>0.75945902853059988</v>
      </c>
      <c r="W637" s="259">
        <f t="shared" si="174"/>
        <v>0.29181245017220814</v>
      </c>
      <c r="X637" s="259">
        <f t="shared" si="175"/>
        <v>0.32952619800000005</v>
      </c>
      <c r="Y637" s="259">
        <f t="shared" si="176"/>
        <v>0.25604185584600003</v>
      </c>
      <c r="Z637" s="259">
        <f t="shared" si="177"/>
        <v>1.3181047920000002</v>
      </c>
      <c r="AA637" s="259">
        <f t="shared" si="178"/>
        <v>0.4307719838548742</v>
      </c>
      <c r="AB637" s="259">
        <f t="shared" si="179"/>
        <v>1.2925221491905943E-3</v>
      </c>
    </row>
    <row r="638" spans="1:28" x14ac:dyDescent="0.25">
      <c r="A638" s="8" t="s">
        <v>30</v>
      </c>
      <c r="B638" s="8">
        <v>1648000</v>
      </c>
      <c r="C638" s="9">
        <v>32743</v>
      </c>
      <c r="D638" s="8">
        <v>24</v>
      </c>
      <c r="E638" s="254">
        <f t="shared" si="180"/>
        <v>23.46</v>
      </c>
      <c r="F638" s="8" t="s">
        <v>29</v>
      </c>
      <c r="G638">
        <f t="shared" si="163"/>
        <v>1989</v>
      </c>
      <c r="H638" s="256" t="s">
        <v>31</v>
      </c>
      <c r="L638">
        <f t="shared" si="164"/>
        <v>4.97356</v>
      </c>
      <c r="M638">
        <f t="shared" si="165"/>
        <v>5.7109199999999998</v>
      </c>
      <c r="N638" s="5">
        <f t="shared" si="166"/>
        <v>2.2229005934311585</v>
      </c>
      <c r="O638" s="5">
        <f t="shared" si="167"/>
        <v>2.5</v>
      </c>
      <c r="P638" s="5">
        <f t="shared" si="168"/>
        <v>1.9425000000000001</v>
      </c>
      <c r="Q638" s="5">
        <f t="shared" si="169"/>
        <v>10</v>
      </c>
      <c r="R638" s="5">
        <f t="shared" si="170"/>
        <v>3.3219177652993448</v>
      </c>
      <c r="S638" s="5">
        <f t="shared" si="171"/>
        <v>9.4136769000000009E-3</v>
      </c>
      <c r="U638" s="259">
        <f t="shared" si="172"/>
        <v>629.34463385275399</v>
      </c>
      <c r="V638" s="259">
        <f t="shared" si="173"/>
        <v>0.72264873779794947</v>
      </c>
      <c r="W638" s="259">
        <f t="shared" si="174"/>
        <v>0.28128152873676038</v>
      </c>
      <c r="X638" s="259">
        <f t="shared" si="175"/>
        <v>0.31634515008000003</v>
      </c>
      <c r="Y638" s="259">
        <f t="shared" si="176"/>
        <v>0.24580018161216002</v>
      </c>
      <c r="Z638" s="259">
        <f t="shared" si="177"/>
        <v>1.2653806003200001</v>
      </c>
      <c r="AA638" s="259">
        <f t="shared" si="178"/>
        <v>0.4203490296068158</v>
      </c>
      <c r="AB638" s="259">
        <f t="shared" si="179"/>
        <v>1.1911884126940518E-3</v>
      </c>
    </row>
    <row r="639" spans="1:28" x14ac:dyDescent="0.25">
      <c r="A639" s="8" t="s">
        <v>30</v>
      </c>
      <c r="B639" s="8">
        <v>1648000</v>
      </c>
      <c r="C639" s="9">
        <v>32744</v>
      </c>
      <c r="D639" s="8">
        <v>23</v>
      </c>
      <c r="E639" s="254">
        <f t="shared" si="180"/>
        <v>22.482500000000002</v>
      </c>
      <c r="F639" s="8" t="s">
        <v>29</v>
      </c>
      <c r="G639">
        <f t="shared" si="163"/>
        <v>1989</v>
      </c>
      <c r="H639" s="256" t="s">
        <v>31</v>
      </c>
      <c r="L639">
        <f t="shared" si="164"/>
        <v>4.5473700000000017</v>
      </c>
      <c r="M639">
        <f t="shared" si="165"/>
        <v>5.6600899999999994</v>
      </c>
      <c r="N639" s="5">
        <f t="shared" si="166"/>
        <v>2.2341012584807456</v>
      </c>
      <c r="O639" s="5">
        <f t="shared" si="167"/>
        <v>2.5</v>
      </c>
      <c r="P639" s="5">
        <f t="shared" si="168"/>
        <v>1.9425000000000001</v>
      </c>
      <c r="Q639" s="5">
        <f t="shared" si="169"/>
        <v>10</v>
      </c>
      <c r="R639" s="5">
        <f t="shared" si="170"/>
        <v>3.3810443086852286</v>
      </c>
      <c r="S639" s="5">
        <f t="shared" si="171"/>
        <v>9.0214403625000009E-3</v>
      </c>
      <c r="U639" s="259">
        <f t="shared" si="172"/>
        <v>551.43973729572804</v>
      </c>
      <c r="V639" s="259">
        <f t="shared" si="173"/>
        <v>0.6863744411979178</v>
      </c>
      <c r="W639" s="259">
        <f t="shared" si="174"/>
        <v>0.27091972086473654</v>
      </c>
      <c r="X639" s="259">
        <f t="shared" si="175"/>
        <v>0.30316410216</v>
      </c>
      <c r="Y639" s="259">
        <f t="shared" si="176"/>
        <v>0.23555850737832004</v>
      </c>
      <c r="Z639" s="259">
        <f t="shared" si="177"/>
        <v>1.21265640864</v>
      </c>
      <c r="AA639" s="259">
        <f t="shared" si="178"/>
        <v>0.41000450488229423</v>
      </c>
      <c r="AB639" s="259">
        <f t="shared" si="179"/>
        <v>1.0939907470749193E-3</v>
      </c>
    </row>
    <row r="640" spans="1:28" x14ac:dyDescent="0.25">
      <c r="A640" s="8" t="s">
        <v>30</v>
      </c>
      <c r="B640" s="8">
        <v>1648000</v>
      </c>
      <c r="C640" s="9">
        <v>32745</v>
      </c>
      <c r="D640" s="8">
        <v>21</v>
      </c>
      <c r="E640" s="254">
        <f t="shared" si="180"/>
        <v>20.5275</v>
      </c>
      <c r="F640" s="8" t="s">
        <v>29</v>
      </c>
      <c r="G640">
        <f t="shared" si="163"/>
        <v>1989</v>
      </c>
      <c r="H640" s="256" t="s">
        <v>31</v>
      </c>
      <c r="L640">
        <f t="shared" si="164"/>
        <v>3.6949899999999998</v>
      </c>
      <c r="M640">
        <f t="shared" si="165"/>
        <v>5.5584299999999995</v>
      </c>
      <c r="N640" s="5">
        <f t="shared" si="166"/>
        <v>2.2650335276020996</v>
      </c>
      <c r="O640" s="5">
        <f t="shared" si="167"/>
        <v>2.5</v>
      </c>
      <c r="P640" s="5">
        <f t="shared" si="168"/>
        <v>1.9425000000000001</v>
      </c>
      <c r="Q640" s="5">
        <f t="shared" si="169"/>
        <v>10</v>
      </c>
      <c r="R640" s="5">
        <f t="shared" si="170"/>
        <v>3.5199752079470099</v>
      </c>
      <c r="S640" s="5">
        <f t="shared" si="171"/>
        <v>8.2369672874999991E-3</v>
      </c>
      <c r="U640" s="259">
        <f t="shared" si="172"/>
        <v>409.11225813293476</v>
      </c>
      <c r="V640" s="259">
        <f t="shared" si="173"/>
        <v>0.61543383039571109</v>
      </c>
      <c r="W640" s="259">
        <f t="shared" si="174"/>
        <v>0.2507863299289313</v>
      </c>
      <c r="X640" s="259">
        <f t="shared" si="175"/>
        <v>0.27680200632000002</v>
      </c>
      <c r="Y640" s="259">
        <f t="shared" si="176"/>
        <v>0.21507515891064008</v>
      </c>
      <c r="Z640" s="259">
        <f t="shared" si="177"/>
        <v>1.1072080252800001</v>
      </c>
      <c r="AA640" s="259">
        <f t="shared" si="178"/>
        <v>0.38973447990255666</v>
      </c>
      <c r="AB640" s="259">
        <f t="shared" si="179"/>
        <v>9.1200362846888326E-4</v>
      </c>
    </row>
    <row r="641" spans="1:28" x14ac:dyDescent="0.25">
      <c r="A641" s="8" t="s">
        <v>30</v>
      </c>
      <c r="B641" s="8">
        <v>1648000</v>
      </c>
      <c r="C641" s="9">
        <v>32746</v>
      </c>
      <c r="D641" s="8">
        <v>20</v>
      </c>
      <c r="E641" s="254">
        <f t="shared" si="180"/>
        <v>19.55</v>
      </c>
      <c r="F641" s="8" t="s">
        <v>29</v>
      </c>
      <c r="G641">
        <f t="shared" si="163"/>
        <v>1989</v>
      </c>
      <c r="H641" s="256" t="s">
        <v>31</v>
      </c>
      <c r="L641">
        <f t="shared" si="164"/>
        <v>3.2687999999999997</v>
      </c>
      <c r="M641">
        <f t="shared" si="165"/>
        <v>5.5076000000000001</v>
      </c>
      <c r="N641" s="5">
        <f t="shared" si="166"/>
        <v>2.2862243916323899</v>
      </c>
      <c r="O641" s="5">
        <f t="shared" si="167"/>
        <v>2.5</v>
      </c>
      <c r="P641" s="5">
        <f t="shared" si="168"/>
        <v>1.9425000000000001</v>
      </c>
      <c r="Q641" s="5">
        <f t="shared" si="169"/>
        <v>10</v>
      </c>
      <c r="R641" s="5">
        <f t="shared" si="170"/>
        <v>3.6032135946355623</v>
      </c>
      <c r="S641" s="5">
        <f t="shared" si="171"/>
        <v>7.8447307500000008E-3</v>
      </c>
      <c r="U641" s="259">
        <f t="shared" si="172"/>
        <v>344.68967552716799</v>
      </c>
      <c r="V641" s="259">
        <f t="shared" si="173"/>
        <v>0.58076751619353606</v>
      </c>
      <c r="W641" s="259">
        <f t="shared" si="174"/>
        <v>0.24107866609583503</v>
      </c>
      <c r="X641" s="259">
        <f t="shared" si="175"/>
        <v>0.26362095840000005</v>
      </c>
      <c r="Y641" s="259">
        <f t="shared" si="176"/>
        <v>0.20483348467680002</v>
      </c>
      <c r="Z641" s="259">
        <f t="shared" si="177"/>
        <v>1.0544838336000002</v>
      </c>
      <c r="AA641" s="259">
        <f t="shared" si="178"/>
        <v>0.37995304845509453</v>
      </c>
      <c r="AB641" s="259">
        <f t="shared" si="179"/>
        <v>8.2721417548198067E-4</v>
      </c>
    </row>
    <row r="642" spans="1:28" x14ac:dyDescent="0.25">
      <c r="A642" s="8" t="s">
        <v>30</v>
      </c>
      <c r="B642" s="8">
        <v>1648000</v>
      </c>
      <c r="C642" s="9">
        <v>32747</v>
      </c>
      <c r="D642" s="8">
        <v>20</v>
      </c>
      <c r="E642" s="254">
        <f t="shared" si="180"/>
        <v>19.55</v>
      </c>
      <c r="F642" s="8" t="s">
        <v>29</v>
      </c>
      <c r="G642">
        <f t="shared" si="163"/>
        <v>1989</v>
      </c>
      <c r="H642" s="256" t="s">
        <v>31</v>
      </c>
      <c r="L642">
        <f t="shared" si="164"/>
        <v>3.2687999999999997</v>
      </c>
      <c r="M642">
        <f t="shared" si="165"/>
        <v>5.5076000000000001</v>
      </c>
      <c r="N642" s="5">
        <f t="shared" si="166"/>
        <v>2.2862243916323899</v>
      </c>
      <c r="O642" s="5">
        <f t="shared" si="167"/>
        <v>2.5</v>
      </c>
      <c r="P642" s="5">
        <f t="shared" si="168"/>
        <v>1.9425000000000001</v>
      </c>
      <c r="Q642" s="5">
        <f t="shared" si="169"/>
        <v>10</v>
      </c>
      <c r="R642" s="5">
        <f t="shared" si="170"/>
        <v>3.6032135946355623</v>
      </c>
      <c r="S642" s="5">
        <f t="shared" si="171"/>
        <v>7.8447307500000008E-3</v>
      </c>
      <c r="U642" s="259">
        <f t="shared" si="172"/>
        <v>344.68967552716799</v>
      </c>
      <c r="V642" s="259">
        <f t="shared" si="173"/>
        <v>0.58076751619353606</v>
      </c>
      <c r="W642" s="259">
        <f t="shared" si="174"/>
        <v>0.24107866609583503</v>
      </c>
      <c r="X642" s="259">
        <f t="shared" si="175"/>
        <v>0.26362095840000005</v>
      </c>
      <c r="Y642" s="259">
        <f t="shared" si="176"/>
        <v>0.20483348467680002</v>
      </c>
      <c r="Z642" s="259">
        <f t="shared" si="177"/>
        <v>1.0544838336000002</v>
      </c>
      <c r="AA642" s="259">
        <f t="shared" si="178"/>
        <v>0.37995304845509453</v>
      </c>
      <c r="AB642" s="259">
        <f t="shared" si="179"/>
        <v>8.2721417548198067E-4</v>
      </c>
    </row>
    <row r="643" spans="1:28" x14ac:dyDescent="0.25">
      <c r="A643" s="8" t="s">
        <v>30</v>
      </c>
      <c r="B643" s="8">
        <v>1648000</v>
      </c>
      <c r="C643" s="9">
        <v>32748</v>
      </c>
      <c r="D643" s="8">
        <v>20</v>
      </c>
      <c r="E643" s="254">
        <f t="shared" si="180"/>
        <v>19.55</v>
      </c>
      <c r="F643" s="8" t="s">
        <v>29</v>
      </c>
      <c r="G643">
        <f t="shared" si="163"/>
        <v>1989</v>
      </c>
      <c r="H643" s="256" t="s">
        <v>31</v>
      </c>
      <c r="L643">
        <f t="shared" si="164"/>
        <v>3.2687999999999997</v>
      </c>
      <c r="M643">
        <f t="shared" si="165"/>
        <v>5.5076000000000001</v>
      </c>
      <c r="N643" s="5">
        <f t="shared" si="166"/>
        <v>2.2862243916323899</v>
      </c>
      <c r="O643" s="5">
        <f t="shared" si="167"/>
        <v>2.5</v>
      </c>
      <c r="P643" s="5">
        <f t="shared" si="168"/>
        <v>1.9425000000000001</v>
      </c>
      <c r="Q643" s="5">
        <f t="shared" si="169"/>
        <v>10</v>
      </c>
      <c r="R643" s="5">
        <f t="shared" si="170"/>
        <v>3.6032135946355623</v>
      </c>
      <c r="S643" s="5">
        <f t="shared" si="171"/>
        <v>7.8447307500000008E-3</v>
      </c>
      <c r="U643" s="259">
        <f t="shared" si="172"/>
        <v>344.68967552716799</v>
      </c>
      <c r="V643" s="259">
        <f t="shared" si="173"/>
        <v>0.58076751619353606</v>
      </c>
      <c r="W643" s="259">
        <f t="shared" si="174"/>
        <v>0.24107866609583503</v>
      </c>
      <c r="X643" s="259">
        <f t="shared" si="175"/>
        <v>0.26362095840000005</v>
      </c>
      <c r="Y643" s="259">
        <f t="shared" si="176"/>
        <v>0.20483348467680002</v>
      </c>
      <c r="Z643" s="259">
        <f t="shared" si="177"/>
        <v>1.0544838336000002</v>
      </c>
      <c r="AA643" s="259">
        <f t="shared" si="178"/>
        <v>0.37995304845509453</v>
      </c>
      <c r="AB643" s="259">
        <f t="shared" si="179"/>
        <v>8.2721417548198067E-4</v>
      </c>
    </row>
    <row r="644" spans="1:28" x14ac:dyDescent="0.25">
      <c r="A644" s="8" t="s">
        <v>30</v>
      </c>
      <c r="B644" s="8">
        <v>1648000</v>
      </c>
      <c r="C644" s="9">
        <v>32749</v>
      </c>
      <c r="D644" s="8">
        <v>20</v>
      </c>
      <c r="E644" s="254">
        <f t="shared" si="180"/>
        <v>19.55</v>
      </c>
      <c r="F644" s="8" t="s">
        <v>29</v>
      </c>
      <c r="G644">
        <f t="shared" si="163"/>
        <v>1989</v>
      </c>
      <c r="H644" s="256" t="s">
        <v>31</v>
      </c>
      <c r="L644">
        <f t="shared" si="164"/>
        <v>3.2687999999999997</v>
      </c>
      <c r="M644">
        <f t="shared" si="165"/>
        <v>5.5076000000000001</v>
      </c>
      <c r="N644" s="5">
        <f t="shared" si="166"/>
        <v>2.2862243916323899</v>
      </c>
      <c r="O644" s="5">
        <f t="shared" si="167"/>
        <v>2.5</v>
      </c>
      <c r="P644" s="5">
        <f t="shared" si="168"/>
        <v>1.9425000000000001</v>
      </c>
      <c r="Q644" s="5">
        <f t="shared" si="169"/>
        <v>10</v>
      </c>
      <c r="R644" s="5">
        <f t="shared" si="170"/>
        <v>3.6032135946355623</v>
      </c>
      <c r="S644" s="5">
        <f t="shared" si="171"/>
        <v>7.8447307500000008E-3</v>
      </c>
      <c r="U644" s="259">
        <f t="shared" si="172"/>
        <v>344.68967552716799</v>
      </c>
      <c r="V644" s="259">
        <f t="shared" si="173"/>
        <v>0.58076751619353606</v>
      </c>
      <c r="W644" s="259">
        <f t="shared" si="174"/>
        <v>0.24107866609583503</v>
      </c>
      <c r="X644" s="259">
        <f t="shared" si="175"/>
        <v>0.26362095840000005</v>
      </c>
      <c r="Y644" s="259">
        <f t="shared" si="176"/>
        <v>0.20483348467680002</v>
      </c>
      <c r="Z644" s="259">
        <f t="shared" si="177"/>
        <v>1.0544838336000002</v>
      </c>
      <c r="AA644" s="259">
        <f t="shared" si="178"/>
        <v>0.37995304845509453</v>
      </c>
      <c r="AB644" s="259">
        <f t="shared" si="179"/>
        <v>8.2721417548198067E-4</v>
      </c>
    </row>
    <row r="645" spans="1:28" x14ac:dyDescent="0.25">
      <c r="A645" s="8" t="s">
        <v>30</v>
      </c>
      <c r="B645" s="8">
        <v>1648000</v>
      </c>
      <c r="C645" s="9">
        <v>32750</v>
      </c>
      <c r="D645" s="8">
        <v>20</v>
      </c>
      <c r="E645" s="254">
        <f t="shared" si="180"/>
        <v>19.55</v>
      </c>
      <c r="F645" s="8" t="s">
        <v>29</v>
      </c>
      <c r="G645">
        <f t="shared" si="163"/>
        <v>1989</v>
      </c>
      <c r="H645" s="256" t="s">
        <v>31</v>
      </c>
      <c r="L645">
        <f t="shared" si="164"/>
        <v>3.2687999999999997</v>
      </c>
      <c r="M645">
        <f t="shared" si="165"/>
        <v>5.5076000000000001</v>
      </c>
      <c r="N645" s="5">
        <f t="shared" si="166"/>
        <v>2.2862243916323899</v>
      </c>
      <c r="O645" s="5">
        <f t="shared" si="167"/>
        <v>2.5</v>
      </c>
      <c r="P645" s="5">
        <f t="shared" si="168"/>
        <v>1.9425000000000001</v>
      </c>
      <c r="Q645" s="5">
        <f t="shared" si="169"/>
        <v>10</v>
      </c>
      <c r="R645" s="5">
        <f t="shared" si="170"/>
        <v>3.6032135946355623</v>
      </c>
      <c r="S645" s="5">
        <f t="shared" si="171"/>
        <v>7.8447307500000008E-3</v>
      </c>
      <c r="U645" s="259">
        <f t="shared" si="172"/>
        <v>344.68967552716799</v>
      </c>
      <c r="V645" s="259">
        <f t="shared" si="173"/>
        <v>0.58076751619353606</v>
      </c>
      <c r="W645" s="259">
        <f t="shared" si="174"/>
        <v>0.24107866609583503</v>
      </c>
      <c r="X645" s="259">
        <f t="shared" si="175"/>
        <v>0.26362095840000005</v>
      </c>
      <c r="Y645" s="259">
        <f t="shared" si="176"/>
        <v>0.20483348467680002</v>
      </c>
      <c r="Z645" s="259">
        <f t="shared" si="177"/>
        <v>1.0544838336000002</v>
      </c>
      <c r="AA645" s="259">
        <f t="shared" si="178"/>
        <v>0.37995304845509453</v>
      </c>
      <c r="AB645" s="259">
        <f t="shared" si="179"/>
        <v>8.2721417548198067E-4</v>
      </c>
    </row>
    <row r="646" spans="1:28" x14ac:dyDescent="0.25">
      <c r="A646" s="8" t="s">
        <v>30</v>
      </c>
      <c r="B646" s="8">
        <v>1648000</v>
      </c>
      <c r="C646" s="9">
        <v>32751</v>
      </c>
      <c r="D646" s="8">
        <v>18</v>
      </c>
      <c r="E646" s="254">
        <f t="shared" si="180"/>
        <v>17.594999999999999</v>
      </c>
      <c r="F646" s="8" t="s">
        <v>29</v>
      </c>
      <c r="G646">
        <f t="shared" si="163"/>
        <v>1989</v>
      </c>
      <c r="H646" s="256" t="s">
        <v>28</v>
      </c>
      <c r="L646">
        <f t="shared" si="164"/>
        <v>2.4164199999999996</v>
      </c>
      <c r="M646">
        <f t="shared" si="165"/>
        <v>5.4059399999999993</v>
      </c>
      <c r="N646" s="5">
        <f t="shared" si="166"/>
        <v>2.3463245878114027</v>
      </c>
      <c r="O646" s="5">
        <f t="shared" si="167"/>
        <v>24</v>
      </c>
      <c r="P646" s="5">
        <f t="shared" si="168"/>
        <v>18.648</v>
      </c>
      <c r="Q646" s="5">
        <f t="shared" si="169"/>
        <v>41</v>
      </c>
      <c r="R646" s="5">
        <f t="shared" si="170"/>
        <v>15.629015807646127</v>
      </c>
      <c r="S646" s="5">
        <f t="shared" si="171"/>
        <v>7.0602576749999989E-3</v>
      </c>
      <c r="U646" s="259">
        <f t="shared" si="172"/>
        <v>229.32682426689405</v>
      </c>
      <c r="V646" s="259">
        <f t="shared" si="173"/>
        <v>0.51304287018704242</v>
      </c>
      <c r="W646" s="259">
        <f t="shared" si="174"/>
        <v>0.22267452116027767</v>
      </c>
      <c r="X646" s="259">
        <f t="shared" si="175"/>
        <v>2.2776850805760005</v>
      </c>
      <c r="Y646" s="259">
        <f t="shared" si="176"/>
        <v>1.7697613076075516</v>
      </c>
      <c r="Z646" s="259">
        <f t="shared" si="177"/>
        <v>3.8910453459840002</v>
      </c>
      <c r="AA646" s="259">
        <f t="shared" si="178"/>
        <v>1.483249005381752</v>
      </c>
      <c r="AB646" s="259">
        <f t="shared" si="179"/>
        <v>6.7004348214040415E-4</v>
      </c>
    </row>
    <row r="647" spans="1:28" x14ac:dyDescent="0.25">
      <c r="A647" s="8" t="s">
        <v>30</v>
      </c>
      <c r="B647" s="8">
        <v>1648000</v>
      </c>
      <c r="C647" s="9">
        <v>32752</v>
      </c>
      <c r="D647" s="8">
        <v>17</v>
      </c>
      <c r="E647" s="254">
        <f t="shared" si="180"/>
        <v>16.6175</v>
      </c>
      <c r="F647" s="8" t="s">
        <v>29</v>
      </c>
      <c r="G647">
        <f t="shared" si="163"/>
        <v>1989</v>
      </c>
      <c r="H647" s="256" t="s">
        <v>28</v>
      </c>
      <c r="L647">
        <f t="shared" si="164"/>
        <v>1.9902300000000004</v>
      </c>
      <c r="M647">
        <f t="shared" si="165"/>
        <v>5.3551099999999998</v>
      </c>
      <c r="N647" s="5">
        <f t="shared" si="166"/>
        <v>2.3899109375586991</v>
      </c>
      <c r="O647" s="5">
        <f t="shared" si="167"/>
        <v>24</v>
      </c>
      <c r="P647" s="5">
        <f t="shared" si="168"/>
        <v>18.648</v>
      </c>
      <c r="Q647" s="5">
        <f t="shared" si="169"/>
        <v>41</v>
      </c>
      <c r="R647" s="5">
        <f t="shared" si="170"/>
        <v>16.188528197139416</v>
      </c>
      <c r="S647" s="5">
        <f t="shared" si="171"/>
        <v>6.6680211374999998E-3</v>
      </c>
      <c r="U647" s="259">
        <f t="shared" si="172"/>
        <v>178.38655561238693</v>
      </c>
      <c r="V647" s="259">
        <f t="shared" si="173"/>
        <v>0.47998453838272415</v>
      </c>
      <c r="W647" s="259">
        <f t="shared" si="174"/>
        <v>0.21421040802895475</v>
      </c>
      <c r="X647" s="259">
        <f t="shared" si="175"/>
        <v>2.1511470205440002</v>
      </c>
      <c r="Y647" s="259">
        <f t="shared" si="176"/>
        <v>1.6714412349626877</v>
      </c>
      <c r="Z647" s="259">
        <f t="shared" si="177"/>
        <v>3.6748761600959998</v>
      </c>
      <c r="AA647" s="259">
        <f t="shared" si="178"/>
        <v>1.4509960082612079</v>
      </c>
      <c r="AB647" s="259">
        <f t="shared" si="179"/>
        <v>5.9766224178573065E-4</v>
      </c>
    </row>
    <row r="648" spans="1:28" x14ac:dyDescent="0.25">
      <c r="A648" s="8" t="s">
        <v>30</v>
      </c>
      <c r="B648" s="8">
        <v>1648000</v>
      </c>
      <c r="C648" s="9">
        <v>32753</v>
      </c>
      <c r="D648" s="8">
        <v>16</v>
      </c>
      <c r="E648" s="254">
        <f t="shared" si="180"/>
        <v>15.64</v>
      </c>
      <c r="F648" s="8" t="s">
        <v>29</v>
      </c>
      <c r="G648">
        <f t="shared" si="163"/>
        <v>1989</v>
      </c>
      <c r="H648" s="256" t="s">
        <v>31</v>
      </c>
      <c r="L648">
        <f t="shared" si="164"/>
        <v>1.5640400000000003</v>
      </c>
      <c r="M648">
        <f t="shared" si="165"/>
        <v>5.3042799999999994</v>
      </c>
      <c r="N648" s="5">
        <f t="shared" si="166"/>
        <v>2.4484579595253098</v>
      </c>
      <c r="O648" s="5">
        <f t="shared" si="167"/>
        <v>2.5</v>
      </c>
      <c r="P648" s="5">
        <f t="shared" si="168"/>
        <v>1.9425000000000001</v>
      </c>
      <c r="Q648" s="5">
        <f t="shared" si="169"/>
        <v>10</v>
      </c>
      <c r="R648" s="5">
        <f t="shared" si="170"/>
        <v>4.1201890009190105</v>
      </c>
      <c r="S648" s="5">
        <f t="shared" si="171"/>
        <v>6.2757845999999997E-3</v>
      </c>
      <c r="U648" s="259">
        <f t="shared" si="172"/>
        <v>131.94039160829956</v>
      </c>
      <c r="V648" s="259">
        <f t="shared" si="173"/>
        <v>0.44746220071102472</v>
      </c>
      <c r="W648" s="259">
        <f t="shared" si="174"/>
        <v>0.20654874684549457</v>
      </c>
      <c r="X648" s="259">
        <f t="shared" si="175"/>
        <v>0.21089676672000002</v>
      </c>
      <c r="Y648" s="259">
        <f t="shared" si="176"/>
        <v>0.16386678774144003</v>
      </c>
      <c r="Z648" s="259">
        <f t="shared" si="177"/>
        <v>0.84358706688000007</v>
      </c>
      <c r="AA648" s="259">
        <f t="shared" si="178"/>
        <v>0.34757381542765059</v>
      </c>
      <c r="AB648" s="259">
        <f t="shared" si="179"/>
        <v>5.294170723084675E-4</v>
      </c>
    </row>
    <row r="649" spans="1:28" x14ac:dyDescent="0.25">
      <c r="A649" s="8" t="s">
        <v>30</v>
      </c>
      <c r="B649" s="8">
        <v>1648000</v>
      </c>
      <c r="C649" s="9">
        <v>32754</v>
      </c>
      <c r="D649" s="8">
        <v>15</v>
      </c>
      <c r="E649" s="254">
        <f t="shared" si="180"/>
        <v>14.662500000000001</v>
      </c>
      <c r="F649" s="8" t="s">
        <v>29</v>
      </c>
      <c r="G649">
        <f t="shared" si="163"/>
        <v>1989</v>
      </c>
      <c r="H649" s="256" t="s">
        <v>31</v>
      </c>
      <c r="L649">
        <f t="shared" si="164"/>
        <v>1.1378500000000011</v>
      </c>
      <c r="M649">
        <f t="shared" si="165"/>
        <v>5.25345</v>
      </c>
      <c r="N649" s="5">
        <f t="shared" si="166"/>
        <v>2.5317678123858567</v>
      </c>
      <c r="O649" s="5">
        <f t="shared" si="167"/>
        <v>2.5</v>
      </c>
      <c r="P649" s="5">
        <f t="shared" si="168"/>
        <v>1.9425000000000001</v>
      </c>
      <c r="Q649" s="5">
        <f t="shared" si="169"/>
        <v>10</v>
      </c>
      <c r="R649" s="5">
        <f t="shared" si="170"/>
        <v>4.3502082405544282</v>
      </c>
      <c r="S649" s="5">
        <f t="shared" si="171"/>
        <v>5.8835480625000006E-3</v>
      </c>
      <c r="U649" s="259">
        <f t="shared" si="172"/>
        <v>89.988332254632098</v>
      </c>
      <c r="V649" s="259">
        <f t="shared" si="173"/>
        <v>0.41547585717194407</v>
      </c>
      <c r="W649" s="259">
        <f t="shared" si="174"/>
        <v>0.20022811714422931</v>
      </c>
      <c r="X649" s="259">
        <f t="shared" si="175"/>
        <v>0.19771571880000005</v>
      </c>
      <c r="Y649" s="259">
        <f t="shared" si="176"/>
        <v>0.15362511350760005</v>
      </c>
      <c r="Z649" s="259">
        <f t="shared" si="177"/>
        <v>0.7908628752000002</v>
      </c>
      <c r="AA649" s="259">
        <f t="shared" si="178"/>
        <v>0.34404181968436093</v>
      </c>
      <c r="AB649" s="259">
        <f t="shared" si="179"/>
        <v>4.653079737086141E-4</v>
      </c>
    </row>
    <row r="650" spans="1:28" x14ac:dyDescent="0.25">
      <c r="A650" s="8" t="s">
        <v>30</v>
      </c>
      <c r="B650" s="8">
        <v>1648000</v>
      </c>
      <c r="C650" s="9">
        <v>32755</v>
      </c>
      <c r="D650" s="8">
        <v>14</v>
      </c>
      <c r="E650" s="254">
        <f t="shared" si="180"/>
        <v>13.685</v>
      </c>
      <c r="F650" s="8" t="s">
        <v>29</v>
      </c>
      <c r="G650">
        <f t="shared" si="163"/>
        <v>1989</v>
      </c>
      <c r="H650" s="256" t="s">
        <v>31</v>
      </c>
      <c r="L650">
        <f t="shared" si="164"/>
        <v>0.71166000000000018</v>
      </c>
      <c r="M650">
        <f t="shared" si="165"/>
        <v>5.2026199999999996</v>
      </c>
      <c r="N650" s="5">
        <f t="shared" si="166"/>
        <v>2.6637229971290015</v>
      </c>
      <c r="O650" s="5">
        <f t="shared" si="167"/>
        <v>2.5</v>
      </c>
      <c r="P650" s="5">
        <f t="shared" si="168"/>
        <v>1.9425000000000001</v>
      </c>
      <c r="Q650" s="5">
        <f t="shared" si="169"/>
        <v>10</v>
      </c>
      <c r="R650" s="5">
        <f t="shared" si="170"/>
        <v>4.6944072730168198</v>
      </c>
      <c r="S650" s="5">
        <f t="shared" si="171"/>
        <v>5.4913115249999997E-3</v>
      </c>
      <c r="U650" s="259">
        <f t="shared" si="172"/>
        <v>52.530377551384333</v>
      </c>
      <c r="V650" s="259">
        <f t="shared" si="173"/>
        <v>0.38402550776548222</v>
      </c>
      <c r="W650" s="259">
        <f t="shared" si="174"/>
        <v>0.19661969863627501</v>
      </c>
      <c r="X650" s="259">
        <f t="shared" si="175"/>
        <v>0.18453467088000006</v>
      </c>
      <c r="Y650" s="259">
        <f t="shared" si="176"/>
        <v>0.14338343927376002</v>
      </c>
      <c r="Z650" s="259">
        <f t="shared" si="177"/>
        <v>0.73813868352000023</v>
      </c>
      <c r="AA650" s="259">
        <f t="shared" si="178"/>
        <v>0.34651236044113493</v>
      </c>
      <c r="AB650" s="259">
        <f t="shared" si="179"/>
        <v>4.0533494598617029E-4</v>
      </c>
    </row>
    <row r="651" spans="1:28" x14ac:dyDescent="0.25">
      <c r="A651" s="8" t="s">
        <v>30</v>
      </c>
      <c r="B651" s="8">
        <v>1648000</v>
      </c>
      <c r="C651" s="9">
        <v>32756</v>
      </c>
      <c r="D651" s="8">
        <v>16</v>
      </c>
      <c r="E651" s="254">
        <f t="shared" si="180"/>
        <v>15.64</v>
      </c>
      <c r="F651" s="8" t="s">
        <v>29</v>
      </c>
      <c r="G651">
        <f t="shared" si="163"/>
        <v>1989</v>
      </c>
      <c r="H651" s="256" t="s">
        <v>31</v>
      </c>
      <c r="L651">
        <f t="shared" si="164"/>
        <v>1.5640400000000003</v>
      </c>
      <c r="M651">
        <f t="shared" si="165"/>
        <v>5.3042799999999994</v>
      </c>
      <c r="N651" s="5">
        <f t="shared" si="166"/>
        <v>2.4484579595253098</v>
      </c>
      <c r="O651" s="5">
        <f t="shared" si="167"/>
        <v>2.5</v>
      </c>
      <c r="P651" s="5">
        <f t="shared" si="168"/>
        <v>1.9425000000000001</v>
      </c>
      <c r="Q651" s="5">
        <f t="shared" si="169"/>
        <v>10</v>
      </c>
      <c r="R651" s="5">
        <f t="shared" si="170"/>
        <v>4.1201890009190105</v>
      </c>
      <c r="S651" s="5">
        <f t="shared" si="171"/>
        <v>6.2757845999999997E-3</v>
      </c>
      <c r="U651" s="259">
        <f t="shared" si="172"/>
        <v>131.94039160829956</v>
      </c>
      <c r="V651" s="259">
        <f t="shared" si="173"/>
        <v>0.44746220071102472</v>
      </c>
      <c r="W651" s="259">
        <f t="shared" si="174"/>
        <v>0.20654874684549457</v>
      </c>
      <c r="X651" s="259">
        <f t="shared" si="175"/>
        <v>0.21089676672000002</v>
      </c>
      <c r="Y651" s="259">
        <f t="shared" si="176"/>
        <v>0.16386678774144003</v>
      </c>
      <c r="Z651" s="259">
        <f t="shared" si="177"/>
        <v>0.84358706688000007</v>
      </c>
      <c r="AA651" s="259">
        <f t="shared" si="178"/>
        <v>0.34757381542765059</v>
      </c>
      <c r="AB651" s="259">
        <f t="shared" si="179"/>
        <v>5.294170723084675E-4</v>
      </c>
    </row>
    <row r="652" spans="1:28" x14ac:dyDescent="0.25">
      <c r="A652" s="8" t="s">
        <v>30</v>
      </c>
      <c r="B652" s="8">
        <v>1648000</v>
      </c>
      <c r="C652" s="9">
        <v>32757</v>
      </c>
      <c r="D652" s="8">
        <v>14</v>
      </c>
      <c r="E652" s="254">
        <f t="shared" si="180"/>
        <v>13.685</v>
      </c>
      <c r="F652" s="8" t="s">
        <v>29</v>
      </c>
      <c r="G652">
        <f t="shared" si="163"/>
        <v>1989</v>
      </c>
      <c r="H652" s="256" t="s">
        <v>31</v>
      </c>
      <c r="L652">
        <f t="shared" si="164"/>
        <v>0.71166000000000018</v>
      </c>
      <c r="M652">
        <f t="shared" si="165"/>
        <v>5.2026199999999996</v>
      </c>
      <c r="N652" s="5">
        <f t="shared" si="166"/>
        <v>2.6637229971290015</v>
      </c>
      <c r="O652" s="5">
        <f t="shared" si="167"/>
        <v>2.5</v>
      </c>
      <c r="P652" s="5">
        <f t="shared" si="168"/>
        <v>1.9425000000000001</v>
      </c>
      <c r="Q652" s="5">
        <f t="shared" si="169"/>
        <v>10</v>
      </c>
      <c r="R652" s="5">
        <f t="shared" si="170"/>
        <v>4.6944072730168198</v>
      </c>
      <c r="S652" s="5">
        <f t="shared" si="171"/>
        <v>5.4913115249999997E-3</v>
      </c>
      <c r="U652" s="259">
        <f t="shared" si="172"/>
        <v>52.530377551384333</v>
      </c>
      <c r="V652" s="259">
        <f t="shared" si="173"/>
        <v>0.38402550776548222</v>
      </c>
      <c r="W652" s="259">
        <f t="shared" si="174"/>
        <v>0.19661969863627501</v>
      </c>
      <c r="X652" s="259">
        <f t="shared" si="175"/>
        <v>0.18453467088000006</v>
      </c>
      <c r="Y652" s="259">
        <f t="shared" si="176"/>
        <v>0.14338343927376002</v>
      </c>
      <c r="Z652" s="259">
        <f t="shared" si="177"/>
        <v>0.73813868352000023</v>
      </c>
      <c r="AA652" s="259">
        <f t="shared" si="178"/>
        <v>0.34651236044113493</v>
      </c>
      <c r="AB652" s="259">
        <f t="shared" si="179"/>
        <v>4.0533494598617029E-4</v>
      </c>
    </row>
    <row r="653" spans="1:28" x14ac:dyDescent="0.25">
      <c r="A653" s="8" t="s">
        <v>30</v>
      </c>
      <c r="B653" s="8">
        <v>1648000</v>
      </c>
      <c r="C653" s="9">
        <v>32758</v>
      </c>
      <c r="D653" s="8">
        <v>15</v>
      </c>
      <c r="E653" s="254">
        <f t="shared" si="180"/>
        <v>14.662500000000001</v>
      </c>
      <c r="F653" s="8" t="s">
        <v>29</v>
      </c>
      <c r="G653">
        <f t="shared" si="163"/>
        <v>1989</v>
      </c>
      <c r="H653" s="256" t="s">
        <v>31</v>
      </c>
      <c r="L653">
        <f t="shared" si="164"/>
        <v>1.1378500000000011</v>
      </c>
      <c r="M653">
        <f t="shared" si="165"/>
        <v>5.25345</v>
      </c>
      <c r="N653" s="5">
        <f t="shared" si="166"/>
        <v>2.5317678123858567</v>
      </c>
      <c r="O653" s="5">
        <f t="shared" si="167"/>
        <v>2.5</v>
      </c>
      <c r="P653" s="5">
        <f t="shared" si="168"/>
        <v>1.9425000000000001</v>
      </c>
      <c r="Q653" s="5">
        <f t="shared" si="169"/>
        <v>10</v>
      </c>
      <c r="R653" s="5">
        <f t="shared" si="170"/>
        <v>4.3502082405544282</v>
      </c>
      <c r="S653" s="5">
        <f t="shared" si="171"/>
        <v>5.8835480625000006E-3</v>
      </c>
      <c r="U653" s="259">
        <f t="shared" si="172"/>
        <v>89.988332254632098</v>
      </c>
      <c r="V653" s="259">
        <f t="shared" si="173"/>
        <v>0.41547585717194407</v>
      </c>
      <c r="W653" s="259">
        <f t="shared" si="174"/>
        <v>0.20022811714422931</v>
      </c>
      <c r="X653" s="259">
        <f t="shared" si="175"/>
        <v>0.19771571880000005</v>
      </c>
      <c r="Y653" s="259">
        <f t="shared" si="176"/>
        <v>0.15362511350760005</v>
      </c>
      <c r="Z653" s="259">
        <f t="shared" si="177"/>
        <v>0.7908628752000002</v>
      </c>
      <c r="AA653" s="259">
        <f t="shared" si="178"/>
        <v>0.34404181968436093</v>
      </c>
      <c r="AB653" s="259">
        <f t="shared" si="179"/>
        <v>4.653079737086141E-4</v>
      </c>
    </row>
    <row r="654" spans="1:28" x14ac:dyDescent="0.25">
      <c r="A654" s="8" t="s">
        <v>30</v>
      </c>
      <c r="B654" s="8">
        <v>1648000</v>
      </c>
      <c r="C654" s="9">
        <v>32759</v>
      </c>
      <c r="D654" s="8">
        <v>15</v>
      </c>
      <c r="E654" s="254">
        <f t="shared" si="180"/>
        <v>14.662500000000001</v>
      </c>
      <c r="F654" s="8" t="s">
        <v>29</v>
      </c>
      <c r="G654">
        <f t="shared" si="163"/>
        <v>1989</v>
      </c>
      <c r="H654" s="256" t="s">
        <v>31</v>
      </c>
      <c r="L654">
        <f t="shared" si="164"/>
        <v>1.1378500000000011</v>
      </c>
      <c r="M654">
        <f t="shared" si="165"/>
        <v>5.25345</v>
      </c>
      <c r="N654" s="5">
        <f t="shared" si="166"/>
        <v>2.5317678123858567</v>
      </c>
      <c r="O654" s="5">
        <f t="shared" si="167"/>
        <v>2.5</v>
      </c>
      <c r="P654" s="5">
        <f t="shared" si="168"/>
        <v>1.9425000000000001</v>
      </c>
      <c r="Q654" s="5">
        <f t="shared" si="169"/>
        <v>10</v>
      </c>
      <c r="R654" s="5">
        <f t="shared" si="170"/>
        <v>4.3502082405544282</v>
      </c>
      <c r="S654" s="5">
        <f t="shared" si="171"/>
        <v>5.8835480625000006E-3</v>
      </c>
      <c r="U654" s="259">
        <f t="shared" si="172"/>
        <v>89.988332254632098</v>
      </c>
      <c r="V654" s="259">
        <f t="shared" si="173"/>
        <v>0.41547585717194407</v>
      </c>
      <c r="W654" s="259">
        <f t="shared" si="174"/>
        <v>0.20022811714422931</v>
      </c>
      <c r="X654" s="259">
        <f t="shared" si="175"/>
        <v>0.19771571880000005</v>
      </c>
      <c r="Y654" s="259">
        <f t="shared" si="176"/>
        <v>0.15362511350760005</v>
      </c>
      <c r="Z654" s="259">
        <f t="shared" si="177"/>
        <v>0.7908628752000002</v>
      </c>
      <c r="AA654" s="259">
        <f t="shared" si="178"/>
        <v>0.34404181968436093</v>
      </c>
      <c r="AB654" s="259">
        <f t="shared" si="179"/>
        <v>4.653079737086141E-4</v>
      </c>
    </row>
    <row r="655" spans="1:28" x14ac:dyDescent="0.25">
      <c r="A655" s="8" t="s">
        <v>30</v>
      </c>
      <c r="B655" s="8">
        <v>1648000</v>
      </c>
      <c r="C655" s="9">
        <v>32760</v>
      </c>
      <c r="D655" s="8">
        <v>15</v>
      </c>
      <c r="E655" s="254">
        <f t="shared" si="180"/>
        <v>14.662500000000001</v>
      </c>
      <c r="F655" s="8" t="s">
        <v>29</v>
      </c>
      <c r="G655">
        <f t="shared" si="163"/>
        <v>1989</v>
      </c>
      <c r="H655" s="256" t="s">
        <v>31</v>
      </c>
      <c r="L655">
        <f t="shared" si="164"/>
        <v>1.1378500000000011</v>
      </c>
      <c r="M655">
        <f t="shared" si="165"/>
        <v>5.25345</v>
      </c>
      <c r="N655" s="5">
        <f t="shared" si="166"/>
        <v>2.5317678123858567</v>
      </c>
      <c r="O655" s="5">
        <f t="shared" si="167"/>
        <v>2.5</v>
      </c>
      <c r="P655" s="5">
        <f t="shared" si="168"/>
        <v>1.9425000000000001</v>
      </c>
      <c r="Q655" s="5">
        <f t="shared" si="169"/>
        <v>10</v>
      </c>
      <c r="R655" s="5">
        <f t="shared" si="170"/>
        <v>4.3502082405544282</v>
      </c>
      <c r="S655" s="5">
        <f t="shared" si="171"/>
        <v>5.8835480625000006E-3</v>
      </c>
      <c r="U655" s="259">
        <f t="shared" si="172"/>
        <v>89.988332254632098</v>
      </c>
      <c r="V655" s="259">
        <f t="shared" si="173"/>
        <v>0.41547585717194407</v>
      </c>
      <c r="W655" s="259">
        <f t="shared" si="174"/>
        <v>0.20022811714422931</v>
      </c>
      <c r="X655" s="259">
        <f t="shared" si="175"/>
        <v>0.19771571880000005</v>
      </c>
      <c r="Y655" s="259">
        <f t="shared" si="176"/>
        <v>0.15362511350760005</v>
      </c>
      <c r="Z655" s="259">
        <f t="shared" si="177"/>
        <v>0.7908628752000002</v>
      </c>
      <c r="AA655" s="259">
        <f t="shared" si="178"/>
        <v>0.34404181968436093</v>
      </c>
      <c r="AB655" s="259">
        <f t="shared" si="179"/>
        <v>4.653079737086141E-4</v>
      </c>
    </row>
    <row r="656" spans="1:28" x14ac:dyDescent="0.25">
      <c r="A656" s="8" t="s">
        <v>30</v>
      </c>
      <c r="B656" s="8">
        <v>1648000</v>
      </c>
      <c r="C656" s="9">
        <v>32761</v>
      </c>
      <c r="D656" s="8">
        <v>15</v>
      </c>
      <c r="E656" s="254">
        <f t="shared" si="180"/>
        <v>14.662500000000001</v>
      </c>
      <c r="F656" s="8" t="s">
        <v>29</v>
      </c>
      <c r="G656">
        <f t="shared" si="163"/>
        <v>1989</v>
      </c>
      <c r="H656" s="256" t="s">
        <v>31</v>
      </c>
      <c r="L656">
        <f t="shared" si="164"/>
        <v>1.1378500000000011</v>
      </c>
      <c r="M656">
        <f t="shared" si="165"/>
        <v>5.25345</v>
      </c>
      <c r="N656" s="5">
        <f t="shared" si="166"/>
        <v>2.5317678123858567</v>
      </c>
      <c r="O656" s="5">
        <f t="shared" si="167"/>
        <v>2.5</v>
      </c>
      <c r="P656" s="5">
        <f t="shared" si="168"/>
        <v>1.9425000000000001</v>
      </c>
      <c r="Q656" s="5">
        <f t="shared" si="169"/>
        <v>10</v>
      </c>
      <c r="R656" s="5">
        <f t="shared" si="170"/>
        <v>4.3502082405544282</v>
      </c>
      <c r="S656" s="5">
        <f t="shared" si="171"/>
        <v>5.8835480625000006E-3</v>
      </c>
      <c r="U656" s="259">
        <f t="shared" si="172"/>
        <v>89.988332254632098</v>
      </c>
      <c r="V656" s="259">
        <f t="shared" si="173"/>
        <v>0.41547585717194407</v>
      </c>
      <c r="W656" s="259">
        <f t="shared" si="174"/>
        <v>0.20022811714422931</v>
      </c>
      <c r="X656" s="259">
        <f t="shared" si="175"/>
        <v>0.19771571880000005</v>
      </c>
      <c r="Y656" s="259">
        <f t="shared" si="176"/>
        <v>0.15362511350760005</v>
      </c>
      <c r="Z656" s="259">
        <f t="shared" si="177"/>
        <v>0.7908628752000002</v>
      </c>
      <c r="AA656" s="259">
        <f t="shared" si="178"/>
        <v>0.34404181968436093</v>
      </c>
      <c r="AB656" s="259">
        <f t="shared" si="179"/>
        <v>4.653079737086141E-4</v>
      </c>
    </row>
    <row r="657" spans="1:28" x14ac:dyDescent="0.25">
      <c r="A657" s="8" t="s">
        <v>30</v>
      </c>
      <c r="B657" s="8">
        <v>1648000</v>
      </c>
      <c r="C657" s="9">
        <v>32762</v>
      </c>
      <c r="D657" s="8">
        <v>15</v>
      </c>
      <c r="E657" s="254">
        <f t="shared" si="180"/>
        <v>14.662500000000001</v>
      </c>
      <c r="F657" s="8" t="s">
        <v>29</v>
      </c>
      <c r="G657">
        <f t="shared" si="163"/>
        <v>1989</v>
      </c>
      <c r="H657" s="256" t="s">
        <v>31</v>
      </c>
      <c r="L657">
        <f t="shared" si="164"/>
        <v>1.1378500000000011</v>
      </c>
      <c r="M657">
        <f t="shared" si="165"/>
        <v>5.25345</v>
      </c>
      <c r="N657" s="5">
        <f t="shared" si="166"/>
        <v>2.5317678123858567</v>
      </c>
      <c r="O657" s="5">
        <f t="shared" si="167"/>
        <v>2.5</v>
      </c>
      <c r="P657" s="5">
        <f t="shared" si="168"/>
        <v>1.9425000000000001</v>
      </c>
      <c r="Q657" s="5">
        <f t="shared" si="169"/>
        <v>10</v>
      </c>
      <c r="R657" s="5">
        <f t="shared" si="170"/>
        <v>4.3502082405544282</v>
      </c>
      <c r="S657" s="5">
        <f t="shared" si="171"/>
        <v>5.8835480625000006E-3</v>
      </c>
      <c r="U657" s="259">
        <f t="shared" si="172"/>
        <v>89.988332254632098</v>
      </c>
      <c r="V657" s="259">
        <f t="shared" si="173"/>
        <v>0.41547585717194407</v>
      </c>
      <c r="W657" s="259">
        <f t="shared" si="174"/>
        <v>0.20022811714422931</v>
      </c>
      <c r="X657" s="259">
        <f t="shared" si="175"/>
        <v>0.19771571880000005</v>
      </c>
      <c r="Y657" s="259">
        <f t="shared" si="176"/>
        <v>0.15362511350760005</v>
      </c>
      <c r="Z657" s="259">
        <f t="shared" si="177"/>
        <v>0.7908628752000002</v>
      </c>
      <c r="AA657" s="259">
        <f t="shared" si="178"/>
        <v>0.34404181968436093</v>
      </c>
      <c r="AB657" s="259">
        <f t="shared" si="179"/>
        <v>4.653079737086141E-4</v>
      </c>
    </row>
    <row r="658" spans="1:28" x14ac:dyDescent="0.25">
      <c r="A658" s="8" t="s">
        <v>30</v>
      </c>
      <c r="B658" s="8">
        <v>1648000</v>
      </c>
      <c r="C658" s="9">
        <v>32763</v>
      </c>
      <c r="D658" s="8">
        <v>46</v>
      </c>
      <c r="E658" s="254">
        <f t="shared" si="180"/>
        <v>44.965000000000003</v>
      </c>
      <c r="F658" s="8" t="s">
        <v>29</v>
      </c>
      <c r="G658">
        <f t="shared" si="163"/>
        <v>1989</v>
      </c>
      <c r="H658" s="256" t="s">
        <v>28</v>
      </c>
      <c r="L658">
        <f t="shared" si="164"/>
        <v>14.349740000000004</v>
      </c>
      <c r="M658">
        <f t="shared" si="165"/>
        <v>6.8291799999999991</v>
      </c>
      <c r="N658" s="5">
        <f t="shared" si="166"/>
        <v>2.2325161047260131</v>
      </c>
      <c r="O658" s="5">
        <f t="shared" si="167"/>
        <v>24</v>
      </c>
      <c r="P658" s="5">
        <f t="shared" si="168"/>
        <v>18.648</v>
      </c>
      <c r="Q658" s="5">
        <f t="shared" si="169"/>
        <v>41</v>
      </c>
      <c r="R658" s="5">
        <f t="shared" si="170"/>
        <v>10.929004232580148</v>
      </c>
      <c r="S658" s="5">
        <f t="shared" si="171"/>
        <v>1.8042880725000002E-2</v>
      </c>
      <c r="U658" s="259">
        <f t="shared" si="172"/>
        <v>3480.260834663552</v>
      </c>
      <c r="V658" s="259">
        <f t="shared" si="173"/>
        <v>1.6562897785512232</v>
      </c>
      <c r="W658" s="259">
        <f t="shared" si="174"/>
        <v>0.54145499235760186</v>
      </c>
      <c r="X658" s="259">
        <f t="shared" si="175"/>
        <v>5.8207507614719995</v>
      </c>
      <c r="Y658" s="259">
        <f t="shared" si="176"/>
        <v>4.5227233416637445</v>
      </c>
      <c r="Z658" s="259">
        <f t="shared" si="177"/>
        <v>9.9437825508480024</v>
      </c>
      <c r="AA658" s="259">
        <f t="shared" si="178"/>
        <v>2.6506254045384008</v>
      </c>
      <c r="AB658" s="259">
        <f t="shared" si="179"/>
        <v>4.3759629882996771E-3</v>
      </c>
    </row>
    <row r="659" spans="1:28" x14ac:dyDescent="0.25">
      <c r="A659" s="8" t="s">
        <v>30</v>
      </c>
      <c r="B659" s="8">
        <v>1648000</v>
      </c>
      <c r="C659" s="9">
        <v>32764</v>
      </c>
      <c r="D659" s="8">
        <v>23</v>
      </c>
      <c r="E659" s="254">
        <f t="shared" si="180"/>
        <v>22.482500000000002</v>
      </c>
      <c r="F659" s="8" t="s">
        <v>29</v>
      </c>
      <c r="G659">
        <f t="shared" si="163"/>
        <v>1989</v>
      </c>
      <c r="H659" s="256" t="s">
        <v>28</v>
      </c>
      <c r="L659">
        <f t="shared" si="164"/>
        <v>4.5473700000000017</v>
      </c>
      <c r="M659">
        <f t="shared" si="165"/>
        <v>5.6600899999999994</v>
      </c>
      <c r="N659" s="5">
        <f t="shared" si="166"/>
        <v>2.2341012584807456</v>
      </c>
      <c r="O659" s="5">
        <f t="shared" si="167"/>
        <v>24</v>
      </c>
      <c r="P659" s="5">
        <f t="shared" si="168"/>
        <v>18.648</v>
      </c>
      <c r="Q659" s="5">
        <f t="shared" si="169"/>
        <v>41</v>
      </c>
      <c r="R659" s="5">
        <f t="shared" si="170"/>
        <v>13.862281665609437</v>
      </c>
      <c r="S659" s="5">
        <f t="shared" si="171"/>
        <v>9.0214403625000009E-3</v>
      </c>
      <c r="U659" s="259">
        <f t="shared" si="172"/>
        <v>551.43973729572804</v>
      </c>
      <c r="V659" s="259">
        <f t="shared" si="173"/>
        <v>0.6863744411979178</v>
      </c>
      <c r="W659" s="259">
        <f t="shared" si="174"/>
        <v>0.27091972086473654</v>
      </c>
      <c r="X659" s="259">
        <f t="shared" si="175"/>
        <v>2.9103753807359998</v>
      </c>
      <c r="Y659" s="259">
        <f t="shared" si="176"/>
        <v>2.2613616708318722</v>
      </c>
      <c r="Z659" s="259">
        <f t="shared" si="177"/>
        <v>4.9718912754240012</v>
      </c>
      <c r="AA659" s="259">
        <f t="shared" si="178"/>
        <v>1.6810184700174058</v>
      </c>
      <c r="AB659" s="259">
        <f t="shared" si="179"/>
        <v>1.0939907470749193E-3</v>
      </c>
    </row>
    <row r="660" spans="1:28" x14ac:dyDescent="0.25">
      <c r="A660" s="8" t="s">
        <v>30</v>
      </c>
      <c r="B660" s="8">
        <v>1648000</v>
      </c>
      <c r="C660" s="9">
        <v>32765</v>
      </c>
      <c r="D660" s="8">
        <v>20</v>
      </c>
      <c r="E660" s="254">
        <f t="shared" si="180"/>
        <v>19.55</v>
      </c>
      <c r="F660" s="8" t="s">
        <v>29</v>
      </c>
      <c r="G660">
        <f t="shared" si="163"/>
        <v>1989</v>
      </c>
      <c r="H660" s="256" t="s">
        <v>28</v>
      </c>
      <c r="L660">
        <f t="shared" si="164"/>
        <v>3.2687999999999997</v>
      </c>
      <c r="M660">
        <f t="shared" si="165"/>
        <v>5.5076000000000001</v>
      </c>
      <c r="N660" s="5">
        <f t="shared" si="166"/>
        <v>2.2862243916323899</v>
      </c>
      <c r="O660" s="5">
        <f t="shared" si="167"/>
        <v>24</v>
      </c>
      <c r="P660" s="5">
        <f t="shared" si="168"/>
        <v>18.648</v>
      </c>
      <c r="Q660" s="5">
        <f t="shared" si="169"/>
        <v>41</v>
      </c>
      <c r="R660" s="5">
        <f t="shared" si="170"/>
        <v>14.773175738005806</v>
      </c>
      <c r="S660" s="5">
        <f t="shared" si="171"/>
        <v>7.8447307500000008E-3</v>
      </c>
      <c r="U660" s="259">
        <f t="shared" si="172"/>
        <v>344.68967552716799</v>
      </c>
      <c r="V660" s="259">
        <f t="shared" si="173"/>
        <v>0.58076751619353606</v>
      </c>
      <c r="W660" s="259">
        <f t="shared" si="174"/>
        <v>0.24107866609583503</v>
      </c>
      <c r="X660" s="259">
        <f t="shared" si="175"/>
        <v>2.5307612006400002</v>
      </c>
      <c r="Y660" s="259">
        <f t="shared" si="176"/>
        <v>1.9664014528972797</v>
      </c>
      <c r="Z660" s="259">
        <f t="shared" si="177"/>
        <v>4.3233837177599996</v>
      </c>
      <c r="AA660" s="259">
        <f t="shared" si="178"/>
        <v>1.5578074986658874</v>
      </c>
      <c r="AB660" s="259">
        <f t="shared" si="179"/>
        <v>8.2721417548198067E-4</v>
      </c>
    </row>
    <row r="661" spans="1:28" x14ac:dyDescent="0.25">
      <c r="A661" s="8" t="s">
        <v>30</v>
      </c>
      <c r="B661" s="8">
        <v>1648000</v>
      </c>
      <c r="C661" s="9">
        <v>32766</v>
      </c>
      <c r="D661" s="8">
        <v>16</v>
      </c>
      <c r="E661" s="254">
        <f t="shared" si="180"/>
        <v>15.64</v>
      </c>
      <c r="F661" s="8" t="s">
        <v>29</v>
      </c>
      <c r="G661">
        <f t="shared" si="163"/>
        <v>1989</v>
      </c>
      <c r="H661" s="256" t="s">
        <v>31</v>
      </c>
      <c r="L661">
        <f t="shared" si="164"/>
        <v>1.5640400000000003</v>
      </c>
      <c r="M661">
        <f t="shared" si="165"/>
        <v>5.3042799999999994</v>
      </c>
      <c r="N661" s="5">
        <f t="shared" si="166"/>
        <v>2.4484579595253098</v>
      </c>
      <c r="O661" s="5">
        <f t="shared" si="167"/>
        <v>2.5</v>
      </c>
      <c r="P661" s="5">
        <f t="shared" si="168"/>
        <v>1.9425000000000001</v>
      </c>
      <c r="Q661" s="5">
        <f t="shared" si="169"/>
        <v>10</v>
      </c>
      <c r="R661" s="5">
        <f t="shared" si="170"/>
        <v>4.1201890009190105</v>
      </c>
      <c r="S661" s="5">
        <f t="shared" si="171"/>
        <v>6.2757845999999997E-3</v>
      </c>
      <c r="U661" s="259">
        <f t="shared" si="172"/>
        <v>131.94039160829956</v>
      </c>
      <c r="V661" s="259">
        <f t="shared" si="173"/>
        <v>0.44746220071102472</v>
      </c>
      <c r="W661" s="259">
        <f t="shared" si="174"/>
        <v>0.20654874684549457</v>
      </c>
      <c r="X661" s="259">
        <f t="shared" si="175"/>
        <v>0.21089676672000002</v>
      </c>
      <c r="Y661" s="259">
        <f t="shared" si="176"/>
        <v>0.16386678774144003</v>
      </c>
      <c r="Z661" s="259">
        <f t="shared" si="177"/>
        <v>0.84358706688000007</v>
      </c>
      <c r="AA661" s="259">
        <f t="shared" si="178"/>
        <v>0.34757381542765059</v>
      </c>
      <c r="AB661" s="259">
        <f t="shared" si="179"/>
        <v>5.294170723084675E-4</v>
      </c>
    </row>
    <row r="662" spans="1:28" x14ac:dyDescent="0.25">
      <c r="A662" s="8" t="s">
        <v>30</v>
      </c>
      <c r="B662" s="8">
        <v>1648000</v>
      </c>
      <c r="C662" s="9">
        <v>32767</v>
      </c>
      <c r="D662" s="8">
        <v>163</v>
      </c>
      <c r="E662" s="254">
        <f t="shared" si="180"/>
        <v>159.33250000000001</v>
      </c>
      <c r="F662" s="8" t="s">
        <v>29</v>
      </c>
      <c r="G662">
        <f t="shared" si="163"/>
        <v>1989</v>
      </c>
      <c r="H662" s="256" t="s">
        <v>28</v>
      </c>
      <c r="L662">
        <f t="shared" si="164"/>
        <v>64.213970000000003</v>
      </c>
      <c r="M662">
        <f t="shared" si="165"/>
        <v>12.776289999999999</v>
      </c>
      <c r="N662" s="5">
        <f t="shared" si="166"/>
        <v>3.1754192579900602</v>
      </c>
      <c r="O662" s="5">
        <f t="shared" si="167"/>
        <v>24</v>
      </c>
      <c r="P662" s="5">
        <f t="shared" si="168"/>
        <v>18.648</v>
      </c>
      <c r="Q662" s="5">
        <f t="shared" si="169"/>
        <v>41</v>
      </c>
      <c r="R662" s="5">
        <f t="shared" si="170"/>
        <v>7.7523167814696574</v>
      </c>
      <c r="S662" s="5">
        <f t="shared" si="171"/>
        <v>6.3934555612499999E-2</v>
      </c>
      <c r="U662" s="259">
        <f t="shared" si="172"/>
        <v>55185.763503864451</v>
      </c>
      <c r="V662" s="259">
        <f t="shared" si="173"/>
        <v>10.979998875584057</v>
      </c>
      <c r="W662" s="259">
        <f t="shared" si="174"/>
        <v>2.7289690420488903</v>
      </c>
      <c r="X662" s="259">
        <f t="shared" si="175"/>
        <v>20.625703785216</v>
      </c>
      <c r="Y662" s="259">
        <f t="shared" si="176"/>
        <v>16.026171841112834</v>
      </c>
      <c r="Z662" s="259">
        <f t="shared" si="177"/>
        <v>35.235577299744008</v>
      </c>
      <c r="AA662" s="259">
        <f t="shared" si="178"/>
        <v>6.6623745659896771</v>
      </c>
      <c r="AB662" s="259">
        <f t="shared" si="179"/>
        <v>5.4945633570951842E-2</v>
      </c>
    </row>
    <row r="663" spans="1:28" x14ac:dyDescent="0.25">
      <c r="A663" s="8" t="s">
        <v>30</v>
      </c>
      <c r="B663" s="8">
        <v>1648000</v>
      </c>
      <c r="C663" s="9">
        <v>32768</v>
      </c>
      <c r="D663" s="8">
        <v>113</v>
      </c>
      <c r="E663" s="254">
        <f t="shared" si="180"/>
        <v>110.45750000000001</v>
      </c>
      <c r="F663" s="8" t="s">
        <v>29</v>
      </c>
      <c r="G663">
        <f t="shared" si="163"/>
        <v>1989</v>
      </c>
      <c r="H663" s="256" t="s">
        <v>28</v>
      </c>
      <c r="L663">
        <f t="shared" si="164"/>
        <v>42.904470000000003</v>
      </c>
      <c r="M663">
        <f t="shared" si="165"/>
        <v>10.23479</v>
      </c>
      <c r="N663" s="5">
        <f t="shared" si="166"/>
        <v>2.7464817731097027</v>
      </c>
      <c r="O663" s="5">
        <f t="shared" si="167"/>
        <v>24</v>
      </c>
      <c r="P663" s="5">
        <f t="shared" si="168"/>
        <v>18.648</v>
      </c>
      <c r="Q663" s="5">
        <f t="shared" si="169"/>
        <v>41</v>
      </c>
      <c r="R663" s="5">
        <f t="shared" si="170"/>
        <v>8.5311820919901251</v>
      </c>
      <c r="S663" s="5">
        <f t="shared" si="171"/>
        <v>4.4322728737500004E-2</v>
      </c>
      <c r="U663" s="259">
        <f t="shared" si="172"/>
        <v>25561.769552359554</v>
      </c>
      <c r="V663" s="259">
        <f t="shared" si="173"/>
        <v>6.097717636339385</v>
      </c>
      <c r="W663" s="259">
        <f t="shared" si="174"/>
        <v>1.6363081553970038</v>
      </c>
      <c r="X663" s="259">
        <f t="shared" si="175"/>
        <v>14.298800783616</v>
      </c>
      <c r="Y663" s="259">
        <f t="shared" si="176"/>
        <v>11.110168208869633</v>
      </c>
      <c r="Z663" s="259">
        <f t="shared" si="177"/>
        <v>24.427118005344003</v>
      </c>
      <c r="AA663" s="259">
        <f t="shared" si="178"/>
        <v>5.0827363825883012</v>
      </c>
      <c r="AB663" s="259">
        <f t="shared" si="179"/>
        <v>2.6406744516823517E-2</v>
      </c>
    </row>
    <row r="664" spans="1:28" x14ac:dyDescent="0.25">
      <c r="A664" s="8" t="s">
        <v>30</v>
      </c>
      <c r="B664" s="8">
        <v>1648000</v>
      </c>
      <c r="C664" s="9">
        <v>32769</v>
      </c>
      <c r="D664" s="8">
        <v>25</v>
      </c>
      <c r="E664" s="254">
        <f t="shared" si="180"/>
        <v>24.4375</v>
      </c>
      <c r="F664" s="8" t="s">
        <v>29</v>
      </c>
      <c r="G664">
        <f t="shared" si="163"/>
        <v>1989</v>
      </c>
      <c r="H664" s="256" t="s">
        <v>28</v>
      </c>
      <c r="L664">
        <f t="shared" si="164"/>
        <v>5.39975</v>
      </c>
      <c r="M664">
        <f t="shared" si="165"/>
        <v>5.7617499999999993</v>
      </c>
      <c r="N664" s="5">
        <f t="shared" si="166"/>
        <v>2.2138789870373832</v>
      </c>
      <c r="O664" s="5">
        <f t="shared" si="167"/>
        <v>24</v>
      </c>
      <c r="P664" s="5">
        <f t="shared" si="168"/>
        <v>18.648</v>
      </c>
      <c r="Q664" s="5">
        <f t="shared" si="169"/>
        <v>41</v>
      </c>
      <c r="R664" s="5">
        <f t="shared" si="170"/>
        <v>13.399277087257442</v>
      </c>
      <c r="S664" s="5">
        <f t="shared" si="171"/>
        <v>9.8059134374999992E-3</v>
      </c>
      <c r="U664" s="259">
        <f t="shared" si="172"/>
        <v>711.74363506020018</v>
      </c>
      <c r="V664" s="259">
        <f t="shared" si="173"/>
        <v>0.75945902853059988</v>
      </c>
      <c r="W664" s="259">
        <f t="shared" si="174"/>
        <v>0.29181245017220814</v>
      </c>
      <c r="X664" s="259">
        <f t="shared" si="175"/>
        <v>3.1634515008000008</v>
      </c>
      <c r="Y664" s="259">
        <f t="shared" si="176"/>
        <v>2.4580018161216</v>
      </c>
      <c r="Z664" s="259">
        <f t="shared" si="177"/>
        <v>5.4042296472000002</v>
      </c>
      <c r="AA664" s="259">
        <f t="shared" si="178"/>
        <v>1.7661651338049837</v>
      </c>
      <c r="AB664" s="259">
        <f t="shared" si="179"/>
        <v>1.2925221491905943E-3</v>
      </c>
    </row>
    <row r="665" spans="1:28" x14ac:dyDescent="0.25">
      <c r="A665" s="8" t="s">
        <v>30</v>
      </c>
      <c r="B665" s="8">
        <v>1648000</v>
      </c>
      <c r="C665" s="9">
        <v>32770</v>
      </c>
      <c r="D665" s="8">
        <v>28</v>
      </c>
      <c r="E665" s="254">
        <f t="shared" si="180"/>
        <v>27.37</v>
      </c>
      <c r="F665" s="8" t="s">
        <v>29</v>
      </c>
      <c r="G665">
        <f t="shared" si="163"/>
        <v>1989</v>
      </c>
      <c r="H665" s="256" t="s">
        <v>28</v>
      </c>
      <c r="L665">
        <f t="shared" si="164"/>
        <v>6.6783200000000003</v>
      </c>
      <c r="M665">
        <f t="shared" si="165"/>
        <v>5.9142399999999995</v>
      </c>
      <c r="N665" s="5">
        <f t="shared" si="166"/>
        <v>2.196721887983633</v>
      </c>
      <c r="O665" s="5">
        <f t="shared" si="167"/>
        <v>24</v>
      </c>
      <c r="P665" s="5">
        <f t="shared" si="168"/>
        <v>18.648</v>
      </c>
      <c r="Q665" s="5">
        <f t="shared" si="169"/>
        <v>41</v>
      </c>
      <c r="R665" s="5">
        <f t="shared" si="170"/>
        <v>12.837790412795338</v>
      </c>
      <c r="S665" s="5">
        <f t="shared" si="171"/>
        <v>1.0982623049999999E-2</v>
      </c>
      <c r="U665" s="259">
        <f t="shared" si="172"/>
        <v>985.90526658505746</v>
      </c>
      <c r="V665" s="259">
        <f t="shared" si="173"/>
        <v>0.87310586552426506</v>
      </c>
      <c r="W665" s="259">
        <f t="shared" si="174"/>
        <v>0.32429708049116163</v>
      </c>
      <c r="X665" s="259">
        <f t="shared" si="175"/>
        <v>3.5430656808960004</v>
      </c>
      <c r="Y665" s="259">
        <f t="shared" si="176"/>
        <v>2.7529620340561918</v>
      </c>
      <c r="Z665" s="259">
        <f t="shared" si="177"/>
        <v>6.0527372048640009</v>
      </c>
      <c r="AA665" s="259">
        <f t="shared" si="178"/>
        <v>1.8952139429212858</v>
      </c>
      <c r="AB665" s="259">
        <f t="shared" si="179"/>
        <v>1.6213397839446812E-3</v>
      </c>
    </row>
    <row r="666" spans="1:28" x14ac:dyDescent="0.25">
      <c r="A666" s="8" t="s">
        <v>30</v>
      </c>
      <c r="B666" s="8">
        <v>1648000</v>
      </c>
      <c r="C666" s="9">
        <v>32771</v>
      </c>
      <c r="D666" s="8">
        <v>129</v>
      </c>
      <c r="E666" s="254">
        <f t="shared" si="180"/>
        <v>126.09750000000001</v>
      </c>
      <c r="F666" s="8" t="s">
        <v>29</v>
      </c>
      <c r="G666">
        <f t="shared" si="163"/>
        <v>1989</v>
      </c>
      <c r="H666" s="256" t="s">
        <v>28</v>
      </c>
      <c r="L666">
        <f t="shared" si="164"/>
        <v>49.723510000000005</v>
      </c>
      <c r="M666">
        <f t="shared" si="165"/>
        <v>11.048069999999999</v>
      </c>
      <c r="N666" s="5">
        <f t="shared" si="166"/>
        <v>2.8834096304240586</v>
      </c>
      <c r="O666" s="5">
        <f t="shared" si="167"/>
        <v>24</v>
      </c>
      <c r="P666" s="5">
        <f t="shared" si="168"/>
        <v>18.648</v>
      </c>
      <c r="Q666" s="5">
        <f t="shared" si="169"/>
        <v>41</v>
      </c>
      <c r="R666" s="5">
        <f t="shared" si="170"/>
        <v>8.2397736574015905</v>
      </c>
      <c r="S666" s="5">
        <f t="shared" si="171"/>
        <v>5.0598513337500005E-2</v>
      </c>
      <c r="U666" s="259">
        <f t="shared" si="172"/>
        <v>33819.051151926928</v>
      </c>
      <c r="V666" s="259">
        <f t="shared" si="173"/>
        <v>7.5142572288253442</v>
      </c>
      <c r="W666" s="259">
        <f t="shared" si="174"/>
        <v>1.9611282023990251</v>
      </c>
      <c r="X666" s="259">
        <f t="shared" si="175"/>
        <v>16.323409744128003</v>
      </c>
      <c r="Y666" s="259">
        <f t="shared" si="176"/>
        <v>12.683289371187454</v>
      </c>
      <c r="Z666" s="259">
        <f t="shared" si="177"/>
        <v>27.885824979552009</v>
      </c>
      <c r="AA666" s="259">
        <f t="shared" si="178"/>
        <v>5.6042167336932653</v>
      </c>
      <c r="AB666" s="259">
        <f t="shared" si="179"/>
        <v>3.4414177735489097E-2</v>
      </c>
    </row>
    <row r="667" spans="1:28" x14ac:dyDescent="0.25">
      <c r="A667" s="8" t="s">
        <v>30</v>
      </c>
      <c r="B667" s="8">
        <v>1648000</v>
      </c>
      <c r="C667" s="9">
        <v>32772</v>
      </c>
      <c r="D667" s="8">
        <v>99</v>
      </c>
      <c r="E667" s="254">
        <f t="shared" si="180"/>
        <v>96.772500000000008</v>
      </c>
      <c r="F667" s="8" t="s">
        <v>29</v>
      </c>
      <c r="G667">
        <f t="shared" si="163"/>
        <v>1989</v>
      </c>
      <c r="H667" s="256" t="s">
        <v>28</v>
      </c>
      <c r="L667">
        <f t="shared" si="164"/>
        <v>36.937809999999999</v>
      </c>
      <c r="M667">
        <f t="shared" si="165"/>
        <v>9.5231700000000004</v>
      </c>
      <c r="N667" s="5">
        <f t="shared" si="166"/>
        <v>2.6279416276292116</v>
      </c>
      <c r="O667" s="5">
        <f t="shared" si="167"/>
        <v>24</v>
      </c>
      <c r="P667" s="5">
        <f t="shared" si="168"/>
        <v>18.648</v>
      </c>
      <c r="Q667" s="5">
        <f t="shared" si="169"/>
        <v>41</v>
      </c>
      <c r="R667" s="5">
        <f t="shared" si="170"/>
        <v>8.8347133101713986</v>
      </c>
      <c r="S667" s="5">
        <f t="shared" si="171"/>
        <v>3.8831417212500004E-2</v>
      </c>
      <c r="U667" s="259">
        <f t="shared" si="172"/>
        <v>19280.410129326265</v>
      </c>
      <c r="V667" s="259">
        <f t="shared" si="173"/>
        <v>4.9708042607641358</v>
      </c>
      <c r="W667" s="259">
        <f t="shared" si="174"/>
        <v>1.3717053711798401</v>
      </c>
      <c r="X667" s="259">
        <f t="shared" si="175"/>
        <v>12.527267943168001</v>
      </c>
      <c r="Y667" s="259">
        <f t="shared" si="176"/>
        <v>9.733687191841538</v>
      </c>
      <c r="Z667" s="259">
        <f t="shared" si="177"/>
        <v>21.400749402912002</v>
      </c>
      <c r="AA667" s="259">
        <f t="shared" si="178"/>
        <v>4.6114508682329092</v>
      </c>
      <c r="AB667" s="259">
        <f t="shared" si="179"/>
        <v>2.0268815334747229E-2</v>
      </c>
    </row>
    <row r="668" spans="1:28" x14ac:dyDescent="0.25">
      <c r="A668" s="8" t="s">
        <v>30</v>
      </c>
      <c r="B668" s="8">
        <v>1648000</v>
      </c>
      <c r="C668" s="9">
        <v>32773</v>
      </c>
      <c r="D668" s="8">
        <v>83</v>
      </c>
      <c r="E668" s="254">
        <f t="shared" si="180"/>
        <v>81.132500000000007</v>
      </c>
      <c r="F668" s="8" t="s">
        <v>29</v>
      </c>
      <c r="G668">
        <f t="shared" si="163"/>
        <v>1989</v>
      </c>
      <c r="H668" s="256" t="s">
        <v>28</v>
      </c>
      <c r="L668">
        <f t="shared" si="164"/>
        <v>30.118770000000001</v>
      </c>
      <c r="M668">
        <f t="shared" si="165"/>
        <v>8.7098899999999997</v>
      </c>
      <c r="N668" s="5">
        <f t="shared" si="166"/>
        <v>2.4956382679149596</v>
      </c>
      <c r="O668" s="5">
        <f t="shared" si="167"/>
        <v>24</v>
      </c>
      <c r="P668" s="5">
        <f t="shared" si="168"/>
        <v>18.648</v>
      </c>
      <c r="Q668" s="5">
        <f t="shared" si="169"/>
        <v>41</v>
      </c>
      <c r="R668" s="5">
        <f t="shared" si="170"/>
        <v>9.2608968939927827</v>
      </c>
      <c r="S668" s="5">
        <f t="shared" si="171"/>
        <v>3.2555632612500003E-2</v>
      </c>
      <c r="U668" s="259">
        <f t="shared" si="172"/>
        <v>13180.298761960421</v>
      </c>
      <c r="V668" s="259">
        <f t="shared" si="173"/>
        <v>3.8115418519352371</v>
      </c>
      <c r="W668" s="259">
        <f t="shared" si="174"/>
        <v>1.0921182363323796</v>
      </c>
      <c r="X668" s="259">
        <f t="shared" si="175"/>
        <v>10.502658982656001</v>
      </c>
      <c r="Y668" s="259">
        <f t="shared" si="176"/>
        <v>8.1605660295237126</v>
      </c>
      <c r="Z668" s="259">
        <f t="shared" si="177"/>
        <v>17.942042428703999</v>
      </c>
      <c r="AA668" s="259">
        <f t="shared" si="178"/>
        <v>4.0526684146310155</v>
      </c>
      <c r="AB668" s="259">
        <f t="shared" si="179"/>
        <v>1.424669613723841E-2</v>
      </c>
    </row>
    <row r="669" spans="1:28" x14ac:dyDescent="0.25">
      <c r="A669" s="8" t="s">
        <v>30</v>
      </c>
      <c r="B669" s="8">
        <v>1648000</v>
      </c>
      <c r="C669" s="9">
        <v>32774</v>
      </c>
      <c r="D669" s="8">
        <v>52</v>
      </c>
      <c r="E669" s="254">
        <f t="shared" si="180"/>
        <v>50.83</v>
      </c>
      <c r="F669" s="8" t="s">
        <v>29</v>
      </c>
      <c r="G669">
        <f t="shared" si="163"/>
        <v>1989</v>
      </c>
      <c r="H669" s="256" t="s">
        <v>31</v>
      </c>
      <c r="L669">
        <f t="shared" si="164"/>
        <v>16.906880000000001</v>
      </c>
      <c r="M669">
        <f t="shared" si="165"/>
        <v>7.1341599999999996</v>
      </c>
      <c r="N669" s="5">
        <f t="shared" si="166"/>
        <v>2.2666983390525473</v>
      </c>
      <c r="O669" s="5">
        <f t="shared" si="167"/>
        <v>2.5</v>
      </c>
      <c r="P669" s="5">
        <f t="shared" si="168"/>
        <v>1.9425000000000001</v>
      </c>
      <c r="Q669" s="5">
        <f t="shared" si="169"/>
        <v>10</v>
      </c>
      <c r="R669" s="5">
        <f t="shared" si="170"/>
        <v>2.5717295468647339</v>
      </c>
      <c r="S669" s="5">
        <f t="shared" si="171"/>
        <v>2.0396299949999998E-2</v>
      </c>
      <c r="U669" s="259">
        <f t="shared" si="172"/>
        <v>4635.2882255199438</v>
      </c>
      <c r="V669" s="259">
        <f t="shared" si="173"/>
        <v>1.9559426604421015</v>
      </c>
      <c r="W669" s="259">
        <f t="shared" si="174"/>
        <v>0.62145115608650947</v>
      </c>
      <c r="X669" s="259">
        <f t="shared" si="175"/>
        <v>0.68541449184000025</v>
      </c>
      <c r="Y669" s="259">
        <f t="shared" si="176"/>
        <v>0.53256706015968003</v>
      </c>
      <c r="Z669" s="259">
        <f t="shared" si="177"/>
        <v>2.741657967360001</v>
      </c>
      <c r="AA669" s="259">
        <f t="shared" si="178"/>
        <v>0.70508028020568214</v>
      </c>
      <c r="AB669" s="259">
        <f t="shared" si="179"/>
        <v>5.5919678262581875E-3</v>
      </c>
    </row>
    <row r="670" spans="1:28" x14ac:dyDescent="0.25">
      <c r="A670" s="8" t="s">
        <v>30</v>
      </c>
      <c r="B670" s="8">
        <v>1648000</v>
      </c>
      <c r="C670" s="9">
        <v>32775</v>
      </c>
      <c r="D670" s="8">
        <v>45</v>
      </c>
      <c r="E670" s="254">
        <f t="shared" si="180"/>
        <v>43.987500000000004</v>
      </c>
      <c r="F670" s="8" t="s">
        <v>29</v>
      </c>
      <c r="G670">
        <f t="shared" si="163"/>
        <v>1989</v>
      </c>
      <c r="H670" s="256" t="s">
        <v>31</v>
      </c>
      <c r="L670">
        <f t="shared" si="164"/>
        <v>13.923550000000002</v>
      </c>
      <c r="M670">
        <f t="shared" si="165"/>
        <v>6.7783499999999997</v>
      </c>
      <c r="N670" s="5">
        <f t="shared" si="166"/>
        <v>2.2274448161773197</v>
      </c>
      <c r="O670" s="5">
        <f t="shared" si="167"/>
        <v>2.5</v>
      </c>
      <c r="P670" s="5">
        <f t="shared" si="168"/>
        <v>1.9425000000000001</v>
      </c>
      <c r="Q670" s="5">
        <f t="shared" si="169"/>
        <v>10</v>
      </c>
      <c r="R670" s="5">
        <f t="shared" si="170"/>
        <v>2.6831067969233793</v>
      </c>
      <c r="S670" s="5">
        <f t="shared" si="171"/>
        <v>1.7650644187500002E-2</v>
      </c>
      <c r="U670" s="259">
        <f t="shared" si="172"/>
        <v>3303.485635797289</v>
      </c>
      <c r="V670" s="259">
        <f t="shared" si="173"/>
        <v>1.6082236110335759</v>
      </c>
      <c r="W670" s="259">
        <f t="shared" si="174"/>
        <v>0.52848102350139936</v>
      </c>
      <c r="X670" s="259">
        <f t="shared" si="175"/>
        <v>0.59314715640000004</v>
      </c>
      <c r="Y670" s="259">
        <f t="shared" si="176"/>
        <v>0.46087534052280005</v>
      </c>
      <c r="Z670" s="259">
        <f t="shared" si="177"/>
        <v>2.3725886256000002</v>
      </c>
      <c r="AA670" s="259">
        <f t="shared" si="178"/>
        <v>0.63659086676504606</v>
      </c>
      <c r="AB670" s="259">
        <f t="shared" si="179"/>
        <v>4.187771763377526E-3</v>
      </c>
    </row>
    <row r="671" spans="1:28" x14ac:dyDescent="0.25">
      <c r="A671" s="8" t="s">
        <v>30</v>
      </c>
      <c r="B671" s="8">
        <v>1648000</v>
      </c>
      <c r="C671" s="9">
        <v>32776</v>
      </c>
      <c r="D671" s="8">
        <v>27</v>
      </c>
      <c r="E671" s="254">
        <f t="shared" si="180"/>
        <v>26.392500000000002</v>
      </c>
      <c r="F671" s="8" t="s">
        <v>29</v>
      </c>
      <c r="G671">
        <f t="shared" si="163"/>
        <v>1989</v>
      </c>
      <c r="H671" s="256" t="s">
        <v>31</v>
      </c>
      <c r="L671">
        <f t="shared" si="164"/>
        <v>6.2521300000000002</v>
      </c>
      <c r="M671">
        <f t="shared" si="165"/>
        <v>5.86341</v>
      </c>
      <c r="N671" s="5">
        <f t="shared" si="166"/>
        <v>2.2010379875719748</v>
      </c>
      <c r="O671" s="5">
        <f t="shared" si="167"/>
        <v>2.5</v>
      </c>
      <c r="P671" s="5">
        <f t="shared" si="168"/>
        <v>1.9425000000000001</v>
      </c>
      <c r="Q671" s="5">
        <f t="shared" si="169"/>
        <v>10</v>
      </c>
      <c r="R671" s="5">
        <f t="shared" si="170"/>
        <v>3.1733308263035882</v>
      </c>
      <c r="S671" s="5">
        <f t="shared" si="171"/>
        <v>1.0590386512500001E-2</v>
      </c>
      <c r="U671" s="259">
        <f t="shared" si="172"/>
        <v>890.02395142635191</v>
      </c>
      <c r="V671" s="259">
        <f t="shared" si="173"/>
        <v>0.834687592393758</v>
      </c>
      <c r="W671" s="259">
        <f t="shared" si="174"/>
        <v>0.3133294616296069</v>
      </c>
      <c r="X671" s="259">
        <f t="shared" si="175"/>
        <v>0.35588829384000009</v>
      </c>
      <c r="Y671" s="259">
        <f t="shared" si="176"/>
        <v>0.27652520431368011</v>
      </c>
      <c r="Z671" s="259">
        <f t="shared" si="177"/>
        <v>1.4235531753600004</v>
      </c>
      <c r="AA671" s="259">
        <f t="shared" si="178"/>
        <v>0.45174051742522464</v>
      </c>
      <c r="AB671" s="259">
        <f t="shared" si="179"/>
        <v>1.5075978348159098E-3</v>
      </c>
    </row>
    <row r="672" spans="1:28" x14ac:dyDescent="0.25">
      <c r="A672" s="8" t="s">
        <v>30</v>
      </c>
      <c r="B672" s="8">
        <v>1648000</v>
      </c>
      <c r="C672" s="9">
        <v>32777</v>
      </c>
      <c r="D672" s="8">
        <v>284</v>
      </c>
      <c r="E672" s="254">
        <f t="shared" si="180"/>
        <v>277.61</v>
      </c>
      <c r="F672" s="8" t="s">
        <v>29</v>
      </c>
      <c r="G672">
        <f t="shared" si="163"/>
        <v>1989</v>
      </c>
      <c r="H672" s="256" t="s">
        <v>28</v>
      </c>
      <c r="L672">
        <f t="shared" si="164"/>
        <v>115.78296000000002</v>
      </c>
      <c r="M672">
        <f t="shared" si="165"/>
        <v>18.92672</v>
      </c>
      <c r="N672" s="5">
        <f t="shared" si="166"/>
        <v>4.1902627895830378</v>
      </c>
      <c r="O672" s="5">
        <f t="shared" si="167"/>
        <v>24</v>
      </c>
      <c r="P672" s="5">
        <f t="shared" si="168"/>
        <v>18.648</v>
      </c>
      <c r="Q672" s="5">
        <f t="shared" si="169"/>
        <v>41</v>
      </c>
      <c r="R672" s="5">
        <f t="shared" si="170"/>
        <v>6.7136629245123922</v>
      </c>
      <c r="S672" s="5">
        <f t="shared" si="171"/>
        <v>0.11139517665</v>
      </c>
      <c r="U672" s="259">
        <f t="shared" si="172"/>
        <v>173369.58852742478</v>
      </c>
      <c r="V672" s="259">
        <f t="shared" si="173"/>
        <v>28.340246773564783</v>
      </c>
      <c r="W672" s="259">
        <f t="shared" si="174"/>
        <v>6.2743614056143526</v>
      </c>
      <c r="X672" s="259">
        <f t="shared" si="175"/>
        <v>35.936809049088005</v>
      </c>
      <c r="Y672" s="259">
        <f t="shared" si="176"/>
        <v>27.922900631141381</v>
      </c>
      <c r="Z672" s="259">
        <f t="shared" si="177"/>
        <v>61.392048792192</v>
      </c>
      <c r="AA672" s="259">
        <f t="shared" si="178"/>
        <v>10.052817605755983</v>
      </c>
      <c r="AB672" s="259">
        <f t="shared" si="179"/>
        <v>0.16679946634418652</v>
      </c>
    </row>
    <row r="673" spans="1:28" x14ac:dyDescent="0.25">
      <c r="A673" s="8" t="s">
        <v>30</v>
      </c>
      <c r="B673" s="8">
        <v>1648000</v>
      </c>
      <c r="C673" s="9">
        <v>32778</v>
      </c>
      <c r="D673" s="8">
        <v>55</v>
      </c>
      <c r="E673" s="254">
        <f t="shared" si="180"/>
        <v>53.762500000000003</v>
      </c>
      <c r="F673" s="8" t="s">
        <v>29</v>
      </c>
      <c r="G673">
        <f t="shared" si="163"/>
        <v>1989</v>
      </c>
      <c r="H673" s="256" t="s">
        <v>28</v>
      </c>
      <c r="L673">
        <f t="shared" si="164"/>
        <v>18.185450000000003</v>
      </c>
      <c r="M673">
        <f t="shared" si="165"/>
        <v>7.2866499999999998</v>
      </c>
      <c r="N673" s="5">
        <f t="shared" si="166"/>
        <v>2.2857241934785875</v>
      </c>
      <c r="O673" s="5">
        <f t="shared" si="167"/>
        <v>24</v>
      </c>
      <c r="P673" s="5">
        <f t="shared" si="168"/>
        <v>18.648</v>
      </c>
      <c r="Q673" s="5">
        <f t="shared" si="169"/>
        <v>41</v>
      </c>
      <c r="R673" s="5">
        <f t="shared" si="170"/>
        <v>10.375851452214006</v>
      </c>
      <c r="S673" s="5">
        <f t="shared" si="171"/>
        <v>2.1573009562500002E-2</v>
      </c>
      <c r="U673" s="259">
        <f t="shared" si="172"/>
        <v>5273.4723337288087</v>
      </c>
      <c r="V673" s="259">
        <f t="shared" si="173"/>
        <v>2.1130050221778962</v>
      </c>
      <c r="W673" s="259">
        <f t="shared" si="174"/>
        <v>0.6628212827751816</v>
      </c>
      <c r="X673" s="259">
        <f t="shared" si="175"/>
        <v>6.9595933017600018</v>
      </c>
      <c r="Y673" s="259">
        <f t="shared" si="176"/>
        <v>5.4076039954675208</v>
      </c>
      <c r="Z673" s="259">
        <f t="shared" si="177"/>
        <v>11.889305223839999</v>
      </c>
      <c r="AA673" s="259">
        <f t="shared" si="178"/>
        <v>3.0088210944535576</v>
      </c>
      <c r="AB673" s="259">
        <f t="shared" si="179"/>
        <v>6.2558072020824779E-3</v>
      </c>
    </row>
    <row r="674" spans="1:28" x14ac:dyDescent="0.25">
      <c r="A674" s="8" t="s">
        <v>30</v>
      </c>
      <c r="B674" s="8">
        <v>1648000</v>
      </c>
      <c r="C674" s="9">
        <v>32779</v>
      </c>
      <c r="D674" s="8">
        <v>35</v>
      </c>
      <c r="E674" s="254">
        <f t="shared" si="180"/>
        <v>34.212499999999999</v>
      </c>
      <c r="F674" s="8" t="s">
        <v>29</v>
      </c>
      <c r="G674">
        <f t="shared" si="163"/>
        <v>1989</v>
      </c>
      <c r="H674" s="256" t="s">
        <v>28</v>
      </c>
      <c r="L674">
        <f t="shared" si="164"/>
        <v>9.6616499999999981</v>
      </c>
      <c r="M674">
        <f t="shared" si="165"/>
        <v>6.2700499999999995</v>
      </c>
      <c r="N674" s="5">
        <f t="shared" si="166"/>
        <v>2.192037763642714</v>
      </c>
      <c r="O674" s="5">
        <f t="shared" si="167"/>
        <v>24</v>
      </c>
      <c r="P674" s="5">
        <f t="shared" si="168"/>
        <v>18.648</v>
      </c>
      <c r="Q674" s="5">
        <f t="shared" si="169"/>
        <v>41</v>
      </c>
      <c r="R674" s="5">
        <f t="shared" si="170"/>
        <v>11.893463066777088</v>
      </c>
      <c r="S674" s="5">
        <f t="shared" si="171"/>
        <v>1.37282788125E-2</v>
      </c>
      <c r="U674" s="259">
        <f t="shared" si="172"/>
        <v>1782.9094029077517</v>
      </c>
      <c r="V674" s="259">
        <f t="shared" si="173"/>
        <v>1.1570416131511441</v>
      </c>
      <c r="W674" s="259">
        <f t="shared" si="174"/>
        <v>0.40450696727033947</v>
      </c>
      <c r="X674" s="259">
        <f t="shared" si="175"/>
        <v>4.4288321011200003</v>
      </c>
      <c r="Y674" s="259">
        <f t="shared" si="176"/>
        <v>3.4412025425702404</v>
      </c>
      <c r="Z674" s="259">
        <f t="shared" si="177"/>
        <v>7.5659215060799996</v>
      </c>
      <c r="AA674" s="259">
        <f t="shared" si="178"/>
        <v>2.194756292651145</v>
      </c>
      <c r="AB674" s="259">
        <f t="shared" si="179"/>
        <v>2.5333434124135651E-3</v>
      </c>
    </row>
    <row r="675" spans="1:28" x14ac:dyDescent="0.25">
      <c r="A675" s="8" t="s">
        <v>30</v>
      </c>
      <c r="B675" s="8">
        <v>1648000</v>
      </c>
      <c r="C675" s="9">
        <v>32780</v>
      </c>
      <c r="D675" s="8">
        <v>27</v>
      </c>
      <c r="E675" s="254">
        <f t="shared" si="180"/>
        <v>26.392500000000002</v>
      </c>
      <c r="F675" s="8" t="s">
        <v>29</v>
      </c>
      <c r="G675">
        <f t="shared" si="163"/>
        <v>1989</v>
      </c>
      <c r="H675" s="256" t="s">
        <v>31</v>
      </c>
      <c r="L675">
        <f t="shared" si="164"/>
        <v>6.2521300000000002</v>
      </c>
      <c r="M675">
        <f t="shared" si="165"/>
        <v>5.86341</v>
      </c>
      <c r="N675" s="5">
        <f t="shared" si="166"/>
        <v>2.2010379875719748</v>
      </c>
      <c r="O675" s="5">
        <f t="shared" si="167"/>
        <v>2.5</v>
      </c>
      <c r="P675" s="5">
        <f t="shared" si="168"/>
        <v>1.9425000000000001</v>
      </c>
      <c r="Q675" s="5">
        <f t="shared" si="169"/>
        <v>10</v>
      </c>
      <c r="R675" s="5">
        <f t="shared" si="170"/>
        <v>3.1733308263035882</v>
      </c>
      <c r="S675" s="5">
        <f t="shared" si="171"/>
        <v>1.0590386512500001E-2</v>
      </c>
      <c r="U675" s="259">
        <f t="shared" si="172"/>
        <v>890.02395142635191</v>
      </c>
      <c r="V675" s="259">
        <f t="shared" si="173"/>
        <v>0.834687592393758</v>
      </c>
      <c r="W675" s="259">
        <f t="shared" si="174"/>
        <v>0.3133294616296069</v>
      </c>
      <c r="X675" s="259">
        <f t="shared" si="175"/>
        <v>0.35588829384000009</v>
      </c>
      <c r="Y675" s="259">
        <f t="shared" si="176"/>
        <v>0.27652520431368011</v>
      </c>
      <c r="Z675" s="259">
        <f t="shared" si="177"/>
        <v>1.4235531753600004</v>
      </c>
      <c r="AA675" s="259">
        <f t="shared" si="178"/>
        <v>0.45174051742522464</v>
      </c>
      <c r="AB675" s="259">
        <f t="shared" si="179"/>
        <v>1.5075978348159098E-3</v>
      </c>
    </row>
    <row r="676" spans="1:28" x14ac:dyDescent="0.25">
      <c r="A676" s="8" t="s">
        <v>30</v>
      </c>
      <c r="B676" s="8">
        <v>1648000</v>
      </c>
      <c r="C676" s="9">
        <v>32781</v>
      </c>
      <c r="D676" s="8">
        <v>24</v>
      </c>
      <c r="E676" s="254">
        <f t="shared" si="180"/>
        <v>23.46</v>
      </c>
      <c r="F676" s="8" t="s">
        <v>29</v>
      </c>
      <c r="G676">
        <f t="shared" si="163"/>
        <v>1989</v>
      </c>
      <c r="H676" s="256" t="s">
        <v>31</v>
      </c>
      <c r="L676">
        <f t="shared" si="164"/>
        <v>4.97356</v>
      </c>
      <c r="M676">
        <f t="shared" si="165"/>
        <v>5.7109199999999998</v>
      </c>
      <c r="N676" s="5">
        <f t="shared" si="166"/>
        <v>2.2229005934311585</v>
      </c>
      <c r="O676" s="5">
        <f t="shared" si="167"/>
        <v>2.5</v>
      </c>
      <c r="P676" s="5">
        <f t="shared" si="168"/>
        <v>1.9425000000000001</v>
      </c>
      <c r="Q676" s="5">
        <f t="shared" si="169"/>
        <v>10</v>
      </c>
      <c r="R676" s="5">
        <f t="shared" si="170"/>
        <v>3.3219177652993448</v>
      </c>
      <c r="S676" s="5">
        <f t="shared" si="171"/>
        <v>9.4136769000000009E-3</v>
      </c>
      <c r="U676" s="259">
        <f t="shared" si="172"/>
        <v>629.34463385275399</v>
      </c>
      <c r="V676" s="259">
        <f t="shared" si="173"/>
        <v>0.72264873779794947</v>
      </c>
      <c r="W676" s="259">
        <f t="shared" si="174"/>
        <v>0.28128152873676038</v>
      </c>
      <c r="X676" s="259">
        <f t="shared" si="175"/>
        <v>0.31634515008000003</v>
      </c>
      <c r="Y676" s="259">
        <f t="shared" si="176"/>
        <v>0.24580018161216002</v>
      </c>
      <c r="Z676" s="259">
        <f t="shared" si="177"/>
        <v>1.2653806003200001</v>
      </c>
      <c r="AA676" s="259">
        <f t="shared" si="178"/>
        <v>0.4203490296068158</v>
      </c>
      <c r="AB676" s="259">
        <f t="shared" si="179"/>
        <v>1.1911884126940518E-3</v>
      </c>
    </row>
    <row r="677" spans="1:28" x14ac:dyDescent="0.25">
      <c r="A677" s="8" t="s">
        <v>30</v>
      </c>
      <c r="B677" s="8">
        <v>1648000</v>
      </c>
      <c r="C677" s="9">
        <v>32782</v>
      </c>
      <c r="D677" s="8">
        <v>45</v>
      </c>
      <c r="E677" s="254">
        <f t="shared" si="180"/>
        <v>43.987500000000004</v>
      </c>
      <c r="F677" s="8" t="s">
        <v>29</v>
      </c>
      <c r="G677">
        <f t="shared" si="163"/>
        <v>1989</v>
      </c>
      <c r="H677" s="256" t="s">
        <v>28</v>
      </c>
      <c r="L677">
        <f t="shared" si="164"/>
        <v>13.923550000000002</v>
      </c>
      <c r="M677">
        <f t="shared" si="165"/>
        <v>6.7783499999999997</v>
      </c>
      <c r="N677" s="5">
        <f t="shared" si="166"/>
        <v>2.2274448161773197</v>
      </c>
      <c r="O677" s="5">
        <f t="shared" si="167"/>
        <v>24</v>
      </c>
      <c r="P677" s="5">
        <f t="shared" si="168"/>
        <v>18.648</v>
      </c>
      <c r="Q677" s="5">
        <f t="shared" si="169"/>
        <v>41</v>
      </c>
      <c r="R677" s="5">
        <f t="shared" si="170"/>
        <v>11.000737867385855</v>
      </c>
      <c r="S677" s="5">
        <f t="shared" si="171"/>
        <v>1.7650644187500002E-2</v>
      </c>
      <c r="U677" s="259">
        <f t="shared" si="172"/>
        <v>3303.485635797289</v>
      </c>
      <c r="V677" s="259">
        <f t="shared" si="173"/>
        <v>1.6082236110335759</v>
      </c>
      <c r="W677" s="259">
        <f t="shared" si="174"/>
        <v>0.52848102350139936</v>
      </c>
      <c r="X677" s="259">
        <f t="shared" si="175"/>
        <v>5.6942127014400015</v>
      </c>
      <c r="Y677" s="259">
        <f t="shared" si="176"/>
        <v>4.4244032690188808</v>
      </c>
      <c r="Z677" s="259">
        <f t="shared" si="177"/>
        <v>9.7276133649600016</v>
      </c>
      <c r="AA677" s="259">
        <f t="shared" si="178"/>
        <v>2.6100225537366883</v>
      </c>
      <c r="AB677" s="259">
        <f t="shared" si="179"/>
        <v>4.187771763377526E-3</v>
      </c>
    </row>
    <row r="678" spans="1:28" x14ac:dyDescent="0.25">
      <c r="A678" s="8" t="s">
        <v>30</v>
      </c>
      <c r="B678" s="8">
        <v>1648000</v>
      </c>
      <c r="C678" s="9">
        <v>32783</v>
      </c>
      <c r="D678" s="8">
        <v>251</v>
      </c>
      <c r="E678" s="254">
        <f t="shared" si="180"/>
        <v>245.35250000000002</v>
      </c>
      <c r="F678" s="8" t="s">
        <v>29</v>
      </c>
      <c r="G678">
        <f t="shared" ref="G678:G741" si="181">YEAR(C678)</f>
        <v>1989</v>
      </c>
      <c r="H678" s="256" t="s">
        <v>28</v>
      </c>
      <c r="L678">
        <f t="shared" ref="L678:L741" si="182">IF(0.436*E678-5.255&lt;0,0,0.436*E678-5.255)</f>
        <v>101.71869000000001</v>
      </c>
      <c r="M678">
        <f t="shared" ref="M678:M741" si="183">0.052*E678+4.491</f>
        <v>17.24933</v>
      </c>
      <c r="N678" s="5">
        <f t="shared" ref="N678:N741" si="184">IF(L678=0,M678,M678*(1/(((1.04*10^6*L678^(-0.7436))*L678)/(10^6)+1)))</f>
        <v>3.9185449433781638</v>
      </c>
      <c r="O678" s="5">
        <f t="shared" ref="O678:O741" si="185">IF(H678="Dry",$N$29,$N$30)</f>
        <v>24</v>
      </c>
      <c r="P678" s="5">
        <f t="shared" ref="P678:P741" si="186">O678*0.777</f>
        <v>18.648</v>
      </c>
      <c r="Q678" s="5">
        <f t="shared" ref="Q678:Q741" si="187">IF(H678="Wet",$N$32,$N$31)</f>
        <v>41</v>
      </c>
      <c r="R678" s="5">
        <f t="shared" ref="R678:R741" si="188">IF(L678=0,Q678,Q678*(1/(((1.25*10^6*L678^(-0.7038))*L678)/(10^6)+1)))</f>
        <v>6.9318138827842848</v>
      </c>
      <c r="S678" s="5">
        <f t="shared" ref="S678:S741" si="189">$P$33*E678</f>
        <v>9.8451370912500002E-2</v>
      </c>
      <c r="U678" s="259">
        <f t="shared" ref="U678:U741" si="190">L678*0.000062428*E678*60*60*24</f>
        <v>134612.19629586235</v>
      </c>
      <c r="V678" s="259">
        <f t="shared" ref="V678:V741" si="191">M678*0.000062428*E678*60*60*24/1000</f>
        <v>22.827370229916525</v>
      </c>
      <c r="W678" s="259">
        <f t="shared" ref="W678:W741" si="192">N678*0.000062428*E678*60*60*24/1000</f>
        <v>5.1857130790042651</v>
      </c>
      <c r="X678" s="259">
        <f t="shared" ref="X678:X741" si="193">O678*0.000062428*$E678*60*60*24/1000</f>
        <v>31.761053068032012</v>
      </c>
      <c r="Y678" s="259">
        <f t="shared" ref="Y678:Y741" si="194">P678*0.000062428*$E678*60*60*24/1000</f>
        <v>24.678338233860863</v>
      </c>
      <c r="Z678" s="259">
        <f t="shared" ref="Z678:Z741" si="195">Q678*0.000062428*$E678*60*60*24/1000</f>
        <v>54.25846565788801</v>
      </c>
      <c r="AA678" s="259">
        <f t="shared" ref="AA678:AA741" si="196">R678*0.000062428*$E678*60*60*24/1000</f>
        <v>9.1734045245346927</v>
      </c>
      <c r="AB678" s="259">
        <f t="shared" ref="AB678:AB741" si="197">S678*0.000062428*$E678*60*60*24/1000</f>
        <v>0.13028830067385061</v>
      </c>
    </row>
    <row r="679" spans="1:28" x14ac:dyDescent="0.25">
      <c r="A679" s="8" t="s">
        <v>30</v>
      </c>
      <c r="B679" s="8">
        <v>1648000</v>
      </c>
      <c r="C679" s="9">
        <v>32784</v>
      </c>
      <c r="D679" s="8">
        <v>57</v>
      </c>
      <c r="E679" s="254">
        <f t="shared" ref="E679:E742" si="198">D679*0.9775</f>
        <v>55.717500000000001</v>
      </c>
      <c r="F679" s="8" t="s">
        <v>29</v>
      </c>
      <c r="G679">
        <f t="shared" si="181"/>
        <v>1989</v>
      </c>
      <c r="H679" s="256" t="s">
        <v>28</v>
      </c>
      <c r="L679">
        <f t="shared" si="182"/>
        <v>19.037830000000003</v>
      </c>
      <c r="M679">
        <f t="shared" si="183"/>
        <v>7.3883099999999997</v>
      </c>
      <c r="N679" s="5">
        <f t="shared" si="184"/>
        <v>2.2989733158402852</v>
      </c>
      <c r="O679" s="5">
        <f t="shared" si="185"/>
        <v>24</v>
      </c>
      <c r="P679" s="5">
        <f t="shared" si="186"/>
        <v>18.648</v>
      </c>
      <c r="Q679" s="5">
        <f t="shared" si="187"/>
        <v>41</v>
      </c>
      <c r="R679" s="5">
        <f t="shared" si="188"/>
        <v>10.271053143463121</v>
      </c>
      <c r="S679" s="5">
        <f t="shared" si="189"/>
        <v>2.2357482637499999E-2</v>
      </c>
      <c r="U679" s="259">
        <f t="shared" si="190"/>
        <v>5721.3989291201524</v>
      </c>
      <c r="V679" s="259">
        <f t="shared" si="191"/>
        <v>2.2203932339981867</v>
      </c>
      <c r="W679" s="259">
        <f t="shared" si="192"/>
        <v>0.69090560569793991</v>
      </c>
      <c r="X679" s="259">
        <f t="shared" si="193"/>
        <v>7.2126694218240006</v>
      </c>
      <c r="Y679" s="259">
        <f t="shared" si="194"/>
        <v>5.6042441407572481</v>
      </c>
      <c r="Z679" s="259">
        <f t="shared" si="195"/>
        <v>12.321643595616003</v>
      </c>
      <c r="AA679" s="259">
        <f t="shared" si="196"/>
        <v>3.0867379557410715</v>
      </c>
      <c r="AB679" s="259">
        <f t="shared" si="197"/>
        <v>6.7190471403523857E-3</v>
      </c>
    </row>
    <row r="680" spans="1:28" x14ac:dyDescent="0.25">
      <c r="A680" s="8" t="s">
        <v>30</v>
      </c>
      <c r="B680" s="8">
        <v>1648000</v>
      </c>
      <c r="C680" s="9">
        <v>32785</v>
      </c>
      <c r="D680" s="8">
        <v>37</v>
      </c>
      <c r="E680" s="254">
        <f t="shared" si="198"/>
        <v>36.167500000000004</v>
      </c>
      <c r="F680" s="8" t="s">
        <v>29</v>
      </c>
      <c r="G680">
        <f t="shared" si="181"/>
        <v>1989</v>
      </c>
      <c r="H680" s="256" t="s">
        <v>28</v>
      </c>
      <c r="L680">
        <f t="shared" si="182"/>
        <v>10.514030000000002</v>
      </c>
      <c r="M680">
        <f t="shared" si="183"/>
        <v>6.3717100000000002</v>
      </c>
      <c r="N680" s="5">
        <f t="shared" si="184"/>
        <v>2.1962751458746301</v>
      </c>
      <c r="O680" s="5">
        <f t="shared" si="185"/>
        <v>24</v>
      </c>
      <c r="P680" s="5">
        <f t="shared" si="186"/>
        <v>18.648</v>
      </c>
      <c r="Q680" s="5">
        <f t="shared" si="187"/>
        <v>41</v>
      </c>
      <c r="R680" s="5">
        <f t="shared" si="188"/>
        <v>11.683136510888758</v>
      </c>
      <c r="S680" s="5">
        <f t="shared" si="189"/>
        <v>1.4512751887500001E-2</v>
      </c>
      <c r="U680" s="259">
        <f t="shared" si="190"/>
        <v>2051.0718122823014</v>
      </c>
      <c r="V680" s="259">
        <f t="shared" si="191"/>
        <v>1.2429900596666796</v>
      </c>
      <c r="W680" s="259">
        <f t="shared" si="192"/>
        <v>0.42844827756052178</v>
      </c>
      <c r="X680" s="259">
        <f t="shared" si="193"/>
        <v>4.6819082211840017</v>
      </c>
      <c r="Y680" s="259">
        <f t="shared" si="194"/>
        <v>3.6378426878599686</v>
      </c>
      <c r="Z680" s="259">
        <f t="shared" si="195"/>
        <v>7.9982598778560003</v>
      </c>
      <c r="AA680" s="259">
        <f t="shared" si="196"/>
        <v>2.2791405366477102</v>
      </c>
      <c r="AB680" s="259">
        <f t="shared" si="197"/>
        <v>2.8311405155870785E-3</v>
      </c>
    </row>
    <row r="681" spans="1:28" x14ac:dyDescent="0.25">
      <c r="A681" s="8" t="s">
        <v>30</v>
      </c>
      <c r="B681" s="8">
        <v>1648000</v>
      </c>
      <c r="C681" s="9">
        <v>32786</v>
      </c>
      <c r="D681" s="8">
        <v>28</v>
      </c>
      <c r="E681" s="254">
        <f t="shared" si="198"/>
        <v>27.37</v>
      </c>
      <c r="F681" s="8" t="s">
        <v>29</v>
      </c>
      <c r="G681">
        <f t="shared" si="181"/>
        <v>1989</v>
      </c>
      <c r="H681" s="256" t="s">
        <v>28</v>
      </c>
      <c r="L681">
        <f t="shared" si="182"/>
        <v>6.6783200000000003</v>
      </c>
      <c r="M681">
        <f t="shared" si="183"/>
        <v>5.9142399999999995</v>
      </c>
      <c r="N681" s="5">
        <f t="shared" si="184"/>
        <v>2.196721887983633</v>
      </c>
      <c r="O681" s="5">
        <f t="shared" si="185"/>
        <v>24</v>
      </c>
      <c r="P681" s="5">
        <f t="shared" si="186"/>
        <v>18.648</v>
      </c>
      <c r="Q681" s="5">
        <f t="shared" si="187"/>
        <v>41</v>
      </c>
      <c r="R681" s="5">
        <f t="shared" si="188"/>
        <v>12.837790412795338</v>
      </c>
      <c r="S681" s="5">
        <f t="shared" si="189"/>
        <v>1.0982623049999999E-2</v>
      </c>
      <c r="U681" s="259">
        <f t="shared" si="190"/>
        <v>985.90526658505746</v>
      </c>
      <c r="V681" s="259">
        <f t="shared" si="191"/>
        <v>0.87310586552426506</v>
      </c>
      <c r="W681" s="259">
        <f t="shared" si="192"/>
        <v>0.32429708049116163</v>
      </c>
      <c r="X681" s="259">
        <f t="shared" si="193"/>
        <v>3.5430656808960004</v>
      </c>
      <c r="Y681" s="259">
        <f t="shared" si="194"/>
        <v>2.7529620340561918</v>
      </c>
      <c r="Z681" s="259">
        <f t="shared" si="195"/>
        <v>6.0527372048640009</v>
      </c>
      <c r="AA681" s="259">
        <f t="shared" si="196"/>
        <v>1.8952139429212858</v>
      </c>
      <c r="AB681" s="259">
        <f t="shared" si="197"/>
        <v>1.6213397839446812E-3</v>
      </c>
    </row>
    <row r="682" spans="1:28" x14ac:dyDescent="0.25">
      <c r="A682" s="8" t="s">
        <v>30</v>
      </c>
      <c r="B682" s="8">
        <v>1648000</v>
      </c>
      <c r="C682" s="9">
        <v>32787</v>
      </c>
      <c r="D682" s="8">
        <v>25</v>
      </c>
      <c r="E682" s="254">
        <f t="shared" si="198"/>
        <v>24.4375</v>
      </c>
      <c r="F682" s="8" t="s">
        <v>29</v>
      </c>
      <c r="G682">
        <f t="shared" si="181"/>
        <v>1989</v>
      </c>
      <c r="H682" s="256" t="s">
        <v>28</v>
      </c>
      <c r="L682">
        <f t="shared" si="182"/>
        <v>5.39975</v>
      </c>
      <c r="M682">
        <f t="shared" si="183"/>
        <v>5.7617499999999993</v>
      </c>
      <c r="N682" s="5">
        <f t="shared" si="184"/>
        <v>2.2138789870373832</v>
      </c>
      <c r="O682" s="5">
        <f t="shared" si="185"/>
        <v>24</v>
      </c>
      <c r="P682" s="5">
        <f t="shared" si="186"/>
        <v>18.648</v>
      </c>
      <c r="Q682" s="5">
        <f t="shared" si="187"/>
        <v>41</v>
      </c>
      <c r="R682" s="5">
        <f t="shared" si="188"/>
        <v>13.399277087257442</v>
      </c>
      <c r="S682" s="5">
        <f t="shared" si="189"/>
        <v>9.8059134374999992E-3</v>
      </c>
      <c r="U682" s="259">
        <f t="shared" si="190"/>
        <v>711.74363506020018</v>
      </c>
      <c r="V682" s="259">
        <f t="shared" si="191"/>
        <v>0.75945902853059988</v>
      </c>
      <c r="W682" s="259">
        <f t="shared" si="192"/>
        <v>0.29181245017220814</v>
      </c>
      <c r="X682" s="259">
        <f t="shared" si="193"/>
        <v>3.1634515008000008</v>
      </c>
      <c r="Y682" s="259">
        <f t="shared" si="194"/>
        <v>2.4580018161216</v>
      </c>
      <c r="Z682" s="259">
        <f t="shared" si="195"/>
        <v>5.4042296472000002</v>
      </c>
      <c r="AA682" s="259">
        <f t="shared" si="196"/>
        <v>1.7661651338049837</v>
      </c>
      <c r="AB682" s="259">
        <f t="shared" si="197"/>
        <v>1.2925221491905943E-3</v>
      </c>
    </row>
    <row r="683" spans="1:28" x14ac:dyDescent="0.25">
      <c r="A683" s="8" t="s">
        <v>30</v>
      </c>
      <c r="B683" s="8">
        <v>1648000</v>
      </c>
      <c r="C683" s="9">
        <v>32788</v>
      </c>
      <c r="D683" s="8">
        <v>22</v>
      </c>
      <c r="E683" s="254">
        <f t="shared" si="198"/>
        <v>21.505000000000003</v>
      </c>
      <c r="F683" s="8" t="s">
        <v>29</v>
      </c>
      <c r="G683">
        <f t="shared" si="181"/>
        <v>1989</v>
      </c>
      <c r="H683" s="256" t="s">
        <v>31</v>
      </c>
      <c r="L683">
        <f t="shared" si="182"/>
        <v>4.1211800000000016</v>
      </c>
      <c r="M683">
        <f t="shared" si="183"/>
        <v>5.6092599999999999</v>
      </c>
      <c r="N683" s="5">
        <f t="shared" si="184"/>
        <v>2.2479408405823773</v>
      </c>
      <c r="O683" s="5">
        <f t="shared" si="185"/>
        <v>2.5</v>
      </c>
      <c r="P683" s="5">
        <f t="shared" si="186"/>
        <v>1.9425000000000001</v>
      </c>
      <c r="Q683" s="5">
        <f t="shared" si="187"/>
        <v>10</v>
      </c>
      <c r="R683" s="5">
        <f t="shared" si="188"/>
        <v>3.4465812098009185</v>
      </c>
      <c r="S683" s="5">
        <f t="shared" si="189"/>
        <v>8.6292038250000008E-3</v>
      </c>
      <c r="U683" s="259">
        <f t="shared" si="190"/>
        <v>478.02894538912159</v>
      </c>
      <c r="V683" s="259">
        <f t="shared" si="191"/>
        <v>0.65063613873050496</v>
      </c>
      <c r="W683" s="259">
        <f t="shared" si="192"/>
        <v>0.26074590028116434</v>
      </c>
      <c r="X683" s="259">
        <f t="shared" si="193"/>
        <v>0.28998305424000004</v>
      </c>
      <c r="Y683" s="259">
        <f t="shared" si="194"/>
        <v>0.22531683314448003</v>
      </c>
      <c r="Z683" s="259">
        <f t="shared" si="195"/>
        <v>1.1599322169600002</v>
      </c>
      <c r="AA683" s="259">
        <f t="shared" si="196"/>
        <v>0.39978005836170594</v>
      </c>
      <c r="AB683" s="259">
        <f t="shared" si="197"/>
        <v>1.0009291523331964E-3</v>
      </c>
    </row>
    <row r="684" spans="1:28" x14ac:dyDescent="0.25">
      <c r="A684" s="8" t="s">
        <v>30</v>
      </c>
      <c r="B684" s="8">
        <v>1648000</v>
      </c>
      <c r="C684" s="9">
        <v>32789</v>
      </c>
      <c r="D684" s="8">
        <v>21</v>
      </c>
      <c r="E684" s="254">
        <f t="shared" si="198"/>
        <v>20.5275</v>
      </c>
      <c r="F684" s="8" t="s">
        <v>29</v>
      </c>
      <c r="G684">
        <f t="shared" si="181"/>
        <v>1989</v>
      </c>
      <c r="H684" s="256" t="s">
        <v>31</v>
      </c>
      <c r="L684">
        <f t="shared" si="182"/>
        <v>3.6949899999999998</v>
      </c>
      <c r="M684">
        <f t="shared" si="183"/>
        <v>5.5584299999999995</v>
      </c>
      <c r="N684" s="5">
        <f t="shared" si="184"/>
        <v>2.2650335276020996</v>
      </c>
      <c r="O684" s="5">
        <f t="shared" si="185"/>
        <v>2.5</v>
      </c>
      <c r="P684" s="5">
        <f t="shared" si="186"/>
        <v>1.9425000000000001</v>
      </c>
      <c r="Q684" s="5">
        <f t="shared" si="187"/>
        <v>10</v>
      </c>
      <c r="R684" s="5">
        <f t="shared" si="188"/>
        <v>3.5199752079470099</v>
      </c>
      <c r="S684" s="5">
        <f t="shared" si="189"/>
        <v>8.2369672874999991E-3</v>
      </c>
      <c r="U684" s="259">
        <f t="shared" si="190"/>
        <v>409.11225813293476</v>
      </c>
      <c r="V684" s="259">
        <f t="shared" si="191"/>
        <v>0.61543383039571109</v>
      </c>
      <c r="W684" s="259">
        <f t="shared" si="192"/>
        <v>0.2507863299289313</v>
      </c>
      <c r="X684" s="259">
        <f t="shared" si="193"/>
        <v>0.27680200632000002</v>
      </c>
      <c r="Y684" s="259">
        <f t="shared" si="194"/>
        <v>0.21507515891064008</v>
      </c>
      <c r="Z684" s="259">
        <f t="shared" si="195"/>
        <v>1.1072080252800001</v>
      </c>
      <c r="AA684" s="259">
        <f t="shared" si="196"/>
        <v>0.38973447990255666</v>
      </c>
      <c r="AB684" s="259">
        <f t="shared" si="197"/>
        <v>9.1200362846888326E-4</v>
      </c>
    </row>
    <row r="685" spans="1:28" x14ac:dyDescent="0.25">
      <c r="A685" s="8" t="s">
        <v>30</v>
      </c>
      <c r="B685" s="8">
        <v>1648000</v>
      </c>
      <c r="C685" s="9">
        <v>32790</v>
      </c>
      <c r="D685" s="8">
        <v>20</v>
      </c>
      <c r="E685" s="254">
        <f t="shared" si="198"/>
        <v>19.55</v>
      </c>
      <c r="F685" s="8" t="s">
        <v>29</v>
      </c>
      <c r="G685">
        <f t="shared" si="181"/>
        <v>1989</v>
      </c>
      <c r="H685" s="256" t="s">
        <v>31</v>
      </c>
      <c r="L685">
        <f t="shared" si="182"/>
        <v>3.2687999999999997</v>
      </c>
      <c r="M685">
        <f t="shared" si="183"/>
        <v>5.5076000000000001</v>
      </c>
      <c r="N685" s="5">
        <f t="shared" si="184"/>
        <v>2.2862243916323899</v>
      </c>
      <c r="O685" s="5">
        <f t="shared" si="185"/>
        <v>2.5</v>
      </c>
      <c r="P685" s="5">
        <f t="shared" si="186"/>
        <v>1.9425000000000001</v>
      </c>
      <c r="Q685" s="5">
        <f t="shared" si="187"/>
        <v>10</v>
      </c>
      <c r="R685" s="5">
        <f t="shared" si="188"/>
        <v>3.6032135946355623</v>
      </c>
      <c r="S685" s="5">
        <f t="shared" si="189"/>
        <v>7.8447307500000008E-3</v>
      </c>
      <c r="U685" s="259">
        <f t="shared" si="190"/>
        <v>344.68967552716799</v>
      </c>
      <c r="V685" s="259">
        <f t="shared" si="191"/>
        <v>0.58076751619353606</v>
      </c>
      <c r="W685" s="259">
        <f t="shared" si="192"/>
        <v>0.24107866609583503</v>
      </c>
      <c r="X685" s="259">
        <f t="shared" si="193"/>
        <v>0.26362095840000005</v>
      </c>
      <c r="Y685" s="259">
        <f t="shared" si="194"/>
        <v>0.20483348467680002</v>
      </c>
      <c r="Z685" s="259">
        <f t="shared" si="195"/>
        <v>1.0544838336000002</v>
      </c>
      <c r="AA685" s="259">
        <f t="shared" si="196"/>
        <v>0.37995304845509453</v>
      </c>
      <c r="AB685" s="259">
        <f t="shared" si="197"/>
        <v>8.2721417548198067E-4</v>
      </c>
    </row>
    <row r="686" spans="1:28" x14ac:dyDescent="0.25">
      <c r="A686" s="8" t="s">
        <v>30</v>
      </c>
      <c r="B686" s="8">
        <v>1648000</v>
      </c>
      <c r="C686" s="9">
        <v>32791</v>
      </c>
      <c r="D686" s="8">
        <v>19</v>
      </c>
      <c r="E686" s="254">
        <f t="shared" si="198"/>
        <v>18.572500000000002</v>
      </c>
      <c r="F686" s="8" t="s">
        <v>29</v>
      </c>
      <c r="G686">
        <f t="shared" si="181"/>
        <v>1989</v>
      </c>
      <c r="H686" s="256" t="s">
        <v>31</v>
      </c>
      <c r="L686">
        <f t="shared" si="182"/>
        <v>2.8426100000000014</v>
      </c>
      <c r="M686">
        <f t="shared" si="183"/>
        <v>5.4567699999999997</v>
      </c>
      <c r="N686" s="5">
        <f t="shared" si="184"/>
        <v>2.3127198102503042</v>
      </c>
      <c r="O686" s="5">
        <f t="shared" si="185"/>
        <v>2.5</v>
      </c>
      <c r="P686" s="5">
        <f t="shared" si="186"/>
        <v>1.9425000000000001</v>
      </c>
      <c r="Q686" s="5">
        <f t="shared" si="187"/>
        <v>10</v>
      </c>
      <c r="R686" s="5">
        <f t="shared" si="188"/>
        <v>3.6991292161652285</v>
      </c>
      <c r="S686" s="5">
        <f t="shared" si="189"/>
        <v>7.4524942125000007E-3</v>
      </c>
      <c r="U686" s="259">
        <f t="shared" si="190"/>
        <v>284.76119757182136</v>
      </c>
      <c r="V686" s="259">
        <f t="shared" si="191"/>
        <v>0.54663719612397998</v>
      </c>
      <c r="W686" s="259">
        <f t="shared" si="192"/>
        <v>0.23167893689776356</v>
      </c>
      <c r="X686" s="259">
        <f t="shared" si="193"/>
        <v>0.25043991048000003</v>
      </c>
      <c r="Y686" s="259">
        <f t="shared" si="194"/>
        <v>0.19459181044296003</v>
      </c>
      <c r="Z686" s="259">
        <f t="shared" si="195"/>
        <v>1.0017596419200001</v>
      </c>
      <c r="AA686" s="259">
        <f t="shared" si="196"/>
        <v>0.37056383590014902</v>
      </c>
      <c r="AB686" s="259">
        <f t="shared" si="197"/>
        <v>7.4656079337248734E-4</v>
      </c>
    </row>
    <row r="687" spans="1:28" x14ac:dyDescent="0.25">
      <c r="A687" s="8" t="s">
        <v>30</v>
      </c>
      <c r="B687" s="8">
        <v>1648000</v>
      </c>
      <c r="C687" s="9">
        <v>32792</v>
      </c>
      <c r="D687" s="8">
        <v>20</v>
      </c>
      <c r="E687" s="254">
        <f t="shared" si="198"/>
        <v>19.55</v>
      </c>
      <c r="F687" s="8" t="s">
        <v>29</v>
      </c>
      <c r="G687">
        <f t="shared" si="181"/>
        <v>1989</v>
      </c>
      <c r="H687" s="256" t="s">
        <v>31</v>
      </c>
      <c r="L687">
        <f t="shared" si="182"/>
        <v>3.2687999999999997</v>
      </c>
      <c r="M687">
        <f t="shared" si="183"/>
        <v>5.5076000000000001</v>
      </c>
      <c r="N687" s="5">
        <f t="shared" si="184"/>
        <v>2.2862243916323899</v>
      </c>
      <c r="O687" s="5">
        <f t="shared" si="185"/>
        <v>2.5</v>
      </c>
      <c r="P687" s="5">
        <f t="shared" si="186"/>
        <v>1.9425000000000001</v>
      </c>
      <c r="Q687" s="5">
        <f t="shared" si="187"/>
        <v>10</v>
      </c>
      <c r="R687" s="5">
        <f t="shared" si="188"/>
        <v>3.6032135946355623</v>
      </c>
      <c r="S687" s="5">
        <f t="shared" si="189"/>
        <v>7.8447307500000008E-3</v>
      </c>
      <c r="U687" s="259">
        <f t="shared" si="190"/>
        <v>344.68967552716799</v>
      </c>
      <c r="V687" s="259">
        <f t="shared" si="191"/>
        <v>0.58076751619353606</v>
      </c>
      <c r="W687" s="259">
        <f t="shared" si="192"/>
        <v>0.24107866609583503</v>
      </c>
      <c r="X687" s="259">
        <f t="shared" si="193"/>
        <v>0.26362095840000005</v>
      </c>
      <c r="Y687" s="259">
        <f t="shared" si="194"/>
        <v>0.20483348467680002</v>
      </c>
      <c r="Z687" s="259">
        <f t="shared" si="195"/>
        <v>1.0544838336000002</v>
      </c>
      <c r="AA687" s="259">
        <f t="shared" si="196"/>
        <v>0.37995304845509453</v>
      </c>
      <c r="AB687" s="259">
        <f t="shared" si="197"/>
        <v>8.2721417548198067E-4</v>
      </c>
    </row>
    <row r="688" spans="1:28" x14ac:dyDescent="0.25">
      <c r="A688" s="8" t="s">
        <v>30</v>
      </c>
      <c r="B688" s="8">
        <v>1648000</v>
      </c>
      <c r="C688" s="9">
        <v>32793</v>
      </c>
      <c r="D688" s="8">
        <v>19</v>
      </c>
      <c r="E688" s="254">
        <f t="shared" si="198"/>
        <v>18.572500000000002</v>
      </c>
      <c r="F688" s="8" t="s">
        <v>29</v>
      </c>
      <c r="G688">
        <f t="shared" si="181"/>
        <v>1989</v>
      </c>
      <c r="H688" s="256" t="s">
        <v>31</v>
      </c>
      <c r="L688">
        <f t="shared" si="182"/>
        <v>2.8426100000000014</v>
      </c>
      <c r="M688">
        <f t="shared" si="183"/>
        <v>5.4567699999999997</v>
      </c>
      <c r="N688" s="5">
        <f t="shared" si="184"/>
        <v>2.3127198102503042</v>
      </c>
      <c r="O688" s="5">
        <f t="shared" si="185"/>
        <v>2.5</v>
      </c>
      <c r="P688" s="5">
        <f t="shared" si="186"/>
        <v>1.9425000000000001</v>
      </c>
      <c r="Q688" s="5">
        <f t="shared" si="187"/>
        <v>10</v>
      </c>
      <c r="R688" s="5">
        <f t="shared" si="188"/>
        <v>3.6991292161652285</v>
      </c>
      <c r="S688" s="5">
        <f t="shared" si="189"/>
        <v>7.4524942125000007E-3</v>
      </c>
      <c r="U688" s="259">
        <f t="shared" si="190"/>
        <v>284.76119757182136</v>
      </c>
      <c r="V688" s="259">
        <f t="shared" si="191"/>
        <v>0.54663719612397998</v>
      </c>
      <c r="W688" s="259">
        <f t="shared" si="192"/>
        <v>0.23167893689776356</v>
      </c>
      <c r="X688" s="259">
        <f t="shared" si="193"/>
        <v>0.25043991048000003</v>
      </c>
      <c r="Y688" s="259">
        <f t="shared" si="194"/>
        <v>0.19459181044296003</v>
      </c>
      <c r="Z688" s="259">
        <f t="shared" si="195"/>
        <v>1.0017596419200001</v>
      </c>
      <c r="AA688" s="259">
        <f t="shared" si="196"/>
        <v>0.37056383590014902</v>
      </c>
      <c r="AB688" s="259">
        <f t="shared" si="197"/>
        <v>7.4656079337248734E-4</v>
      </c>
    </row>
    <row r="689" spans="1:28" x14ac:dyDescent="0.25">
      <c r="A689" s="8" t="s">
        <v>30</v>
      </c>
      <c r="B689" s="8">
        <v>1648000</v>
      </c>
      <c r="C689" s="9">
        <v>32794</v>
      </c>
      <c r="D689" s="8">
        <v>18</v>
      </c>
      <c r="E689" s="254">
        <f t="shared" si="198"/>
        <v>17.594999999999999</v>
      </c>
      <c r="F689" s="8" t="s">
        <v>29</v>
      </c>
      <c r="G689">
        <f t="shared" si="181"/>
        <v>1989</v>
      </c>
      <c r="H689" s="256" t="s">
        <v>31</v>
      </c>
      <c r="L689">
        <f t="shared" si="182"/>
        <v>2.4164199999999996</v>
      </c>
      <c r="M689">
        <f t="shared" si="183"/>
        <v>5.4059399999999993</v>
      </c>
      <c r="N689" s="5">
        <f t="shared" si="184"/>
        <v>2.3463245878114027</v>
      </c>
      <c r="O689" s="5">
        <f t="shared" si="185"/>
        <v>2.5</v>
      </c>
      <c r="P689" s="5">
        <f t="shared" si="186"/>
        <v>1.9425000000000001</v>
      </c>
      <c r="Q689" s="5">
        <f t="shared" si="187"/>
        <v>10</v>
      </c>
      <c r="R689" s="5">
        <f t="shared" si="188"/>
        <v>3.8119550750356406</v>
      </c>
      <c r="S689" s="5">
        <f t="shared" si="189"/>
        <v>7.0602576749999989E-3</v>
      </c>
      <c r="U689" s="259">
        <f t="shared" si="190"/>
        <v>229.32682426689405</v>
      </c>
      <c r="V689" s="259">
        <f t="shared" si="191"/>
        <v>0.51304287018704242</v>
      </c>
      <c r="W689" s="259">
        <f t="shared" si="192"/>
        <v>0.22267452116027767</v>
      </c>
      <c r="X689" s="259">
        <f t="shared" si="193"/>
        <v>0.23725886256000003</v>
      </c>
      <c r="Y689" s="259">
        <f t="shared" si="194"/>
        <v>0.18435013620912002</v>
      </c>
      <c r="Z689" s="259">
        <f t="shared" si="195"/>
        <v>0.94903545024000013</v>
      </c>
      <c r="AA689" s="259">
        <f t="shared" si="196"/>
        <v>0.36176805009311019</v>
      </c>
      <c r="AB689" s="259">
        <f t="shared" si="197"/>
        <v>6.7004348214040415E-4</v>
      </c>
    </row>
    <row r="690" spans="1:28" x14ac:dyDescent="0.25">
      <c r="A690" s="8" t="s">
        <v>30</v>
      </c>
      <c r="B690" s="8">
        <v>1648000</v>
      </c>
      <c r="C690" s="9">
        <v>32795</v>
      </c>
      <c r="D690" s="8">
        <v>20</v>
      </c>
      <c r="E690" s="254">
        <f t="shared" si="198"/>
        <v>19.55</v>
      </c>
      <c r="F690" s="8" t="s">
        <v>29</v>
      </c>
      <c r="G690">
        <f t="shared" si="181"/>
        <v>1989</v>
      </c>
      <c r="H690" s="256" t="s">
        <v>31</v>
      </c>
      <c r="L690">
        <f t="shared" si="182"/>
        <v>3.2687999999999997</v>
      </c>
      <c r="M690">
        <f t="shared" si="183"/>
        <v>5.5076000000000001</v>
      </c>
      <c r="N690" s="5">
        <f t="shared" si="184"/>
        <v>2.2862243916323899</v>
      </c>
      <c r="O690" s="5">
        <f t="shared" si="185"/>
        <v>2.5</v>
      </c>
      <c r="P690" s="5">
        <f t="shared" si="186"/>
        <v>1.9425000000000001</v>
      </c>
      <c r="Q690" s="5">
        <f t="shared" si="187"/>
        <v>10</v>
      </c>
      <c r="R690" s="5">
        <f t="shared" si="188"/>
        <v>3.6032135946355623</v>
      </c>
      <c r="S690" s="5">
        <f t="shared" si="189"/>
        <v>7.8447307500000008E-3</v>
      </c>
      <c r="U690" s="259">
        <f t="shared" si="190"/>
        <v>344.68967552716799</v>
      </c>
      <c r="V690" s="259">
        <f t="shared" si="191"/>
        <v>0.58076751619353606</v>
      </c>
      <c r="W690" s="259">
        <f t="shared" si="192"/>
        <v>0.24107866609583503</v>
      </c>
      <c r="X690" s="259">
        <f t="shared" si="193"/>
        <v>0.26362095840000005</v>
      </c>
      <c r="Y690" s="259">
        <f t="shared" si="194"/>
        <v>0.20483348467680002</v>
      </c>
      <c r="Z690" s="259">
        <f t="shared" si="195"/>
        <v>1.0544838336000002</v>
      </c>
      <c r="AA690" s="259">
        <f t="shared" si="196"/>
        <v>0.37995304845509453</v>
      </c>
      <c r="AB690" s="259">
        <f t="shared" si="197"/>
        <v>8.2721417548198067E-4</v>
      </c>
    </row>
    <row r="691" spans="1:28" x14ac:dyDescent="0.25">
      <c r="A691" s="8" t="s">
        <v>30</v>
      </c>
      <c r="B691" s="8">
        <v>1648000</v>
      </c>
      <c r="C691" s="9">
        <v>32796</v>
      </c>
      <c r="D691" s="8">
        <v>22</v>
      </c>
      <c r="E691" s="254">
        <f t="shared" si="198"/>
        <v>21.505000000000003</v>
      </c>
      <c r="F691" s="8" t="s">
        <v>29</v>
      </c>
      <c r="G691">
        <f t="shared" si="181"/>
        <v>1989</v>
      </c>
      <c r="H691" s="256" t="s">
        <v>31</v>
      </c>
      <c r="L691">
        <f t="shared" si="182"/>
        <v>4.1211800000000016</v>
      </c>
      <c r="M691">
        <f t="shared" si="183"/>
        <v>5.6092599999999999</v>
      </c>
      <c r="N691" s="5">
        <f t="shared" si="184"/>
        <v>2.2479408405823773</v>
      </c>
      <c r="O691" s="5">
        <f t="shared" si="185"/>
        <v>2.5</v>
      </c>
      <c r="P691" s="5">
        <f t="shared" si="186"/>
        <v>1.9425000000000001</v>
      </c>
      <c r="Q691" s="5">
        <f t="shared" si="187"/>
        <v>10</v>
      </c>
      <c r="R691" s="5">
        <f t="shared" si="188"/>
        <v>3.4465812098009185</v>
      </c>
      <c r="S691" s="5">
        <f t="shared" si="189"/>
        <v>8.6292038250000008E-3</v>
      </c>
      <c r="U691" s="259">
        <f t="shared" si="190"/>
        <v>478.02894538912159</v>
      </c>
      <c r="V691" s="259">
        <f t="shared" si="191"/>
        <v>0.65063613873050496</v>
      </c>
      <c r="W691" s="259">
        <f t="shared" si="192"/>
        <v>0.26074590028116434</v>
      </c>
      <c r="X691" s="259">
        <f t="shared" si="193"/>
        <v>0.28998305424000004</v>
      </c>
      <c r="Y691" s="259">
        <f t="shared" si="194"/>
        <v>0.22531683314448003</v>
      </c>
      <c r="Z691" s="259">
        <f t="shared" si="195"/>
        <v>1.1599322169600002</v>
      </c>
      <c r="AA691" s="259">
        <f t="shared" si="196"/>
        <v>0.39978005836170594</v>
      </c>
      <c r="AB691" s="259">
        <f t="shared" si="197"/>
        <v>1.0009291523331964E-3</v>
      </c>
    </row>
    <row r="692" spans="1:28" x14ac:dyDescent="0.25">
      <c r="A692" s="8" t="s">
        <v>30</v>
      </c>
      <c r="B692" s="8">
        <v>1648000</v>
      </c>
      <c r="C692" s="9">
        <v>32797</v>
      </c>
      <c r="D692" s="8">
        <v>22</v>
      </c>
      <c r="E692" s="254">
        <f t="shared" si="198"/>
        <v>21.505000000000003</v>
      </c>
      <c r="F692" s="8" t="s">
        <v>29</v>
      </c>
      <c r="G692">
        <f t="shared" si="181"/>
        <v>1989</v>
      </c>
      <c r="H692" s="256" t="s">
        <v>31</v>
      </c>
      <c r="L692">
        <f t="shared" si="182"/>
        <v>4.1211800000000016</v>
      </c>
      <c r="M692">
        <f t="shared" si="183"/>
        <v>5.6092599999999999</v>
      </c>
      <c r="N692" s="5">
        <f t="shared" si="184"/>
        <v>2.2479408405823773</v>
      </c>
      <c r="O692" s="5">
        <f t="shared" si="185"/>
        <v>2.5</v>
      </c>
      <c r="P692" s="5">
        <f t="shared" si="186"/>
        <v>1.9425000000000001</v>
      </c>
      <c r="Q692" s="5">
        <f t="shared" si="187"/>
        <v>10</v>
      </c>
      <c r="R692" s="5">
        <f t="shared" si="188"/>
        <v>3.4465812098009185</v>
      </c>
      <c r="S692" s="5">
        <f t="shared" si="189"/>
        <v>8.6292038250000008E-3</v>
      </c>
      <c r="U692" s="259">
        <f t="shared" si="190"/>
        <v>478.02894538912159</v>
      </c>
      <c r="V692" s="259">
        <f t="shared" si="191"/>
        <v>0.65063613873050496</v>
      </c>
      <c r="W692" s="259">
        <f t="shared" si="192"/>
        <v>0.26074590028116434</v>
      </c>
      <c r="X692" s="259">
        <f t="shared" si="193"/>
        <v>0.28998305424000004</v>
      </c>
      <c r="Y692" s="259">
        <f t="shared" si="194"/>
        <v>0.22531683314448003</v>
      </c>
      <c r="Z692" s="259">
        <f t="shared" si="195"/>
        <v>1.1599322169600002</v>
      </c>
      <c r="AA692" s="259">
        <f t="shared" si="196"/>
        <v>0.39978005836170594</v>
      </c>
      <c r="AB692" s="259">
        <f t="shared" si="197"/>
        <v>1.0009291523331964E-3</v>
      </c>
    </row>
    <row r="693" spans="1:28" x14ac:dyDescent="0.25">
      <c r="A693" s="8" t="s">
        <v>30</v>
      </c>
      <c r="B693" s="8">
        <v>1648000</v>
      </c>
      <c r="C693" s="9">
        <v>32798</v>
      </c>
      <c r="D693" s="8">
        <v>165</v>
      </c>
      <c r="E693" s="254">
        <f t="shared" si="198"/>
        <v>161.28749999999999</v>
      </c>
      <c r="F693" s="8" t="s">
        <v>29</v>
      </c>
      <c r="G693">
        <f t="shared" si="181"/>
        <v>1989</v>
      </c>
      <c r="H693" s="256" t="s">
        <v>28</v>
      </c>
      <c r="L693">
        <f t="shared" si="182"/>
        <v>65.06635</v>
      </c>
      <c r="M693">
        <f t="shared" si="183"/>
        <v>12.877949999999998</v>
      </c>
      <c r="N693" s="5">
        <f t="shared" si="184"/>
        <v>3.1925606262357449</v>
      </c>
      <c r="O693" s="5">
        <f t="shared" si="185"/>
        <v>24</v>
      </c>
      <c r="P693" s="5">
        <f t="shared" si="186"/>
        <v>18.648</v>
      </c>
      <c r="Q693" s="5">
        <f t="shared" si="187"/>
        <v>41</v>
      </c>
      <c r="R693" s="5">
        <f t="shared" si="188"/>
        <v>7.7277920890330858</v>
      </c>
      <c r="S693" s="5">
        <f t="shared" si="189"/>
        <v>6.4719028687499999E-2</v>
      </c>
      <c r="U693" s="259">
        <f t="shared" si="190"/>
        <v>56604.416703746465</v>
      </c>
      <c r="V693" s="259">
        <f t="shared" si="191"/>
        <v>11.203161820050024</v>
      </c>
      <c r="W693" s="259">
        <f t="shared" si="192"/>
        <v>2.7773654437266249</v>
      </c>
      <c r="X693" s="259">
        <f t="shared" si="193"/>
        <v>20.878779905280002</v>
      </c>
      <c r="Y693" s="259">
        <f t="shared" si="194"/>
        <v>16.222811986402558</v>
      </c>
      <c r="Z693" s="259">
        <f t="shared" si="195"/>
        <v>35.667915671520007</v>
      </c>
      <c r="AA693" s="259">
        <f t="shared" si="196"/>
        <v>6.7227862575285746</v>
      </c>
      <c r="AB693" s="259">
        <f t="shared" si="197"/>
        <v>5.6302264818742294E-2</v>
      </c>
    </row>
    <row r="694" spans="1:28" x14ac:dyDescent="0.25">
      <c r="A694" s="8" t="s">
        <v>30</v>
      </c>
      <c r="B694" s="8">
        <v>1648000</v>
      </c>
      <c r="C694" s="9">
        <v>32799</v>
      </c>
      <c r="D694" s="8">
        <v>94</v>
      </c>
      <c r="E694" s="254">
        <f t="shared" si="198"/>
        <v>91.885000000000005</v>
      </c>
      <c r="F694" s="8" t="s">
        <v>29</v>
      </c>
      <c r="G694">
        <f t="shared" si="181"/>
        <v>1989</v>
      </c>
      <c r="H694" s="256" t="s">
        <v>28</v>
      </c>
      <c r="L694">
        <f t="shared" si="182"/>
        <v>34.80686</v>
      </c>
      <c r="M694">
        <f t="shared" si="183"/>
        <v>9.2690199999999994</v>
      </c>
      <c r="N694" s="5">
        <f t="shared" si="184"/>
        <v>2.5861203593608151</v>
      </c>
      <c r="O694" s="5">
        <f t="shared" si="185"/>
        <v>24</v>
      </c>
      <c r="P694" s="5">
        <f t="shared" si="186"/>
        <v>18.648</v>
      </c>
      <c r="Q694" s="5">
        <f t="shared" si="187"/>
        <v>41</v>
      </c>
      <c r="R694" s="5">
        <f t="shared" si="188"/>
        <v>8.9573135923073099</v>
      </c>
      <c r="S694" s="5">
        <f t="shared" si="189"/>
        <v>3.6870234525000004E-2</v>
      </c>
      <c r="U694" s="259">
        <f t="shared" si="190"/>
        <v>17250.537449137893</v>
      </c>
      <c r="V694" s="259">
        <f t="shared" si="191"/>
        <v>4.5937949193580838</v>
      </c>
      <c r="W694" s="259">
        <f t="shared" si="192"/>
        <v>1.2817003920242074</v>
      </c>
      <c r="X694" s="259">
        <f t="shared" si="193"/>
        <v>11.894577643008004</v>
      </c>
      <c r="Y694" s="259">
        <f t="shared" si="194"/>
        <v>9.2420868286172162</v>
      </c>
      <c r="Z694" s="259">
        <f t="shared" si="195"/>
        <v>20.319903473471999</v>
      </c>
      <c r="AA694" s="259">
        <f t="shared" si="196"/>
        <v>4.4393109165195925</v>
      </c>
      <c r="AB694" s="259">
        <f t="shared" si="197"/>
        <v>1.8273161136396952E-2</v>
      </c>
    </row>
    <row r="695" spans="1:28" x14ac:dyDescent="0.25">
      <c r="A695" s="8" t="s">
        <v>30</v>
      </c>
      <c r="B695" s="8">
        <v>1648000</v>
      </c>
      <c r="C695" s="9">
        <v>32800</v>
      </c>
      <c r="D695" s="8">
        <v>547</v>
      </c>
      <c r="E695" s="254">
        <f t="shared" si="198"/>
        <v>534.6925</v>
      </c>
      <c r="F695" s="8" t="s">
        <v>29</v>
      </c>
      <c r="G695">
        <f t="shared" si="181"/>
        <v>1989</v>
      </c>
      <c r="H695" s="256" t="s">
        <v>28</v>
      </c>
      <c r="L695">
        <f t="shared" si="182"/>
        <v>227.87093000000002</v>
      </c>
      <c r="M695">
        <f t="shared" si="183"/>
        <v>32.295009999999998</v>
      </c>
      <c r="N695" s="5">
        <f t="shared" si="184"/>
        <v>6.2302902561302558</v>
      </c>
      <c r="O695" s="5">
        <f t="shared" si="185"/>
        <v>24</v>
      </c>
      <c r="P695" s="5">
        <f t="shared" si="186"/>
        <v>18.648</v>
      </c>
      <c r="Q695" s="5">
        <f t="shared" si="187"/>
        <v>41</v>
      </c>
      <c r="R695" s="5">
        <f t="shared" si="188"/>
        <v>5.6621643837600208</v>
      </c>
      <c r="S695" s="5">
        <f t="shared" si="189"/>
        <v>0.21455338601249999</v>
      </c>
      <c r="U695" s="259">
        <f t="shared" si="190"/>
        <v>657182.78936160658</v>
      </c>
      <c r="V695" s="259">
        <f t="shared" si="191"/>
        <v>93.139237875849147</v>
      </c>
      <c r="W695" s="259">
        <f t="shared" si="192"/>
        <v>17.968239867437759</v>
      </c>
      <c r="X695" s="259">
        <f t="shared" si="193"/>
        <v>69.216318837503991</v>
      </c>
      <c r="Y695" s="259">
        <f t="shared" si="194"/>
        <v>53.781079736740608</v>
      </c>
      <c r="Z695" s="259">
        <f t="shared" si="195"/>
        <v>118.244544680736</v>
      </c>
      <c r="AA695" s="259">
        <f t="shared" si="196"/>
        <v>16.329757304028877</v>
      </c>
      <c r="AB695" s="259">
        <f t="shared" si="197"/>
        <v>0.61877481557946967</v>
      </c>
    </row>
    <row r="696" spans="1:28" x14ac:dyDescent="0.25">
      <c r="A696" s="8" t="s">
        <v>30</v>
      </c>
      <c r="B696" s="8">
        <v>1648000</v>
      </c>
      <c r="C696" s="9">
        <v>32801</v>
      </c>
      <c r="D696" s="8">
        <v>422</v>
      </c>
      <c r="E696" s="254">
        <f t="shared" si="198"/>
        <v>412.505</v>
      </c>
      <c r="F696" s="8" t="s">
        <v>29</v>
      </c>
      <c r="G696">
        <f t="shared" si="181"/>
        <v>1989</v>
      </c>
      <c r="H696" s="256" t="s">
        <v>28</v>
      </c>
      <c r="L696">
        <f t="shared" si="182"/>
        <v>174.59718000000001</v>
      </c>
      <c r="M696">
        <f t="shared" si="183"/>
        <v>25.94126</v>
      </c>
      <c r="N696" s="5">
        <f t="shared" si="184"/>
        <v>5.2861145861306662</v>
      </c>
      <c r="O696" s="5">
        <f t="shared" si="185"/>
        <v>24</v>
      </c>
      <c r="P696" s="5">
        <f t="shared" si="186"/>
        <v>18.648</v>
      </c>
      <c r="Q696" s="5">
        <f t="shared" si="187"/>
        <v>41</v>
      </c>
      <c r="R696" s="5">
        <f t="shared" si="188"/>
        <v>6.0582027092657977</v>
      </c>
      <c r="S696" s="5">
        <f t="shared" si="189"/>
        <v>0.165523818825</v>
      </c>
      <c r="U696" s="259">
        <f t="shared" si="190"/>
        <v>388471.89681153506</v>
      </c>
      <c r="V696" s="259">
        <f t="shared" si="191"/>
        <v>57.71828890868224</v>
      </c>
      <c r="W696" s="259">
        <f t="shared" si="192"/>
        <v>11.761398208363399</v>
      </c>
      <c r="X696" s="259">
        <f t="shared" si="193"/>
        <v>53.399061333504001</v>
      </c>
      <c r="Y696" s="259">
        <f t="shared" si="194"/>
        <v>41.491070656132607</v>
      </c>
      <c r="Z696" s="259">
        <f t="shared" si="195"/>
        <v>91.223396444736011</v>
      </c>
      <c r="AA696" s="259">
        <f t="shared" si="196"/>
        <v>13.479264085120185</v>
      </c>
      <c r="AB696" s="259">
        <f t="shared" si="197"/>
        <v>0.36828402306633246</v>
      </c>
    </row>
    <row r="697" spans="1:28" x14ac:dyDescent="0.25">
      <c r="A697" s="8" t="s">
        <v>30</v>
      </c>
      <c r="B697" s="8">
        <v>1648000</v>
      </c>
      <c r="C697" s="9">
        <v>32802</v>
      </c>
      <c r="D697" s="8">
        <v>141</v>
      </c>
      <c r="E697" s="254">
        <f t="shared" si="198"/>
        <v>137.82750000000001</v>
      </c>
      <c r="F697" s="8" t="s">
        <v>29</v>
      </c>
      <c r="G697">
        <f t="shared" si="181"/>
        <v>1989</v>
      </c>
      <c r="H697" s="256" t="s">
        <v>28</v>
      </c>
      <c r="L697">
        <f t="shared" si="182"/>
        <v>54.837790000000005</v>
      </c>
      <c r="M697">
        <f t="shared" si="183"/>
        <v>11.65803</v>
      </c>
      <c r="N697" s="5">
        <f t="shared" si="184"/>
        <v>2.9864988484309469</v>
      </c>
      <c r="O697" s="5">
        <f t="shared" si="185"/>
        <v>24</v>
      </c>
      <c r="P697" s="5">
        <f t="shared" si="186"/>
        <v>18.648</v>
      </c>
      <c r="Q697" s="5">
        <f t="shared" si="187"/>
        <v>41</v>
      </c>
      <c r="R697" s="5">
        <f t="shared" si="188"/>
        <v>8.0505071786402649</v>
      </c>
      <c r="S697" s="5">
        <f t="shared" si="189"/>
        <v>5.5305351787500005E-2</v>
      </c>
      <c r="U697" s="259">
        <f t="shared" si="190"/>
        <v>40767.021932872987</v>
      </c>
      <c r="V697" s="259">
        <f t="shared" si="191"/>
        <v>8.666708937469787</v>
      </c>
      <c r="W697" s="259">
        <f t="shared" si="192"/>
        <v>2.2201964020884932</v>
      </c>
      <c r="X697" s="259">
        <f t="shared" si="193"/>
        <v>17.841866464512005</v>
      </c>
      <c r="Y697" s="259">
        <f t="shared" si="194"/>
        <v>13.863130242925825</v>
      </c>
      <c r="Z697" s="259">
        <f t="shared" si="195"/>
        <v>30.479855210208001</v>
      </c>
      <c r="AA697" s="259">
        <f t="shared" si="196"/>
        <v>5.9848364188706213</v>
      </c>
      <c r="AB697" s="259">
        <f t="shared" si="197"/>
        <v>4.1114612556893138E-2</v>
      </c>
    </row>
    <row r="698" spans="1:28" x14ac:dyDescent="0.25">
      <c r="A698" s="8" t="s">
        <v>30</v>
      </c>
      <c r="B698" s="8">
        <v>1648000</v>
      </c>
      <c r="C698" s="9">
        <v>32803</v>
      </c>
      <c r="D698" s="8">
        <v>99</v>
      </c>
      <c r="E698" s="254">
        <f t="shared" si="198"/>
        <v>96.772500000000008</v>
      </c>
      <c r="F698" s="8" t="s">
        <v>29</v>
      </c>
      <c r="G698">
        <f t="shared" si="181"/>
        <v>1989</v>
      </c>
      <c r="H698" s="256" t="s">
        <v>28</v>
      </c>
      <c r="L698">
        <f t="shared" si="182"/>
        <v>36.937809999999999</v>
      </c>
      <c r="M698">
        <f t="shared" si="183"/>
        <v>9.5231700000000004</v>
      </c>
      <c r="N698" s="5">
        <f t="shared" si="184"/>
        <v>2.6279416276292116</v>
      </c>
      <c r="O698" s="5">
        <f t="shared" si="185"/>
        <v>24</v>
      </c>
      <c r="P698" s="5">
        <f t="shared" si="186"/>
        <v>18.648</v>
      </c>
      <c r="Q698" s="5">
        <f t="shared" si="187"/>
        <v>41</v>
      </c>
      <c r="R698" s="5">
        <f t="shared" si="188"/>
        <v>8.8347133101713986</v>
      </c>
      <c r="S698" s="5">
        <f t="shared" si="189"/>
        <v>3.8831417212500004E-2</v>
      </c>
      <c r="U698" s="259">
        <f t="shared" si="190"/>
        <v>19280.410129326265</v>
      </c>
      <c r="V698" s="259">
        <f t="shared" si="191"/>
        <v>4.9708042607641358</v>
      </c>
      <c r="W698" s="259">
        <f t="shared" si="192"/>
        <v>1.3717053711798401</v>
      </c>
      <c r="X698" s="259">
        <f t="shared" si="193"/>
        <v>12.527267943168001</v>
      </c>
      <c r="Y698" s="259">
        <f t="shared" si="194"/>
        <v>9.733687191841538</v>
      </c>
      <c r="Z698" s="259">
        <f t="shared" si="195"/>
        <v>21.400749402912002</v>
      </c>
      <c r="AA698" s="259">
        <f t="shared" si="196"/>
        <v>4.6114508682329092</v>
      </c>
      <c r="AB698" s="259">
        <f t="shared" si="197"/>
        <v>2.0268815334747229E-2</v>
      </c>
    </row>
    <row r="699" spans="1:28" x14ac:dyDescent="0.25">
      <c r="A699" s="8" t="s">
        <v>30</v>
      </c>
      <c r="B699" s="8">
        <v>1648000</v>
      </c>
      <c r="C699" s="9">
        <v>32804</v>
      </c>
      <c r="D699" s="8">
        <v>70</v>
      </c>
      <c r="E699" s="254">
        <f t="shared" si="198"/>
        <v>68.424999999999997</v>
      </c>
      <c r="F699" s="8" t="s">
        <v>29</v>
      </c>
      <c r="G699">
        <f t="shared" si="181"/>
        <v>1989</v>
      </c>
      <c r="H699" s="256" t="s">
        <v>28</v>
      </c>
      <c r="L699">
        <f t="shared" si="182"/>
        <v>24.578299999999999</v>
      </c>
      <c r="M699">
        <f t="shared" si="183"/>
        <v>8.0490999999999993</v>
      </c>
      <c r="N699" s="5">
        <f t="shared" si="184"/>
        <v>2.3930137426193032</v>
      </c>
      <c r="O699" s="5">
        <f t="shared" si="185"/>
        <v>24</v>
      </c>
      <c r="P699" s="5">
        <f t="shared" si="186"/>
        <v>18.648</v>
      </c>
      <c r="Q699" s="5">
        <f t="shared" si="187"/>
        <v>41</v>
      </c>
      <c r="R699" s="5">
        <f t="shared" si="188"/>
        <v>9.6996783381134808</v>
      </c>
      <c r="S699" s="5">
        <f t="shared" si="189"/>
        <v>2.7456557624999999E-2</v>
      </c>
      <c r="U699" s="259">
        <f t="shared" si="190"/>
        <v>9071.0970025798088</v>
      </c>
      <c r="V699" s="259">
        <f t="shared" si="191"/>
        <v>2.9706760387604163</v>
      </c>
      <c r="W699" s="259">
        <f t="shared" si="192"/>
        <v>0.88318800681114029</v>
      </c>
      <c r="X699" s="259">
        <f t="shared" si="193"/>
        <v>8.8576642022400005</v>
      </c>
      <c r="Y699" s="259">
        <f t="shared" si="194"/>
        <v>6.8824050851404808</v>
      </c>
      <c r="Z699" s="259">
        <f t="shared" si="195"/>
        <v>15.131843012159999</v>
      </c>
      <c r="AA699" s="259">
        <f t="shared" si="196"/>
        <v>3.5798538995312734</v>
      </c>
      <c r="AB699" s="259">
        <f t="shared" si="197"/>
        <v>1.013337364965426E-2</v>
      </c>
    </row>
    <row r="700" spans="1:28" x14ac:dyDescent="0.25">
      <c r="A700" s="8" t="s">
        <v>30</v>
      </c>
      <c r="B700" s="8">
        <v>1648000</v>
      </c>
      <c r="C700" s="9">
        <v>32805</v>
      </c>
      <c r="D700" s="8">
        <v>50</v>
      </c>
      <c r="E700" s="254">
        <f t="shared" si="198"/>
        <v>48.875</v>
      </c>
      <c r="F700" s="8" t="s">
        <v>29</v>
      </c>
      <c r="G700">
        <f t="shared" si="181"/>
        <v>1989</v>
      </c>
      <c r="H700" s="256" t="s">
        <v>31</v>
      </c>
      <c r="L700">
        <f t="shared" si="182"/>
        <v>16.054500000000001</v>
      </c>
      <c r="M700">
        <f t="shared" si="183"/>
        <v>7.0324999999999998</v>
      </c>
      <c r="N700" s="5">
        <f t="shared" si="184"/>
        <v>2.2546677142214953</v>
      </c>
      <c r="O700" s="5">
        <f t="shared" si="185"/>
        <v>2.5</v>
      </c>
      <c r="P700" s="5">
        <f t="shared" si="186"/>
        <v>1.9425000000000001</v>
      </c>
      <c r="Q700" s="5">
        <f t="shared" si="187"/>
        <v>10</v>
      </c>
      <c r="R700" s="5">
        <f t="shared" si="188"/>
        <v>2.6011103162250877</v>
      </c>
      <c r="S700" s="5">
        <f t="shared" si="189"/>
        <v>1.9611826874999998E-2</v>
      </c>
      <c r="U700" s="259">
        <f t="shared" si="190"/>
        <v>4232.3026766328012</v>
      </c>
      <c r="V700" s="259">
        <f t="shared" si="191"/>
        <v>1.8539143899480004</v>
      </c>
      <c r="W700" s="259">
        <f t="shared" si="192"/>
        <v>0.59437766369660794</v>
      </c>
      <c r="X700" s="259">
        <f t="shared" si="193"/>
        <v>0.6590523960000001</v>
      </c>
      <c r="Y700" s="259">
        <f t="shared" si="194"/>
        <v>0.51208371169200007</v>
      </c>
      <c r="Z700" s="259">
        <f t="shared" si="195"/>
        <v>2.6362095840000004</v>
      </c>
      <c r="AA700" s="259">
        <f t="shared" si="196"/>
        <v>0.68570719446738482</v>
      </c>
      <c r="AB700" s="259">
        <f t="shared" si="197"/>
        <v>5.1700885967623771E-3</v>
      </c>
    </row>
    <row r="701" spans="1:28" x14ac:dyDescent="0.25">
      <c r="A701" s="8" t="s">
        <v>30</v>
      </c>
      <c r="B701" s="8">
        <v>1648000</v>
      </c>
      <c r="C701" s="9">
        <v>32806</v>
      </c>
      <c r="D701" s="8">
        <v>39</v>
      </c>
      <c r="E701" s="254">
        <f t="shared" si="198"/>
        <v>38.122500000000002</v>
      </c>
      <c r="F701" s="8" t="s">
        <v>29</v>
      </c>
      <c r="G701">
        <f t="shared" si="181"/>
        <v>1989</v>
      </c>
      <c r="H701" s="256" t="s">
        <v>28</v>
      </c>
      <c r="L701">
        <f t="shared" si="182"/>
        <v>11.366410000000002</v>
      </c>
      <c r="M701">
        <f t="shared" si="183"/>
        <v>6.4733699999999992</v>
      </c>
      <c r="N701" s="5">
        <f t="shared" si="184"/>
        <v>2.2021830748536013</v>
      </c>
      <c r="O701" s="5">
        <f t="shared" si="185"/>
        <v>24</v>
      </c>
      <c r="P701" s="5">
        <f t="shared" si="186"/>
        <v>18.648</v>
      </c>
      <c r="Q701" s="5">
        <f t="shared" si="187"/>
        <v>41</v>
      </c>
      <c r="R701" s="5">
        <f t="shared" si="188"/>
        <v>11.491210013310255</v>
      </c>
      <c r="S701" s="5">
        <f t="shared" si="189"/>
        <v>1.52972249625E-2</v>
      </c>
      <c r="U701" s="259">
        <f t="shared" si="190"/>
        <v>2337.2106402585291</v>
      </c>
      <c r="V701" s="259">
        <f t="shared" si="191"/>
        <v>1.3310824827126904</v>
      </c>
      <c r="W701" s="259">
        <f t="shared" si="192"/>
        <v>0.45282245795682902</v>
      </c>
      <c r="X701" s="259">
        <f t="shared" si="193"/>
        <v>4.9349843412480014</v>
      </c>
      <c r="Y701" s="259">
        <f t="shared" si="194"/>
        <v>3.8344828331496954</v>
      </c>
      <c r="Z701" s="259">
        <f t="shared" si="195"/>
        <v>8.4305982496320002</v>
      </c>
      <c r="AA701" s="259">
        <f t="shared" si="196"/>
        <v>2.3628725615699309</v>
      </c>
      <c r="AB701" s="259">
        <f t="shared" si="197"/>
        <v>3.1454819022702302E-3</v>
      </c>
    </row>
    <row r="702" spans="1:28" x14ac:dyDescent="0.25">
      <c r="A702" s="8" t="s">
        <v>30</v>
      </c>
      <c r="B702" s="8">
        <v>1648000</v>
      </c>
      <c r="C702" s="9">
        <v>32807</v>
      </c>
      <c r="D702" s="8">
        <v>34</v>
      </c>
      <c r="E702" s="254">
        <f t="shared" si="198"/>
        <v>33.234999999999999</v>
      </c>
      <c r="F702" s="8" t="s">
        <v>29</v>
      </c>
      <c r="G702">
        <f t="shared" si="181"/>
        <v>1989</v>
      </c>
      <c r="H702" s="256" t="s">
        <v>28</v>
      </c>
      <c r="L702">
        <f t="shared" si="182"/>
        <v>9.2354599999999998</v>
      </c>
      <c r="M702">
        <f t="shared" si="183"/>
        <v>6.21922</v>
      </c>
      <c r="N702" s="5">
        <f t="shared" si="184"/>
        <v>2.1906533052443433</v>
      </c>
      <c r="O702" s="5">
        <f t="shared" si="185"/>
        <v>24</v>
      </c>
      <c r="P702" s="5">
        <f t="shared" si="186"/>
        <v>18.648</v>
      </c>
      <c r="Q702" s="5">
        <f t="shared" si="187"/>
        <v>41</v>
      </c>
      <c r="R702" s="5">
        <f t="shared" si="188"/>
        <v>12.006605371991673</v>
      </c>
      <c r="S702" s="5">
        <f t="shared" si="189"/>
        <v>1.3336042275E-2</v>
      </c>
      <c r="U702" s="259">
        <f t="shared" si="190"/>
        <v>1655.5693551961076</v>
      </c>
      <c r="V702" s="259">
        <f t="shared" si="191"/>
        <v>1.114871381092305</v>
      </c>
      <c r="W702" s="259">
        <f t="shared" si="192"/>
        <v>0.39270144421843617</v>
      </c>
      <c r="X702" s="259">
        <f t="shared" si="193"/>
        <v>4.3022940410880004</v>
      </c>
      <c r="Y702" s="259">
        <f t="shared" si="194"/>
        <v>3.3428824699253754</v>
      </c>
      <c r="Z702" s="259">
        <f t="shared" si="195"/>
        <v>7.3497523201919996</v>
      </c>
      <c r="AA702" s="259">
        <f t="shared" si="196"/>
        <v>2.152331114400623</v>
      </c>
      <c r="AB702" s="259">
        <f t="shared" si="197"/>
        <v>2.3906489671429226E-3</v>
      </c>
    </row>
    <row r="703" spans="1:28" x14ac:dyDescent="0.25">
      <c r="A703" s="8" t="s">
        <v>30</v>
      </c>
      <c r="B703" s="8">
        <v>1648000</v>
      </c>
      <c r="C703" s="9">
        <v>32808</v>
      </c>
      <c r="D703" s="8">
        <v>32</v>
      </c>
      <c r="E703" s="254">
        <f t="shared" si="198"/>
        <v>31.28</v>
      </c>
      <c r="F703" s="8" t="s">
        <v>29</v>
      </c>
      <c r="G703">
        <f t="shared" si="181"/>
        <v>1989</v>
      </c>
      <c r="H703" s="256" t="s">
        <v>31</v>
      </c>
      <c r="L703">
        <f t="shared" si="182"/>
        <v>8.3830799999999996</v>
      </c>
      <c r="M703">
        <f t="shared" si="183"/>
        <v>6.1175599999999992</v>
      </c>
      <c r="N703" s="5">
        <f t="shared" si="184"/>
        <v>2.1896266974606893</v>
      </c>
      <c r="O703" s="5">
        <f t="shared" si="185"/>
        <v>2.5</v>
      </c>
      <c r="P703" s="5">
        <f t="shared" si="186"/>
        <v>1.9425000000000001</v>
      </c>
      <c r="Q703" s="5">
        <f t="shared" si="187"/>
        <v>10</v>
      </c>
      <c r="R703" s="5">
        <f t="shared" si="188"/>
        <v>2.9881888851021889</v>
      </c>
      <c r="S703" s="5">
        <f t="shared" si="189"/>
        <v>1.2551569199999999E-2</v>
      </c>
      <c r="U703" s="259">
        <f t="shared" si="190"/>
        <v>1414.3715737240782</v>
      </c>
      <c r="V703" s="259">
        <f t="shared" si="191"/>
        <v>1.0321388993724825</v>
      </c>
      <c r="W703" s="259">
        <f t="shared" si="192"/>
        <v>0.36942815265460088</v>
      </c>
      <c r="X703" s="259">
        <f t="shared" si="193"/>
        <v>0.42179353344000003</v>
      </c>
      <c r="Y703" s="259">
        <f t="shared" si="194"/>
        <v>0.32773357548288007</v>
      </c>
      <c r="Z703" s="259">
        <f t="shared" si="195"/>
        <v>1.6871741337600001</v>
      </c>
      <c r="AA703" s="259">
        <f t="shared" si="196"/>
        <v>0.50415949937335458</v>
      </c>
      <c r="AB703" s="259">
        <f t="shared" si="197"/>
        <v>2.11766828923387E-3</v>
      </c>
    </row>
    <row r="704" spans="1:28" x14ac:dyDescent="0.25">
      <c r="A704" s="8" t="s">
        <v>30</v>
      </c>
      <c r="B704" s="8">
        <v>1648000</v>
      </c>
      <c r="C704" s="9">
        <v>32809</v>
      </c>
      <c r="D704" s="8">
        <v>29</v>
      </c>
      <c r="E704" s="254">
        <f t="shared" si="198"/>
        <v>28.3475</v>
      </c>
      <c r="F704" s="8" t="s">
        <v>29</v>
      </c>
      <c r="G704">
        <f t="shared" si="181"/>
        <v>1989</v>
      </c>
      <c r="H704" s="256" t="s">
        <v>31</v>
      </c>
      <c r="L704">
        <f t="shared" si="182"/>
        <v>7.1045100000000003</v>
      </c>
      <c r="M704">
        <f t="shared" si="183"/>
        <v>5.9650699999999999</v>
      </c>
      <c r="N704" s="5">
        <f t="shared" si="184"/>
        <v>2.1935569830937065</v>
      </c>
      <c r="O704" s="5">
        <f t="shared" si="185"/>
        <v>2.5</v>
      </c>
      <c r="P704" s="5">
        <f t="shared" si="186"/>
        <v>1.9425000000000001</v>
      </c>
      <c r="Q704" s="5">
        <f t="shared" si="187"/>
        <v>10</v>
      </c>
      <c r="R704" s="5">
        <f t="shared" si="188"/>
        <v>3.0918938726589169</v>
      </c>
      <c r="S704" s="5">
        <f t="shared" si="189"/>
        <v>1.1374859587499999E-2</v>
      </c>
      <c r="U704" s="259">
        <f t="shared" si="190"/>
        <v>1086.280686394183</v>
      </c>
      <c r="V704" s="259">
        <f t="shared" si="191"/>
        <v>0.91206013278739106</v>
      </c>
      <c r="W704" s="259">
        <f t="shared" si="192"/>
        <v>0.33539520462914185</v>
      </c>
      <c r="X704" s="259">
        <f t="shared" si="193"/>
        <v>0.38225038968000002</v>
      </c>
      <c r="Y704" s="259">
        <f t="shared" si="194"/>
        <v>0.29700855278136001</v>
      </c>
      <c r="Z704" s="259">
        <f t="shared" si="195"/>
        <v>1.5290015587200001</v>
      </c>
      <c r="AA704" s="259">
        <f t="shared" si="196"/>
        <v>0.47275105506923015</v>
      </c>
      <c r="AB704" s="259">
        <f t="shared" si="197"/>
        <v>1.7392178039508639E-3</v>
      </c>
    </row>
    <row r="705" spans="1:28" x14ac:dyDescent="0.25">
      <c r="A705" s="8" t="s">
        <v>30</v>
      </c>
      <c r="B705" s="8">
        <v>1648000</v>
      </c>
      <c r="C705" s="9">
        <v>32810</v>
      </c>
      <c r="D705" s="8">
        <v>28</v>
      </c>
      <c r="E705" s="254">
        <f t="shared" si="198"/>
        <v>27.37</v>
      </c>
      <c r="F705" s="8" t="s">
        <v>29</v>
      </c>
      <c r="G705">
        <f t="shared" si="181"/>
        <v>1989</v>
      </c>
      <c r="H705" s="256" t="s">
        <v>31</v>
      </c>
      <c r="L705">
        <f t="shared" si="182"/>
        <v>6.6783200000000003</v>
      </c>
      <c r="M705">
        <f t="shared" si="183"/>
        <v>5.9142399999999995</v>
      </c>
      <c r="N705" s="5">
        <f t="shared" si="184"/>
        <v>2.196721887983633</v>
      </c>
      <c r="O705" s="5">
        <f t="shared" si="185"/>
        <v>2.5</v>
      </c>
      <c r="P705" s="5">
        <f t="shared" si="186"/>
        <v>1.9425000000000001</v>
      </c>
      <c r="Q705" s="5">
        <f t="shared" si="187"/>
        <v>10</v>
      </c>
      <c r="R705" s="5">
        <f t="shared" si="188"/>
        <v>3.1311683933647165</v>
      </c>
      <c r="S705" s="5">
        <f t="shared" si="189"/>
        <v>1.0982623049999999E-2</v>
      </c>
      <c r="U705" s="259">
        <f t="shared" si="190"/>
        <v>985.90526658505746</v>
      </c>
      <c r="V705" s="259">
        <f t="shared" si="191"/>
        <v>0.87310586552426506</v>
      </c>
      <c r="W705" s="259">
        <f t="shared" si="192"/>
        <v>0.32429708049116163</v>
      </c>
      <c r="X705" s="259">
        <f t="shared" si="193"/>
        <v>0.36906934176000011</v>
      </c>
      <c r="Y705" s="259">
        <f t="shared" si="194"/>
        <v>0.28676687854752003</v>
      </c>
      <c r="Z705" s="259">
        <f t="shared" si="195"/>
        <v>1.4762773670400005</v>
      </c>
      <c r="AA705" s="259">
        <f t="shared" si="196"/>
        <v>0.46224730315153312</v>
      </c>
      <c r="AB705" s="259">
        <f t="shared" si="197"/>
        <v>1.6213397839446812E-3</v>
      </c>
    </row>
    <row r="706" spans="1:28" x14ac:dyDescent="0.25">
      <c r="A706" s="8" t="s">
        <v>30</v>
      </c>
      <c r="B706" s="8">
        <v>1648000</v>
      </c>
      <c r="C706" s="9">
        <v>32811</v>
      </c>
      <c r="D706" s="8">
        <v>27</v>
      </c>
      <c r="E706" s="254">
        <f t="shared" si="198"/>
        <v>26.392500000000002</v>
      </c>
      <c r="F706" s="8" t="s">
        <v>29</v>
      </c>
      <c r="G706">
        <f t="shared" si="181"/>
        <v>1989</v>
      </c>
      <c r="H706" s="256" t="s">
        <v>31</v>
      </c>
      <c r="L706">
        <f t="shared" si="182"/>
        <v>6.2521300000000002</v>
      </c>
      <c r="M706">
        <f t="shared" si="183"/>
        <v>5.86341</v>
      </c>
      <c r="N706" s="5">
        <f t="shared" si="184"/>
        <v>2.2010379875719748</v>
      </c>
      <c r="O706" s="5">
        <f t="shared" si="185"/>
        <v>2.5</v>
      </c>
      <c r="P706" s="5">
        <f t="shared" si="186"/>
        <v>1.9425000000000001</v>
      </c>
      <c r="Q706" s="5">
        <f t="shared" si="187"/>
        <v>10</v>
      </c>
      <c r="R706" s="5">
        <f t="shared" si="188"/>
        <v>3.1733308263035882</v>
      </c>
      <c r="S706" s="5">
        <f t="shared" si="189"/>
        <v>1.0590386512500001E-2</v>
      </c>
      <c r="U706" s="259">
        <f t="shared" si="190"/>
        <v>890.02395142635191</v>
      </c>
      <c r="V706" s="259">
        <f t="shared" si="191"/>
        <v>0.834687592393758</v>
      </c>
      <c r="W706" s="259">
        <f t="shared" si="192"/>
        <v>0.3133294616296069</v>
      </c>
      <c r="X706" s="259">
        <f t="shared" si="193"/>
        <v>0.35588829384000009</v>
      </c>
      <c r="Y706" s="259">
        <f t="shared" si="194"/>
        <v>0.27652520431368011</v>
      </c>
      <c r="Z706" s="259">
        <f t="shared" si="195"/>
        <v>1.4235531753600004</v>
      </c>
      <c r="AA706" s="259">
        <f t="shared" si="196"/>
        <v>0.45174051742522464</v>
      </c>
      <c r="AB706" s="259">
        <f t="shared" si="197"/>
        <v>1.5075978348159098E-3</v>
      </c>
    </row>
    <row r="707" spans="1:28" x14ac:dyDescent="0.25">
      <c r="A707" s="8" t="s">
        <v>30</v>
      </c>
      <c r="B707" s="8">
        <v>1648000</v>
      </c>
      <c r="C707" s="9">
        <v>32812</v>
      </c>
      <c r="D707" s="8">
        <v>30</v>
      </c>
      <c r="E707" s="254">
        <f t="shared" si="198"/>
        <v>29.325000000000003</v>
      </c>
      <c r="F707" s="8" t="s">
        <v>29</v>
      </c>
      <c r="G707">
        <f t="shared" si="181"/>
        <v>1989</v>
      </c>
      <c r="H707" s="256" t="s">
        <v>31</v>
      </c>
      <c r="L707">
        <f t="shared" si="182"/>
        <v>7.5307000000000022</v>
      </c>
      <c r="M707">
        <f t="shared" si="183"/>
        <v>6.0159000000000002</v>
      </c>
      <c r="N707" s="5">
        <f t="shared" si="184"/>
        <v>2.1913970670157217</v>
      </c>
      <c r="O707" s="5">
        <f t="shared" si="185"/>
        <v>2.5</v>
      </c>
      <c r="P707" s="5">
        <f t="shared" si="186"/>
        <v>1.9425000000000001</v>
      </c>
      <c r="Q707" s="5">
        <f t="shared" si="187"/>
        <v>10</v>
      </c>
      <c r="R707" s="5">
        <f t="shared" si="188"/>
        <v>3.0551582532858417</v>
      </c>
      <c r="S707" s="5">
        <f t="shared" si="189"/>
        <v>1.1767096125000001E-2</v>
      </c>
      <c r="U707" s="259">
        <f t="shared" si="190"/>
        <v>1191.1502108537288</v>
      </c>
      <c r="V707" s="259">
        <f t="shared" si="191"/>
        <v>0.95155039418313614</v>
      </c>
      <c r="W707" s="259">
        <f t="shared" si="192"/>
        <v>0.34661891702498021</v>
      </c>
      <c r="X707" s="259">
        <f t="shared" si="193"/>
        <v>0.3954314376000001</v>
      </c>
      <c r="Y707" s="259">
        <f t="shared" si="194"/>
        <v>0.30725022701520011</v>
      </c>
      <c r="Z707" s="259">
        <f t="shared" si="195"/>
        <v>1.5817257504000004</v>
      </c>
      <c r="AA707" s="259">
        <f t="shared" si="196"/>
        <v>0.48324224807693017</v>
      </c>
      <c r="AB707" s="259">
        <f t="shared" si="197"/>
        <v>1.8612318948344564E-3</v>
      </c>
    </row>
    <row r="708" spans="1:28" x14ac:dyDescent="0.25">
      <c r="A708" s="8" t="s">
        <v>30</v>
      </c>
      <c r="B708" s="8">
        <v>1648000</v>
      </c>
      <c r="C708" s="9">
        <v>32813</v>
      </c>
      <c r="D708" s="8">
        <v>34</v>
      </c>
      <c r="E708" s="254">
        <f t="shared" si="198"/>
        <v>33.234999999999999</v>
      </c>
      <c r="F708" s="8" t="s">
        <v>29</v>
      </c>
      <c r="G708">
        <f t="shared" si="181"/>
        <v>1989</v>
      </c>
      <c r="H708" s="256" t="s">
        <v>28</v>
      </c>
      <c r="L708">
        <f t="shared" si="182"/>
        <v>9.2354599999999998</v>
      </c>
      <c r="M708">
        <f t="shared" si="183"/>
        <v>6.21922</v>
      </c>
      <c r="N708" s="5">
        <f t="shared" si="184"/>
        <v>2.1906533052443433</v>
      </c>
      <c r="O708" s="5">
        <f t="shared" si="185"/>
        <v>24</v>
      </c>
      <c r="P708" s="5">
        <f t="shared" si="186"/>
        <v>18.648</v>
      </c>
      <c r="Q708" s="5">
        <f t="shared" si="187"/>
        <v>41</v>
      </c>
      <c r="R708" s="5">
        <f t="shared" si="188"/>
        <v>12.006605371991673</v>
      </c>
      <c r="S708" s="5">
        <f t="shared" si="189"/>
        <v>1.3336042275E-2</v>
      </c>
      <c r="U708" s="259">
        <f t="shared" si="190"/>
        <v>1655.5693551961076</v>
      </c>
      <c r="V708" s="259">
        <f t="shared" si="191"/>
        <v>1.114871381092305</v>
      </c>
      <c r="W708" s="259">
        <f t="shared" si="192"/>
        <v>0.39270144421843617</v>
      </c>
      <c r="X708" s="259">
        <f t="shared" si="193"/>
        <v>4.3022940410880004</v>
      </c>
      <c r="Y708" s="259">
        <f t="shared" si="194"/>
        <v>3.3428824699253754</v>
      </c>
      <c r="Z708" s="259">
        <f t="shared" si="195"/>
        <v>7.3497523201919996</v>
      </c>
      <c r="AA708" s="259">
        <f t="shared" si="196"/>
        <v>2.152331114400623</v>
      </c>
      <c r="AB708" s="259">
        <f t="shared" si="197"/>
        <v>2.3906489671429226E-3</v>
      </c>
    </row>
    <row r="709" spans="1:28" x14ac:dyDescent="0.25">
      <c r="A709" s="8" t="s">
        <v>30</v>
      </c>
      <c r="B709" s="8">
        <v>1648000</v>
      </c>
      <c r="C709" s="9">
        <v>32814</v>
      </c>
      <c r="D709" s="8">
        <v>28</v>
      </c>
      <c r="E709" s="254">
        <f t="shared" si="198"/>
        <v>27.37</v>
      </c>
      <c r="F709" s="8" t="s">
        <v>29</v>
      </c>
      <c r="G709">
        <f t="shared" si="181"/>
        <v>1989</v>
      </c>
      <c r="H709" s="256" t="s">
        <v>31</v>
      </c>
      <c r="L709">
        <f t="shared" si="182"/>
        <v>6.6783200000000003</v>
      </c>
      <c r="M709">
        <f t="shared" si="183"/>
        <v>5.9142399999999995</v>
      </c>
      <c r="N709" s="5">
        <f t="shared" si="184"/>
        <v>2.196721887983633</v>
      </c>
      <c r="O709" s="5">
        <f t="shared" si="185"/>
        <v>2.5</v>
      </c>
      <c r="P709" s="5">
        <f t="shared" si="186"/>
        <v>1.9425000000000001</v>
      </c>
      <c r="Q709" s="5">
        <f t="shared" si="187"/>
        <v>10</v>
      </c>
      <c r="R709" s="5">
        <f t="shared" si="188"/>
        <v>3.1311683933647165</v>
      </c>
      <c r="S709" s="5">
        <f t="shared" si="189"/>
        <v>1.0982623049999999E-2</v>
      </c>
      <c r="U709" s="259">
        <f t="shared" si="190"/>
        <v>985.90526658505746</v>
      </c>
      <c r="V709" s="259">
        <f t="shared" si="191"/>
        <v>0.87310586552426506</v>
      </c>
      <c r="W709" s="259">
        <f t="shared" si="192"/>
        <v>0.32429708049116163</v>
      </c>
      <c r="X709" s="259">
        <f t="shared" si="193"/>
        <v>0.36906934176000011</v>
      </c>
      <c r="Y709" s="259">
        <f t="shared" si="194"/>
        <v>0.28676687854752003</v>
      </c>
      <c r="Z709" s="259">
        <f t="shared" si="195"/>
        <v>1.4762773670400005</v>
      </c>
      <c r="AA709" s="259">
        <f t="shared" si="196"/>
        <v>0.46224730315153312</v>
      </c>
      <c r="AB709" s="259">
        <f t="shared" si="197"/>
        <v>1.6213397839446812E-3</v>
      </c>
    </row>
    <row r="710" spans="1:28" x14ac:dyDescent="0.25">
      <c r="A710" s="8" t="s">
        <v>30</v>
      </c>
      <c r="B710" s="8">
        <v>1648000</v>
      </c>
      <c r="C710" s="9">
        <v>32815</v>
      </c>
      <c r="D710" s="8">
        <v>37</v>
      </c>
      <c r="E710" s="254">
        <f t="shared" si="198"/>
        <v>36.167500000000004</v>
      </c>
      <c r="F710" s="8" t="s">
        <v>29</v>
      </c>
      <c r="G710">
        <f t="shared" si="181"/>
        <v>1989</v>
      </c>
      <c r="H710" s="256" t="s">
        <v>28</v>
      </c>
      <c r="L710">
        <f t="shared" si="182"/>
        <v>10.514030000000002</v>
      </c>
      <c r="M710">
        <f t="shared" si="183"/>
        <v>6.3717100000000002</v>
      </c>
      <c r="N710" s="5">
        <f t="shared" si="184"/>
        <v>2.1962751458746301</v>
      </c>
      <c r="O710" s="5">
        <f t="shared" si="185"/>
        <v>24</v>
      </c>
      <c r="P710" s="5">
        <f t="shared" si="186"/>
        <v>18.648</v>
      </c>
      <c r="Q710" s="5">
        <f t="shared" si="187"/>
        <v>41</v>
      </c>
      <c r="R710" s="5">
        <f t="shared" si="188"/>
        <v>11.683136510888758</v>
      </c>
      <c r="S710" s="5">
        <f t="shared" si="189"/>
        <v>1.4512751887500001E-2</v>
      </c>
      <c r="U710" s="259">
        <f t="shared" si="190"/>
        <v>2051.0718122823014</v>
      </c>
      <c r="V710" s="259">
        <f t="shared" si="191"/>
        <v>1.2429900596666796</v>
      </c>
      <c r="W710" s="259">
        <f t="shared" si="192"/>
        <v>0.42844827756052178</v>
      </c>
      <c r="X710" s="259">
        <f t="shared" si="193"/>
        <v>4.6819082211840017</v>
      </c>
      <c r="Y710" s="259">
        <f t="shared" si="194"/>
        <v>3.6378426878599686</v>
      </c>
      <c r="Z710" s="259">
        <f t="shared" si="195"/>
        <v>7.9982598778560003</v>
      </c>
      <c r="AA710" s="259">
        <f t="shared" si="196"/>
        <v>2.2791405366477102</v>
      </c>
      <c r="AB710" s="259">
        <f t="shared" si="197"/>
        <v>2.8311405155870785E-3</v>
      </c>
    </row>
    <row r="711" spans="1:28" x14ac:dyDescent="0.25">
      <c r="A711" s="8" t="s">
        <v>30</v>
      </c>
      <c r="B711" s="8">
        <v>1648000</v>
      </c>
      <c r="C711" s="9">
        <v>32816</v>
      </c>
      <c r="D711" s="8">
        <v>28</v>
      </c>
      <c r="E711" s="254">
        <f t="shared" si="198"/>
        <v>27.37</v>
      </c>
      <c r="F711" s="8" t="s">
        <v>29</v>
      </c>
      <c r="G711">
        <f t="shared" si="181"/>
        <v>1989</v>
      </c>
      <c r="H711" s="256" t="s">
        <v>31</v>
      </c>
      <c r="L711">
        <f t="shared" si="182"/>
        <v>6.6783200000000003</v>
      </c>
      <c r="M711">
        <f t="shared" si="183"/>
        <v>5.9142399999999995</v>
      </c>
      <c r="N711" s="5">
        <f t="shared" si="184"/>
        <v>2.196721887983633</v>
      </c>
      <c r="O711" s="5">
        <f t="shared" si="185"/>
        <v>2.5</v>
      </c>
      <c r="P711" s="5">
        <f t="shared" si="186"/>
        <v>1.9425000000000001</v>
      </c>
      <c r="Q711" s="5">
        <f t="shared" si="187"/>
        <v>10</v>
      </c>
      <c r="R711" s="5">
        <f t="shared" si="188"/>
        <v>3.1311683933647165</v>
      </c>
      <c r="S711" s="5">
        <f t="shared" si="189"/>
        <v>1.0982623049999999E-2</v>
      </c>
      <c r="U711" s="259">
        <f t="shared" si="190"/>
        <v>985.90526658505746</v>
      </c>
      <c r="V711" s="259">
        <f t="shared" si="191"/>
        <v>0.87310586552426506</v>
      </c>
      <c r="W711" s="259">
        <f t="shared" si="192"/>
        <v>0.32429708049116163</v>
      </c>
      <c r="X711" s="259">
        <f t="shared" si="193"/>
        <v>0.36906934176000011</v>
      </c>
      <c r="Y711" s="259">
        <f t="shared" si="194"/>
        <v>0.28676687854752003</v>
      </c>
      <c r="Z711" s="259">
        <f t="shared" si="195"/>
        <v>1.4762773670400005</v>
      </c>
      <c r="AA711" s="259">
        <f t="shared" si="196"/>
        <v>0.46224730315153312</v>
      </c>
      <c r="AB711" s="259">
        <f t="shared" si="197"/>
        <v>1.6213397839446812E-3</v>
      </c>
    </row>
    <row r="712" spans="1:28" x14ac:dyDescent="0.25">
      <c r="A712" s="8" t="s">
        <v>30</v>
      </c>
      <c r="B712" s="8">
        <v>1648000</v>
      </c>
      <c r="C712" s="9">
        <v>32817</v>
      </c>
      <c r="D712" s="8">
        <v>26</v>
      </c>
      <c r="E712" s="254">
        <f t="shared" si="198"/>
        <v>25.414999999999999</v>
      </c>
      <c r="F712" s="8" t="s">
        <v>29</v>
      </c>
      <c r="G712">
        <f t="shared" si="181"/>
        <v>1989</v>
      </c>
      <c r="H712" s="256" t="s">
        <v>31</v>
      </c>
      <c r="L712">
        <f t="shared" si="182"/>
        <v>5.8259400000000001</v>
      </c>
      <c r="M712">
        <f t="shared" si="183"/>
        <v>5.8125799999999996</v>
      </c>
      <c r="N712" s="5">
        <f t="shared" si="184"/>
        <v>2.2066835809642202</v>
      </c>
      <c r="O712" s="5">
        <f t="shared" si="185"/>
        <v>2.5</v>
      </c>
      <c r="P712" s="5">
        <f t="shared" si="186"/>
        <v>1.9425000000000001</v>
      </c>
      <c r="Q712" s="5">
        <f t="shared" si="187"/>
        <v>10</v>
      </c>
      <c r="R712" s="5">
        <f t="shared" si="188"/>
        <v>3.2188057105944932</v>
      </c>
      <c r="S712" s="5">
        <f t="shared" si="189"/>
        <v>1.0198149974999999E-2</v>
      </c>
      <c r="U712" s="259">
        <f t="shared" si="190"/>
        <v>798.63674091806593</v>
      </c>
      <c r="V712" s="259">
        <f t="shared" si="191"/>
        <v>0.79680531339586946</v>
      </c>
      <c r="W712" s="259">
        <f t="shared" si="192"/>
        <v>0.30249858105965249</v>
      </c>
      <c r="X712" s="259">
        <f t="shared" si="193"/>
        <v>0.34270724592000013</v>
      </c>
      <c r="Y712" s="259">
        <f t="shared" si="194"/>
        <v>0.26628353007984001</v>
      </c>
      <c r="Z712" s="259">
        <f t="shared" si="195"/>
        <v>1.3708289836800005</v>
      </c>
      <c r="AA712" s="259">
        <f t="shared" si="196"/>
        <v>0.44124321609176298</v>
      </c>
      <c r="AB712" s="259">
        <f t="shared" si="197"/>
        <v>1.3979919565645469E-3</v>
      </c>
    </row>
    <row r="713" spans="1:28" x14ac:dyDescent="0.25">
      <c r="A713" s="8" t="s">
        <v>30</v>
      </c>
      <c r="B713" s="8">
        <v>1648000</v>
      </c>
      <c r="C713" s="9">
        <v>32818</v>
      </c>
      <c r="D713" s="8">
        <v>26</v>
      </c>
      <c r="E713" s="254">
        <f t="shared" si="198"/>
        <v>25.414999999999999</v>
      </c>
      <c r="F713" s="8" t="s">
        <v>29</v>
      </c>
      <c r="G713">
        <f t="shared" si="181"/>
        <v>1989</v>
      </c>
      <c r="H713" s="256" t="s">
        <v>31</v>
      </c>
      <c r="L713">
        <f t="shared" si="182"/>
        <v>5.8259400000000001</v>
      </c>
      <c r="M713">
        <f t="shared" si="183"/>
        <v>5.8125799999999996</v>
      </c>
      <c r="N713" s="5">
        <f t="shared" si="184"/>
        <v>2.2066835809642202</v>
      </c>
      <c r="O713" s="5">
        <f t="shared" si="185"/>
        <v>2.5</v>
      </c>
      <c r="P713" s="5">
        <f t="shared" si="186"/>
        <v>1.9425000000000001</v>
      </c>
      <c r="Q713" s="5">
        <f t="shared" si="187"/>
        <v>10</v>
      </c>
      <c r="R713" s="5">
        <f t="shared" si="188"/>
        <v>3.2188057105944932</v>
      </c>
      <c r="S713" s="5">
        <f t="shared" si="189"/>
        <v>1.0198149974999999E-2</v>
      </c>
      <c r="U713" s="259">
        <f t="shared" si="190"/>
        <v>798.63674091806593</v>
      </c>
      <c r="V713" s="259">
        <f t="shared" si="191"/>
        <v>0.79680531339586946</v>
      </c>
      <c r="W713" s="259">
        <f t="shared" si="192"/>
        <v>0.30249858105965249</v>
      </c>
      <c r="X713" s="259">
        <f t="shared" si="193"/>
        <v>0.34270724592000013</v>
      </c>
      <c r="Y713" s="259">
        <f t="shared" si="194"/>
        <v>0.26628353007984001</v>
      </c>
      <c r="Z713" s="259">
        <f t="shared" si="195"/>
        <v>1.3708289836800005</v>
      </c>
      <c r="AA713" s="259">
        <f t="shared" si="196"/>
        <v>0.44124321609176298</v>
      </c>
      <c r="AB713" s="259">
        <f t="shared" si="197"/>
        <v>1.3979919565645469E-3</v>
      </c>
    </row>
    <row r="714" spans="1:28" x14ac:dyDescent="0.25">
      <c r="A714" s="8" t="s">
        <v>30</v>
      </c>
      <c r="B714" s="8">
        <v>1648000</v>
      </c>
      <c r="C714" s="9">
        <v>32819</v>
      </c>
      <c r="D714" s="8">
        <v>26</v>
      </c>
      <c r="E714" s="254">
        <f t="shared" si="198"/>
        <v>25.414999999999999</v>
      </c>
      <c r="F714" s="8" t="s">
        <v>29</v>
      </c>
      <c r="G714">
        <f t="shared" si="181"/>
        <v>1989</v>
      </c>
      <c r="H714" s="256" t="s">
        <v>31</v>
      </c>
      <c r="L714">
        <f t="shared" si="182"/>
        <v>5.8259400000000001</v>
      </c>
      <c r="M714">
        <f t="shared" si="183"/>
        <v>5.8125799999999996</v>
      </c>
      <c r="N714" s="5">
        <f t="shared" si="184"/>
        <v>2.2066835809642202</v>
      </c>
      <c r="O714" s="5">
        <f t="shared" si="185"/>
        <v>2.5</v>
      </c>
      <c r="P714" s="5">
        <f t="shared" si="186"/>
        <v>1.9425000000000001</v>
      </c>
      <c r="Q714" s="5">
        <f t="shared" si="187"/>
        <v>10</v>
      </c>
      <c r="R714" s="5">
        <f t="shared" si="188"/>
        <v>3.2188057105944932</v>
      </c>
      <c r="S714" s="5">
        <f t="shared" si="189"/>
        <v>1.0198149974999999E-2</v>
      </c>
      <c r="U714" s="259">
        <f t="shared" si="190"/>
        <v>798.63674091806593</v>
      </c>
      <c r="V714" s="259">
        <f t="shared" si="191"/>
        <v>0.79680531339586946</v>
      </c>
      <c r="W714" s="259">
        <f t="shared" si="192"/>
        <v>0.30249858105965249</v>
      </c>
      <c r="X714" s="259">
        <f t="shared" si="193"/>
        <v>0.34270724592000013</v>
      </c>
      <c r="Y714" s="259">
        <f t="shared" si="194"/>
        <v>0.26628353007984001</v>
      </c>
      <c r="Z714" s="259">
        <f t="shared" si="195"/>
        <v>1.3708289836800005</v>
      </c>
      <c r="AA714" s="259">
        <f t="shared" si="196"/>
        <v>0.44124321609176298</v>
      </c>
      <c r="AB714" s="259">
        <f t="shared" si="197"/>
        <v>1.3979919565645469E-3</v>
      </c>
    </row>
    <row r="715" spans="1:28" x14ac:dyDescent="0.25">
      <c r="A715" s="8" t="s">
        <v>30</v>
      </c>
      <c r="B715" s="8">
        <v>1648000</v>
      </c>
      <c r="C715" s="9">
        <v>32820</v>
      </c>
      <c r="D715" s="8">
        <v>56</v>
      </c>
      <c r="E715" s="254">
        <f t="shared" si="198"/>
        <v>54.74</v>
      </c>
      <c r="F715" s="8" t="s">
        <v>29</v>
      </c>
      <c r="G715">
        <f t="shared" si="181"/>
        <v>1989</v>
      </c>
      <c r="H715" s="256" t="s">
        <v>28</v>
      </c>
      <c r="L715">
        <f t="shared" si="182"/>
        <v>18.611640000000001</v>
      </c>
      <c r="M715">
        <f t="shared" si="183"/>
        <v>7.3374799999999993</v>
      </c>
      <c r="N715" s="5">
        <f t="shared" si="184"/>
        <v>2.2922966942861693</v>
      </c>
      <c r="O715" s="5">
        <f t="shared" si="185"/>
        <v>24</v>
      </c>
      <c r="P715" s="5">
        <f t="shared" si="186"/>
        <v>18.648</v>
      </c>
      <c r="Q715" s="5">
        <f t="shared" si="187"/>
        <v>41</v>
      </c>
      <c r="R715" s="5">
        <f t="shared" si="188"/>
        <v>10.322764078068804</v>
      </c>
      <c r="S715" s="5">
        <f t="shared" si="189"/>
        <v>2.1965246099999999E-2</v>
      </c>
      <c r="U715" s="259">
        <f t="shared" si="190"/>
        <v>5495.1885790992701</v>
      </c>
      <c r="V715" s="259">
        <f t="shared" si="191"/>
        <v>2.1664311310217319</v>
      </c>
      <c r="W715" s="259">
        <f t="shared" si="192"/>
        <v>0.6768131456630565</v>
      </c>
      <c r="X715" s="259">
        <f t="shared" si="193"/>
        <v>7.0861313617920008</v>
      </c>
      <c r="Y715" s="259">
        <f t="shared" si="194"/>
        <v>5.5059240681123836</v>
      </c>
      <c r="Z715" s="259">
        <f t="shared" si="195"/>
        <v>12.105474409728002</v>
      </c>
      <c r="AA715" s="259">
        <f t="shared" si="196"/>
        <v>3.047852594749302</v>
      </c>
      <c r="AB715" s="259">
        <f t="shared" si="197"/>
        <v>6.4853591357787246E-3</v>
      </c>
    </row>
    <row r="716" spans="1:28" x14ac:dyDescent="0.25">
      <c r="A716" s="8" t="s">
        <v>30</v>
      </c>
      <c r="B716" s="8">
        <v>1648000</v>
      </c>
      <c r="C716" s="9">
        <v>32821</v>
      </c>
      <c r="D716" s="8">
        <v>55</v>
      </c>
      <c r="E716" s="254">
        <f t="shared" si="198"/>
        <v>53.762500000000003</v>
      </c>
      <c r="F716" s="8" t="s">
        <v>29</v>
      </c>
      <c r="G716">
        <f t="shared" si="181"/>
        <v>1989</v>
      </c>
      <c r="H716" s="256" t="s">
        <v>28</v>
      </c>
      <c r="L716">
        <f t="shared" si="182"/>
        <v>18.185450000000003</v>
      </c>
      <c r="M716">
        <f t="shared" si="183"/>
        <v>7.2866499999999998</v>
      </c>
      <c r="N716" s="5">
        <f t="shared" si="184"/>
        <v>2.2857241934785875</v>
      </c>
      <c r="O716" s="5">
        <f t="shared" si="185"/>
        <v>24</v>
      </c>
      <c r="P716" s="5">
        <f t="shared" si="186"/>
        <v>18.648</v>
      </c>
      <c r="Q716" s="5">
        <f t="shared" si="187"/>
        <v>41</v>
      </c>
      <c r="R716" s="5">
        <f t="shared" si="188"/>
        <v>10.375851452214006</v>
      </c>
      <c r="S716" s="5">
        <f t="shared" si="189"/>
        <v>2.1573009562500002E-2</v>
      </c>
      <c r="U716" s="259">
        <f t="shared" si="190"/>
        <v>5273.4723337288087</v>
      </c>
      <c r="V716" s="259">
        <f t="shared" si="191"/>
        <v>2.1130050221778962</v>
      </c>
      <c r="W716" s="259">
        <f t="shared" si="192"/>
        <v>0.6628212827751816</v>
      </c>
      <c r="X716" s="259">
        <f t="shared" si="193"/>
        <v>6.9595933017600018</v>
      </c>
      <c r="Y716" s="259">
        <f t="shared" si="194"/>
        <v>5.4076039954675208</v>
      </c>
      <c r="Z716" s="259">
        <f t="shared" si="195"/>
        <v>11.889305223839999</v>
      </c>
      <c r="AA716" s="259">
        <f t="shared" si="196"/>
        <v>3.0088210944535576</v>
      </c>
      <c r="AB716" s="259">
        <f t="shared" si="197"/>
        <v>6.2558072020824779E-3</v>
      </c>
    </row>
    <row r="717" spans="1:28" x14ac:dyDescent="0.25">
      <c r="A717" s="8" t="s">
        <v>30</v>
      </c>
      <c r="B717" s="8">
        <v>1648000</v>
      </c>
      <c r="C717" s="9">
        <v>32822</v>
      </c>
      <c r="D717" s="8">
        <v>37</v>
      </c>
      <c r="E717" s="254">
        <f t="shared" si="198"/>
        <v>36.167500000000004</v>
      </c>
      <c r="F717" s="8" t="s">
        <v>29</v>
      </c>
      <c r="G717">
        <f t="shared" si="181"/>
        <v>1989</v>
      </c>
      <c r="H717" s="256" t="s">
        <v>28</v>
      </c>
      <c r="L717">
        <f t="shared" si="182"/>
        <v>10.514030000000002</v>
      </c>
      <c r="M717">
        <f t="shared" si="183"/>
        <v>6.3717100000000002</v>
      </c>
      <c r="N717" s="5">
        <f t="shared" si="184"/>
        <v>2.1962751458746301</v>
      </c>
      <c r="O717" s="5">
        <f t="shared" si="185"/>
        <v>24</v>
      </c>
      <c r="P717" s="5">
        <f t="shared" si="186"/>
        <v>18.648</v>
      </c>
      <c r="Q717" s="5">
        <f t="shared" si="187"/>
        <v>41</v>
      </c>
      <c r="R717" s="5">
        <f t="shared" si="188"/>
        <v>11.683136510888758</v>
      </c>
      <c r="S717" s="5">
        <f t="shared" si="189"/>
        <v>1.4512751887500001E-2</v>
      </c>
      <c r="U717" s="259">
        <f t="shared" si="190"/>
        <v>2051.0718122823014</v>
      </c>
      <c r="V717" s="259">
        <f t="shared" si="191"/>
        <v>1.2429900596666796</v>
      </c>
      <c r="W717" s="259">
        <f t="shared" si="192"/>
        <v>0.42844827756052178</v>
      </c>
      <c r="X717" s="259">
        <f t="shared" si="193"/>
        <v>4.6819082211840017</v>
      </c>
      <c r="Y717" s="259">
        <f t="shared" si="194"/>
        <v>3.6378426878599686</v>
      </c>
      <c r="Z717" s="259">
        <f t="shared" si="195"/>
        <v>7.9982598778560003</v>
      </c>
      <c r="AA717" s="259">
        <f t="shared" si="196"/>
        <v>2.2791405366477102</v>
      </c>
      <c r="AB717" s="259">
        <f t="shared" si="197"/>
        <v>2.8311405155870785E-3</v>
      </c>
    </row>
    <row r="718" spans="1:28" x14ac:dyDescent="0.25">
      <c r="A718" s="8" t="s">
        <v>30</v>
      </c>
      <c r="B718" s="8">
        <v>1648000</v>
      </c>
      <c r="C718" s="9">
        <v>32823</v>
      </c>
      <c r="D718" s="8">
        <v>31</v>
      </c>
      <c r="E718" s="254">
        <f t="shared" si="198"/>
        <v>30.302500000000002</v>
      </c>
      <c r="F718" s="8" t="s">
        <v>29</v>
      </c>
      <c r="G718">
        <f t="shared" si="181"/>
        <v>1989</v>
      </c>
      <c r="H718" s="256" t="s">
        <v>31</v>
      </c>
      <c r="L718">
        <f t="shared" si="182"/>
        <v>7.9568900000000005</v>
      </c>
      <c r="M718">
        <f t="shared" si="183"/>
        <v>6.0667299999999997</v>
      </c>
      <c r="N718" s="5">
        <f t="shared" si="184"/>
        <v>2.1901208547706648</v>
      </c>
      <c r="O718" s="5">
        <f t="shared" si="185"/>
        <v>2.5</v>
      </c>
      <c r="P718" s="5">
        <f t="shared" si="186"/>
        <v>1.9425000000000001</v>
      </c>
      <c r="Q718" s="5">
        <f t="shared" si="187"/>
        <v>10</v>
      </c>
      <c r="R718" s="5">
        <f t="shared" si="188"/>
        <v>3.0206712448365995</v>
      </c>
      <c r="S718" s="5">
        <f t="shared" si="189"/>
        <v>1.2159332662500001E-2</v>
      </c>
      <c r="U718" s="259">
        <f t="shared" si="190"/>
        <v>1300.5138399636933</v>
      </c>
      <c r="V718" s="259">
        <f t="shared" si="191"/>
        <v>0.99157664971150006</v>
      </c>
      <c r="W718" s="259">
        <f t="shared" si="192"/>
        <v>0.35796429042281136</v>
      </c>
      <c r="X718" s="259">
        <f t="shared" si="193"/>
        <v>0.40861248552000007</v>
      </c>
      <c r="Y718" s="259">
        <f t="shared" si="194"/>
        <v>0.31749190124904003</v>
      </c>
      <c r="Z718" s="259">
        <f t="shared" si="195"/>
        <v>1.6344499420800003</v>
      </c>
      <c r="AA718" s="259">
        <f t="shared" si="196"/>
        <v>0.49371359411659022</v>
      </c>
      <c r="AB718" s="259">
        <f t="shared" si="197"/>
        <v>1.9873820565954581E-3</v>
      </c>
    </row>
    <row r="719" spans="1:28" x14ac:dyDescent="0.25">
      <c r="A719" s="8" t="s">
        <v>30</v>
      </c>
      <c r="B719" s="8">
        <v>1648000</v>
      </c>
      <c r="C719" s="9">
        <v>32824</v>
      </c>
      <c r="D719" s="8">
        <v>29</v>
      </c>
      <c r="E719" s="254">
        <f t="shared" si="198"/>
        <v>28.3475</v>
      </c>
      <c r="F719" s="8" t="s">
        <v>29</v>
      </c>
      <c r="G719">
        <f t="shared" si="181"/>
        <v>1989</v>
      </c>
      <c r="H719" s="256" t="s">
        <v>31</v>
      </c>
      <c r="L719">
        <f t="shared" si="182"/>
        <v>7.1045100000000003</v>
      </c>
      <c r="M719">
        <f t="shared" si="183"/>
        <v>5.9650699999999999</v>
      </c>
      <c r="N719" s="5">
        <f t="shared" si="184"/>
        <v>2.1935569830937065</v>
      </c>
      <c r="O719" s="5">
        <f t="shared" si="185"/>
        <v>2.5</v>
      </c>
      <c r="P719" s="5">
        <f t="shared" si="186"/>
        <v>1.9425000000000001</v>
      </c>
      <c r="Q719" s="5">
        <f t="shared" si="187"/>
        <v>10</v>
      </c>
      <c r="R719" s="5">
        <f t="shared" si="188"/>
        <v>3.0918938726589169</v>
      </c>
      <c r="S719" s="5">
        <f t="shared" si="189"/>
        <v>1.1374859587499999E-2</v>
      </c>
      <c r="U719" s="259">
        <f t="shared" si="190"/>
        <v>1086.280686394183</v>
      </c>
      <c r="V719" s="259">
        <f t="shared" si="191"/>
        <v>0.91206013278739106</v>
      </c>
      <c r="W719" s="259">
        <f t="shared" si="192"/>
        <v>0.33539520462914185</v>
      </c>
      <c r="X719" s="259">
        <f t="shared" si="193"/>
        <v>0.38225038968000002</v>
      </c>
      <c r="Y719" s="259">
        <f t="shared" si="194"/>
        <v>0.29700855278136001</v>
      </c>
      <c r="Z719" s="259">
        <f t="shared" si="195"/>
        <v>1.5290015587200001</v>
      </c>
      <c r="AA719" s="259">
        <f t="shared" si="196"/>
        <v>0.47275105506923015</v>
      </c>
      <c r="AB719" s="259">
        <f t="shared" si="197"/>
        <v>1.7392178039508639E-3</v>
      </c>
    </row>
    <row r="720" spans="1:28" x14ac:dyDescent="0.25">
      <c r="A720" s="8" t="s">
        <v>30</v>
      </c>
      <c r="B720" s="8">
        <v>1648000</v>
      </c>
      <c r="C720" s="9">
        <v>32825</v>
      </c>
      <c r="D720" s="8">
        <v>27</v>
      </c>
      <c r="E720" s="254">
        <f t="shared" si="198"/>
        <v>26.392500000000002</v>
      </c>
      <c r="F720" s="8" t="s">
        <v>29</v>
      </c>
      <c r="G720">
        <f t="shared" si="181"/>
        <v>1989</v>
      </c>
      <c r="H720" s="256" t="s">
        <v>31</v>
      </c>
      <c r="L720">
        <f t="shared" si="182"/>
        <v>6.2521300000000002</v>
      </c>
      <c r="M720">
        <f t="shared" si="183"/>
        <v>5.86341</v>
      </c>
      <c r="N720" s="5">
        <f t="shared" si="184"/>
        <v>2.2010379875719748</v>
      </c>
      <c r="O720" s="5">
        <f t="shared" si="185"/>
        <v>2.5</v>
      </c>
      <c r="P720" s="5">
        <f t="shared" si="186"/>
        <v>1.9425000000000001</v>
      </c>
      <c r="Q720" s="5">
        <f t="shared" si="187"/>
        <v>10</v>
      </c>
      <c r="R720" s="5">
        <f t="shared" si="188"/>
        <v>3.1733308263035882</v>
      </c>
      <c r="S720" s="5">
        <f t="shared" si="189"/>
        <v>1.0590386512500001E-2</v>
      </c>
      <c r="U720" s="259">
        <f t="shared" si="190"/>
        <v>890.02395142635191</v>
      </c>
      <c r="V720" s="259">
        <f t="shared" si="191"/>
        <v>0.834687592393758</v>
      </c>
      <c r="W720" s="259">
        <f t="shared" si="192"/>
        <v>0.3133294616296069</v>
      </c>
      <c r="X720" s="259">
        <f t="shared" si="193"/>
        <v>0.35588829384000009</v>
      </c>
      <c r="Y720" s="259">
        <f t="shared" si="194"/>
        <v>0.27652520431368011</v>
      </c>
      <c r="Z720" s="259">
        <f t="shared" si="195"/>
        <v>1.4235531753600004</v>
      </c>
      <c r="AA720" s="259">
        <f t="shared" si="196"/>
        <v>0.45174051742522464</v>
      </c>
      <c r="AB720" s="259">
        <f t="shared" si="197"/>
        <v>1.5075978348159098E-3</v>
      </c>
    </row>
    <row r="721" spans="1:28" x14ac:dyDescent="0.25">
      <c r="A721" s="8" t="s">
        <v>30</v>
      </c>
      <c r="B721" s="8">
        <v>1648000</v>
      </c>
      <c r="C721" s="9">
        <v>32826</v>
      </c>
      <c r="D721" s="8">
        <v>27</v>
      </c>
      <c r="E721" s="254">
        <f t="shared" si="198"/>
        <v>26.392500000000002</v>
      </c>
      <c r="F721" s="8" t="s">
        <v>29</v>
      </c>
      <c r="G721">
        <f t="shared" si="181"/>
        <v>1989</v>
      </c>
      <c r="H721" s="256" t="s">
        <v>31</v>
      </c>
      <c r="L721">
        <f t="shared" si="182"/>
        <v>6.2521300000000002</v>
      </c>
      <c r="M721">
        <f t="shared" si="183"/>
        <v>5.86341</v>
      </c>
      <c r="N721" s="5">
        <f t="shared" si="184"/>
        <v>2.2010379875719748</v>
      </c>
      <c r="O721" s="5">
        <f t="shared" si="185"/>
        <v>2.5</v>
      </c>
      <c r="P721" s="5">
        <f t="shared" si="186"/>
        <v>1.9425000000000001</v>
      </c>
      <c r="Q721" s="5">
        <f t="shared" si="187"/>
        <v>10</v>
      </c>
      <c r="R721" s="5">
        <f t="shared" si="188"/>
        <v>3.1733308263035882</v>
      </c>
      <c r="S721" s="5">
        <f t="shared" si="189"/>
        <v>1.0590386512500001E-2</v>
      </c>
      <c r="U721" s="259">
        <f t="shared" si="190"/>
        <v>890.02395142635191</v>
      </c>
      <c r="V721" s="259">
        <f t="shared" si="191"/>
        <v>0.834687592393758</v>
      </c>
      <c r="W721" s="259">
        <f t="shared" si="192"/>
        <v>0.3133294616296069</v>
      </c>
      <c r="X721" s="259">
        <f t="shared" si="193"/>
        <v>0.35588829384000009</v>
      </c>
      <c r="Y721" s="259">
        <f t="shared" si="194"/>
        <v>0.27652520431368011</v>
      </c>
      <c r="Z721" s="259">
        <f t="shared" si="195"/>
        <v>1.4235531753600004</v>
      </c>
      <c r="AA721" s="259">
        <f t="shared" si="196"/>
        <v>0.45174051742522464</v>
      </c>
      <c r="AB721" s="259">
        <f t="shared" si="197"/>
        <v>1.5075978348159098E-3</v>
      </c>
    </row>
    <row r="722" spans="1:28" x14ac:dyDescent="0.25">
      <c r="A722" s="8" t="s">
        <v>30</v>
      </c>
      <c r="B722" s="8">
        <v>1648000</v>
      </c>
      <c r="C722" s="9">
        <v>32827</v>
      </c>
      <c r="D722" s="8">
        <v>29</v>
      </c>
      <c r="E722" s="254">
        <f t="shared" si="198"/>
        <v>28.3475</v>
      </c>
      <c r="F722" s="8" t="s">
        <v>29</v>
      </c>
      <c r="G722">
        <f t="shared" si="181"/>
        <v>1989</v>
      </c>
      <c r="H722" s="256" t="s">
        <v>31</v>
      </c>
      <c r="L722">
        <f t="shared" si="182"/>
        <v>7.1045100000000003</v>
      </c>
      <c r="M722">
        <f t="shared" si="183"/>
        <v>5.9650699999999999</v>
      </c>
      <c r="N722" s="5">
        <f t="shared" si="184"/>
        <v>2.1935569830937065</v>
      </c>
      <c r="O722" s="5">
        <f t="shared" si="185"/>
        <v>2.5</v>
      </c>
      <c r="P722" s="5">
        <f t="shared" si="186"/>
        <v>1.9425000000000001</v>
      </c>
      <c r="Q722" s="5">
        <f t="shared" si="187"/>
        <v>10</v>
      </c>
      <c r="R722" s="5">
        <f t="shared" si="188"/>
        <v>3.0918938726589169</v>
      </c>
      <c r="S722" s="5">
        <f t="shared" si="189"/>
        <v>1.1374859587499999E-2</v>
      </c>
      <c r="U722" s="259">
        <f t="shared" si="190"/>
        <v>1086.280686394183</v>
      </c>
      <c r="V722" s="259">
        <f t="shared" si="191"/>
        <v>0.91206013278739106</v>
      </c>
      <c r="W722" s="259">
        <f t="shared" si="192"/>
        <v>0.33539520462914185</v>
      </c>
      <c r="X722" s="259">
        <f t="shared" si="193"/>
        <v>0.38225038968000002</v>
      </c>
      <c r="Y722" s="259">
        <f t="shared" si="194"/>
        <v>0.29700855278136001</v>
      </c>
      <c r="Z722" s="259">
        <f t="shared" si="195"/>
        <v>1.5290015587200001</v>
      </c>
      <c r="AA722" s="259">
        <f t="shared" si="196"/>
        <v>0.47275105506923015</v>
      </c>
      <c r="AB722" s="259">
        <f t="shared" si="197"/>
        <v>1.7392178039508639E-3</v>
      </c>
    </row>
    <row r="723" spans="1:28" x14ac:dyDescent="0.25">
      <c r="A723" s="8" t="s">
        <v>30</v>
      </c>
      <c r="B723" s="8">
        <v>1648000</v>
      </c>
      <c r="C723" s="9">
        <v>32828</v>
      </c>
      <c r="D723" s="8">
        <v>382</v>
      </c>
      <c r="E723" s="254">
        <f t="shared" si="198"/>
        <v>373.40500000000003</v>
      </c>
      <c r="F723" s="8" t="s">
        <v>29</v>
      </c>
      <c r="G723">
        <f t="shared" si="181"/>
        <v>1989</v>
      </c>
      <c r="H723" s="256" t="s">
        <v>28</v>
      </c>
      <c r="L723">
        <f t="shared" si="182"/>
        <v>157.54958000000002</v>
      </c>
      <c r="M723">
        <f t="shared" si="183"/>
        <v>23.908059999999999</v>
      </c>
      <c r="N723" s="5">
        <f t="shared" si="184"/>
        <v>4.9747877633718307</v>
      </c>
      <c r="O723" s="5">
        <f t="shared" si="185"/>
        <v>24</v>
      </c>
      <c r="P723" s="5">
        <f t="shared" si="186"/>
        <v>18.648</v>
      </c>
      <c r="Q723" s="5">
        <f t="shared" si="187"/>
        <v>41</v>
      </c>
      <c r="R723" s="5">
        <f t="shared" si="188"/>
        <v>6.2170141727139496</v>
      </c>
      <c r="S723" s="5">
        <f t="shared" si="189"/>
        <v>0.149834357325</v>
      </c>
      <c r="U723" s="259">
        <f t="shared" si="190"/>
        <v>317314.95654189761</v>
      </c>
      <c r="V723" s="259">
        <f t="shared" si="191"/>
        <v>48.152365876831141</v>
      </c>
      <c r="W723" s="259">
        <f t="shared" si="192"/>
        <v>10.019541549647395</v>
      </c>
      <c r="X723" s="259">
        <f t="shared" si="193"/>
        <v>48.337538932224007</v>
      </c>
      <c r="Y723" s="259">
        <f t="shared" si="194"/>
        <v>37.558267750338047</v>
      </c>
      <c r="Z723" s="259">
        <f t="shared" si="195"/>
        <v>82.57662900921602</v>
      </c>
      <c r="AA723" s="259">
        <f t="shared" si="196"/>
        <v>12.521465192322873</v>
      </c>
      <c r="AB723" s="259">
        <f t="shared" si="197"/>
        <v>0.30177600335758131</v>
      </c>
    </row>
    <row r="724" spans="1:28" x14ac:dyDescent="0.25">
      <c r="A724" s="8" t="s">
        <v>30</v>
      </c>
      <c r="B724" s="8">
        <v>1648000</v>
      </c>
      <c r="C724" s="9">
        <v>32829</v>
      </c>
      <c r="D724" s="8">
        <v>154</v>
      </c>
      <c r="E724" s="254">
        <f t="shared" si="198"/>
        <v>150.535</v>
      </c>
      <c r="F724" s="8" t="s">
        <v>29</v>
      </c>
      <c r="G724">
        <f t="shared" si="181"/>
        <v>1989</v>
      </c>
      <c r="H724" s="256" t="s">
        <v>28</v>
      </c>
      <c r="L724">
        <f t="shared" si="182"/>
        <v>60.37825999999999</v>
      </c>
      <c r="M724">
        <f t="shared" si="183"/>
        <v>12.318819999999999</v>
      </c>
      <c r="N724" s="5">
        <f t="shared" si="184"/>
        <v>3.0981976038008141</v>
      </c>
      <c r="O724" s="5">
        <f t="shared" si="185"/>
        <v>24</v>
      </c>
      <c r="P724" s="5">
        <f t="shared" si="186"/>
        <v>18.648</v>
      </c>
      <c r="Q724" s="5">
        <f t="shared" si="187"/>
        <v>41</v>
      </c>
      <c r="R724" s="5">
        <f t="shared" si="188"/>
        <v>7.8676553299002094</v>
      </c>
      <c r="S724" s="5">
        <f t="shared" si="189"/>
        <v>6.0404426774999999E-2</v>
      </c>
      <c r="U724" s="259">
        <f t="shared" si="190"/>
        <v>49024.282284591107</v>
      </c>
      <c r="V724" s="259">
        <f t="shared" si="191"/>
        <v>10.002297335051832</v>
      </c>
      <c r="W724" s="259">
        <f t="shared" si="192"/>
        <v>2.5155894506097867</v>
      </c>
      <c r="X724" s="259">
        <f t="shared" si="193"/>
        <v>19.486861244928001</v>
      </c>
      <c r="Y724" s="259">
        <f t="shared" si="194"/>
        <v>15.141291187309058</v>
      </c>
      <c r="Z724" s="259">
        <f t="shared" si="195"/>
        <v>33.290054626751996</v>
      </c>
      <c r="AA724" s="259">
        <f t="shared" si="196"/>
        <v>6.3881628223618181</v>
      </c>
      <c r="AB724" s="259">
        <f t="shared" si="197"/>
        <v>4.9045528464326624E-2</v>
      </c>
    </row>
    <row r="725" spans="1:28" x14ac:dyDescent="0.25">
      <c r="A725" s="8" t="s">
        <v>30</v>
      </c>
      <c r="B725" s="8">
        <v>1648000</v>
      </c>
      <c r="C725" s="9">
        <v>32830</v>
      </c>
      <c r="D725" s="8">
        <v>113</v>
      </c>
      <c r="E725" s="254">
        <f t="shared" si="198"/>
        <v>110.45750000000001</v>
      </c>
      <c r="F725" s="8" t="s">
        <v>29</v>
      </c>
      <c r="G725">
        <f t="shared" si="181"/>
        <v>1989</v>
      </c>
      <c r="H725" s="256" t="s">
        <v>28</v>
      </c>
      <c r="L725">
        <f t="shared" si="182"/>
        <v>42.904470000000003</v>
      </c>
      <c r="M725">
        <f t="shared" si="183"/>
        <v>10.23479</v>
      </c>
      <c r="N725" s="5">
        <f t="shared" si="184"/>
        <v>2.7464817731097027</v>
      </c>
      <c r="O725" s="5">
        <f t="shared" si="185"/>
        <v>24</v>
      </c>
      <c r="P725" s="5">
        <f t="shared" si="186"/>
        <v>18.648</v>
      </c>
      <c r="Q725" s="5">
        <f t="shared" si="187"/>
        <v>41</v>
      </c>
      <c r="R725" s="5">
        <f t="shared" si="188"/>
        <v>8.5311820919901251</v>
      </c>
      <c r="S725" s="5">
        <f t="shared" si="189"/>
        <v>4.4322728737500004E-2</v>
      </c>
      <c r="U725" s="259">
        <f t="shared" si="190"/>
        <v>25561.769552359554</v>
      </c>
      <c r="V725" s="259">
        <f t="shared" si="191"/>
        <v>6.097717636339385</v>
      </c>
      <c r="W725" s="259">
        <f t="shared" si="192"/>
        <v>1.6363081553970038</v>
      </c>
      <c r="X725" s="259">
        <f t="shared" si="193"/>
        <v>14.298800783616</v>
      </c>
      <c r="Y725" s="259">
        <f t="shared" si="194"/>
        <v>11.110168208869633</v>
      </c>
      <c r="Z725" s="259">
        <f t="shared" si="195"/>
        <v>24.427118005344003</v>
      </c>
      <c r="AA725" s="259">
        <f t="shared" si="196"/>
        <v>5.0827363825883012</v>
      </c>
      <c r="AB725" s="259">
        <f t="shared" si="197"/>
        <v>2.6406744516823517E-2</v>
      </c>
    </row>
    <row r="726" spans="1:28" x14ac:dyDescent="0.25">
      <c r="A726" s="8" t="s">
        <v>30</v>
      </c>
      <c r="B726" s="8">
        <v>1648000</v>
      </c>
      <c r="C726" s="9">
        <v>32831</v>
      </c>
      <c r="D726" s="8">
        <v>86</v>
      </c>
      <c r="E726" s="254">
        <f t="shared" si="198"/>
        <v>84.064999999999998</v>
      </c>
      <c r="F726" s="8" t="s">
        <v>29</v>
      </c>
      <c r="G726">
        <f t="shared" si="181"/>
        <v>1989</v>
      </c>
      <c r="H726" s="256" t="s">
        <v>28</v>
      </c>
      <c r="L726">
        <f t="shared" si="182"/>
        <v>31.397340000000003</v>
      </c>
      <c r="M726">
        <f t="shared" si="183"/>
        <v>8.8623799999999981</v>
      </c>
      <c r="N726" s="5">
        <f t="shared" si="184"/>
        <v>2.5200624993952596</v>
      </c>
      <c r="O726" s="5">
        <f t="shared" si="185"/>
        <v>24</v>
      </c>
      <c r="P726" s="5">
        <f t="shared" si="186"/>
        <v>18.648</v>
      </c>
      <c r="Q726" s="5">
        <f t="shared" si="187"/>
        <v>41</v>
      </c>
      <c r="R726" s="5">
        <f t="shared" si="188"/>
        <v>9.1729120138793299</v>
      </c>
      <c r="S726" s="5">
        <f t="shared" si="189"/>
        <v>3.3732342224999996E-2</v>
      </c>
      <c r="U726" s="259">
        <f t="shared" si="190"/>
        <v>14236.43460265833</v>
      </c>
      <c r="V726" s="259">
        <f t="shared" si="191"/>
        <v>4.0184516680045856</v>
      </c>
      <c r="W726" s="259">
        <f t="shared" si="192"/>
        <v>1.1426670210677818</v>
      </c>
      <c r="X726" s="259">
        <f t="shared" si="193"/>
        <v>10.882273162751998</v>
      </c>
      <c r="Y726" s="259">
        <f t="shared" si="194"/>
        <v>8.4555262474583035</v>
      </c>
      <c r="Z726" s="259">
        <f t="shared" si="195"/>
        <v>18.590549986368</v>
      </c>
      <c r="AA726" s="259">
        <f t="shared" si="196"/>
        <v>4.1592555930385187</v>
      </c>
      <c r="AB726" s="259">
        <f t="shared" si="197"/>
        <v>1.5295190104661818E-2</v>
      </c>
    </row>
    <row r="727" spans="1:28" x14ac:dyDescent="0.25">
      <c r="A727" s="8" t="s">
        <v>30</v>
      </c>
      <c r="B727" s="8">
        <v>1648000</v>
      </c>
      <c r="C727" s="9">
        <v>32832</v>
      </c>
      <c r="D727" s="8">
        <v>61</v>
      </c>
      <c r="E727" s="254">
        <f t="shared" si="198"/>
        <v>59.627500000000005</v>
      </c>
      <c r="F727" s="8" t="s">
        <v>29</v>
      </c>
      <c r="G727">
        <f t="shared" si="181"/>
        <v>1989</v>
      </c>
      <c r="H727" s="256" t="s">
        <v>28</v>
      </c>
      <c r="L727">
        <f t="shared" si="182"/>
        <v>20.742590000000003</v>
      </c>
      <c r="M727">
        <f t="shared" si="183"/>
        <v>7.5916300000000003</v>
      </c>
      <c r="N727" s="5">
        <f t="shared" si="184"/>
        <v>2.3266078699140889</v>
      </c>
      <c r="O727" s="5">
        <f t="shared" si="185"/>
        <v>24</v>
      </c>
      <c r="P727" s="5">
        <f t="shared" si="186"/>
        <v>18.648</v>
      </c>
      <c r="Q727" s="5">
        <f t="shared" si="187"/>
        <v>41</v>
      </c>
      <c r="R727" s="5">
        <f t="shared" si="188"/>
        <v>10.076746830486416</v>
      </c>
      <c r="S727" s="5">
        <f t="shared" si="189"/>
        <v>2.3926428787500002E-2</v>
      </c>
      <c r="U727" s="259">
        <f t="shared" si="190"/>
        <v>6671.1813757078744</v>
      </c>
      <c r="V727" s="259">
        <f t="shared" si="191"/>
        <v>2.441601587230195</v>
      </c>
      <c r="W727" s="259">
        <f t="shared" si="192"/>
        <v>0.7482779677150363</v>
      </c>
      <c r="X727" s="259">
        <f t="shared" si="193"/>
        <v>7.7188216619520009</v>
      </c>
      <c r="Y727" s="259">
        <f t="shared" si="194"/>
        <v>5.9975244313367035</v>
      </c>
      <c r="Z727" s="259">
        <f t="shared" si="195"/>
        <v>13.186320339168004</v>
      </c>
      <c r="AA727" s="259">
        <f t="shared" si="196"/>
        <v>3.2408588215485299</v>
      </c>
      <c r="AB727" s="259">
        <f t="shared" si="197"/>
        <v>7.6951598674211237E-3</v>
      </c>
    </row>
    <row r="728" spans="1:28" x14ac:dyDescent="0.25">
      <c r="A728" s="8" t="s">
        <v>30</v>
      </c>
      <c r="B728" s="8">
        <v>1648000</v>
      </c>
      <c r="C728" s="9">
        <v>32833</v>
      </c>
      <c r="D728" s="8">
        <v>44</v>
      </c>
      <c r="E728" s="254">
        <f t="shared" si="198"/>
        <v>43.010000000000005</v>
      </c>
      <c r="F728" s="8" t="s">
        <v>29</v>
      </c>
      <c r="G728">
        <f t="shared" si="181"/>
        <v>1989</v>
      </c>
      <c r="H728" s="256" t="s">
        <v>31</v>
      </c>
      <c r="L728">
        <f t="shared" si="182"/>
        <v>13.497360000000004</v>
      </c>
      <c r="M728">
        <f t="shared" si="183"/>
        <v>6.7275200000000002</v>
      </c>
      <c r="N728" s="5">
        <f t="shared" si="184"/>
        <v>2.2225884625365757</v>
      </c>
      <c r="O728" s="5">
        <f t="shared" si="185"/>
        <v>2.5</v>
      </c>
      <c r="P728" s="5">
        <f t="shared" si="186"/>
        <v>1.9425000000000001</v>
      </c>
      <c r="Q728" s="5">
        <f t="shared" si="187"/>
        <v>10</v>
      </c>
      <c r="R728" s="5">
        <f t="shared" si="188"/>
        <v>2.701222723060436</v>
      </c>
      <c r="S728" s="5">
        <f t="shared" si="189"/>
        <v>1.7258407650000002E-2</v>
      </c>
      <c r="U728" s="259">
        <f t="shared" si="190"/>
        <v>3131.2045415814464</v>
      </c>
      <c r="V728" s="259">
        <f t="shared" si="191"/>
        <v>1.5606934376485477</v>
      </c>
      <c r="W728" s="259">
        <f t="shared" si="192"/>
        <v>0.51561039254795382</v>
      </c>
      <c r="X728" s="259">
        <f t="shared" si="193"/>
        <v>0.57996610848000008</v>
      </c>
      <c r="Y728" s="259">
        <f t="shared" si="194"/>
        <v>0.45063366628896007</v>
      </c>
      <c r="Z728" s="259">
        <f t="shared" si="195"/>
        <v>2.3198644339200003</v>
      </c>
      <c r="AA728" s="259">
        <f t="shared" si="196"/>
        <v>0.626647052332444</v>
      </c>
      <c r="AB728" s="259">
        <f t="shared" si="197"/>
        <v>4.0037166093327857E-3</v>
      </c>
    </row>
    <row r="729" spans="1:28" x14ac:dyDescent="0.25">
      <c r="A729" s="8" t="s">
        <v>30</v>
      </c>
      <c r="B729" s="8">
        <v>1648000</v>
      </c>
      <c r="C729" s="9">
        <v>32834</v>
      </c>
      <c r="D729" s="8">
        <v>37</v>
      </c>
      <c r="E729" s="254">
        <f t="shared" si="198"/>
        <v>36.167500000000004</v>
      </c>
      <c r="F729" s="8" t="s">
        <v>29</v>
      </c>
      <c r="G729">
        <f t="shared" si="181"/>
        <v>1989</v>
      </c>
      <c r="H729" s="256" t="s">
        <v>31</v>
      </c>
      <c r="L729">
        <f t="shared" si="182"/>
        <v>10.514030000000002</v>
      </c>
      <c r="M729">
        <f t="shared" si="183"/>
        <v>6.3717100000000002</v>
      </c>
      <c r="N729" s="5">
        <f t="shared" si="184"/>
        <v>2.1962751458746301</v>
      </c>
      <c r="O729" s="5">
        <f t="shared" si="185"/>
        <v>2.5</v>
      </c>
      <c r="P729" s="5">
        <f t="shared" si="186"/>
        <v>1.9425000000000001</v>
      </c>
      <c r="Q729" s="5">
        <f t="shared" si="187"/>
        <v>10</v>
      </c>
      <c r="R729" s="5">
        <f t="shared" si="188"/>
        <v>2.8495454904606725</v>
      </c>
      <c r="S729" s="5">
        <f t="shared" si="189"/>
        <v>1.4512751887500001E-2</v>
      </c>
      <c r="U729" s="259">
        <f t="shared" si="190"/>
        <v>2051.0718122823014</v>
      </c>
      <c r="V729" s="259">
        <f t="shared" si="191"/>
        <v>1.2429900596666796</v>
      </c>
      <c r="W729" s="259">
        <f t="shared" si="192"/>
        <v>0.42844827756052178</v>
      </c>
      <c r="X729" s="259">
        <f t="shared" si="193"/>
        <v>0.48769877304000009</v>
      </c>
      <c r="Y729" s="259">
        <f t="shared" si="194"/>
        <v>0.37894194665208009</v>
      </c>
      <c r="Z729" s="259">
        <f t="shared" si="195"/>
        <v>1.9507950921600004</v>
      </c>
      <c r="AA729" s="259">
        <f t="shared" si="196"/>
        <v>0.5558879357677341</v>
      </c>
      <c r="AB729" s="259">
        <f t="shared" si="197"/>
        <v>2.8311405155870785E-3</v>
      </c>
    </row>
    <row r="730" spans="1:28" x14ac:dyDescent="0.25">
      <c r="A730" s="8" t="s">
        <v>30</v>
      </c>
      <c r="B730" s="8">
        <v>1648000</v>
      </c>
      <c r="C730" s="9">
        <v>32835</v>
      </c>
      <c r="D730" s="8">
        <v>51</v>
      </c>
      <c r="E730" s="254">
        <f t="shared" si="198"/>
        <v>49.852499999999999</v>
      </c>
      <c r="F730" s="8" t="s">
        <v>29</v>
      </c>
      <c r="G730">
        <f t="shared" si="181"/>
        <v>1989</v>
      </c>
      <c r="H730" s="256" t="s">
        <v>28</v>
      </c>
      <c r="L730">
        <f t="shared" si="182"/>
        <v>16.480689999999999</v>
      </c>
      <c r="M730">
        <f t="shared" si="183"/>
        <v>7.0833300000000001</v>
      </c>
      <c r="N730" s="5">
        <f t="shared" si="184"/>
        <v>2.260612035492735</v>
      </c>
      <c r="O730" s="5">
        <f t="shared" si="185"/>
        <v>24</v>
      </c>
      <c r="P730" s="5">
        <f t="shared" si="186"/>
        <v>18.648</v>
      </c>
      <c r="Q730" s="5">
        <f t="shared" si="187"/>
        <v>41</v>
      </c>
      <c r="R730" s="5">
        <f t="shared" si="188"/>
        <v>10.60343149389036</v>
      </c>
      <c r="S730" s="5">
        <f t="shared" si="189"/>
        <v>2.0004063412499998E-2</v>
      </c>
      <c r="U730" s="259">
        <f t="shared" si="190"/>
        <v>4431.5483987511616</v>
      </c>
      <c r="V730" s="259">
        <f t="shared" si="191"/>
        <v>1.9046605281287416</v>
      </c>
      <c r="W730" s="259">
        <f t="shared" si="192"/>
        <v>0.60786360559451302</v>
      </c>
      <c r="X730" s="259">
        <f t="shared" si="193"/>
        <v>6.4534410616319997</v>
      </c>
      <c r="Y730" s="259">
        <f t="shared" si="194"/>
        <v>5.0143237048880636</v>
      </c>
      <c r="Z730" s="259">
        <f t="shared" si="195"/>
        <v>11.024628480287999</v>
      </c>
      <c r="AA730" s="259">
        <f t="shared" si="196"/>
        <v>2.8511925082030829</v>
      </c>
      <c r="AB730" s="259">
        <f t="shared" si="197"/>
        <v>5.3789601760715769E-3</v>
      </c>
    </row>
    <row r="731" spans="1:28" x14ac:dyDescent="0.25">
      <c r="A731" s="8" t="s">
        <v>30</v>
      </c>
      <c r="B731" s="8">
        <v>1648000</v>
      </c>
      <c r="C731" s="9">
        <v>32836</v>
      </c>
      <c r="D731" s="8">
        <v>41</v>
      </c>
      <c r="E731" s="254">
        <f t="shared" si="198"/>
        <v>40.077500000000001</v>
      </c>
      <c r="F731" s="8" t="s">
        <v>29</v>
      </c>
      <c r="G731">
        <f t="shared" si="181"/>
        <v>1989</v>
      </c>
      <c r="H731" s="256" t="s">
        <v>31</v>
      </c>
      <c r="L731">
        <f t="shared" si="182"/>
        <v>12.218790000000002</v>
      </c>
      <c r="M731">
        <f t="shared" si="183"/>
        <v>6.5750299999999999</v>
      </c>
      <c r="N731" s="5">
        <f t="shared" si="184"/>
        <v>2.2094851411168399</v>
      </c>
      <c r="O731" s="5">
        <f t="shared" si="185"/>
        <v>2.5</v>
      </c>
      <c r="P731" s="5">
        <f t="shared" si="186"/>
        <v>1.9425000000000001</v>
      </c>
      <c r="Q731" s="5">
        <f t="shared" si="187"/>
        <v>10</v>
      </c>
      <c r="R731" s="5">
        <f t="shared" si="188"/>
        <v>2.7597318459323361</v>
      </c>
      <c r="S731" s="5">
        <f t="shared" si="189"/>
        <v>1.6081698037499998E-2</v>
      </c>
      <c r="U731" s="259">
        <f t="shared" si="190"/>
        <v>2641.3258868364364</v>
      </c>
      <c r="V731" s="259">
        <f t="shared" si="191"/>
        <v>1.4213188822891767</v>
      </c>
      <c r="W731" s="259">
        <f t="shared" si="192"/>
        <v>0.47762260418686009</v>
      </c>
      <c r="X731" s="259">
        <f t="shared" si="193"/>
        <v>0.54042296471999995</v>
      </c>
      <c r="Y731" s="259">
        <f t="shared" si="194"/>
        <v>0.41990864358744012</v>
      </c>
      <c r="Z731" s="259">
        <f t="shared" si="195"/>
        <v>2.1616918588799998</v>
      </c>
      <c r="AA731" s="259">
        <f t="shared" si="196"/>
        <v>0.59656898640438061</v>
      </c>
      <c r="AB731" s="259">
        <f t="shared" si="197"/>
        <v>3.4763675724630225E-3</v>
      </c>
    </row>
    <row r="732" spans="1:28" x14ac:dyDescent="0.25">
      <c r="A732" s="8" t="s">
        <v>30</v>
      </c>
      <c r="B732" s="8">
        <v>1648000</v>
      </c>
      <c r="C732" s="9">
        <v>32837</v>
      </c>
      <c r="D732" s="8">
        <v>34</v>
      </c>
      <c r="E732" s="254">
        <f t="shared" si="198"/>
        <v>33.234999999999999</v>
      </c>
      <c r="F732" s="8" t="s">
        <v>29</v>
      </c>
      <c r="G732">
        <f t="shared" si="181"/>
        <v>1989</v>
      </c>
      <c r="H732" s="256" t="s">
        <v>31</v>
      </c>
      <c r="L732">
        <f t="shared" si="182"/>
        <v>9.2354599999999998</v>
      </c>
      <c r="M732">
        <f t="shared" si="183"/>
        <v>6.21922</v>
      </c>
      <c r="N732" s="5">
        <f t="shared" si="184"/>
        <v>2.1906533052443433</v>
      </c>
      <c r="O732" s="5">
        <f t="shared" si="185"/>
        <v>2.5</v>
      </c>
      <c r="P732" s="5">
        <f t="shared" si="186"/>
        <v>1.9425000000000001</v>
      </c>
      <c r="Q732" s="5">
        <f t="shared" si="187"/>
        <v>10</v>
      </c>
      <c r="R732" s="5">
        <f t="shared" si="188"/>
        <v>2.9284403346321151</v>
      </c>
      <c r="S732" s="5">
        <f t="shared" si="189"/>
        <v>1.3336042275E-2</v>
      </c>
      <c r="U732" s="259">
        <f t="shared" si="190"/>
        <v>1655.5693551961076</v>
      </c>
      <c r="V732" s="259">
        <f t="shared" si="191"/>
        <v>1.114871381092305</v>
      </c>
      <c r="W732" s="259">
        <f t="shared" si="192"/>
        <v>0.39270144421843617</v>
      </c>
      <c r="X732" s="259">
        <f t="shared" si="193"/>
        <v>0.44815562928000002</v>
      </c>
      <c r="Y732" s="259">
        <f t="shared" si="194"/>
        <v>0.34821692395056003</v>
      </c>
      <c r="Z732" s="259">
        <f t="shared" si="195"/>
        <v>1.7926225171200001</v>
      </c>
      <c r="AA732" s="259">
        <f t="shared" si="196"/>
        <v>0.52495880839039566</v>
      </c>
      <c r="AB732" s="259">
        <f t="shared" si="197"/>
        <v>2.3906489671429226E-3</v>
      </c>
    </row>
    <row r="733" spans="1:28" x14ac:dyDescent="0.25">
      <c r="A733" s="8" t="s">
        <v>30</v>
      </c>
      <c r="B733" s="8">
        <v>1648000</v>
      </c>
      <c r="C733" s="9">
        <v>32838</v>
      </c>
      <c r="D733" s="8">
        <v>37</v>
      </c>
      <c r="E733" s="254">
        <f t="shared" si="198"/>
        <v>36.167500000000004</v>
      </c>
      <c r="F733" s="8" t="s">
        <v>29</v>
      </c>
      <c r="G733">
        <f t="shared" si="181"/>
        <v>1989</v>
      </c>
      <c r="H733" s="256" t="s">
        <v>31</v>
      </c>
      <c r="L733">
        <f t="shared" si="182"/>
        <v>10.514030000000002</v>
      </c>
      <c r="M733">
        <f t="shared" si="183"/>
        <v>6.3717100000000002</v>
      </c>
      <c r="N733" s="5">
        <f t="shared" si="184"/>
        <v>2.1962751458746301</v>
      </c>
      <c r="O733" s="5">
        <f t="shared" si="185"/>
        <v>2.5</v>
      </c>
      <c r="P733" s="5">
        <f t="shared" si="186"/>
        <v>1.9425000000000001</v>
      </c>
      <c r="Q733" s="5">
        <f t="shared" si="187"/>
        <v>10</v>
      </c>
      <c r="R733" s="5">
        <f t="shared" si="188"/>
        <v>2.8495454904606725</v>
      </c>
      <c r="S733" s="5">
        <f t="shared" si="189"/>
        <v>1.4512751887500001E-2</v>
      </c>
      <c r="U733" s="259">
        <f t="shared" si="190"/>
        <v>2051.0718122823014</v>
      </c>
      <c r="V733" s="259">
        <f t="shared" si="191"/>
        <v>1.2429900596666796</v>
      </c>
      <c r="W733" s="259">
        <f t="shared" si="192"/>
        <v>0.42844827756052178</v>
      </c>
      <c r="X733" s="259">
        <f t="shared" si="193"/>
        <v>0.48769877304000009</v>
      </c>
      <c r="Y733" s="259">
        <f t="shared" si="194"/>
        <v>0.37894194665208009</v>
      </c>
      <c r="Z733" s="259">
        <f t="shared" si="195"/>
        <v>1.9507950921600004</v>
      </c>
      <c r="AA733" s="259">
        <f t="shared" si="196"/>
        <v>0.5558879357677341</v>
      </c>
      <c r="AB733" s="259">
        <f t="shared" si="197"/>
        <v>2.8311405155870785E-3</v>
      </c>
    </row>
    <row r="734" spans="1:28" x14ac:dyDescent="0.25">
      <c r="A734" s="8" t="s">
        <v>30</v>
      </c>
      <c r="B734" s="8">
        <v>1648000</v>
      </c>
      <c r="C734" s="9">
        <v>32839</v>
      </c>
      <c r="D734" s="8">
        <v>34</v>
      </c>
      <c r="E734" s="254">
        <f t="shared" si="198"/>
        <v>33.234999999999999</v>
      </c>
      <c r="F734" s="8" t="s">
        <v>29</v>
      </c>
      <c r="G734">
        <f t="shared" si="181"/>
        <v>1989</v>
      </c>
      <c r="H734" s="256" t="s">
        <v>31</v>
      </c>
      <c r="L734">
        <f t="shared" si="182"/>
        <v>9.2354599999999998</v>
      </c>
      <c r="M734">
        <f t="shared" si="183"/>
        <v>6.21922</v>
      </c>
      <c r="N734" s="5">
        <f t="shared" si="184"/>
        <v>2.1906533052443433</v>
      </c>
      <c r="O734" s="5">
        <f t="shared" si="185"/>
        <v>2.5</v>
      </c>
      <c r="P734" s="5">
        <f t="shared" si="186"/>
        <v>1.9425000000000001</v>
      </c>
      <c r="Q734" s="5">
        <f t="shared" si="187"/>
        <v>10</v>
      </c>
      <c r="R734" s="5">
        <f t="shared" si="188"/>
        <v>2.9284403346321151</v>
      </c>
      <c r="S734" s="5">
        <f t="shared" si="189"/>
        <v>1.3336042275E-2</v>
      </c>
      <c r="U734" s="259">
        <f t="shared" si="190"/>
        <v>1655.5693551961076</v>
      </c>
      <c r="V734" s="259">
        <f t="shared" si="191"/>
        <v>1.114871381092305</v>
      </c>
      <c r="W734" s="259">
        <f t="shared" si="192"/>
        <v>0.39270144421843617</v>
      </c>
      <c r="X734" s="259">
        <f t="shared" si="193"/>
        <v>0.44815562928000002</v>
      </c>
      <c r="Y734" s="259">
        <f t="shared" si="194"/>
        <v>0.34821692395056003</v>
      </c>
      <c r="Z734" s="259">
        <f t="shared" si="195"/>
        <v>1.7926225171200001</v>
      </c>
      <c r="AA734" s="259">
        <f t="shared" si="196"/>
        <v>0.52495880839039566</v>
      </c>
      <c r="AB734" s="259">
        <f t="shared" si="197"/>
        <v>2.3906489671429226E-3</v>
      </c>
    </row>
    <row r="735" spans="1:28" x14ac:dyDescent="0.25">
      <c r="A735" s="8" t="s">
        <v>30</v>
      </c>
      <c r="B735" s="8">
        <v>1648000</v>
      </c>
      <c r="C735" s="9">
        <v>32840</v>
      </c>
      <c r="D735" s="8">
        <v>34</v>
      </c>
      <c r="E735" s="254">
        <f t="shared" si="198"/>
        <v>33.234999999999999</v>
      </c>
      <c r="F735" s="8" t="s">
        <v>29</v>
      </c>
      <c r="G735">
        <f t="shared" si="181"/>
        <v>1989</v>
      </c>
      <c r="H735" s="256" t="s">
        <v>31</v>
      </c>
      <c r="L735">
        <f t="shared" si="182"/>
        <v>9.2354599999999998</v>
      </c>
      <c r="M735">
        <f t="shared" si="183"/>
        <v>6.21922</v>
      </c>
      <c r="N735" s="5">
        <f t="shared" si="184"/>
        <v>2.1906533052443433</v>
      </c>
      <c r="O735" s="5">
        <f t="shared" si="185"/>
        <v>2.5</v>
      </c>
      <c r="P735" s="5">
        <f t="shared" si="186"/>
        <v>1.9425000000000001</v>
      </c>
      <c r="Q735" s="5">
        <f t="shared" si="187"/>
        <v>10</v>
      </c>
      <c r="R735" s="5">
        <f t="shared" si="188"/>
        <v>2.9284403346321151</v>
      </c>
      <c r="S735" s="5">
        <f t="shared" si="189"/>
        <v>1.3336042275E-2</v>
      </c>
      <c r="U735" s="259">
        <f t="shared" si="190"/>
        <v>1655.5693551961076</v>
      </c>
      <c r="V735" s="259">
        <f t="shared" si="191"/>
        <v>1.114871381092305</v>
      </c>
      <c r="W735" s="259">
        <f t="shared" si="192"/>
        <v>0.39270144421843617</v>
      </c>
      <c r="X735" s="259">
        <f t="shared" si="193"/>
        <v>0.44815562928000002</v>
      </c>
      <c r="Y735" s="259">
        <f t="shared" si="194"/>
        <v>0.34821692395056003</v>
      </c>
      <c r="Z735" s="259">
        <f t="shared" si="195"/>
        <v>1.7926225171200001</v>
      </c>
      <c r="AA735" s="259">
        <f t="shared" si="196"/>
        <v>0.52495880839039566</v>
      </c>
      <c r="AB735" s="259">
        <f t="shared" si="197"/>
        <v>2.3906489671429226E-3</v>
      </c>
    </row>
    <row r="736" spans="1:28" x14ac:dyDescent="0.25">
      <c r="A736" s="8" t="s">
        <v>30</v>
      </c>
      <c r="B736" s="8">
        <v>1648000</v>
      </c>
      <c r="C736" s="9">
        <v>32841</v>
      </c>
      <c r="D736" s="8">
        <v>33</v>
      </c>
      <c r="E736" s="254">
        <f t="shared" si="198"/>
        <v>32.2575</v>
      </c>
      <c r="F736" s="8" t="s">
        <v>29</v>
      </c>
      <c r="G736">
        <f t="shared" si="181"/>
        <v>1989</v>
      </c>
      <c r="H736" s="256" t="s">
        <v>31</v>
      </c>
      <c r="L736">
        <f t="shared" si="182"/>
        <v>8.8092700000000015</v>
      </c>
      <c r="M736">
        <f t="shared" si="183"/>
        <v>6.1683899999999996</v>
      </c>
      <c r="N736" s="5">
        <f t="shared" si="184"/>
        <v>2.1898286201557355</v>
      </c>
      <c r="O736" s="5">
        <f t="shared" si="185"/>
        <v>2.5</v>
      </c>
      <c r="P736" s="5">
        <f t="shared" si="186"/>
        <v>1.9425000000000001</v>
      </c>
      <c r="Q736" s="5">
        <f t="shared" si="187"/>
        <v>10</v>
      </c>
      <c r="R736" s="5">
        <f t="shared" si="188"/>
        <v>2.9575042429846614</v>
      </c>
      <c r="S736" s="5">
        <f t="shared" si="189"/>
        <v>1.29438057375E-2</v>
      </c>
      <c r="U736" s="259">
        <f t="shared" si="190"/>
        <v>1532.7234121348831</v>
      </c>
      <c r="V736" s="259">
        <f t="shared" si="191"/>
        <v>1.0732371431660843</v>
      </c>
      <c r="W736" s="259">
        <f t="shared" si="192"/>
        <v>0.38100791492095504</v>
      </c>
      <c r="X736" s="259">
        <f t="shared" si="193"/>
        <v>0.43497458136000011</v>
      </c>
      <c r="Y736" s="259">
        <f t="shared" si="194"/>
        <v>0.33797524971672005</v>
      </c>
      <c r="Z736" s="259">
        <f t="shared" si="195"/>
        <v>1.7398983254400004</v>
      </c>
      <c r="AA736" s="259">
        <f t="shared" si="196"/>
        <v>0.51457566798507082</v>
      </c>
      <c r="AB736" s="259">
        <f t="shared" si="197"/>
        <v>2.2520905927496913E-3</v>
      </c>
    </row>
    <row r="737" spans="1:28" x14ac:dyDescent="0.25">
      <c r="A737" s="8" t="s">
        <v>30</v>
      </c>
      <c r="B737" s="8">
        <v>1648000</v>
      </c>
      <c r="C737" s="9">
        <v>32842</v>
      </c>
      <c r="D737" s="8">
        <v>31</v>
      </c>
      <c r="E737" s="254">
        <f t="shared" si="198"/>
        <v>30.302500000000002</v>
      </c>
      <c r="F737" s="8" t="s">
        <v>29</v>
      </c>
      <c r="G737">
        <f t="shared" si="181"/>
        <v>1989</v>
      </c>
      <c r="H737" s="256" t="s">
        <v>31</v>
      </c>
      <c r="L737">
        <f t="shared" si="182"/>
        <v>7.9568900000000005</v>
      </c>
      <c r="M737">
        <f t="shared" si="183"/>
        <v>6.0667299999999997</v>
      </c>
      <c r="N737" s="5">
        <f t="shared" si="184"/>
        <v>2.1901208547706648</v>
      </c>
      <c r="O737" s="5">
        <f t="shared" si="185"/>
        <v>2.5</v>
      </c>
      <c r="P737" s="5">
        <f t="shared" si="186"/>
        <v>1.9425000000000001</v>
      </c>
      <c r="Q737" s="5">
        <f t="shared" si="187"/>
        <v>10</v>
      </c>
      <c r="R737" s="5">
        <f t="shared" si="188"/>
        <v>3.0206712448365995</v>
      </c>
      <c r="S737" s="5">
        <f t="shared" si="189"/>
        <v>1.2159332662500001E-2</v>
      </c>
      <c r="U737" s="259">
        <f t="shared" si="190"/>
        <v>1300.5138399636933</v>
      </c>
      <c r="V737" s="259">
        <f t="shared" si="191"/>
        <v>0.99157664971150006</v>
      </c>
      <c r="W737" s="259">
        <f t="shared" si="192"/>
        <v>0.35796429042281136</v>
      </c>
      <c r="X737" s="259">
        <f t="shared" si="193"/>
        <v>0.40861248552000007</v>
      </c>
      <c r="Y737" s="259">
        <f t="shared" si="194"/>
        <v>0.31749190124904003</v>
      </c>
      <c r="Z737" s="259">
        <f t="shared" si="195"/>
        <v>1.6344499420800003</v>
      </c>
      <c r="AA737" s="259">
        <f t="shared" si="196"/>
        <v>0.49371359411659022</v>
      </c>
      <c r="AB737" s="259">
        <f t="shared" si="197"/>
        <v>1.9873820565954581E-3</v>
      </c>
    </row>
    <row r="738" spans="1:28" x14ac:dyDescent="0.25">
      <c r="A738" s="8" t="s">
        <v>30</v>
      </c>
      <c r="B738" s="8">
        <v>1648000</v>
      </c>
      <c r="C738" s="9">
        <v>32843</v>
      </c>
      <c r="D738" s="8">
        <v>30</v>
      </c>
      <c r="E738" s="254">
        <f t="shared" si="198"/>
        <v>29.325000000000003</v>
      </c>
      <c r="F738" s="8" t="s">
        <v>29</v>
      </c>
      <c r="G738">
        <f t="shared" si="181"/>
        <v>1989</v>
      </c>
      <c r="H738" s="256" t="s">
        <v>31</v>
      </c>
      <c r="L738">
        <f t="shared" si="182"/>
        <v>7.5307000000000022</v>
      </c>
      <c r="M738">
        <f t="shared" si="183"/>
        <v>6.0159000000000002</v>
      </c>
      <c r="N738" s="5">
        <f t="shared" si="184"/>
        <v>2.1913970670157217</v>
      </c>
      <c r="O738" s="5">
        <f t="shared" si="185"/>
        <v>2.5</v>
      </c>
      <c r="P738" s="5">
        <f t="shared" si="186"/>
        <v>1.9425000000000001</v>
      </c>
      <c r="Q738" s="5">
        <f t="shared" si="187"/>
        <v>10</v>
      </c>
      <c r="R738" s="5">
        <f t="shared" si="188"/>
        <v>3.0551582532858417</v>
      </c>
      <c r="S738" s="5">
        <f t="shared" si="189"/>
        <v>1.1767096125000001E-2</v>
      </c>
      <c r="U738" s="259">
        <f t="shared" si="190"/>
        <v>1191.1502108537288</v>
      </c>
      <c r="V738" s="259">
        <f t="shared" si="191"/>
        <v>0.95155039418313614</v>
      </c>
      <c r="W738" s="259">
        <f t="shared" si="192"/>
        <v>0.34661891702498021</v>
      </c>
      <c r="X738" s="259">
        <f t="shared" si="193"/>
        <v>0.3954314376000001</v>
      </c>
      <c r="Y738" s="259">
        <f t="shared" si="194"/>
        <v>0.30725022701520011</v>
      </c>
      <c r="Z738" s="259">
        <f t="shared" si="195"/>
        <v>1.5817257504000004</v>
      </c>
      <c r="AA738" s="259">
        <f t="shared" si="196"/>
        <v>0.48324224807693017</v>
      </c>
      <c r="AB738" s="259">
        <f t="shared" si="197"/>
        <v>1.8612318948344564E-3</v>
      </c>
    </row>
    <row r="739" spans="1:28" x14ac:dyDescent="0.25">
      <c r="A739" s="8" t="s">
        <v>30</v>
      </c>
      <c r="B739" s="8">
        <v>1648000</v>
      </c>
      <c r="C739" s="9">
        <v>32844</v>
      </c>
      <c r="D739" s="8">
        <v>29</v>
      </c>
      <c r="E739" s="254">
        <f t="shared" si="198"/>
        <v>28.3475</v>
      </c>
      <c r="F739" s="8" t="s">
        <v>29</v>
      </c>
      <c r="G739">
        <f t="shared" si="181"/>
        <v>1989</v>
      </c>
      <c r="H739" s="256" t="s">
        <v>31</v>
      </c>
      <c r="L739">
        <f t="shared" si="182"/>
        <v>7.1045100000000003</v>
      </c>
      <c r="M739">
        <f t="shared" si="183"/>
        <v>5.9650699999999999</v>
      </c>
      <c r="N739" s="5">
        <f t="shared" si="184"/>
        <v>2.1935569830937065</v>
      </c>
      <c r="O739" s="5">
        <f t="shared" si="185"/>
        <v>2.5</v>
      </c>
      <c r="P739" s="5">
        <f t="shared" si="186"/>
        <v>1.9425000000000001</v>
      </c>
      <c r="Q739" s="5">
        <f t="shared" si="187"/>
        <v>10</v>
      </c>
      <c r="R739" s="5">
        <f t="shared" si="188"/>
        <v>3.0918938726589169</v>
      </c>
      <c r="S739" s="5">
        <f t="shared" si="189"/>
        <v>1.1374859587499999E-2</v>
      </c>
      <c r="U739" s="259">
        <f t="shared" si="190"/>
        <v>1086.280686394183</v>
      </c>
      <c r="V739" s="259">
        <f t="shared" si="191"/>
        <v>0.91206013278739106</v>
      </c>
      <c r="W739" s="259">
        <f t="shared" si="192"/>
        <v>0.33539520462914185</v>
      </c>
      <c r="X739" s="259">
        <f t="shared" si="193"/>
        <v>0.38225038968000002</v>
      </c>
      <c r="Y739" s="259">
        <f t="shared" si="194"/>
        <v>0.29700855278136001</v>
      </c>
      <c r="Z739" s="259">
        <f t="shared" si="195"/>
        <v>1.5290015587200001</v>
      </c>
      <c r="AA739" s="259">
        <f t="shared" si="196"/>
        <v>0.47275105506923015</v>
      </c>
      <c r="AB739" s="259">
        <f t="shared" si="197"/>
        <v>1.7392178039508639E-3</v>
      </c>
    </row>
    <row r="740" spans="1:28" x14ac:dyDescent="0.25">
      <c r="A740" s="8" t="s">
        <v>30</v>
      </c>
      <c r="B740" s="8">
        <v>1648000</v>
      </c>
      <c r="C740" s="9">
        <v>32845</v>
      </c>
      <c r="D740" s="8">
        <v>28</v>
      </c>
      <c r="E740" s="254">
        <f t="shared" si="198"/>
        <v>27.37</v>
      </c>
      <c r="F740" s="8" t="s">
        <v>29</v>
      </c>
      <c r="G740">
        <f t="shared" si="181"/>
        <v>1989</v>
      </c>
      <c r="H740" s="256" t="s">
        <v>31</v>
      </c>
      <c r="L740">
        <f t="shared" si="182"/>
        <v>6.6783200000000003</v>
      </c>
      <c r="M740">
        <f t="shared" si="183"/>
        <v>5.9142399999999995</v>
      </c>
      <c r="N740" s="5">
        <f t="shared" si="184"/>
        <v>2.196721887983633</v>
      </c>
      <c r="O740" s="5">
        <f t="shared" si="185"/>
        <v>2.5</v>
      </c>
      <c r="P740" s="5">
        <f t="shared" si="186"/>
        <v>1.9425000000000001</v>
      </c>
      <c r="Q740" s="5">
        <f t="shared" si="187"/>
        <v>10</v>
      </c>
      <c r="R740" s="5">
        <f t="shared" si="188"/>
        <v>3.1311683933647165</v>
      </c>
      <c r="S740" s="5">
        <f t="shared" si="189"/>
        <v>1.0982623049999999E-2</v>
      </c>
      <c r="U740" s="259">
        <f t="shared" si="190"/>
        <v>985.90526658505746</v>
      </c>
      <c r="V740" s="259">
        <f t="shared" si="191"/>
        <v>0.87310586552426506</v>
      </c>
      <c r="W740" s="259">
        <f t="shared" si="192"/>
        <v>0.32429708049116163</v>
      </c>
      <c r="X740" s="259">
        <f t="shared" si="193"/>
        <v>0.36906934176000011</v>
      </c>
      <c r="Y740" s="259">
        <f t="shared" si="194"/>
        <v>0.28676687854752003</v>
      </c>
      <c r="Z740" s="259">
        <f t="shared" si="195"/>
        <v>1.4762773670400005</v>
      </c>
      <c r="AA740" s="259">
        <f t="shared" si="196"/>
        <v>0.46224730315153312</v>
      </c>
      <c r="AB740" s="259">
        <f t="shared" si="197"/>
        <v>1.6213397839446812E-3</v>
      </c>
    </row>
    <row r="741" spans="1:28" x14ac:dyDescent="0.25">
      <c r="A741" s="8" t="s">
        <v>30</v>
      </c>
      <c r="B741" s="8">
        <v>1648000</v>
      </c>
      <c r="C741" s="9">
        <v>32846</v>
      </c>
      <c r="D741" s="8">
        <v>27</v>
      </c>
      <c r="E741" s="254">
        <f t="shared" si="198"/>
        <v>26.392500000000002</v>
      </c>
      <c r="F741" s="8" t="s">
        <v>29</v>
      </c>
      <c r="G741">
        <f t="shared" si="181"/>
        <v>1989</v>
      </c>
      <c r="H741" s="256" t="s">
        <v>31</v>
      </c>
      <c r="L741">
        <f t="shared" si="182"/>
        <v>6.2521300000000002</v>
      </c>
      <c r="M741">
        <f t="shared" si="183"/>
        <v>5.86341</v>
      </c>
      <c r="N741" s="5">
        <f t="shared" si="184"/>
        <v>2.2010379875719748</v>
      </c>
      <c r="O741" s="5">
        <f t="shared" si="185"/>
        <v>2.5</v>
      </c>
      <c r="P741" s="5">
        <f t="shared" si="186"/>
        <v>1.9425000000000001</v>
      </c>
      <c r="Q741" s="5">
        <f t="shared" si="187"/>
        <v>10</v>
      </c>
      <c r="R741" s="5">
        <f t="shared" si="188"/>
        <v>3.1733308263035882</v>
      </c>
      <c r="S741" s="5">
        <f t="shared" si="189"/>
        <v>1.0590386512500001E-2</v>
      </c>
      <c r="U741" s="259">
        <f t="shared" si="190"/>
        <v>890.02395142635191</v>
      </c>
      <c r="V741" s="259">
        <f t="shared" si="191"/>
        <v>0.834687592393758</v>
      </c>
      <c r="W741" s="259">
        <f t="shared" si="192"/>
        <v>0.3133294616296069</v>
      </c>
      <c r="X741" s="259">
        <f t="shared" si="193"/>
        <v>0.35588829384000009</v>
      </c>
      <c r="Y741" s="259">
        <f t="shared" si="194"/>
        <v>0.27652520431368011</v>
      </c>
      <c r="Z741" s="259">
        <f t="shared" si="195"/>
        <v>1.4235531753600004</v>
      </c>
      <c r="AA741" s="259">
        <f t="shared" si="196"/>
        <v>0.45174051742522464</v>
      </c>
      <c r="AB741" s="259">
        <f t="shared" si="197"/>
        <v>1.5075978348159098E-3</v>
      </c>
    </row>
    <row r="742" spans="1:28" x14ac:dyDescent="0.25">
      <c r="A742" s="8" t="s">
        <v>30</v>
      </c>
      <c r="B742" s="8">
        <v>1648000</v>
      </c>
      <c r="C742" s="9">
        <v>32847</v>
      </c>
      <c r="D742" s="8">
        <v>27</v>
      </c>
      <c r="E742" s="254">
        <f t="shared" si="198"/>
        <v>26.392500000000002</v>
      </c>
      <c r="F742" s="8" t="s">
        <v>29</v>
      </c>
      <c r="G742">
        <f t="shared" ref="G742:G805" si="199">YEAR(C742)</f>
        <v>1989</v>
      </c>
      <c r="H742" s="256" t="s">
        <v>31</v>
      </c>
      <c r="L742">
        <f t="shared" ref="L742:L805" si="200">IF(0.436*E742-5.255&lt;0,0,0.436*E742-5.255)</f>
        <v>6.2521300000000002</v>
      </c>
      <c r="M742">
        <f t="shared" ref="M742:M805" si="201">0.052*E742+4.491</f>
        <v>5.86341</v>
      </c>
      <c r="N742" s="5">
        <f t="shared" ref="N742:N805" si="202">IF(L742=0,M742,M742*(1/(((1.04*10^6*L742^(-0.7436))*L742)/(10^6)+1)))</f>
        <v>2.2010379875719748</v>
      </c>
      <c r="O742" s="5">
        <f t="shared" ref="O742:O805" si="203">IF(H742="Dry",$N$29,$N$30)</f>
        <v>2.5</v>
      </c>
      <c r="P742" s="5">
        <f t="shared" ref="P742:P805" si="204">O742*0.777</f>
        <v>1.9425000000000001</v>
      </c>
      <c r="Q742" s="5">
        <f t="shared" ref="Q742:Q805" si="205">IF(H742="Wet",$N$32,$N$31)</f>
        <v>10</v>
      </c>
      <c r="R742" s="5">
        <f t="shared" ref="R742:R805" si="206">IF(L742=0,Q742,Q742*(1/(((1.25*10^6*L742^(-0.7038))*L742)/(10^6)+1)))</f>
        <v>3.1733308263035882</v>
      </c>
      <c r="S742" s="5">
        <f t="shared" ref="S742:S805" si="207">$P$33*E742</f>
        <v>1.0590386512500001E-2</v>
      </c>
      <c r="U742" s="259">
        <f t="shared" ref="U742:U805" si="208">L742*0.000062428*E742*60*60*24</f>
        <v>890.02395142635191</v>
      </c>
      <c r="V742" s="259">
        <f t="shared" ref="V742:V805" si="209">M742*0.000062428*E742*60*60*24/1000</f>
        <v>0.834687592393758</v>
      </c>
      <c r="W742" s="259">
        <f t="shared" ref="W742:W805" si="210">N742*0.000062428*E742*60*60*24/1000</f>
        <v>0.3133294616296069</v>
      </c>
      <c r="X742" s="259">
        <f t="shared" ref="X742:X805" si="211">O742*0.000062428*$E742*60*60*24/1000</f>
        <v>0.35588829384000009</v>
      </c>
      <c r="Y742" s="259">
        <f t="shared" ref="Y742:Y805" si="212">P742*0.000062428*$E742*60*60*24/1000</f>
        <v>0.27652520431368011</v>
      </c>
      <c r="Z742" s="259">
        <f t="shared" ref="Z742:Z805" si="213">Q742*0.000062428*$E742*60*60*24/1000</f>
        <v>1.4235531753600004</v>
      </c>
      <c r="AA742" s="259">
        <f t="shared" ref="AA742:AA805" si="214">R742*0.000062428*$E742*60*60*24/1000</f>
        <v>0.45174051742522464</v>
      </c>
      <c r="AB742" s="259">
        <f t="shared" ref="AB742:AB805" si="215">S742*0.000062428*$E742*60*60*24/1000</f>
        <v>1.5075978348159098E-3</v>
      </c>
    </row>
    <row r="743" spans="1:28" x14ac:dyDescent="0.25">
      <c r="A743" s="8" t="s">
        <v>30</v>
      </c>
      <c r="B743" s="8">
        <v>1648000</v>
      </c>
      <c r="C743" s="9">
        <v>32848</v>
      </c>
      <c r="D743" s="8">
        <v>27</v>
      </c>
      <c r="E743" s="254">
        <f t="shared" ref="E743:E806" si="216">D743*0.9775</f>
        <v>26.392500000000002</v>
      </c>
      <c r="F743" s="8" t="s">
        <v>29</v>
      </c>
      <c r="G743">
        <f t="shared" si="199"/>
        <v>1989</v>
      </c>
      <c r="H743" s="256" t="s">
        <v>31</v>
      </c>
      <c r="L743">
        <f t="shared" si="200"/>
        <v>6.2521300000000002</v>
      </c>
      <c r="M743">
        <f t="shared" si="201"/>
        <v>5.86341</v>
      </c>
      <c r="N743" s="5">
        <f t="shared" si="202"/>
        <v>2.2010379875719748</v>
      </c>
      <c r="O743" s="5">
        <f t="shared" si="203"/>
        <v>2.5</v>
      </c>
      <c r="P743" s="5">
        <f t="shared" si="204"/>
        <v>1.9425000000000001</v>
      </c>
      <c r="Q743" s="5">
        <f t="shared" si="205"/>
        <v>10</v>
      </c>
      <c r="R743" s="5">
        <f t="shared" si="206"/>
        <v>3.1733308263035882</v>
      </c>
      <c r="S743" s="5">
        <f t="shared" si="207"/>
        <v>1.0590386512500001E-2</v>
      </c>
      <c r="U743" s="259">
        <f t="shared" si="208"/>
        <v>890.02395142635191</v>
      </c>
      <c r="V743" s="259">
        <f t="shared" si="209"/>
        <v>0.834687592393758</v>
      </c>
      <c r="W743" s="259">
        <f t="shared" si="210"/>
        <v>0.3133294616296069</v>
      </c>
      <c r="X743" s="259">
        <f t="shared" si="211"/>
        <v>0.35588829384000009</v>
      </c>
      <c r="Y743" s="259">
        <f t="shared" si="212"/>
        <v>0.27652520431368011</v>
      </c>
      <c r="Z743" s="259">
        <f t="shared" si="213"/>
        <v>1.4235531753600004</v>
      </c>
      <c r="AA743" s="259">
        <f t="shared" si="214"/>
        <v>0.45174051742522464</v>
      </c>
      <c r="AB743" s="259">
        <f t="shared" si="215"/>
        <v>1.5075978348159098E-3</v>
      </c>
    </row>
    <row r="744" spans="1:28" x14ac:dyDescent="0.25">
      <c r="A744" s="8" t="s">
        <v>30</v>
      </c>
      <c r="B744" s="8">
        <v>1648000</v>
      </c>
      <c r="C744" s="9">
        <v>32849</v>
      </c>
      <c r="D744" s="8">
        <v>28</v>
      </c>
      <c r="E744" s="254">
        <f t="shared" si="216"/>
        <v>27.37</v>
      </c>
      <c r="F744" s="8" t="s">
        <v>29</v>
      </c>
      <c r="G744">
        <f t="shared" si="199"/>
        <v>1989</v>
      </c>
      <c r="H744" s="256" t="s">
        <v>31</v>
      </c>
      <c r="L744">
        <f t="shared" si="200"/>
        <v>6.6783200000000003</v>
      </c>
      <c r="M744">
        <f t="shared" si="201"/>
        <v>5.9142399999999995</v>
      </c>
      <c r="N744" s="5">
        <f t="shared" si="202"/>
        <v>2.196721887983633</v>
      </c>
      <c r="O744" s="5">
        <f t="shared" si="203"/>
        <v>2.5</v>
      </c>
      <c r="P744" s="5">
        <f t="shared" si="204"/>
        <v>1.9425000000000001</v>
      </c>
      <c r="Q744" s="5">
        <f t="shared" si="205"/>
        <v>10</v>
      </c>
      <c r="R744" s="5">
        <f t="shared" si="206"/>
        <v>3.1311683933647165</v>
      </c>
      <c r="S744" s="5">
        <f t="shared" si="207"/>
        <v>1.0982623049999999E-2</v>
      </c>
      <c r="U744" s="259">
        <f t="shared" si="208"/>
        <v>985.90526658505746</v>
      </c>
      <c r="V744" s="259">
        <f t="shared" si="209"/>
        <v>0.87310586552426506</v>
      </c>
      <c r="W744" s="259">
        <f t="shared" si="210"/>
        <v>0.32429708049116163</v>
      </c>
      <c r="X744" s="259">
        <f t="shared" si="211"/>
        <v>0.36906934176000011</v>
      </c>
      <c r="Y744" s="259">
        <f t="shared" si="212"/>
        <v>0.28676687854752003</v>
      </c>
      <c r="Z744" s="259">
        <f t="shared" si="213"/>
        <v>1.4762773670400005</v>
      </c>
      <c r="AA744" s="259">
        <f t="shared" si="214"/>
        <v>0.46224730315153312</v>
      </c>
      <c r="AB744" s="259">
        <f t="shared" si="215"/>
        <v>1.6213397839446812E-3</v>
      </c>
    </row>
    <row r="745" spans="1:28" x14ac:dyDescent="0.25">
      <c r="A745" s="8" t="s">
        <v>30</v>
      </c>
      <c r="B745" s="8">
        <v>1648000</v>
      </c>
      <c r="C745" s="9">
        <v>32850</v>
      </c>
      <c r="D745" s="8">
        <v>29</v>
      </c>
      <c r="E745" s="254">
        <f t="shared" si="216"/>
        <v>28.3475</v>
      </c>
      <c r="F745" s="8" t="s">
        <v>29</v>
      </c>
      <c r="G745">
        <f t="shared" si="199"/>
        <v>1989</v>
      </c>
      <c r="H745" s="256" t="s">
        <v>31</v>
      </c>
      <c r="L745">
        <f t="shared" si="200"/>
        <v>7.1045100000000003</v>
      </c>
      <c r="M745">
        <f t="shared" si="201"/>
        <v>5.9650699999999999</v>
      </c>
      <c r="N745" s="5">
        <f t="shared" si="202"/>
        <v>2.1935569830937065</v>
      </c>
      <c r="O745" s="5">
        <f t="shared" si="203"/>
        <v>2.5</v>
      </c>
      <c r="P745" s="5">
        <f t="shared" si="204"/>
        <v>1.9425000000000001</v>
      </c>
      <c r="Q745" s="5">
        <f t="shared" si="205"/>
        <v>10</v>
      </c>
      <c r="R745" s="5">
        <f t="shared" si="206"/>
        <v>3.0918938726589169</v>
      </c>
      <c r="S745" s="5">
        <f t="shared" si="207"/>
        <v>1.1374859587499999E-2</v>
      </c>
      <c r="U745" s="259">
        <f t="shared" si="208"/>
        <v>1086.280686394183</v>
      </c>
      <c r="V745" s="259">
        <f t="shared" si="209"/>
        <v>0.91206013278739106</v>
      </c>
      <c r="W745" s="259">
        <f t="shared" si="210"/>
        <v>0.33539520462914185</v>
      </c>
      <c r="X745" s="259">
        <f t="shared" si="211"/>
        <v>0.38225038968000002</v>
      </c>
      <c r="Y745" s="259">
        <f t="shared" si="212"/>
        <v>0.29700855278136001</v>
      </c>
      <c r="Z745" s="259">
        <f t="shared" si="213"/>
        <v>1.5290015587200001</v>
      </c>
      <c r="AA745" s="259">
        <f t="shared" si="214"/>
        <v>0.47275105506923015</v>
      </c>
      <c r="AB745" s="259">
        <f t="shared" si="215"/>
        <v>1.7392178039508639E-3</v>
      </c>
    </row>
    <row r="746" spans="1:28" x14ac:dyDescent="0.25">
      <c r="A746" s="8" t="s">
        <v>30</v>
      </c>
      <c r="B746" s="8">
        <v>1648000</v>
      </c>
      <c r="C746" s="9">
        <v>32851</v>
      </c>
      <c r="D746" s="8">
        <v>26</v>
      </c>
      <c r="E746" s="254">
        <f t="shared" si="216"/>
        <v>25.414999999999999</v>
      </c>
      <c r="F746" s="8" t="s">
        <v>32</v>
      </c>
      <c r="G746">
        <f t="shared" si="199"/>
        <v>1989</v>
      </c>
      <c r="H746" s="256" t="s">
        <v>31</v>
      </c>
      <c r="L746">
        <f t="shared" si="200"/>
        <v>5.8259400000000001</v>
      </c>
      <c r="M746">
        <f t="shared" si="201"/>
        <v>5.8125799999999996</v>
      </c>
      <c r="N746" s="5">
        <f t="shared" si="202"/>
        <v>2.2066835809642202</v>
      </c>
      <c r="O746" s="5">
        <f t="shared" si="203"/>
        <v>2.5</v>
      </c>
      <c r="P746" s="5">
        <f t="shared" si="204"/>
        <v>1.9425000000000001</v>
      </c>
      <c r="Q746" s="5">
        <f t="shared" si="205"/>
        <v>10</v>
      </c>
      <c r="R746" s="5">
        <f t="shared" si="206"/>
        <v>3.2188057105944932</v>
      </c>
      <c r="S746" s="5">
        <f t="shared" si="207"/>
        <v>1.0198149974999999E-2</v>
      </c>
      <c r="U746" s="259">
        <f t="shared" si="208"/>
        <v>798.63674091806593</v>
      </c>
      <c r="V746" s="259">
        <f t="shared" si="209"/>
        <v>0.79680531339586946</v>
      </c>
      <c r="W746" s="259">
        <f t="shared" si="210"/>
        <v>0.30249858105965249</v>
      </c>
      <c r="X746" s="259">
        <f t="shared" si="211"/>
        <v>0.34270724592000013</v>
      </c>
      <c r="Y746" s="259">
        <f t="shared" si="212"/>
        <v>0.26628353007984001</v>
      </c>
      <c r="Z746" s="259">
        <f t="shared" si="213"/>
        <v>1.3708289836800005</v>
      </c>
      <c r="AA746" s="259">
        <f t="shared" si="214"/>
        <v>0.44124321609176298</v>
      </c>
      <c r="AB746" s="259">
        <f t="shared" si="215"/>
        <v>1.3979919565645469E-3</v>
      </c>
    </row>
    <row r="747" spans="1:28" x14ac:dyDescent="0.25">
      <c r="A747" s="8" t="s">
        <v>30</v>
      </c>
      <c r="B747" s="8">
        <v>1648000</v>
      </c>
      <c r="C747" s="9">
        <v>32852</v>
      </c>
      <c r="D747" s="8">
        <v>26</v>
      </c>
      <c r="E747" s="254">
        <f t="shared" si="216"/>
        <v>25.414999999999999</v>
      </c>
      <c r="F747" s="8" t="s">
        <v>32</v>
      </c>
      <c r="G747">
        <f t="shared" si="199"/>
        <v>1989</v>
      </c>
      <c r="H747" s="256" t="s">
        <v>31</v>
      </c>
      <c r="L747">
        <f t="shared" si="200"/>
        <v>5.8259400000000001</v>
      </c>
      <c r="M747">
        <f t="shared" si="201"/>
        <v>5.8125799999999996</v>
      </c>
      <c r="N747" s="5">
        <f t="shared" si="202"/>
        <v>2.2066835809642202</v>
      </c>
      <c r="O747" s="5">
        <f t="shared" si="203"/>
        <v>2.5</v>
      </c>
      <c r="P747" s="5">
        <f t="shared" si="204"/>
        <v>1.9425000000000001</v>
      </c>
      <c r="Q747" s="5">
        <f t="shared" si="205"/>
        <v>10</v>
      </c>
      <c r="R747" s="5">
        <f t="shared" si="206"/>
        <v>3.2188057105944932</v>
      </c>
      <c r="S747" s="5">
        <f t="shared" si="207"/>
        <v>1.0198149974999999E-2</v>
      </c>
      <c r="U747" s="259">
        <f t="shared" si="208"/>
        <v>798.63674091806593</v>
      </c>
      <c r="V747" s="259">
        <f t="shared" si="209"/>
        <v>0.79680531339586946</v>
      </c>
      <c r="W747" s="259">
        <f t="shared" si="210"/>
        <v>0.30249858105965249</v>
      </c>
      <c r="X747" s="259">
        <f t="shared" si="211"/>
        <v>0.34270724592000013</v>
      </c>
      <c r="Y747" s="259">
        <f t="shared" si="212"/>
        <v>0.26628353007984001</v>
      </c>
      <c r="Z747" s="259">
        <f t="shared" si="213"/>
        <v>1.3708289836800005</v>
      </c>
      <c r="AA747" s="259">
        <f t="shared" si="214"/>
        <v>0.44124321609176298</v>
      </c>
      <c r="AB747" s="259">
        <f t="shared" si="215"/>
        <v>1.3979919565645469E-3</v>
      </c>
    </row>
    <row r="748" spans="1:28" x14ac:dyDescent="0.25">
      <c r="A748" s="8" t="s">
        <v>30</v>
      </c>
      <c r="B748" s="8">
        <v>1648000</v>
      </c>
      <c r="C748" s="9">
        <v>32853</v>
      </c>
      <c r="D748" s="8">
        <v>30</v>
      </c>
      <c r="E748" s="254">
        <f t="shared" si="216"/>
        <v>29.325000000000003</v>
      </c>
      <c r="F748" s="8" t="s">
        <v>32</v>
      </c>
      <c r="G748">
        <f t="shared" si="199"/>
        <v>1989</v>
      </c>
      <c r="H748" s="256" t="s">
        <v>31</v>
      </c>
      <c r="L748">
        <f t="shared" si="200"/>
        <v>7.5307000000000022</v>
      </c>
      <c r="M748">
        <f t="shared" si="201"/>
        <v>6.0159000000000002</v>
      </c>
      <c r="N748" s="5">
        <f t="shared" si="202"/>
        <v>2.1913970670157217</v>
      </c>
      <c r="O748" s="5">
        <f t="shared" si="203"/>
        <v>2.5</v>
      </c>
      <c r="P748" s="5">
        <f t="shared" si="204"/>
        <v>1.9425000000000001</v>
      </c>
      <c r="Q748" s="5">
        <f t="shared" si="205"/>
        <v>10</v>
      </c>
      <c r="R748" s="5">
        <f t="shared" si="206"/>
        <v>3.0551582532858417</v>
      </c>
      <c r="S748" s="5">
        <f t="shared" si="207"/>
        <v>1.1767096125000001E-2</v>
      </c>
      <c r="U748" s="259">
        <f t="shared" si="208"/>
        <v>1191.1502108537288</v>
      </c>
      <c r="V748" s="259">
        <f t="shared" si="209"/>
        <v>0.95155039418313614</v>
      </c>
      <c r="W748" s="259">
        <f t="shared" si="210"/>
        <v>0.34661891702498021</v>
      </c>
      <c r="X748" s="259">
        <f t="shared" si="211"/>
        <v>0.3954314376000001</v>
      </c>
      <c r="Y748" s="259">
        <f t="shared" si="212"/>
        <v>0.30725022701520011</v>
      </c>
      <c r="Z748" s="259">
        <f t="shared" si="213"/>
        <v>1.5817257504000004</v>
      </c>
      <c r="AA748" s="259">
        <f t="shared" si="214"/>
        <v>0.48324224807693017</v>
      </c>
      <c r="AB748" s="259">
        <f t="shared" si="215"/>
        <v>1.8612318948344564E-3</v>
      </c>
    </row>
    <row r="749" spans="1:28" x14ac:dyDescent="0.25">
      <c r="A749" s="8" t="s">
        <v>30</v>
      </c>
      <c r="B749" s="8">
        <v>1648000</v>
      </c>
      <c r="C749" s="9">
        <v>32854</v>
      </c>
      <c r="D749" s="8">
        <v>31</v>
      </c>
      <c r="E749" s="254">
        <f t="shared" si="216"/>
        <v>30.302500000000002</v>
      </c>
      <c r="F749" s="8" t="s">
        <v>32</v>
      </c>
      <c r="G749">
        <f t="shared" si="199"/>
        <v>1989</v>
      </c>
      <c r="H749" s="256" t="s">
        <v>31</v>
      </c>
      <c r="L749">
        <f t="shared" si="200"/>
        <v>7.9568900000000005</v>
      </c>
      <c r="M749">
        <f t="shared" si="201"/>
        <v>6.0667299999999997</v>
      </c>
      <c r="N749" s="5">
        <f t="shared" si="202"/>
        <v>2.1901208547706648</v>
      </c>
      <c r="O749" s="5">
        <f t="shared" si="203"/>
        <v>2.5</v>
      </c>
      <c r="P749" s="5">
        <f t="shared" si="204"/>
        <v>1.9425000000000001</v>
      </c>
      <c r="Q749" s="5">
        <f t="shared" si="205"/>
        <v>10</v>
      </c>
      <c r="R749" s="5">
        <f t="shared" si="206"/>
        <v>3.0206712448365995</v>
      </c>
      <c r="S749" s="5">
        <f t="shared" si="207"/>
        <v>1.2159332662500001E-2</v>
      </c>
      <c r="U749" s="259">
        <f t="shared" si="208"/>
        <v>1300.5138399636933</v>
      </c>
      <c r="V749" s="259">
        <f t="shared" si="209"/>
        <v>0.99157664971150006</v>
      </c>
      <c r="W749" s="259">
        <f t="shared" si="210"/>
        <v>0.35796429042281136</v>
      </c>
      <c r="X749" s="259">
        <f t="shared" si="211"/>
        <v>0.40861248552000007</v>
      </c>
      <c r="Y749" s="259">
        <f t="shared" si="212"/>
        <v>0.31749190124904003</v>
      </c>
      <c r="Z749" s="259">
        <f t="shared" si="213"/>
        <v>1.6344499420800003</v>
      </c>
      <c r="AA749" s="259">
        <f t="shared" si="214"/>
        <v>0.49371359411659022</v>
      </c>
      <c r="AB749" s="259">
        <f t="shared" si="215"/>
        <v>1.9873820565954581E-3</v>
      </c>
    </row>
    <row r="750" spans="1:28" x14ac:dyDescent="0.25">
      <c r="A750" s="8" t="s">
        <v>30</v>
      </c>
      <c r="B750" s="8">
        <v>1648000</v>
      </c>
      <c r="C750" s="9">
        <v>32855</v>
      </c>
      <c r="D750" s="8">
        <v>31</v>
      </c>
      <c r="E750" s="254">
        <f t="shared" si="216"/>
        <v>30.302500000000002</v>
      </c>
      <c r="F750" s="8" t="s">
        <v>32</v>
      </c>
      <c r="G750">
        <f t="shared" si="199"/>
        <v>1989</v>
      </c>
      <c r="H750" s="256" t="s">
        <v>31</v>
      </c>
      <c r="L750">
        <f t="shared" si="200"/>
        <v>7.9568900000000005</v>
      </c>
      <c r="M750">
        <f t="shared" si="201"/>
        <v>6.0667299999999997</v>
      </c>
      <c r="N750" s="5">
        <f t="shared" si="202"/>
        <v>2.1901208547706648</v>
      </c>
      <c r="O750" s="5">
        <f t="shared" si="203"/>
        <v>2.5</v>
      </c>
      <c r="P750" s="5">
        <f t="shared" si="204"/>
        <v>1.9425000000000001</v>
      </c>
      <c r="Q750" s="5">
        <f t="shared" si="205"/>
        <v>10</v>
      </c>
      <c r="R750" s="5">
        <f t="shared" si="206"/>
        <v>3.0206712448365995</v>
      </c>
      <c r="S750" s="5">
        <f t="shared" si="207"/>
        <v>1.2159332662500001E-2</v>
      </c>
      <c r="U750" s="259">
        <f t="shared" si="208"/>
        <v>1300.5138399636933</v>
      </c>
      <c r="V750" s="259">
        <f t="shared" si="209"/>
        <v>0.99157664971150006</v>
      </c>
      <c r="W750" s="259">
        <f t="shared" si="210"/>
        <v>0.35796429042281136</v>
      </c>
      <c r="X750" s="259">
        <f t="shared" si="211"/>
        <v>0.40861248552000007</v>
      </c>
      <c r="Y750" s="259">
        <f t="shared" si="212"/>
        <v>0.31749190124904003</v>
      </c>
      <c r="Z750" s="259">
        <f t="shared" si="213"/>
        <v>1.6344499420800003</v>
      </c>
      <c r="AA750" s="259">
        <f t="shared" si="214"/>
        <v>0.49371359411659022</v>
      </c>
      <c r="AB750" s="259">
        <f t="shared" si="215"/>
        <v>1.9873820565954581E-3</v>
      </c>
    </row>
    <row r="751" spans="1:28" x14ac:dyDescent="0.25">
      <c r="A751" s="8" t="s">
        <v>30</v>
      </c>
      <c r="B751" s="8">
        <v>1648000</v>
      </c>
      <c r="C751" s="9">
        <v>32856</v>
      </c>
      <c r="D751" s="8">
        <v>30</v>
      </c>
      <c r="E751" s="254">
        <f t="shared" si="216"/>
        <v>29.325000000000003</v>
      </c>
      <c r="F751" s="8" t="s">
        <v>32</v>
      </c>
      <c r="G751">
        <f t="shared" si="199"/>
        <v>1989</v>
      </c>
      <c r="H751" s="256" t="s">
        <v>31</v>
      </c>
      <c r="L751">
        <f t="shared" si="200"/>
        <v>7.5307000000000022</v>
      </c>
      <c r="M751">
        <f t="shared" si="201"/>
        <v>6.0159000000000002</v>
      </c>
      <c r="N751" s="5">
        <f t="shared" si="202"/>
        <v>2.1913970670157217</v>
      </c>
      <c r="O751" s="5">
        <f t="shared" si="203"/>
        <v>2.5</v>
      </c>
      <c r="P751" s="5">
        <f t="shared" si="204"/>
        <v>1.9425000000000001</v>
      </c>
      <c r="Q751" s="5">
        <f t="shared" si="205"/>
        <v>10</v>
      </c>
      <c r="R751" s="5">
        <f t="shared" si="206"/>
        <v>3.0551582532858417</v>
      </c>
      <c r="S751" s="5">
        <f t="shared" si="207"/>
        <v>1.1767096125000001E-2</v>
      </c>
      <c r="U751" s="259">
        <f t="shared" si="208"/>
        <v>1191.1502108537288</v>
      </c>
      <c r="V751" s="259">
        <f t="shared" si="209"/>
        <v>0.95155039418313614</v>
      </c>
      <c r="W751" s="259">
        <f t="shared" si="210"/>
        <v>0.34661891702498021</v>
      </c>
      <c r="X751" s="259">
        <f t="shared" si="211"/>
        <v>0.3954314376000001</v>
      </c>
      <c r="Y751" s="259">
        <f t="shared" si="212"/>
        <v>0.30725022701520011</v>
      </c>
      <c r="Z751" s="259">
        <f t="shared" si="213"/>
        <v>1.5817257504000004</v>
      </c>
      <c r="AA751" s="259">
        <f t="shared" si="214"/>
        <v>0.48324224807693017</v>
      </c>
      <c r="AB751" s="259">
        <f t="shared" si="215"/>
        <v>1.8612318948344564E-3</v>
      </c>
    </row>
    <row r="752" spans="1:28" x14ac:dyDescent="0.25">
      <c r="A752" s="8" t="s">
        <v>30</v>
      </c>
      <c r="B752" s="8">
        <v>1648000</v>
      </c>
      <c r="C752" s="9">
        <v>32857</v>
      </c>
      <c r="D752" s="8">
        <v>28</v>
      </c>
      <c r="E752" s="254">
        <f t="shared" si="216"/>
        <v>27.37</v>
      </c>
      <c r="F752" s="8" t="s">
        <v>32</v>
      </c>
      <c r="G752">
        <f t="shared" si="199"/>
        <v>1989</v>
      </c>
      <c r="H752" s="256" t="s">
        <v>31</v>
      </c>
      <c r="L752">
        <f t="shared" si="200"/>
        <v>6.6783200000000003</v>
      </c>
      <c r="M752">
        <f t="shared" si="201"/>
        <v>5.9142399999999995</v>
      </c>
      <c r="N752" s="5">
        <f t="shared" si="202"/>
        <v>2.196721887983633</v>
      </c>
      <c r="O752" s="5">
        <f t="shared" si="203"/>
        <v>2.5</v>
      </c>
      <c r="P752" s="5">
        <f t="shared" si="204"/>
        <v>1.9425000000000001</v>
      </c>
      <c r="Q752" s="5">
        <f t="shared" si="205"/>
        <v>10</v>
      </c>
      <c r="R752" s="5">
        <f t="shared" si="206"/>
        <v>3.1311683933647165</v>
      </c>
      <c r="S752" s="5">
        <f t="shared" si="207"/>
        <v>1.0982623049999999E-2</v>
      </c>
      <c r="U752" s="259">
        <f t="shared" si="208"/>
        <v>985.90526658505746</v>
      </c>
      <c r="V752" s="259">
        <f t="shared" si="209"/>
        <v>0.87310586552426506</v>
      </c>
      <c r="W752" s="259">
        <f t="shared" si="210"/>
        <v>0.32429708049116163</v>
      </c>
      <c r="X752" s="259">
        <f t="shared" si="211"/>
        <v>0.36906934176000011</v>
      </c>
      <c r="Y752" s="259">
        <f t="shared" si="212"/>
        <v>0.28676687854752003</v>
      </c>
      <c r="Z752" s="259">
        <f t="shared" si="213"/>
        <v>1.4762773670400005</v>
      </c>
      <c r="AA752" s="259">
        <f t="shared" si="214"/>
        <v>0.46224730315153312</v>
      </c>
      <c r="AB752" s="259">
        <f t="shared" si="215"/>
        <v>1.6213397839446812E-3</v>
      </c>
    </row>
    <row r="753" spans="1:28" x14ac:dyDescent="0.25">
      <c r="A753" s="8" t="s">
        <v>30</v>
      </c>
      <c r="B753" s="8">
        <v>1648000</v>
      </c>
      <c r="C753" s="9">
        <v>32858</v>
      </c>
      <c r="D753" s="8">
        <v>26</v>
      </c>
      <c r="E753" s="254">
        <f t="shared" si="216"/>
        <v>25.414999999999999</v>
      </c>
      <c r="F753" s="8" t="s">
        <v>32</v>
      </c>
      <c r="G753">
        <f t="shared" si="199"/>
        <v>1989</v>
      </c>
      <c r="H753" s="256" t="s">
        <v>31</v>
      </c>
      <c r="L753">
        <f t="shared" si="200"/>
        <v>5.8259400000000001</v>
      </c>
      <c r="M753">
        <f t="shared" si="201"/>
        <v>5.8125799999999996</v>
      </c>
      <c r="N753" s="5">
        <f t="shared" si="202"/>
        <v>2.2066835809642202</v>
      </c>
      <c r="O753" s="5">
        <f t="shared" si="203"/>
        <v>2.5</v>
      </c>
      <c r="P753" s="5">
        <f t="shared" si="204"/>
        <v>1.9425000000000001</v>
      </c>
      <c r="Q753" s="5">
        <f t="shared" si="205"/>
        <v>10</v>
      </c>
      <c r="R753" s="5">
        <f t="shared" si="206"/>
        <v>3.2188057105944932</v>
      </c>
      <c r="S753" s="5">
        <f t="shared" si="207"/>
        <v>1.0198149974999999E-2</v>
      </c>
      <c r="U753" s="259">
        <f t="shared" si="208"/>
        <v>798.63674091806593</v>
      </c>
      <c r="V753" s="259">
        <f t="shared" si="209"/>
        <v>0.79680531339586946</v>
      </c>
      <c r="W753" s="259">
        <f t="shared" si="210"/>
        <v>0.30249858105965249</v>
      </c>
      <c r="X753" s="259">
        <f t="shared" si="211"/>
        <v>0.34270724592000013</v>
      </c>
      <c r="Y753" s="259">
        <f t="shared" si="212"/>
        <v>0.26628353007984001</v>
      </c>
      <c r="Z753" s="259">
        <f t="shared" si="213"/>
        <v>1.3708289836800005</v>
      </c>
      <c r="AA753" s="259">
        <f t="shared" si="214"/>
        <v>0.44124321609176298</v>
      </c>
      <c r="AB753" s="259">
        <f t="shared" si="215"/>
        <v>1.3979919565645469E-3</v>
      </c>
    </row>
    <row r="754" spans="1:28" x14ac:dyDescent="0.25">
      <c r="A754" s="8" t="s">
        <v>30</v>
      </c>
      <c r="B754" s="8">
        <v>1648000</v>
      </c>
      <c r="C754" s="9">
        <v>32859</v>
      </c>
      <c r="D754" s="8">
        <v>26</v>
      </c>
      <c r="E754" s="254">
        <f t="shared" si="216"/>
        <v>25.414999999999999</v>
      </c>
      <c r="F754" s="8" t="s">
        <v>32</v>
      </c>
      <c r="G754">
        <f t="shared" si="199"/>
        <v>1989</v>
      </c>
      <c r="H754" s="256" t="s">
        <v>31</v>
      </c>
      <c r="L754">
        <f t="shared" si="200"/>
        <v>5.8259400000000001</v>
      </c>
      <c r="M754">
        <f t="shared" si="201"/>
        <v>5.8125799999999996</v>
      </c>
      <c r="N754" s="5">
        <f t="shared" si="202"/>
        <v>2.2066835809642202</v>
      </c>
      <c r="O754" s="5">
        <f t="shared" si="203"/>
        <v>2.5</v>
      </c>
      <c r="P754" s="5">
        <f t="shared" si="204"/>
        <v>1.9425000000000001</v>
      </c>
      <c r="Q754" s="5">
        <f t="shared" si="205"/>
        <v>10</v>
      </c>
      <c r="R754" s="5">
        <f t="shared" si="206"/>
        <v>3.2188057105944932</v>
      </c>
      <c r="S754" s="5">
        <f t="shared" si="207"/>
        <v>1.0198149974999999E-2</v>
      </c>
      <c r="U754" s="259">
        <f t="shared" si="208"/>
        <v>798.63674091806593</v>
      </c>
      <c r="V754" s="259">
        <f t="shared" si="209"/>
        <v>0.79680531339586946</v>
      </c>
      <c r="W754" s="259">
        <f t="shared" si="210"/>
        <v>0.30249858105965249</v>
      </c>
      <c r="X754" s="259">
        <f t="shared" si="211"/>
        <v>0.34270724592000013</v>
      </c>
      <c r="Y754" s="259">
        <f t="shared" si="212"/>
        <v>0.26628353007984001</v>
      </c>
      <c r="Z754" s="259">
        <f t="shared" si="213"/>
        <v>1.3708289836800005</v>
      </c>
      <c r="AA754" s="259">
        <f t="shared" si="214"/>
        <v>0.44124321609176298</v>
      </c>
      <c r="AB754" s="259">
        <f t="shared" si="215"/>
        <v>1.3979919565645469E-3</v>
      </c>
    </row>
    <row r="755" spans="1:28" x14ac:dyDescent="0.25">
      <c r="A755" s="8" t="s">
        <v>30</v>
      </c>
      <c r="B755" s="8">
        <v>1648000</v>
      </c>
      <c r="C755" s="9">
        <v>32860</v>
      </c>
      <c r="D755" s="8">
        <v>26</v>
      </c>
      <c r="E755" s="254">
        <f t="shared" si="216"/>
        <v>25.414999999999999</v>
      </c>
      <c r="F755" s="8" t="s">
        <v>32</v>
      </c>
      <c r="G755">
        <f t="shared" si="199"/>
        <v>1989</v>
      </c>
      <c r="H755" s="256" t="s">
        <v>31</v>
      </c>
      <c r="L755">
        <f t="shared" si="200"/>
        <v>5.8259400000000001</v>
      </c>
      <c r="M755">
        <f t="shared" si="201"/>
        <v>5.8125799999999996</v>
      </c>
      <c r="N755" s="5">
        <f t="shared" si="202"/>
        <v>2.2066835809642202</v>
      </c>
      <c r="O755" s="5">
        <f t="shared" si="203"/>
        <v>2.5</v>
      </c>
      <c r="P755" s="5">
        <f t="shared" si="204"/>
        <v>1.9425000000000001</v>
      </c>
      <c r="Q755" s="5">
        <f t="shared" si="205"/>
        <v>10</v>
      </c>
      <c r="R755" s="5">
        <f t="shared" si="206"/>
        <v>3.2188057105944932</v>
      </c>
      <c r="S755" s="5">
        <f t="shared" si="207"/>
        <v>1.0198149974999999E-2</v>
      </c>
      <c r="U755" s="259">
        <f t="shared" si="208"/>
        <v>798.63674091806593</v>
      </c>
      <c r="V755" s="259">
        <f t="shared" si="209"/>
        <v>0.79680531339586946</v>
      </c>
      <c r="W755" s="259">
        <f t="shared" si="210"/>
        <v>0.30249858105965249</v>
      </c>
      <c r="X755" s="259">
        <f t="shared" si="211"/>
        <v>0.34270724592000013</v>
      </c>
      <c r="Y755" s="259">
        <f t="shared" si="212"/>
        <v>0.26628353007984001</v>
      </c>
      <c r="Z755" s="259">
        <f t="shared" si="213"/>
        <v>1.3708289836800005</v>
      </c>
      <c r="AA755" s="259">
        <f t="shared" si="214"/>
        <v>0.44124321609176298</v>
      </c>
      <c r="AB755" s="259">
        <f t="shared" si="215"/>
        <v>1.3979919565645469E-3</v>
      </c>
    </row>
    <row r="756" spans="1:28" x14ac:dyDescent="0.25">
      <c r="A756" s="8" t="s">
        <v>30</v>
      </c>
      <c r="B756" s="8">
        <v>1648000</v>
      </c>
      <c r="C756" s="9">
        <v>32861</v>
      </c>
      <c r="D756" s="8">
        <v>26</v>
      </c>
      <c r="E756" s="254">
        <f t="shared" si="216"/>
        <v>25.414999999999999</v>
      </c>
      <c r="F756" s="8" t="s">
        <v>29</v>
      </c>
      <c r="G756">
        <f t="shared" si="199"/>
        <v>1989</v>
      </c>
      <c r="H756" s="256" t="s">
        <v>28</v>
      </c>
      <c r="L756">
        <f t="shared" si="200"/>
        <v>5.8259400000000001</v>
      </c>
      <c r="M756">
        <f t="shared" si="201"/>
        <v>5.8125799999999996</v>
      </c>
      <c r="N756" s="5">
        <f t="shared" si="202"/>
        <v>2.2066835809642202</v>
      </c>
      <c r="O756" s="5">
        <f t="shared" si="203"/>
        <v>24</v>
      </c>
      <c r="P756" s="5">
        <f t="shared" si="204"/>
        <v>18.648</v>
      </c>
      <c r="Q756" s="5">
        <f t="shared" si="205"/>
        <v>41</v>
      </c>
      <c r="R756" s="5">
        <f t="shared" si="206"/>
        <v>13.197103413437423</v>
      </c>
      <c r="S756" s="5">
        <f t="shared" si="207"/>
        <v>1.0198149974999999E-2</v>
      </c>
      <c r="U756" s="259">
        <f t="shared" si="208"/>
        <v>798.63674091806593</v>
      </c>
      <c r="V756" s="259">
        <f t="shared" si="209"/>
        <v>0.79680531339586946</v>
      </c>
      <c r="W756" s="259">
        <f t="shared" si="210"/>
        <v>0.30249858105965249</v>
      </c>
      <c r="X756" s="259">
        <f t="shared" si="211"/>
        <v>3.2899895608320002</v>
      </c>
      <c r="Y756" s="259">
        <f t="shared" si="212"/>
        <v>2.556321888766464</v>
      </c>
      <c r="Z756" s="259">
        <f t="shared" si="213"/>
        <v>5.6203988330879993</v>
      </c>
      <c r="AA756" s="259">
        <f t="shared" si="214"/>
        <v>1.8090971859762284</v>
      </c>
      <c r="AB756" s="259">
        <f t="shared" si="215"/>
        <v>1.3979919565645469E-3</v>
      </c>
    </row>
    <row r="757" spans="1:28" x14ac:dyDescent="0.25">
      <c r="A757" s="8" t="s">
        <v>30</v>
      </c>
      <c r="B757" s="8">
        <v>1648000</v>
      </c>
      <c r="C757" s="9">
        <v>32862</v>
      </c>
      <c r="D757" s="8">
        <v>25</v>
      </c>
      <c r="E757" s="254">
        <f t="shared" si="216"/>
        <v>24.4375</v>
      </c>
      <c r="F757" s="8" t="s">
        <v>32</v>
      </c>
      <c r="G757">
        <f t="shared" si="199"/>
        <v>1989</v>
      </c>
      <c r="H757" s="256" t="s">
        <v>31</v>
      </c>
      <c r="L757">
        <f t="shared" si="200"/>
        <v>5.39975</v>
      </c>
      <c r="M757">
        <f t="shared" si="201"/>
        <v>5.7617499999999993</v>
      </c>
      <c r="N757" s="5">
        <f t="shared" si="202"/>
        <v>2.2138789870373832</v>
      </c>
      <c r="O757" s="5">
        <f t="shared" si="203"/>
        <v>2.5</v>
      </c>
      <c r="P757" s="5">
        <f t="shared" si="204"/>
        <v>1.9425000000000001</v>
      </c>
      <c r="Q757" s="5">
        <f t="shared" si="205"/>
        <v>10</v>
      </c>
      <c r="R757" s="5">
        <f t="shared" si="206"/>
        <v>3.2681163627457179</v>
      </c>
      <c r="S757" s="5">
        <f t="shared" si="207"/>
        <v>9.8059134374999992E-3</v>
      </c>
      <c r="U757" s="259">
        <f t="shared" si="208"/>
        <v>711.74363506020018</v>
      </c>
      <c r="V757" s="259">
        <f t="shared" si="209"/>
        <v>0.75945902853059988</v>
      </c>
      <c r="W757" s="259">
        <f t="shared" si="210"/>
        <v>0.29181245017220814</v>
      </c>
      <c r="X757" s="259">
        <f t="shared" si="211"/>
        <v>0.32952619800000005</v>
      </c>
      <c r="Y757" s="259">
        <f t="shared" si="212"/>
        <v>0.25604185584600003</v>
      </c>
      <c r="Z757" s="259">
        <f t="shared" si="213"/>
        <v>1.3181047920000002</v>
      </c>
      <c r="AA757" s="259">
        <f t="shared" si="214"/>
        <v>0.4307719838548742</v>
      </c>
      <c r="AB757" s="259">
        <f t="shared" si="215"/>
        <v>1.2925221491905943E-3</v>
      </c>
    </row>
    <row r="758" spans="1:28" x14ac:dyDescent="0.25">
      <c r="A758" s="8" t="s">
        <v>30</v>
      </c>
      <c r="B758" s="8">
        <v>1648000</v>
      </c>
      <c r="C758" s="9">
        <v>32863</v>
      </c>
      <c r="D758" s="8">
        <v>23</v>
      </c>
      <c r="E758" s="254">
        <f t="shared" si="216"/>
        <v>22.482500000000002</v>
      </c>
      <c r="F758" s="8" t="s">
        <v>32</v>
      </c>
      <c r="G758">
        <f t="shared" si="199"/>
        <v>1989</v>
      </c>
      <c r="H758" s="256" t="s">
        <v>31</v>
      </c>
      <c r="L758">
        <f t="shared" si="200"/>
        <v>4.5473700000000017</v>
      </c>
      <c r="M758">
        <f t="shared" si="201"/>
        <v>5.6600899999999994</v>
      </c>
      <c r="N758" s="5">
        <f t="shared" si="202"/>
        <v>2.2341012584807456</v>
      </c>
      <c r="O758" s="5">
        <f t="shared" si="203"/>
        <v>2.5</v>
      </c>
      <c r="P758" s="5">
        <f t="shared" si="204"/>
        <v>1.9425000000000001</v>
      </c>
      <c r="Q758" s="5">
        <f t="shared" si="205"/>
        <v>10</v>
      </c>
      <c r="R758" s="5">
        <f t="shared" si="206"/>
        <v>3.3810443086852286</v>
      </c>
      <c r="S758" s="5">
        <f t="shared" si="207"/>
        <v>9.0214403625000009E-3</v>
      </c>
      <c r="U758" s="259">
        <f t="shared" si="208"/>
        <v>551.43973729572804</v>
      </c>
      <c r="V758" s="259">
        <f t="shared" si="209"/>
        <v>0.6863744411979178</v>
      </c>
      <c r="W758" s="259">
        <f t="shared" si="210"/>
        <v>0.27091972086473654</v>
      </c>
      <c r="X758" s="259">
        <f t="shared" si="211"/>
        <v>0.30316410216</v>
      </c>
      <c r="Y758" s="259">
        <f t="shared" si="212"/>
        <v>0.23555850737832004</v>
      </c>
      <c r="Z758" s="259">
        <f t="shared" si="213"/>
        <v>1.21265640864</v>
      </c>
      <c r="AA758" s="259">
        <f t="shared" si="214"/>
        <v>0.41000450488229423</v>
      </c>
      <c r="AB758" s="259">
        <f t="shared" si="215"/>
        <v>1.0939907470749193E-3</v>
      </c>
    </row>
    <row r="759" spans="1:28" x14ac:dyDescent="0.25">
      <c r="A759" s="8" t="s">
        <v>30</v>
      </c>
      <c r="B759" s="8">
        <v>1648000</v>
      </c>
      <c r="C759" s="9">
        <v>32864</v>
      </c>
      <c r="D759" s="8">
        <v>22</v>
      </c>
      <c r="E759" s="254">
        <f t="shared" si="216"/>
        <v>21.505000000000003</v>
      </c>
      <c r="F759" s="8" t="s">
        <v>32</v>
      </c>
      <c r="G759">
        <f t="shared" si="199"/>
        <v>1989</v>
      </c>
      <c r="H759" s="256" t="s">
        <v>31</v>
      </c>
      <c r="L759">
        <f t="shared" si="200"/>
        <v>4.1211800000000016</v>
      </c>
      <c r="M759">
        <f t="shared" si="201"/>
        <v>5.6092599999999999</v>
      </c>
      <c r="N759" s="5">
        <f t="shared" si="202"/>
        <v>2.2479408405823773</v>
      </c>
      <c r="O759" s="5">
        <f t="shared" si="203"/>
        <v>2.5</v>
      </c>
      <c r="P759" s="5">
        <f t="shared" si="204"/>
        <v>1.9425000000000001</v>
      </c>
      <c r="Q759" s="5">
        <f t="shared" si="205"/>
        <v>10</v>
      </c>
      <c r="R759" s="5">
        <f t="shared" si="206"/>
        <v>3.4465812098009185</v>
      </c>
      <c r="S759" s="5">
        <f t="shared" si="207"/>
        <v>8.6292038250000008E-3</v>
      </c>
      <c r="U759" s="259">
        <f t="shared" si="208"/>
        <v>478.02894538912159</v>
      </c>
      <c r="V759" s="259">
        <f t="shared" si="209"/>
        <v>0.65063613873050496</v>
      </c>
      <c r="W759" s="259">
        <f t="shared" si="210"/>
        <v>0.26074590028116434</v>
      </c>
      <c r="X759" s="259">
        <f t="shared" si="211"/>
        <v>0.28998305424000004</v>
      </c>
      <c r="Y759" s="259">
        <f t="shared" si="212"/>
        <v>0.22531683314448003</v>
      </c>
      <c r="Z759" s="259">
        <f t="shared" si="213"/>
        <v>1.1599322169600002</v>
      </c>
      <c r="AA759" s="259">
        <f t="shared" si="214"/>
        <v>0.39978005836170594</v>
      </c>
      <c r="AB759" s="259">
        <f t="shared" si="215"/>
        <v>1.0009291523331964E-3</v>
      </c>
    </row>
    <row r="760" spans="1:28" x14ac:dyDescent="0.25">
      <c r="A760" s="8" t="s">
        <v>30</v>
      </c>
      <c r="B760" s="8">
        <v>1648000</v>
      </c>
      <c r="C760" s="9">
        <v>32865</v>
      </c>
      <c r="D760" s="8">
        <v>21</v>
      </c>
      <c r="E760" s="254">
        <f t="shared" si="216"/>
        <v>20.5275</v>
      </c>
      <c r="F760" s="8" t="s">
        <v>32</v>
      </c>
      <c r="G760">
        <f t="shared" si="199"/>
        <v>1989</v>
      </c>
      <c r="H760" s="256" t="s">
        <v>31</v>
      </c>
      <c r="L760">
        <f t="shared" si="200"/>
        <v>3.6949899999999998</v>
      </c>
      <c r="M760">
        <f t="shared" si="201"/>
        <v>5.5584299999999995</v>
      </c>
      <c r="N760" s="5">
        <f t="shared" si="202"/>
        <v>2.2650335276020996</v>
      </c>
      <c r="O760" s="5">
        <f t="shared" si="203"/>
        <v>2.5</v>
      </c>
      <c r="P760" s="5">
        <f t="shared" si="204"/>
        <v>1.9425000000000001</v>
      </c>
      <c r="Q760" s="5">
        <f t="shared" si="205"/>
        <v>10</v>
      </c>
      <c r="R760" s="5">
        <f t="shared" si="206"/>
        <v>3.5199752079470099</v>
      </c>
      <c r="S760" s="5">
        <f t="shared" si="207"/>
        <v>8.2369672874999991E-3</v>
      </c>
      <c r="U760" s="259">
        <f t="shared" si="208"/>
        <v>409.11225813293476</v>
      </c>
      <c r="V760" s="259">
        <f t="shared" si="209"/>
        <v>0.61543383039571109</v>
      </c>
      <c r="W760" s="259">
        <f t="shared" si="210"/>
        <v>0.2507863299289313</v>
      </c>
      <c r="X760" s="259">
        <f t="shared" si="211"/>
        <v>0.27680200632000002</v>
      </c>
      <c r="Y760" s="259">
        <f t="shared" si="212"/>
        <v>0.21507515891064008</v>
      </c>
      <c r="Z760" s="259">
        <f t="shared" si="213"/>
        <v>1.1072080252800001</v>
      </c>
      <c r="AA760" s="259">
        <f t="shared" si="214"/>
        <v>0.38973447990255666</v>
      </c>
      <c r="AB760" s="259">
        <f t="shared" si="215"/>
        <v>9.1200362846888326E-4</v>
      </c>
    </row>
    <row r="761" spans="1:28" x14ac:dyDescent="0.25">
      <c r="A761" s="8" t="s">
        <v>30</v>
      </c>
      <c r="B761" s="8">
        <v>1648000</v>
      </c>
      <c r="C761" s="9">
        <v>32866</v>
      </c>
      <c r="D761" s="8">
        <v>20</v>
      </c>
      <c r="E761" s="254">
        <f t="shared" si="216"/>
        <v>19.55</v>
      </c>
      <c r="F761" s="8" t="s">
        <v>32</v>
      </c>
      <c r="G761">
        <f t="shared" si="199"/>
        <v>1989</v>
      </c>
      <c r="H761" s="256" t="s">
        <v>31</v>
      </c>
      <c r="L761">
        <f t="shared" si="200"/>
        <v>3.2687999999999997</v>
      </c>
      <c r="M761">
        <f t="shared" si="201"/>
        <v>5.5076000000000001</v>
      </c>
      <c r="N761" s="5">
        <f t="shared" si="202"/>
        <v>2.2862243916323899</v>
      </c>
      <c r="O761" s="5">
        <f t="shared" si="203"/>
        <v>2.5</v>
      </c>
      <c r="P761" s="5">
        <f t="shared" si="204"/>
        <v>1.9425000000000001</v>
      </c>
      <c r="Q761" s="5">
        <f t="shared" si="205"/>
        <v>10</v>
      </c>
      <c r="R761" s="5">
        <f t="shared" si="206"/>
        <v>3.6032135946355623</v>
      </c>
      <c r="S761" s="5">
        <f t="shared" si="207"/>
        <v>7.8447307500000008E-3</v>
      </c>
      <c r="U761" s="259">
        <f t="shared" si="208"/>
        <v>344.68967552716799</v>
      </c>
      <c r="V761" s="259">
        <f t="shared" si="209"/>
        <v>0.58076751619353606</v>
      </c>
      <c r="W761" s="259">
        <f t="shared" si="210"/>
        <v>0.24107866609583503</v>
      </c>
      <c r="X761" s="259">
        <f t="shared" si="211"/>
        <v>0.26362095840000005</v>
      </c>
      <c r="Y761" s="259">
        <f t="shared" si="212"/>
        <v>0.20483348467680002</v>
      </c>
      <c r="Z761" s="259">
        <f t="shared" si="213"/>
        <v>1.0544838336000002</v>
      </c>
      <c r="AA761" s="259">
        <f t="shared" si="214"/>
        <v>0.37995304845509453</v>
      </c>
      <c r="AB761" s="259">
        <f t="shared" si="215"/>
        <v>8.2721417548198067E-4</v>
      </c>
    </row>
    <row r="762" spans="1:28" x14ac:dyDescent="0.25">
      <c r="A762" s="8" t="s">
        <v>30</v>
      </c>
      <c r="B762" s="8">
        <v>1648000</v>
      </c>
      <c r="C762" s="9">
        <v>32867</v>
      </c>
      <c r="D762" s="8">
        <v>20</v>
      </c>
      <c r="E762" s="254">
        <f t="shared" si="216"/>
        <v>19.55</v>
      </c>
      <c r="F762" s="8" t="s">
        <v>32</v>
      </c>
      <c r="G762">
        <f t="shared" si="199"/>
        <v>1989</v>
      </c>
      <c r="H762" s="256" t="s">
        <v>31</v>
      </c>
      <c r="L762">
        <f t="shared" si="200"/>
        <v>3.2687999999999997</v>
      </c>
      <c r="M762">
        <f t="shared" si="201"/>
        <v>5.5076000000000001</v>
      </c>
      <c r="N762" s="5">
        <f t="shared" si="202"/>
        <v>2.2862243916323899</v>
      </c>
      <c r="O762" s="5">
        <f t="shared" si="203"/>
        <v>2.5</v>
      </c>
      <c r="P762" s="5">
        <f t="shared" si="204"/>
        <v>1.9425000000000001</v>
      </c>
      <c r="Q762" s="5">
        <f t="shared" si="205"/>
        <v>10</v>
      </c>
      <c r="R762" s="5">
        <f t="shared" si="206"/>
        <v>3.6032135946355623</v>
      </c>
      <c r="S762" s="5">
        <f t="shared" si="207"/>
        <v>7.8447307500000008E-3</v>
      </c>
      <c r="U762" s="259">
        <f t="shared" si="208"/>
        <v>344.68967552716799</v>
      </c>
      <c r="V762" s="259">
        <f t="shared" si="209"/>
        <v>0.58076751619353606</v>
      </c>
      <c r="W762" s="259">
        <f t="shared" si="210"/>
        <v>0.24107866609583503</v>
      </c>
      <c r="X762" s="259">
        <f t="shared" si="211"/>
        <v>0.26362095840000005</v>
      </c>
      <c r="Y762" s="259">
        <f t="shared" si="212"/>
        <v>0.20483348467680002</v>
      </c>
      <c r="Z762" s="259">
        <f t="shared" si="213"/>
        <v>1.0544838336000002</v>
      </c>
      <c r="AA762" s="259">
        <f t="shared" si="214"/>
        <v>0.37995304845509453</v>
      </c>
      <c r="AB762" s="259">
        <f t="shared" si="215"/>
        <v>8.2721417548198067E-4</v>
      </c>
    </row>
    <row r="763" spans="1:28" x14ac:dyDescent="0.25">
      <c r="A763" s="8" t="s">
        <v>30</v>
      </c>
      <c r="B763" s="8">
        <v>1648000</v>
      </c>
      <c r="C763" s="9">
        <v>32868</v>
      </c>
      <c r="D763" s="8">
        <v>20</v>
      </c>
      <c r="E763" s="254">
        <f t="shared" si="216"/>
        <v>19.55</v>
      </c>
      <c r="F763" s="8" t="s">
        <v>32</v>
      </c>
      <c r="G763">
        <f t="shared" si="199"/>
        <v>1989</v>
      </c>
      <c r="H763" s="256" t="s">
        <v>31</v>
      </c>
      <c r="L763">
        <f t="shared" si="200"/>
        <v>3.2687999999999997</v>
      </c>
      <c r="M763">
        <f t="shared" si="201"/>
        <v>5.5076000000000001</v>
      </c>
      <c r="N763" s="5">
        <f t="shared" si="202"/>
        <v>2.2862243916323899</v>
      </c>
      <c r="O763" s="5">
        <f t="shared" si="203"/>
        <v>2.5</v>
      </c>
      <c r="P763" s="5">
        <f t="shared" si="204"/>
        <v>1.9425000000000001</v>
      </c>
      <c r="Q763" s="5">
        <f t="shared" si="205"/>
        <v>10</v>
      </c>
      <c r="R763" s="5">
        <f t="shared" si="206"/>
        <v>3.6032135946355623</v>
      </c>
      <c r="S763" s="5">
        <f t="shared" si="207"/>
        <v>7.8447307500000008E-3</v>
      </c>
      <c r="U763" s="259">
        <f t="shared" si="208"/>
        <v>344.68967552716799</v>
      </c>
      <c r="V763" s="259">
        <f t="shared" si="209"/>
        <v>0.58076751619353606</v>
      </c>
      <c r="W763" s="259">
        <f t="shared" si="210"/>
        <v>0.24107866609583503</v>
      </c>
      <c r="X763" s="259">
        <f t="shared" si="211"/>
        <v>0.26362095840000005</v>
      </c>
      <c r="Y763" s="259">
        <f t="shared" si="212"/>
        <v>0.20483348467680002</v>
      </c>
      <c r="Z763" s="259">
        <f t="shared" si="213"/>
        <v>1.0544838336000002</v>
      </c>
      <c r="AA763" s="259">
        <f t="shared" si="214"/>
        <v>0.37995304845509453</v>
      </c>
      <c r="AB763" s="259">
        <f t="shared" si="215"/>
        <v>8.2721417548198067E-4</v>
      </c>
    </row>
    <row r="764" spans="1:28" x14ac:dyDescent="0.25">
      <c r="A764" s="8" t="s">
        <v>30</v>
      </c>
      <c r="B764" s="8">
        <v>1648000</v>
      </c>
      <c r="C764" s="9">
        <v>32869</v>
      </c>
      <c r="D764" s="8">
        <v>20</v>
      </c>
      <c r="E764" s="254">
        <f t="shared" si="216"/>
        <v>19.55</v>
      </c>
      <c r="F764" s="8" t="s">
        <v>32</v>
      </c>
      <c r="G764">
        <f t="shared" si="199"/>
        <v>1989</v>
      </c>
      <c r="H764" s="256" t="s">
        <v>31</v>
      </c>
      <c r="L764">
        <f t="shared" si="200"/>
        <v>3.2687999999999997</v>
      </c>
      <c r="M764">
        <f t="shared" si="201"/>
        <v>5.5076000000000001</v>
      </c>
      <c r="N764" s="5">
        <f t="shared" si="202"/>
        <v>2.2862243916323899</v>
      </c>
      <c r="O764" s="5">
        <f t="shared" si="203"/>
        <v>2.5</v>
      </c>
      <c r="P764" s="5">
        <f t="shared" si="204"/>
        <v>1.9425000000000001</v>
      </c>
      <c r="Q764" s="5">
        <f t="shared" si="205"/>
        <v>10</v>
      </c>
      <c r="R764" s="5">
        <f t="shared" si="206"/>
        <v>3.6032135946355623</v>
      </c>
      <c r="S764" s="5">
        <f t="shared" si="207"/>
        <v>7.8447307500000008E-3</v>
      </c>
      <c r="U764" s="259">
        <f t="shared" si="208"/>
        <v>344.68967552716799</v>
      </c>
      <c r="V764" s="259">
        <f t="shared" si="209"/>
        <v>0.58076751619353606</v>
      </c>
      <c r="W764" s="259">
        <f t="shared" si="210"/>
        <v>0.24107866609583503</v>
      </c>
      <c r="X764" s="259">
        <f t="shared" si="211"/>
        <v>0.26362095840000005</v>
      </c>
      <c r="Y764" s="259">
        <f t="shared" si="212"/>
        <v>0.20483348467680002</v>
      </c>
      <c r="Z764" s="259">
        <f t="shared" si="213"/>
        <v>1.0544838336000002</v>
      </c>
      <c r="AA764" s="259">
        <f t="shared" si="214"/>
        <v>0.37995304845509453</v>
      </c>
      <c r="AB764" s="259">
        <f t="shared" si="215"/>
        <v>8.2721417548198067E-4</v>
      </c>
    </row>
    <row r="765" spans="1:28" x14ac:dyDescent="0.25">
      <c r="A765" s="8" t="s">
        <v>30</v>
      </c>
      <c r="B765" s="8">
        <v>1648000</v>
      </c>
      <c r="C765" s="9">
        <v>32870</v>
      </c>
      <c r="D765" s="8">
        <v>23</v>
      </c>
      <c r="E765" s="254">
        <f t="shared" si="216"/>
        <v>22.482500000000002</v>
      </c>
      <c r="F765" s="8" t="s">
        <v>32</v>
      </c>
      <c r="G765">
        <f t="shared" si="199"/>
        <v>1989</v>
      </c>
      <c r="H765" s="256" t="s">
        <v>31</v>
      </c>
      <c r="L765">
        <f t="shared" si="200"/>
        <v>4.5473700000000017</v>
      </c>
      <c r="M765">
        <f t="shared" si="201"/>
        <v>5.6600899999999994</v>
      </c>
      <c r="N765" s="5">
        <f t="shared" si="202"/>
        <v>2.2341012584807456</v>
      </c>
      <c r="O765" s="5">
        <f t="shared" si="203"/>
        <v>2.5</v>
      </c>
      <c r="P765" s="5">
        <f t="shared" si="204"/>
        <v>1.9425000000000001</v>
      </c>
      <c r="Q765" s="5">
        <f t="shared" si="205"/>
        <v>10</v>
      </c>
      <c r="R765" s="5">
        <f t="shared" si="206"/>
        <v>3.3810443086852286</v>
      </c>
      <c r="S765" s="5">
        <f t="shared" si="207"/>
        <v>9.0214403625000009E-3</v>
      </c>
      <c r="U765" s="259">
        <f t="shared" si="208"/>
        <v>551.43973729572804</v>
      </c>
      <c r="V765" s="259">
        <f t="shared" si="209"/>
        <v>0.6863744411979178</v>
      </c>
      <c r="W765" s="259">
        <f t="shared" si="210"/>
        <v>0.27091972086473654</v>
      </c>
      <c r="X765" s="259">
        <f t="shared" si="211"/>
        <v>0.30316410216</v>
      </c>
      <c r="Y765" s="259">
        <f t="shared" si="212"/>
        <v>0.23555850737832004</v>
      </c>
      <c r="Z765" s="259">
        <f t="shared" si="213"/>
        <v>1.21265640864</v>
      </c>
      <c r="AA765" s="259">
        <f t="shared" si="214"/>
        <v>0.41000450488229423</v>
      </c>
      <c r="AB765" s="259">
        <f t="shared" si="215"/>
        <v>1.0939907470749193E-3</v>
      </c>
    </row>
    <row r="766" spans="1:28" x14ac:dyDescent="0.25">
      <c r="A766" s="8" t="s">
        <v>30</v>
      </c>
      <c r="B766" s="8">
        <v>1648000</v>
      </c>
      <c r="C766" s="9">
        <v>32871</v>
      </c>
      <c r="D766" s="8">
        <v>25</v>
      </c>
      <c r="E766" s="254">
        <f t="shared" si="216"/>
        <v>24.4375</v>
      </c>
      <c r="F766" s="8" t="s">
        <v>32</v>
      </c>
      <c r="G766">
        <f t="shared" si="199"/>
        <v>1989</v>
      </c>
      <c r="H766" s="256" t="s">
        <v>31</v>
      </c>
      <c r="L766">
        <f t="shared" si="200"/>
        <v>5.39975</v>
      </c>
      <c r="M766">
        <f t="shared" si="201"/>
        <v>5.7617499999999993</v>
      </c>
      <c r="N766" s="5">
        <f t="shared" si="202"/>
        <v>2.2138789870373832</v>
      </c>
      <c r="O766" s="5">
        <f t="shared" si="203"/>
        <v>2.5</v>
      </c>
      <c r="P766" s="5">
        <f t="shared" si="204"/>
        <v>1.9425000000000001</v>
      </c>
      <c r="Q766" s="5">
        <f t="shared" si="205"/>
        <v>10</v>
      </c>
      <c r="R766" s="5">
        <f t="shared" si="206"/>
        <v>3.2681163627457179</v>
      </c>
      <c r="S766" s="5">
        <f t="shared" si="207"/>
        <v>9.8059134374999992E-3</v>
      </c>
      <c r="U766" s="259">
        <f t="shared" si="208"/>
        <v>711.74363506020018</v>
      </c>
      <c r="V766" s="259">
        <f t="shared" si="209"/>
        <v>0.75945902853059988</v>
      </c>
      <c r="W766" s="259">
        <f t="shared" si="210"/>
        <v>0.29181245017220814</v>
      </c>
      <c r="X766" s="259">
        <f t="shared" si="211"/>
        <v>0.32952619800000005</v>
      </c>
      <c r="Y766" s="259">
        <f t="shared" si="212"/>
        <v>0.25604185584600003</v>
      </c>
      <c r="Z766" s="259">
        <f t="shared" si="213"/>
        <v>1.3181047920000002</v>
      </c>
      <c r="AA766" s="259">
        <f t="shared" si="214"/>
        <v>0.4307719838548742</v>
      </c>
      <c r="AB766" s="259">
        <f t="shared" si="215"/>
        <v>1.2925221491905943E-3</v>
      </c>
    </row>
    <row r="767" spans="1:28" x14ac:dyDescent="0.25">
      <c r="A767" s="8" t="s">
        <v>30</v>
      </c>
      <c r="B767" s="8">
        <v>1648000</v>
      </c>
      <c r="C767" s="9">
        <v>32872</v>
      </c>
      <c r="D767" s="8">
        <v>30</v>
      </c>
      <c r="E767" s="254">
        <f t="shared" si="216"/>
        <v>29.325000000000003</v>
      </c>
      <c r="F767" s="8" t="s">
        <v>29</v>
      </c>
      <c r="G767">
        <f t="shared" si="199"/>
        <v>1989</v>
      </c>
      <c r="H767" s="256" t="s">
        <v>31</v>
      </c>
      <c r="L767">
        <f t="shared" si="200"/>
        <v>7.5307000000000022</v>
      </c>
      <c r="M767">
        <f t="shared" si="201"/>
        <v>6.0159000000000002</v>
      </c>
      <c r="N767" s="5">
        <f t="shared" si="202"/>
        <v>2.1913970670157217</v>
      </c>
      <c r="O767" s="5">
        <f t="shared" si="203"/>
        <v>2.5</v>
      </c>
      <c r="P767" s="5">
        <f t="shared" si="204"/>
        <v>1.9425000000000001</v>
      </c>
      <c r="Q767" s="5">
        <f t="shared" si="205"/>
        <v>10</v>
      </c>
      <c r="R767" s="5">
        <f t="shared" si="206"/>
        <v>3.0551582532858417</v>
      </c>
      <c r="S767" s="5">
        <f t="shared" si="207"/>
        <v>1.1767096125000001E-2</v>
      </c>
      <c r="U767" s="259">
        <f t="shared" si="208"/>
        <v>1191.1502108537288</v>
      </c>
      <c r="V767" s="259">
        <f t="shared" si="209"/>
        <v>0.95155039418313614</v>
      </c>
      <c r="W767" s="259">
        <f t="shared" si="210"/>
        <v>0.34661891702498021</v>
      </c>
      <c r="X767" s="259">
        <f t="shared" si="211"/>
        <v>0.3954314376000001</v>
      </c>
      <c r="Y767" s="259">
        <f t="shared" si="212"/>
        <v>0.30725022701520011</v>
      </c>
      <c r="Z767" s="259">
        <f t="shared" si="213"/>
        <v>1.5817257504000004</v>
      </c>
      <c r="AA767" s="259">
        <f t="shared" si="214"/>
        <v>0.48324224807693017</v>
      </c>
      <c r="AB767" s="259">
        <f t="shared" si="215"/>
        <v>1.8612318948344564E-3</v>
      </c>
    </row>
    <row r="768" spans="1:28" x14ac:dyDescent="0.25">
      <c r="A768" s="8" t="s">
        <v>30</v>
      </c>
      <c r="B768" s="8">
        <v>1648000</v>
      </c>
      <c r="C768" s="9">
        <v>32873</v>
      </c>
      <c r="D768" s="8">
        <v>67</v>
      </c>
      <c r="E768" s="254">
        <f t="shared" si="216"/>
        <v>65.492500000000007</v>
      </c>
      <c r="F768" s="8" t="s">
        <v>32</v>
      </c>
      <c r="G768">
        <f t="shared" si="199"/>
        <v>1989</v>
      </c>
      <c r="H768" s="256" t="s">
        <v>28</v>
      </c>
      <c r="L768">
        <f t="shared" si="200"/>
        <v>23.299730000000004</v>
      </c>
      <c r="M768">
        <f t="shared" si="201"/>
        <v>7.8966099999999999</v>
      </c>
      <c r="N768" s="5">
        <f t="shared" si="202"/>
        <v>2.3703375065151135</v>
      </c>
      <c r="O768" s="5">
        <f t="shared" si="203"/>
        <v>24</v>
      </c>
      <c r="P768" s="5">
        <f t="shared" si="204"/>
        <v>18.648</v>
      </c>
      <c r="Q768" s="5">
        <f t="shared" si="205"/>
        <v>41</v>
      </c>
      <c r="R768" s="5">
        <f t="shared" si="206"/>
        <v>9.8173396777668263</v>
      </c>
      <c r="S768" s="5">
        <f t="shared" si="207"/>
        <v>2.6279848012500003E-2</v>
      </c>
      <c r="U768" s="259">
        <f t="shared" si="208"/>
        <v>8230.6781851020532</v>
      </c>
      <c r="V768" s="259">
        <f t="shared" si="209"/>
        <v>2.7894939410567727</v>
      </c>
      <c r="W768" s="259">
        <f t="shared" si="210"/>
        <v>0.83732666456663396</v>
      </c>
      <c r="X768" s="259">
        <f t="shared" si="211"/>
        <v>8.4780500221440018</v>
      </c>
      <c r="Y768" s="259">
        <f t="shared" si="212"/>
        <v>6.587444867205889</v>
      </c>
      <c r="Z768" s="259">
        <f t="shared" si="213"/>
        <v>14.483335454496002</v>
      </c>
      <c r="AA768" s="259">
        <f t="shared" si="214"/>
        <v>3.4679957030202595</v>
      </c>
      <c r="AB768" s="259">
        <f t="shared" si="215"/>
        <v>9.2834110843465246E-3</v>
      </c>
    </row>
    <row r="769" spans="1:28" x14ac:dyDescent="0.25">
      <c r="A769" s="8" t="s">
        <v>30</v>
      </c>
      <c r="B769" s="8">
        <v>1648000</v>
      </c>
      <c r="C769" s="9">
        <v>32874</v>
      </c>
      <c r="D769" s="8">
        <v>300</v>
      </c>
      <c r="E769" s="254">
        <f t="shared" si="216"/>
        <v>293.25</v>
      </c>
      <c r="F769" s="8" t="s">
        <v>32</v>
      </c>
      <c r="G769">
        <f t="shared" si="199"/>
        <v>1990</v>
      </c>
      <c r="H769" s="256" t="s">
        <v>28</v>
      </c>
      <c r="L769">
        <f t="shared" si="200"/>
        <v>122.602</v>
      </c>
      <c r="M769">
        <f t="shared" si="201"/>
        <v>19.739999999999998</v>
      </c>
      <c r="N769" s="5">
        <f t="shared" si="202"/>
        <v>4.3205945687947329</v>
      </c>
      <c r="O769" s="5">
        <f t="shared" si="203"/>
        <v>24</v>
      </c>
      <c r="P769" s="5">
        <f t="shared" si="204"/>
        <v>18.648</v>
      </c>
      <c r="Q769" s="5">
        <f t="shared" si="205"/>
        <v>41</v>
      </c>
      <c r="R769" s="5">
        <f t="shared" si="206"/>
        <v>6.6190400601588806</v>
      </c>
      <c r="S769" s="5">
        <f t="shared" si="207"/>
        <v>0.11767096125</v>
      </c>
      <c r="U769" s="259">
        <f t="shared" si="208"/>
        <v>193922.74045054085</v>
      </c>
      <c r="V769" s="259">
        <f t="shared" si="209"/>
        <v>31.223266312896001</v>
      </c>
      <c r="W769" s="259">
        <f t="shared" si="210"/>
        <v>6.8339956865010141</v>
      </c>
      <c r="X769" s="259">
        <f t="shared" si="211"/>
        <v>37.961418009600003</v>
      </c>
      <c r="Y769" s="259">
        <f t="shared" si="212"/>
        <v>29.4960217934592</v>
      </c>
      <c r="Z769" s="259">
        <f t="shared" si="213"/>
        <v>64.850755766399999</v>
      </c>
      <c r="AA769" s="259">
        <f t="shared" si="214"/>
        <v>10.46950610608247</v>
      </c>
      <c r="AB769" s="259">
        <f t="shared" si="215"/>
        <v>0.18612318948344561</v>
      </c>
    </row>
    <row r="770" spans="1:28" x14ac:dyDescent="0.25">
      <c r="A770" s="8" t="s">
        <v>30</v>
      </c>
      <c r="B770" s="8">
        <v>1648000</v>
      </c>
      <c r="C770" s="9">
        <v>32875</v>
      </c>
      <c r="D770" s="8">
        <v>106</v>
      </c>
      <c r="E770" s="254">
        <f t="shared" si="216"/>
        <v>103.61500000000001</v>
      </c>
      <c r="F770" s="8" t="s">
        <v>29</v>
      </c>
      <c r="G770">
        <f t="shared" si="199"/>
        <v>1990</v>
      </c>
      <c r="H770" s="256" t="s">
        <v>28</v>
      </c>
      <c r="L770">
        <f t="shared" si="200"/>
        <v>39.921140000000001</v>
      </c>
      <c r="M770">
        <f t="shared" si="201"/>
        <v>9.8789800000000003</v>
      </c>
      <c r="N770" s="5">
        <f t="shared" si="202"/>
        <v>2.6869956436795688</v>
      </c>
      <c r="O770" s="5">
        <f t="shared" si="203"/>
        <v>24</v>
      </c>
      <c r="P770" s="5">
        <f t="shared" si="204"/>
        <v>18.648</v>
      </c>
      <c r="Q770" s="5">
        <f t="shared" si="205"/>
        <v>41</v>
      </c>
      <c r="R770" s="5">
        <f t="shared" si="206"/>
        <v>8.676302912967083</v>
      </c>
      <c r="S770" s="5">
        <f t="shared" si="207"/>
        <v>4.1577072975000004E-2</v>
      </c>
      <c r="U770" s="259">
        <f t="shared" si="208"/>
        <v>22310.984276907624</v>
      </c>
      <c r="V770" s="259">
        <f t="shared" si="209"/>
        <v>5.5211290923025969</v>
      </c>
      <c r="W770" s="259">
        <f t="shared" si="210"/>
        <v>1.5016985376232779</v>
      </c>
      <c r="X770" s="259">
        <f t="shared" si="211"/>
        <v>13.413034363392001</v>
      </c>
      <c r="Y770" s="259">
        <f t="shared" si="212"/>
        <v>10.421927700355583</v>
      </c>
      <c r="Z770" s="259">
        <f t="shared" si="213"/>
        <v>22.913933704128002</v>
      </c>
      <c r="AA770" s="259">
        <f t="shared" si="214"/>
        <v>4.8489812132844001</v>
      </c>
      <c r="AB770" s="259">
        <f t="shared" si="215"/>
        <v>2.3236446189288839E-2</v>
      </c>
    </row>
    <row r="771" spans="1:28" x14ac:dyDescent="0.25">
      <c r="A771" s="8" t="s">
        <v>30</v>
      </c>
      <c r="B771" s="8">
        <v>1648000</v>
      </c>
      <c r="C771" s="9">
        <v>32876</v>
      </c>
      <c r="D771" s="8">
        <v>77</v>
      </c>
      <c r="E771" s="254">
        <f t="shared" si="216"/>
        <v>75.267499999999998</v>
      </c>
      <c r="F771" s="8" t="s">
        <v>29</v>
      </c>
      <c r="G771">
        <f t="shared" si="199"/>
        <v>1990</v>
      </c>
      <c r="H771" s="256" t="s">
        <v>28</v>
      </c>
      <c r="L771">
        <f t="shared" si="200"/>
        <v>27.561629999999997</v>
      </c>
      <c r="M771">
        <f t="shared" si="201"/>
        <v>8.4049099999999992</v>
      </c>
      <c r="N771" s="5">
        <f t="shared" si="202"/>
        <v>2.4475290576894344</v>
      </c>
      <c r="O771" s="5">
        <f t="shared" si="203"/>
        <v>24</v>
      </c>
      <c r="P771" s="5">
        <f t="shared" si="204"/>
        <v>18.648</v>
      </c>
      <c r="Q771" s="5">
        <f t="shared" si="205"/>
        <v>41</v>
      </c>
      <c r="R771" s="5">
        <f t="shared" si="206"/>
        <v>9.4506569089423103</v>
      </c>
      <c r="S771" s="5">
        <f t="shared" si="207"/>
        <v>3.0202213387499999E-2</v>
      </c>
      <c r="U771" s="259">
        <f t="shared" si="208"/>
        <v>11189.367906125935</v>
      </c>
      <c r="V771" s="259">
        <f t="shared" si="209"/>
        <v>3.4121940613772459</v>
      </c>
      <c r="W771" s="259">
        <f t="shared" si="210"/>
        <v>0.99363873208590381</v>
      </c>
      <c r="X771" s="259">
        <f t="shared" si="211"/>
        <v>9.7434306224640004</v>
      </c>
      <c r="Y771" s="259">
        <f t="shared" si="212"/>
        <v>7.5706455936545289</v>
      </c>
      <c r="Z771" s="259">
        <f t="shared" si="213"/>
        <v>16.645027313375998</v>
      </c>
      <c r="AA771" s="259">
        <f t="shared" si="214"/>
        <v>3.8367424970412283</v>
      </c>
      <c r="AB771" s="259">
        <f t="shared" si="215"/>
        <v>1.2261382116081656E-2</v>
      </c>
    </row>
    <row r="772" spans="1:28" x14ac:dyDescent="0.25">
      <c r="A772" s="8" t="s">
        <v>30</v>
      </c>
      <c r="B772" s="8">
        <v>1648000</v>
      </c>
      <c r="C772" s="9">
        <v>32877</v>
      </c>
      <c r="D772" s="8">
        <v>68</v>
      </c>
      <c r="E772" s="254">
        <f t="shared" si="216"/>
        <v>66.47</v>
      </c>
      <c r="F772" s="8" t="s">
        <v>29</v>
      </c>
      <c r="G772">
        <f t="shared" si="199"/>
        <v>1990</v>
      </c>
      <c r="H772" s="256" t="s">
        <v>28</v>
      </c>
      <c r="L772">
        <f t="shared" si="200"/>
        <v>23.725920000000002</v>
      </c>
      <c r="M772">
        <f t="shared" si="201"/>
        <v>7.9474399999999994</v>
      </c>
      <c r="N772" s="5">
        <f t="shared" si="202"/>
        <v>2.3778432428499694</v>
      </c>
      <c r="O772" s="5">
        <f t="shared" si="203"/>
        <v>24</v>
      </c>
      <c r="P772" s="5">
        <f t="shared" si="204"/>
        <v>18.648</v>
      </c>
      <c r="Q772" s="5">
        <f t="shared" si="205"/>
        <v>41</v>
      </c>
      <c r="R772" s="5">
        <f t="shared" si="206"/>
        <v>9.7773073949630387</v>
      </c>
      <c r="S772" s="5">
        <f t="shared" si="207"/>
        <v>2.6672084549999999E-2</v>
      </c>
      <c r="U772" s="259">
        <f t="shared" si="208"/>
        <v>8506.3236862775502</v>
      </c>
      <c r="V772" s="259">
        <f t="shared" si="209"/>
        <v>2.8493519794920341</v>
      </c>
      <c r="W772" s="259">
        <f t="shared" si="210"/>
        <v>0.85251506786289921</v>
      </c>
      <c r="X772" s="259">
        <f t="shared" si="211"/>
        <v>8.6045880821760008</v>
      </c>
      <c r="Y772" s="259">
        <f t="shared" si="212"/>
        <v>6.6857649398507508</v>
      </c>
      <c r="Z772" s="259">
        <f t="shared" si="213"/>
        <v>14.699504640383999</v>
      </c>
      <c r="AA772" s="259">
        <f t="shared" si="214"/>
        <v>3.5054042786029265</v>
      </c>
      <c r="AB772" s="259">
        <f t="shared" si="215"/>
        <v>9.5625958685716904E-3</v>
      </c>
    </row>
    <row r="773" spans="1:28" x14ac:dyDescent="0.25">
      <c r="A773" s="8" t="s">
        <v>30</v>
      </c>
      <c r="B773" s="8">
        <v>1648000</v>
      </c>
      <c r="C773" s="9">
        <v>32878</v>
      </c>
      <c r="D773" s="8">
        <v>55</v>
      </c>
      <c r="E773" s="254">
        <f t="shared" si="216"/>
        <v>53.762500000000003</v>
      </c>
      <c r="F773" s="8" t="s">
        <v>29</v>
      </c>
      <c r="G773">
        <f t="shared" si="199"/>
        <v>1990</v>
      </c>
      <c r="H773" s="256" t="s">
        <v>28</v>
      </c>
      <c r="L773">
        <f t="shared" si="200"/>
        <v>18.185450000000003</v>
      </c>
      <c r="M773">
        <f t="shared" si="201"/>
        <v>7.2866499999999998</v>
      </c>
      <c r="N773" s="5">
        <f t="shared" si="202"/>
        <v>2.2857241934785875</v>
      </c>
      <c r="O773" s="5">
        <f t="shared" si="203"/>
        <v>24</v>
      </c>
      <c r="P773" s="5">
        <f t="shared" si="204"/>
        <v>18.648</v>
      </c>
      <c r="Q773" s="5">
        <f t="shared" si="205"/>
        <v>41</v>
      </c>
      <c r="R773" s="5">
        <f t="shared" si="206"/>
        <v>10.375851452214006</v>
      </c>
      <c r="S773" s="5">
        <f t="shared" si="207"/>
        <v>2.1573009562500002E-2</v>
      </c>
      <c r="U773" s="259">
        <f t="shared" si="208"/>
        <v>5273.4723337288087</v>
      </c>
      <c r="V773" s="259">
        <f t="shared" si="209"/>
        <v>2.1130050221778962</v>
      </c>
      <c r="W773" s="259">
        <f t="shared" si="210"/>
        <v>0.6628212827751816</v>
      </c>
      <c r="X773" s="259">
        <f t="shared" si="211"/>
        <v>6.9595933017600018</v>
      </c>
      <c r="Y773" s="259">
        <f t="shared" si="212"/>
        <v>5.4076039954675208</v>
      </c>
      <c r="Z773" s="259">
        <f t="shared" si="213"/>
        <v>11.889305223839999</v>
      </c>
      <c r="AA773" s="259">
        <f t="shared" si="214"/>
        <v>3.0088210944535576</v>
      </c>
      <c r="AB773" s="259">
        <f t="shared" si="215"/>
        <v>6.2558072020824779E-3</v>
      </c>
    </row>
    <row r="774" spans="1:28" x14ac:dyDescent="0.25">
      <c r="A774" s="8" t="s">
        <v>30</v>
      </c>
      <c r="B774" s="8">
        <v>1648000</v>
      </c>
      <c r="C774" s="9">
        <v>32879</v>
      </c>
      <c r="D774" s="8">
        <v>46</v>
      </c>
      <c r="E774" s="254">
        <f t="shared" si="216"/>
        <v>44.965000000000003</v>
      </c>
      <c r="F774" s="8" t="s">
        <v>29</v>
      </c>
      <c r="G774">
        <f t="shared" si="199"/>
        <v>1990</v>
      </c>
      <c r="H774" s="256" t="s">
        <v>31</v>
      </c>
      <c r="L774">
        <f t="shared" si="200"/>
        <v>14.349740000000004</v>
      </c>
      <c r="M774">
        <f t="shared" si="201"/>
        <v>6.8291799999999991</v>
      </c>
      <c r="N774" s="5">
        <f t="shared" si="202"/>
        <v>2.2325161047260131</v>
      </c>
      <c r="O774" s="5">
        <f t="shared" si="203"/>
        <v>2.5</v>
      </c>
      <c r="P774" s="5">
        <f t="shared" si="204"/>
        <v>1.9425000000000001</v>
      </c>
      <c r="Q774" s="5">
        <f t="shared" si="205"/>
        <v>10</v>
      </c>
      <c r="R774" s="5">
        <f t="shared" si="206"/>
        <v>2.6656107884341824</v>
      </c>
      <c r="S774" s="5">
        <f t="shared" si="207"/>
        <v>1.8042880725000002E-2</v>
      </c>
      <c r="U774" s="259">
        <f t="shared" si="208"/>
        <v>3480.260834663552</v>
      </c>
      <c r="V774" s="259">
        <f t="shared" si="209"/>
        <v>1.6562897785512232</v>
      </c>
      <c r="W774" s="259">
        <f t="shared" si="210"/>
        <v>0.54145499235760186</v>
      </c>
      <c r="X774" s="259">
        <f t="shared" si="211"/>
        <v>0.60632820432000001</v>
      </c>
      <c r="Y774" s="259">
        <f t="shared" si="212"/>
        <v>0.47111701475664008</v>
      </c>
      <c r="Z774" s="259">
        <f t="shared" si="213"/>
        <v>2.42531281728</v>
      </c>
      <c r="AA774" s="259">
        <f t="shared" si="214"/>
        <v>0.64649400110692701</v>
      </c>
      <c r="AB774" s="259">
        <f t="shared" si="215"/>
        <v>4.3759629882996771E-3</v>
      </c>
    </row>
    <row r="775" spans="1:28" x14ac:dyDescent="0.25">
      <c r="A775" s="8" t="s">
        <v>30</v>
      </c>
      <c r="B775" s="8">
        <v>1648000</v>
      </c>
      <c r="C775" s="9">
        <v>32880</v>
      </c>
      <c r="D775" s="8">
        <v>40</v>
      </c>
      <c r="E775" s="254">
        <f t="shared" si="216"/>
        <v>39.1</v>
      </c>
      <c r="F775" s="8" t="s">
        <v>29</v>
      </c>
      <c r="G775">
        <f t="shared" si="199"/>
        <v>1990</v>
      </c>
      <c r="H775" s="256" t="s">
        <v>31</v>
      </c>
      <c r="L775">
        <f t="shared" si="200"/>
        <v>11.7926</v>
      </c>
      <c r="M775">
        <f t="shared" si="201"/>
        <v>6.5241999999999996</v>
      </c>
      <c r="N775" s="5">
        <f t="shared" si="202"/>
        <v>2.2056746129622868</v>
      </c>
      <c r="O775" s="5">
        <f t="shared" si="203"/>
        <v>2.5</v>
      </c>
      <c r="P775" s="5">
        <f t="shared" si="204"/>
        <v>1.9425000000000001</v>
      </c>
      <c r="Q775" s="5">
        <f t="shared" si="205"/>
        <v>10</v>
      </c>
      <c r="R775" s="5">
        <f t="shared" si="206"/>
        <v>2.7807933062019523</v>
      </c>
      <c r="S775" s="5">
        <f t="shared" si="207"/>
        <v>1.5689461500000002E-2</v>
      </c>
      <c r="U775" s="259">
        <f t="shared" si="208"/>
        <v>2487.0212112222721</v>
      </c>
      <c r="V775" s="259">
        <f t="shared" si="209"/>
        <v>1.3759326854346241</v>
      </c>
      <c r="W775" s="259">
        <f t="shared" si="210"/>
        <v>0.46516964431013375</v>
      </c>
      <c r="X775" s="259">
        <f t="shared" si="211"/>
        <v>0.5272419168000001</v>
      </c>
      <c r="Y775" s="259">
        <f t="shared" si="212"/>
        <v>0.40966696935360003</v>
      </c>
      <c r="Z775" s="259">
        <f t="shared" si="213"/>
        <v>2.1089676672000004</v>
      </c>
      <c r="AA775" s="259">
        <f t="shared" si="214"/>
        <v>0.58646031719461078</v>
      </c>
      <c r="AB775" s="259">
        <f t="shared" si="215"/>
        <v>3.3088567019279227E-3</v>
      </c>
    </row>
    <row r="776" spans="1:28" x14ac:dyDescent="0.25">
      <c r="A776" s="8" t="s">
        <v>30</v>
      </c>
      <c r="B776" s="8">
        <v>1648000</v>
      </c>
      <c r="C776" s="9">
        <v>32881</v>
      </c>
      <c r="D776" s="8">
        <v>74</v>
      </c>
      <c r="E776" s="254">
        <f t="shared" si="216"/>
        <v>72.335000000000008</v>
      </c>
      <c r="F776" s="8" t="s">
        <v>29</v>
      </c>
      <c r="G776">
        <f t="shared" si="199"/>
        <v>1990</v>
      </c>
      <c r="H776" s="256" t="s">
        <v>28</v>
      </c>
      <c r="L776">
        <f t="shared" si="200"/>
        <v>26.283060000000006</v>
      </c>
      <c r="M776">
        <f t="shared" si="201"/>
        <v>8.2524200000000008</v>
      </c>
      <c r="N776" s="5">
        <f t="shared" si="202"/>
        <v>2.4239210716233837</v>
      </c>
      <c r="O776" s="5">
        <f t="shared" si="203"/>
        <v>24</v>
      </c>
      <c r="P776" s="5">
        <f t="shared" si="204"/>
        <v>18.648</v>
      </c>
      <c r="Q776" s="5">
        <f t="shared" si="205"/>
        <v>41</v>
      </c>
      <c r="R776" s="5">
        <f t="shared" si="206"/>
        <v>9.5533613981998577</v>
      </c>
      <c r="S776" s="5">
        <f t="shared" si="207"/>
        <v>2.9025503775000003E-2</v>
      </c>
      <c r="U776" s="259">
        <f t="shared" si="208"/>
        <v>10254.572890989366</v>
      </c>
      <c r="V776" s="259">
        <f t="shared" si="209"/>
        <v>3.2197560868886064</v>
      </c>
      <c r="W776" s="259">
        <f t="shared" si="210"/>
        <v>0.94571466606122112</v>
      </c>
      <c r="X776" s="259">
        <f t="shared" si="211"/>
        <v>9.3638164423680035</v>
      </c>
      <c r="Y776" s="259">
        <f t="shared" si="212"/>
        <v>7.2756853757199371</v>
      </c>
      <c r="Z776" s="259">
        <f t="shared" si="213"/>
        <v>15.996519755712001</v>
      </c>
      <c r="AA776" s="259">
        <f t="shared" si="214"/>
        <v>3.7273301058478165</v>
      </c>
      <c r="AB776" s="259">
        <f t="shared" si="215"/>
        <v>1.1324562062348314E-2</v>
      </c>
    </row>
    <row r="777" spans="1:28" x14ac:dyDescent="0.25">
      <c r="A777" s="8" t="s">
        <v>30</v>
      </c>
      <c r="B777" s="8">
        <v>1648000</v>
      </c>
      <c r="C777" s="9">
        <v>32882</v>
      </c>
      <c r="D777" s="8">
        <v>90</v>
      </c>
      <c r="E777" s="254">
        <f t="shared" si="216"/>
        <v>87.975000000000009</v>
      </c>
      <c r="F777" s="8" t="s">
        <v>29</v>
      </c>
      <c r="G777">
        <f t="shared" si="199"/>
        <v>1990</v>
      </c>
      <c r="H777" s="256" t="s">
        <v>28</v>
      </c>
      <c r="L777">
        <f t="shared" si="200"/>
        <v>33.1021</v>
      </c>
      <c r="M777">
        <f t="shared" si="201"/>
        <v>9.0656999999999996</v>
      </c>
      <c r="N777" s="5">
        <f t="shared" si="202"/>
        <v>2.5529406968855972</v>
      </c>
      <c r="O777" s="5">
        <f t="shared" si="203"/>
        <v>24</v>
      </c>
      <c r="P777" s="5">
        <f t="shared" si="204"/>
        <v>18.648</v>
      </c>
      <c r="Q777" s="5">
        <f t="shared" si="205"/>
        <v>41</v>
      </c>
      <c r="R777" s="5">
        <f t="shared" si="206"/>
        <v>9.0618770037259893</v>
      </c>
      <c r="S777" s="5">
        <f t="shared" si="207"/>
        <v>3.5301288375000003E-2</v>
      </c>
      <c r="U777" s="259">
        <f t="shared" si="208"/>
        <v>15707.533188694755</v>
      </c>
      <c r="V777" s="259">
        <f t="shared" si="209"/>
        <v>4.3018353406203849</v>
      </c>
      <c r="W777" s="259">
        <f t="shared" si="210"/>
        <v>1.2114156118524213</v>
      </c>
      <c r="X777" s="259">
        <f t="shared" si="211"/>
        <v>11.388425402880003</v>
      </c>
      <c r="Y777" s="259">
        <f t="shared" si="212"/>
        <v>8.8488065380377616</v>
      </c>
      <c r="Z777" s="259">
        <f t="shared" si="213"/>
        <v>19.455226729920003</v>
      </c>
      <c r="AA777" s="259">
        <f t="shared" si="214"/>
        <v>4.3000212611252993</v>
      </c>
      <c r="AB777" s="259">
        <f t="shared" si="215"/>
        <v>1.6751087053510104E-2</v>
      </c>
    </row>
    <row r="778" spans="1:28" x14ac:dyDescent="0.25">
      <c r="A778" s="8" t="s">
        <v>30</v>
      </c>
      <c r="B778" s="8">
        <v>1648000</v>
      </c>
      <c r="C778" s="9">
        <v>32883</v>
      </c>
      <c r="D778" s="8">
        <v>76</v>
      </c>
      <c r="E778" s="254">
        <f t="shared" si="216"/>
        <v>74.290000000000006</v>
      </c>
      <c r="F778" s="8" t="s">
        <v>29</v>
      </c>
      <c r="G778">
        <f t="shared" si="199"/>
        <v>1990</v>
      </c>
      <c r="H778" s="256" t="s">
        <v>28</v>
      </c>
      <c r="L778">
        <f t="shared" si="200"/>
        <v>27.135440000000006</v>
      </c>
      <c r="M778">
        <f t="shared" si="201"/>
        <v>8.3540799999999997</v>
      </c>
      <c r="N778" s="5">
        <f t="shared" si="202"/>
        <v>2.439622870028435</v>
      </c>
      <c r="O778" s="5">
        <f t="shared" si="203"/>
        <v>24</v>
      </c>
      <c r="P778" s="5">
        <f t="shared" si="204"/>
        <v>18.648</v>
      </c>
      <c r="Q778" s="5">
        <f t="shared" si="205"/>
        <v>41</v>
      </c>
      <c r="R778" s="5">
        <f t="shared" si="206"/>
        <v>9.4842671257264559</v>
      </c>
      <c r="S778" s="5">
        <f t="shared" si="207"/>
        <v>2.9809976850000003E-2</v>
      </c>
      <c r="U778" s="259">
        <f t="shared" si="208"/>
        <v>10873.275463096661</v>
      </c>
      <c r="V778" s="259">
        <f t="shared" si="209"/>
        <v>3.3475120757484147</v>
      </c>
      <c r="W778" s="259">
        <f t="shared" si="210"/>
        <v>0.97756629307981124</v>
      </c>
      <c r="X778" s="259">
        <f t="shared" si="211"/>
        <v>9.6168925624320014</v>
      </c>
      <c r="Y778" s="259">
        <f t="shared" si="212"/>
        <v>7.4723255210096653</v>
      </c>
      <c r="Z778" s="259">
        <f t="shared" si="213"/>
        <v>16.428858127487999</v>
      </c>
      <c r="AA778" s="259">
        <f t="shared" si="214"/>
        <v>3.8003824158965456</v>
      </c>
      <c r="AB778" s="259">
        <f t="shared" si="215"/>
        <v>1.1944972693959797E-2</v>
      </c>
    </row>
    <row r="779" spans="1:28" x14ac:dyDescent="0.25">
      <c r="A779" s="8" t="s">
        <v>30</v>
      </c>
      <c r="B779" s="8">
        <v>1648000</v>
      </c>
      <c r="C779" s="9">
        <v>32884</v>
      </c>
      <c r="D779" s="8">
        <v>60</v>
      </c>
      <c r="E779" s="254">
        <f t="shared" si="216"/>
        <v>58.650000000000006</v>
      </c>
      <c r="F779" s="8" t="s">
        <v>29</v>
      </c>
      <c r="G779">
        <f t="shared" si="199"/>
        <v>1990</v>
      </c>
      <c r="H779" s="256" t="s">
        <v>31</v>
      </c>
      <c r="L779">
        <f t="shared" si="200"/>
        <v>20.316400000000005</v>
      </c>
      <c r="M779">
        <f t="shared" si="201"/>
        <v>7.5407999999999999</v>
      </c>
      <c r="N779" s="5">
        <f t="shared" si="202"/>
        <v>2.3195703486033179</v>
      </c>
      <c r="O779" s="5">
        <f t="shared" si="203"/>
        <v>2.5</v>
      </c>
      <c r="P779" s="5">
        <f t="shared" si="204"/>
        <v>1.9425000000000001</v>
      </c>
      <c r="Q779" s="5">
        <f t="shared" si="205"/>
        <v>10</v>
      </c>
      <c r="R779" s="5">
        <f t="shared" si="206"/>
        <v>2.4691598546132547</v>
      </c>
      <c r="S779" s="5">
        <f t="shared" si="207"/>
        <v>2.3534192250000002E-2</v>
      </c>
      <c r="U779" s="259">
        <f t="shared" si="208"/>
        <v>6426.9946070853148</v>
      </c>
      <c r="V779" s="259">
        <f t="shared" si="209"/>
        <v>2.3854955077232645</v>
      </c>
      <c r="W779" s="259">
        <f t="shared" si="210"/>
        <v>0.73378483005003459</v>
      </c>
      <c r="X779" s="259">
        <f t="shared" si="211"/>
        <v>0.7908628752000002</v>
      </c>
      <c r="Y779" s="259">
        <f t="shared" si="212"/>
        <v>0.61450045403040021</v>
      </c>
      <c r="Z779" s="259">
        <f t="shared" si="213"/>
        <v>3.1634515008000008</v>
      </c>
      <c r="AA779" s="259">
        <f t="shared" si="214"/>
        <v>0.78110674477914122</v>
      </c>
      <c r="AB779" s="259">
        <f t="shared" si="215"/>
        <v>7.4449275793378256E-3</v>
      </c>
    </row>
    <row r="780" spans="1:28" x14ac:dyDescent="0.25">
      <c r="A780" s="8" t="s">
        <v>30</v>
      </c>
      <c r="B780" s="8">
        <v>1648000</v>
      </c>
      <c r="C780" s="9">
        <v>32885</v>
      </c>
      <c r="D780" s="8">
        <v>50</v>
      </c>
      <c r="E780" s="254">
        <f t="shared" si="216"/>
        <v>48.875</v>
      </c>
      <c r="F780" s="8" t="s">
        <v>29</v>
      </c>
      <c r="G780">
        <f t="shared" si="199"/>
        <v>1990</v>
      </c>
      <c r="H780" s="256" t="s">
        <v>31</v>
      </c>
      <c r="L780">
        <f t="shared" si="200"/>
        <v>16.054500000000001</v>
      </c>
      <c r="M780">
        <f t="shared" si="201"/>
        <v>7.0324999999999998</v>
      </c>
      <c r="N780" s="5">
        <f t="shared" si="202"/>
        <v>2.2546677142214953</v>
      </c>
      <c r="O780" s="5">
        <f t="shared" si="203"/>
        <v>2.5</v>
      </c>
      <c r="P780" s="5">
        <f t="shared" si="204"/>
        <v>1.9425000000000001</v>
      </c>
      <c r="Q780" s="5">
        <f t="shared" si="205"/>
        <v>10</v>
      </c>
      <c r="R780" s="5">
        <f t="shared" si="206"/>
        <v>2.6011103162250877</v>
      </c>
      <c r="S780" s="5">
        <f t="shared" si="207"/>
        <v>1.9611826874999998E-2</v>
      </c>
      <c r="U780" s="259">
        <f t="shared" si="208"/>
        <v>4232.3026766328012</v>
      </c>
      <c r="V780" s="259">
        <f t="shared" si="209"/>
        <v>1.8539143899480004</v>
      </c>
      <c r="W780" s="259">
        <f t="shared" si="210"/>
        <v>0.59437766369660794</v>
      </c>
      <c r="X780" s="259">
        <f t="shared" si="211"/>
        <v>0.6590523960000001</v>
      </c>
      <c r="Y780" s="259">
        <f t="shared" si="212"/>
        <v>0.51208371169200007</v>
      </c>
      <c r="Z780" s="259">
        <f t="shared" si="213"/>
        <v>2.6362095840000004</v>
      </c>
      <c r="AA780" s="259">
        <f t="shared" si="214"/>
        <v>0.68570719446738482</v>
      </c>
      <c r="AB780" s="259">
        <f t="shared" si="215"/>
        <v>5.1700885967623771E-3</v>
      </c>
    </row>
    <row r="781" spans="1:28" x14ac:dyDescent="0.25">
      <c r="A781" s="8" t="s">
        <v>30</v>
      </c>
      <c r="B781" s="8">
        <v>1648000</v>
      </c>
      <c r="C781" s="9">
        <v>32886</v>
      </c>
      <c r="D781" s="8">
        <v>42</v>
      </c>
      <c r="E781" s="254">
        <f t="shared" si="216"/>
        <v>41.055</v>
      </c>
      <c r="F781" s="8" t="s">
        <v>29</v>
      </c>
      <c r="G781">
        <f t="shared" si="199"/>
        <v>1990</v>
      </c>
      <c r="H781" s="256" t="s">
        <v>31</v>
      </c>
      <c r="L781">
        <f t="shared" si="200"/>
        <v>12.64498</v>
      </c>
      <c r="M781">
        <f t="shared" si="201"/>
        <v>6.6258599999999994</v>
      </c>
      <c r="N781" s="5">
        <f t="shared" si="202"/>
        <v>2.2135891312181215</v>
      </c>
      <c r="O781" s="5">
        <f t="shared" si="203"/>
        <v>2.5</v>
      </c>
      <c r="P781" s="5">
        <f t="shared" si="204"/>
        <v>1.9425000000000001</v>
      </c>
      <c r="Q781" s="5">
        <f t="shared" si="205"/>
        <v>10</v>
      </c>
      <c r="R781" s="5">
        <f t="shared" si="206"/>
        <v>2.7394865210138213</v>
      </c>
      <c r="S781" s="5">
        <f t="shared" si="207"/>
        <v>1.6473934574999998E-2</v>
      </c>
      <c r="U781" s="259">
        <f t="shared" si="208"/>
        <v>2800.1246671010194</v>
      </c>
      <c r="V781" s="259">
        <f t="shared" si="209"/>
        <v>1.4672410732763483</v>
      </c>
      <c r="W781" s="259">
        <f t="shared" si="210"/>
        <v>0.49018073015145747</v>
      </c>
      <c r="X781" s="259">
        <f t="shared" si="211"/>
        <v>0.55360401264000003</v>
      </c>
      <c r="Y781" s="259">
        <f t="shared" si="212"/>
        <v>0.43015031782128016</v>
      </c>
      <c r="Z781" s="259">
        <f t="shared" si="213"/>
        <v>2.2144160505600001</v>
      </c>
      <c r="AA781" s="259">
        <f t="shared" si="214"/>
        <v>0.60663629224257809</v>
      </c>
      <c r="AB781" s="259">
        <f t="shared" si="215"/>
        <v>3.648014513875533E-3</v>
      </c>
    </row>
    <row r="782" spans="1:28" x14ac:dyDescent="0.25">
      <c r="A782" s="8" t="s">
        <v>30</v>
      </c>
      <c r="B782" s="8">
        <v>1648000</v>
      </c>
      <c r="C782" s="9">
        <v>32887</v>
      </c>
      <c r="D782" s="8">
        <v>37</v>
      </c>
      <c r="E782" s="254">
        <f t="shared" si="216"/>
        <v>36.167500000000004</v>
      </c>
      <c r="F782" s="8" t="s">
        <v>29</v>
      </c>
      <c r="G782">
        <f t="shared" si="199"/>
        <v>1990</v>
      </c>
      <c r="H782" s="256" t="s">
        <v>31</v>
      </c>
      <c r="L782">
        <f t="shared" si="200"/>
        <v>10.514030000000002</v>
      </c>
      <c r="M782">
        <f t="shared" si="201"/>
        <v>6.3717100000000002</v>
      </c>
      <c r="N782" s="5">
        <f t="shared" si="202"/>
        <v>2.1962751458746301</v>
      </c>
      <c r="O782" s="5">
        <f t="shared" si="203"/>
        <v>2.5</v>
      </c>
      <c r="P782" s="5">
        <f t="shared" si="204"/>
        <v>1.9425000000000001</v>
      </c>
      <c r="Q782" s="5">
        <f t="shared" si="205"/>
        <v>10</v>
      </c>
      <c r="R782" s="5">
        <f t="shared" si="206"/>
        <v>2.8495454904606725</v>
      </c>
      <c r="S782" s="5">
        <f t="shared" si="207"/>
        <v>1.4512751887500001E-2</v>
      </c>
      <c r="U782" s="259">
        <f t="shared" si="208"/>
        <v>2051.0718122823014</v>
      </c>
      <c r="V782" s="259">
        <f t="shared" si="209"/>
        <v>1.2429900596666796</v>
      </c>
      <c r="W782" s="259">
        <f t="shared" si="210"/>
        <v>0.42844827756052178</v>
      </c>
      <c r="X782" s="259">
        <f t="shared" si="211"/>
        <v>0.48769877304000009</v>
      </c>
      <c r="Y782" s="259">
        <f t="shared" si="212"/>
        <v>0.37894194665208009</v>
      </c>
      <c r="Z782" s="259">
        <f t="shared" si="213"/>
        <v>1.9507950921600004</v>
      </c>
      <c r="AA782" s="259">
        <f t="shared" si="214"/>
        <v>0.5558879357677341</v>
      </c>
      <c r="AB782" s="259">
        <f t="shared" si="215"/>
        <v>2.8311405155870785E-3</v>
      </c>
    </row>
    <row r="783" spans="1:28" x14ac:dyDescent="0.25">
      <c r="A783" s="8" t="s">
        <v>30</v>
      </c>
      <c r="B783" s="8">
        <v>1648000</v>
      </c>
      <c r="C783" s="9">
        <v>32888</v>
      </c>
      <c r="D783" s="8">
        <v>36</v>
      </c>
      <c r="E783" s="254">
        <f t="shared" si="216"/>
        <v>35.19</v>
      </c>
      <c r="F783" s="8" t="s">
        <v>29</v>
      </c>
      <c r="G783">
        <f t="shared" si="199"/>
        <v>1990</v>
      </c>
      <c r="H783" s="256" t="s">
        <v>31</v>
      </c>
      <c r="L783">
        <f t="shared" si="200"/>
        <v>10.08784</v>
      </c>
      <c r="M783">
        <f t="shared" si="201"/>
        <v>6.3208799999999989</v>
      </c>
      <c r="N783" s="5">
        <f t="shared" si="202"/>
        <v>2.1939275144517927</v>
      </c>
      <c r="O783" s="5">
        <f t="shared" si="203"/>
        <v>2.5</v>
      </c>
      <c r="P783" s="5">
        <f t="shared" si="204"/>
        <v>1.9425000000000001</v>
      </c>
      <c r="Q783" s="5">
        <f t="shared" si="205"/>
        <v>10</v>
      </c>
      <c r="R783" s="5">
        <f t="shared" si="206"/>
        <v>2.8745848732668828</v>
      </c>
      <c r="S783" s="5">
        <f t="shared" si="207"/>
        <v>1.4120515349999998E-2</v>
      </c>
      <c r="U783" s="259">
        <f t="shared" si="208"/>
        <v>1914.7435552698162</v>
      </c>
      <c r="V783" s="259">
        <f t="shared" si="209"/>
        <v>1.199747839342602</v>
      </c>
      <c r="W783" s="259">
        <f t="shared" si="210"/>
        <v>0.41642299729433618</v>
      </c>
      <c r="X783" s="259">
        <f t="shared" si="211"/>
        <v>0.47451772512000007</v>
      </c>
      <c r="Y783" s="259">
        <f t="shared" si="212"/>
        <v>0.36870027241824005</v>
      </c>
      <c r="Z783" s="259">
        <f t="shared" si="213"/>
        <v>1.8980709004800003</v>
      </c>
      <c r="AA783" s="259">
        <f t="shared" si="214"/>
        <v>0.54561658989078587</v>
      </c>
      <c r="AB783" s="259">
        <f t="shared" si="215"/>
        <v>2.6801739285616166E-3</v>
      </c>
    </row>
    <row r="784" spans="1:28" x14ac:dyDescent="0.25">
      <c r="A784" s="8" t="s">
        <v>30</v>
      </c>
      <c r="B784" s="8">
        <v>1648000</v>
      </c>
      <c r="C784" s="9">
        <v>32889</v>
      </c>
      <c r="D784" s="8">
        <v>35</v>
      </c>
      <c r="E784" s="254">
        <f t="shared" si="216"/>
        <v>34.212499999999999</v>
      </c>
      <c r="F784" s="8" t="s">
        <v>29</v>
      </c>
      <c r="G784">
        <f t="shared" si="199"/>
        <v>1990</v>
      </c>
      <c r="H784" s="256" t="s">
        <v>31</v>
      </c>
      <c r="L784">
        <f t="shared" si="200"/>
        <v>9.6616499999999981</v>
      </c>
      <c r="M784">
        <f t="shared" si="201"/>
        <v>6.2700499999999995</v>
      </c>
      <c r="N784" s="5">
        <f t="shared" si="202"/>
        <v>2.192037763642714</v>
      </c>
      <c r="O784" s="5">
        <f t="shared" si="203"/>
        <v>2.5</v>
      </c>
      <c r="P784" s="5">
        <f t="shared" si="204"/>
        <v>1.9425000000000001</v>
      </c>
      <c r="Q784" s="5">
        <f t="shared" si="205"/>
        <v>10</v>
      </c>
      <c r="R784" s="5">
        <f t="shared" si="206"/>
        <v>2.9008446504334362</v>
      </c>
      <c r="S784" s="5">
        <f t="shared" si="207"/>
        <v>1.37282788125E-2</v>
      </c>
      <c r="U784" s="259">
        <f t="shared" si="208"/>
        <v>1782.9094029077517</v>
      </c>
      <c r="V784" s="259">
        <f t="shared" si="209"/>
        <v>1.1570416131511441</v>
      </c>
      <c r="W784" s="259">
        <f t="shared" si="210"/>
        <v>0.40450696727033947</v>
      </c>
      <c r="X784" s="259">
        <f t="shared" si="211"/>
        <v>0.46133667719999993</v>
      </c>
      <c r="Y784" s="259">
        <f t="shared" si="212"/>
        <v>0.35845859818440001</v>
      </c>
      <c r="Z784" s="259">
        <f t="shared" si="213"/>
        <v>1.8453467087999997</v>
      </c>
      <c r="AA784" s="259">
        <f t="shared" si="214"/>
        <v>0.53530641284174296</v>
      </c>
      <c r="AB784" s="259">
        <f t="shared" si="215"/>
        <v>2.5333434124135651E-3</v>
      </c>
    </row>
    <row r="785" spans="1:28" x14ac:dyDescent="0.25">
      <c r="A785" s="8" t="s">
        <v>30</v>
      </c>
      <c r="B785" s="8">
        <v>1648000</v>
      </c>
      <c r="C785" s="9">
        <v>32890</v>
      </c>
      <c r="D785" s="8">
        <v>35</v>
      </c>
      <c r="E785" s="254">
        <f t="shared" si="216"/>
        <v>34.212499999999999</v>
      </c>
      <c r="F785" s="8" t="s">
        <v>29</v>
      </c>
      <c r="G785">
        <f t="shared" si="199"/>
        <v>1990</v>
      </c>
      <c r="H785" s="256" t="s">
        <v>31</v>
      </c>
      <c r="L785">
        <f t="shared" si="200"/>
        <v>9.6616499999999981</v>
      </c>
      <c r="M785">
        <f t="shared" si="201"/>
        <v>6.2700499999999995</v>
      </c>
      <c r="N785" s="5">
        <f t="shared" si="202"/>
        <v>2.192037763642714</v>
      </c>
      <c r="O785" s="5">
        <f t="shared" si="203"/>
        <v>2.5</v>
      </c>
      <c r="P785" s="5">
        <f t="shared" si="204"/>
        <v>1.9425000000000001</v>
      </c>
      <c r="Q785" s="5">
        <f t="shared" si="205"/>
        <v>10</v>
      </c>
      <c r="R785" s="5">
        <f t="shared" si="206"/>
        <v>2.9008446504334362</v>
      </c>
      <c r="S785" s="5">
        <f t="shared" si="207"/>
        <v>1.37282788125E-2</v>
      </c>
      <c r="U785" s="259">
        <f t="shared" si="208"/>
        <v>1782.9094029077517</v>
      </c>
      <c r="V785" s="259">
        <f t="shared" si="209"/>
        <v>1.1570416131511441</v>
      </c>
      <c r="W785" s="259">
        <f t="shared" si="210"/>
        <v>0.40450696727033947</v>
      </c>
      <c r="X785" s="259">
        <f t="shared" si="211"/>
        <v>0.46133667719999993</v>
      </c>
      <c r="Y785" s="259">
        <f t="shared" si="212"/>
        <v>0.35845859818440001</v>
      </c>
      <c r="Z785" s="259">
        <f t="shared" si="213"/>
        <v>1.8453467087999997</v>
      </c>
      <c r="AA785" s="259">
        <f t="shared" si="214"/>
        <v>0.53530641284174296</v>
      </c>
      <c r="AB785" s="259">
        <f t="shared" si="215"/>
        <v>2.5333434124135651E-3</v>
      </c>
    </row>
    <row r="786" spans="1:28" x14ac:dyDescent="0.25">
      <c r="A786" s="8" t="s">
        <v>30</v>
      </c>
      <c r="B786" s="8">
        <v>1648000</v>
      </c>
      <c r="C786" s="9">
        <v>32891</v>
      </c>
      <c r="D786" s="8">
        <v>35</v>
      </c>
      <c r="E786" s="254">
        <f t="shared" si="216"/>
        <v>34.212499999999999</v>
      </c>
      <c r="F786" s="8" t="s">
        <v>29</v>
      </c>
      <c r="G786">
        <f t="shared" si="199"/>
        <v>1990</v>
      </c>
      <c r="H786" s="256" t="s">
        <v>31</v>
      </c>
      <c r="L786">
        <f t="shared" si="200"/>
        <v>9.6616499999999981</v>
      </c>
      <c r="M786">
        <f t="shared" si="201"/>
        <v>6.2700499999999995</v>
      </c>
      <c r="N786" s="5">
        <f t="shared" si="202"/>
        <v>2.192037763642714</v>
      </c>
      <c r="O786" s="5">
        <f t="shared" si="203"/>
        <v>2.5</v>
      </c>
      <c r="P786" s="5">
        <f t="shared" si="204"/>
        <v>1.9425000000000001</v>
      </c>
      <c r="Q786" s="5">
        <f t="shared" si="205"/>
        <v>10</v>
      </c>
      <c r="R786" s="5">
        <f t="shared" si="206"/>
        <v>2.9008446504334362</v>
      </c>
      <c r="S786" s="5">
        <f t="shared" si="207"/>
        <v>1.37282788125E-2</v>
      </c>
      <c r="U786" s="259">
        <f t="shared" si="208"/>
        <v>1782.9094029077517</v>
      </c>
      <c r="V786" s="259">
        <f t="shared" si="209"/>
        <v>1.1570416131511441</v>
      </c>
      <c r="W786" s="259">
        <f t="shared" si="210"/>
        <v>0.40450696727033947</v>
      </c>
      <c r="X786" s="259">
        <f t="shared" si="211"/>
        <v>0.46133667719999993</v>
      </c>
      <c r="Y786" s="259">
        <f t="shared" si="212"/>
        <v>0.35845859818440001</v>
      </c>
      <c r="Z786" s="259">
        <f t="shared" si="213"/>
        <v>1.8453467087999997</v>
      </c>
      <c r="AA786" s="259">
        <f t="shared" si="214"/>
        <v>0.53530641284174296</v>
      </c>
      <c r="AB786" s="259">
        <f t="shared" si="215"/>
        <v>2.5333434124135651E-3</v>
      </c>
    </row>
    <row r="787" spans="1:28" x14ac:dyDescent="0.25">
      <c r="A787" s="8" t="s">
        <v>30</v>
      </c>
      <c r="B787" s="8">
        <v>1648000</v>
      </c>
      <c r="C787" s="9">
        <v>32892</v>
      </c>
      <c r="D787" s="8">
        <v>34</v>
      </c>
      <c r="E787" s="254">
        <f t="shared" si="216"/>
        <v>33.234999999999999</v>
      </c>
      <c r="F787" s="8" t="s">
        <v>29</v>
      </c>
      <c r="G787">
        <f t="shared" si="199"/>
        <v>1990</v>
      </c>
      <c r="H787" s="256" t="s">
        <v>31</v>
      </c>
      <c r="L787">
        <f t="shared" si="200"/>
        <v>9.2354599999999998</v>
      </c>
      <c r="M787">
        <f t="shared" si="201"/>
        <v>6.21922</v>
      </c>
      <c r="N787" s="5">
        <f t="shared" si="202"/>
        <v>2.1906533052443433</v>
      </c>
      <c r="O787" s="5">
        <f t="shared" si="203"/>
        <v>2.5</v>
      </c>
      <c r="P787" s="5">
        <f t="shared" si="204"/>
        <v>1.9425000000000001</v>
      </c>
      <c r="Q787" s="5">
        <f t="shared" si="205"/>
        <v>10</v>
      </c>
      <c r="R787" s="5">
        <f t="shared" si="206"/>
        <v>2.9284403346321151</v>
      </c>
      <c r="S787" s="5">
        <f t="shared" si="207"/>
        <v>1.3336042275E-2</v>
      </c>
      <c r="U787" s="259">
        <f t="shared" si="208"/>
        <v>1655.5693551961076</v>
      </c>
      <c r="V787" s="259">
        <f t="shared" si="209"/>
        <v>1.114871381092305</v>
      </c>
      <c r="W787" s="259">
        <f t="shared" si="210"/>
        <v>0.39270144421843617</v>
      </c>
      <c r="X787" s="259">
        <f t="shared" si="211"/>
        <v>0.44815562928000002</v>
      </c>
      <c r="Y787" s="259">
        <f t="shared" si="212"/>
        <v>0.34821692395056003</v>
      </c>
      <c r="Z787" s="259">
        <f t="shared" si="213"/>
        <v>1.7926225171200001</v>
      </c>
      <c r="AA787" s="259">
        <f t="shared" si="214"/>
        <v>0.52495880839039566</v>
      </c>
      <c r="AB787" s="259">
        <f t="shared" si="215"/>
        <v>2.3906489671429226E-3</v>
      </c>
    </row>
    <row r="788" spans="1:28" x14ac:dyDescent="0.25">
      <c r="A788" s="8" t="s">
        <v>30</v>
      </c>
      <c r="B788" s="8">
        <v>1648000</v>
      </c>
      <c r="C788" s="9">
        <v>32893</v>
      </c>
      <c r="D788" s="8">
        <v>34</v>
      </c>
      <c r="E788" s="254">
        <f t="shared" si="216"/>
        <v>33.234999999999999</v>
      </c>
      <c r="F788" s="8" t="s">
        <v>29</v>
      </c>
      <c r="G788">
        <f t="shared" si="199"/>
        <v>1990</v>
      </c>
      <c r="H788" s="256" t="s">
        <v>31</v>
      </c>
      <c r="L788">
        <f t="shared" si="200"/>
        <v>9.2354599999999998</v>
      </c>
      <c r="M788">
        <f t="shared" si="201"/>
        <v>6.21922</v>
      </c>
      <c r="N788" s="5">
        <f t="shared" si="202"/>
        <v>2.1906533052443433</v>
      </c>
      <c r="O788" s="5">
        <f t="shared" si="203"/>
        <v>2.5</v>
      </c>
      <c r="P788" s="5">
        <f t="shared" si="204"/>
        <v>1.9425000000000001</v>
      </c>
      <c r="Q788" s="5">
        <f t="shared" si="205"/>
        <v>10</v>
      </c>
      <c r="R788" s="5">
        <f t="shared" si="206"/>
        <v>2.9284403346321151</v>
      </c>
      <c r="S788" s="5">
        <f t="shared" si="207"/>
        <v>1.3336042275E-2</v>
      </c>
      <c r="U788" s="259">
        <f t="shared" si="208"/>
        <v>1655.5693551961076</v>
      </c>
      <c r="V788" s="259">
        <f t="shared" si="209"/>
        <v>1.114871381092305</v>
      </c>
      <c r="W788" s="259">
        <f t="shared" si="210"/>
        <v>0.39270144421843617</v>
      </c>
      <c r="X788" s="259">
        <f t="shared" si="211"/>
        <v>0.44815562928000002</v>
      </c>
      <c r="Y788" s="259">
        <f t="shared" si="212"/>
        <v>0.34821692395056003</v>
      </c>
      <c r="Z788" s="259">
        <f t="shared" si="213"/>
        <v>1.7926225171200001</v>
      </c>
      <c r="AA788" s="259">
        <f t="shared" si="214"/>
        <v>0.52495880839039566</v>
      </c>
      <c r="AB788" s="259">
        <f t="shared" si="215"/>
        <v>2.3906489671429226E-3</v>
      </c>
    </row>
    <row r="789" spans="1:28" x14ac:dyDescent="0.25">
      <c r="A789" s="8" t="s">
        <v>30</v>
      </c>
      <c r="B789" s="8">
        <v>1648000</v>
      </c>
      <c r="C789" s="9">
        <v>32894</v>
      </c>
      <c r="D789" s="8">
        <v>35</v>
      </c>
      <c r="E789" s="254">
        <f t="shared" si="216"/>
        <v>34.212499999999999</v>
      </c>
      <c r="F789" s="8" t="s">
        <v>29</v>
      </c>
      <c r="G789">
        <f t="shared" si="199"/>
        <v>1990</v>
      </c>
      <c r="H789" s="256" t="s">
        <v>31</v>
      </c>
      <c r="L789">
        <f t="shared" si="200"/>
        <v>9.6616499999999981</v>
      </c>
      <c r="M789">
        <f t="shared" si="201"/>
        <v>6.2700499999999995</v>
      </c>
      <c r="N789" s="5">
        <f t="shared" si="202"/>
        <v>2.192037763642714</v>
      </c>
      <c r="O789" s="5">
        <f t="shared" si="203"/>
        <v>2.5</v>
      </c>
      <c r="P789" s="5">
        <f t="shared" si="204"/>
        <v>1.9425000000000001</v>
      </c>
      <c r="Q789" s="5">
        <f t="shared" si="205"/>
        <v>10</v>
      </c>
      <c r="R789" s="5">
        <f t="shared" si="206"/>
        <v>2.9008446504334362</v>
      </c>
      <c r="S789" s="5">
        <f t="shared" si="207"/>
        <v>1.37282788125E-2</v>
      </c>
      <c r="U789" s="259">
        <f t="shared" si="208"/>
        <v>1782.9094029077517</v>
      </c>
      <c r="V789" s="259">
        <f t="shared" si="209"/>
        <v>1.1570416131511441</v>
      </c>
      <c r="W789" s="259">
        <f t="shared" si="210"/>
        <v>0.40450696727033947</v>
      </c>
      <c r="X789" s="259">
        <f t="shared" si="211"/>
        <v>0.46133667719999993</v>
      </c>
      <c r="Y789" s="259">
        <f t="shared" si="212"/>
        <v>0.35845859818440001</v>
      </c>
      <c r="Z789" s="259">
        <f t="shared" si="213"/>
        <v>1.8453467087999997</v>
      </c>
      <c r="AA789" s="259">
        <f t="shared" si="214"/>
        <v>0.53530641284174296</v>
      </c>
      <c r="AB789" s="259">
        <f t="shared" si="215"/>
        <v>2.5333434124135651E-3</v>
      </c>
    </row>
    <row r="790" spans="1:28" x14ac:dyDescent="0.25">
      <c r="A790" s="8" t="s">
        <v>30</v>
      </c>
      <c r="B790" s="8">
        <v>1648000</v>
      </c>
      <c r="C790" s="9">
        <v>32895</v>
      </c>
      <c r="D790" s="8">
        <v>33</v>
      </c>
      <c r="E790" s="254">
        <f t="shared" si="216"/>
        <v>32.2575</v>
      </c>
      <c r="F790" s="8" t="s">
        <v>29</v>
      </c>
      <c r="G790">
        <f t="shared" si="199"/>
        <v>1990</v>
      </c>
      <c r="H790" s="256" t="s">
        <v>31</v>
      </c>
      <c r="L790">
        <f t="shared" si="200"/>
        <v>8.8092700000000015</v>
      </c>
      <c r="M790">
        <f t="shared" si="201"/>
        <v>6.1683899999999996</v>
      </c>
      <c r="N790" s="5">
        <f t="shared" si="202"/>
        <v>2.1898286201557355</v>
      </c>
      <c r="O790" s="5">
        <f t="shared" si="203"/>
        <v>2.5</v>
      </c>
      <c r="P790" s="5">
        <f t="shared" si="204"/>
        <v>1.9425000000000001</v>
      </c>
      <c r="Q790" s="5">
        <f t="shared" si="205"/>
        <v>10</v>
      </c>
      <c r="R790" s="5">
        <f t="shared" si="206"/>
        <v>2.9575042429846614</v>
      </c>
      <c r="S790" s="5">
        <f t="shared" si="207"/>
        <v>1.29438057375E-2</v>
      </c>
      <c r="U790" s="259">
        <f t="shared" si="208"/>
        <v>1532.7234121348831</v>
      </c>
      <c r="V790" s="259">
        <f t="shared" si="209"/>
        <v>1.0732371431660843</v>
      </c>
      <c r="W790" s="259">
        <f t="shared" si="210"/>
        <v>0.38100791492095504</v>
      </c>
      <c r="X790" s="259">
        <f t="shared" si="211"/>
        <v>0.43497458136000011</v>
      </c>
      <c r="Y790" s="259">
        <f t="shared" si="212"/>
        <v>0.33797524971672005</v>
      </c>
      <c r="Z790" s="259">
        <f t="shared" si="213"/>
        <v>1.7398983254400004</v>
      </c>
      <c r="AA790" s="259">
        <f t="shared" si="214"/>
        <v>0.51457566798507082</v>
      </c>
      <c r="AB790" s="259">
        <f t="shared" si="215"/>
        <v>2.2520905927496913E-3</v>
      </c>
    </row>
    <row r="791" spans="1:28" x14ac:dyDescent="0.25">
      <c r="A791" s="8" t="s">
        <v>30</v>
      </c>
      <c r="B791" s="8">
        <v>1648000</v>
      </c>
      <c r="C791" s="9">
        <v>32896</v>
      </c>
      <c r="D791" s="8">
        <v>32</v>
      </c>
      <c r="E791" s="254">
        <f t="shared" si="216"/>
        <v>31.28</v>
      </c>
      <c r="F791" s="8" t="s">
        <v>29</v>
      </c>
      <c r="G791">
        <f t="shared" si="199"/>
        <v>1990</v>
      </c>
      <c r="H791" s="256" t="s">
        <v>31</v>
      </c>
      <c r="L791">
        <f t="shared" si="200"/>
        <v>8.3830799999999996</v>
      </c>
      <c r="M791">
        <f t="shared" si="201"/>
        <v>6.1175599999999992</v>
      </c>
      <c r="N791" s="5">
        <f t="shared" si="202"/>
        <v>2.1896266974606893</v>
      </c>
      <c r="O791" s="5">
        <f t="shared" si="203"/>
        <v>2.5</v>
      </c>
      <c r="P791" s="5">
        <f t="shared" si="204"/>
        <v>1.9425000000000001</v>
      </c>
      <c r="Q791" s="5">
        <f t="shared" si="205"/>
        <v>10</v>
      </c>
      <c r="R791" s="5">
        <f t="shared" si="206"/>
        <v>2.9881888851021889</v>
      </c>
      <c r="S791" s="5">
        <f t="shared" si="207"/>
        <v>1.2551569199999999E-2</v>
      </c>
      <c r="U791" s="259">
        <f t="shared" si="208"/>
        <v>1414.3715737240782</v>
      </c>
      <c r="V791" s="259">
        <f t="shared" si="209"/>
        <v>1.0321388993724825</v>
      </c>
      <c r="W791" s="259">
        <f t="shared" si="210"/>
        <v>0.36942815265460088</v>
      </c>
      <c r="X791" s="259">
        <f t="shared" si="211"/>
        <v>0.42179353344000003</v>
      </c>
      <c r="Y791" s="259">
        <f t="shared" si="212"/>
        <v>0.32773357548288007</v>
      </c>
      <c r="Z791" s="259">
        <f t="shared" si="213"/>
        <v>1.6871741337600001</v>
      </c>
      <c r="AA791" s="259">
        <f t="shared" si="214"/>
        <v>0.50415949937335458</v>
      </c>
      <c r="AB791" s="259">
        <f t="shared" si="215"/>
        <v>2.11766828923387E-3</v>
      </c>
    </row>
    <row r="792" spans="1:28" x14ac:dyDescent="0.25">
      <c r="A792" s="8" t="s">
        <v>30</v>
      </c>
      <c r="B792" s="8">
        <v>1648000</v>
      </c>
      <c r="C792" s="9">
        <v>32897</v>
      </c>
      <c r="D792" s="8">
        <v>32</v>
      </c>
      <c r="E792" s="254">
        <f t="shared" si="216"/>
        <v>31.28</v>
      </c>
      <c r="F792" s="8" t="s">
        <v>29</v>
      </c>
      <c r="G792">
        <f t="shared" si="199"/>
        <v>1990</v>
      </c>
      <c r="H792" s="256" t="s">
        <v>31</v>
      </c>
      <c r="L792">
        <f t="shared" si="200"/>
        <v>8.3830799999999996</v>
      </c>
      <c r="M792">
        <f t="shared" si="201"/>
        <v>6.1175599999999992</v>
      </c>
      <c r="N792" s="5">
        <f t="shared" si="202"/>
        <v>2.1896266974606893</v>
      </c>
      <c r="O792" s="5">
        <f t="shared" si="203"/>
        <v>2.5</v>
      </c>
      <c r="P792" s="5">
        <f t="shared" si="204"/>
        <v>1.9425000000000001</v>
      </c>
      <c r="Q792" s="5">
        <f t="shared" si="205"/>
        <v>10</v>
      </c>
      <c r="R792" s="5">
        <f t="shared" si="206"/>
        <v>2.9881888851021889</v>
      </c>
      <c r="S792" s="5">
        <f t="shared" si="207"/>
        <v>1.2551569199999999E-2</v>
      </c>
      <c r="U792" s="259">
        <f t="shared" si="208"/>
        <v>1414.3715737240782</v>
      </c>
      <c r="V792" s="259">
        <f t="shared" si="209"/>
        <v>1.0321388993724825</v>
      </c>
      <c r="W792" s="259">
        <f t="shared" si="210"/>
        <v>0.36942815265460088</v>
      </c>
      <c r="X792" s="259">
        <f t="shared" si="211"/>
        <v>0.42179353344000003</v>
      </c>
      <c r="Y792" s="259">
        <f t="shared" si="212"/>
        <v>0.32773357548288007</v>
      </c>
      <c r="Z792" s="259">
        <f t="shared" si="213"/>
        <v>1.6871741337600001</v>
      </c>
      <c r="AA792" s="259">
        <f t="shared" si="214"/>
        <v>0.50415949937335458</v>
      </c>
      <c r="AB792" s="259">
        <f t="shared" si="215"/>
        <v>2.11766828923387E-3</v>
      </c>
    </row>
    <row r="793" spans="1:28" x14ac:dyDescent="0.25">
      <c r="A793" s="8" t="s">
        <v>30</v>
      </c>
      <c r="B793" s="8">
        <v>1648000</v>
      </c>
      <c r="C793" s="9">
        <v>32898</v>
      </c>
      <c r="D793" s="8">
        <v>160</v>
      </c>
      <c r="E793" s="254">
        <f t="shared" si="216"/>
        <v>156.4</v>
      </c>
      <c r="F793" s="8" t="s">
        <v>29</v>
      </c>
      <c r="G793">
        <f t="shared" si="199"/>
        <v>1990</v>
      </c>
      <c r="H793" s="256" t="s">
        <v>28</v>
      </c>
      <c r="L793">
        <f t="shared" si="200"/>
        <v>62.935399999999994</v>
      </c>
      <c r="M793">
        <f t="shared" si="201"/>
        <v>12.623799999999999</v>
      </c>
      <c r="N793" s="5">
        <f t="shared" si="202"/>
        <v>3.1496932372526412</v>
      </c>
      <c r="O793" s="5">
        <f t="shared" si="203"/>
        <v>24</v>
      </c>
      <c r="P793" s="5">
        <f t="shared" si="204"/>
        <v>18.648</v>
      </c>
      <c r="Q793" s="5">
        <f t="shared" si="205"/>
        <v>41</v>
      </c>
      <c r="R793" s="5">
        <f t="shared" si="206"/>
        <v>7.7898359224620046</v>
      </c>
      <c r="S793" s="5">
        <f t="shared" si="207"/>
        <v>6.2757846000000006E-2</v>
      </c>
      <c r="U793" s="259">
        <f t="shared" si="208"/>
        <v>53091.489488919557</v>
      </c>
      <c r="V793" s="259">
        <f t="shared" si="209"/>
        <v>10.649274414879747</v>
      </c>
      <c r="W793" s="259">
        <f t="shared" si="210"/>
        <v>2.6570404795857274</v>
      </c>
      <c r="X793" s="259">
        <f t="shared" si="211"/>
        <v>20.246089605120002</v>
      </c>
      <c r="Y793" s="259">
        <f t="shared" si="212"/>
        <v>15.731211623178238</v>
      </c>
      <c r="Z793" s="259">
        <f t="shared" si="213"/>
        <v>34.587069742079997</v>
      </c>
      <c r="AA793" s="259">
        <f t="shared" si="214"/>
        <v>6.5714048373061829</v>
      </c>
      <c r="AB793" s="259">
        <f t="shared" si="215"/>
        <v>5.2941707230846763E-2</v>
      </c>
    </row>
    <row r="794" spans="1:28" x14ac:dyDescent="0.25">
      <c r="A794" s="8" t="s">
        <v>30</v>
      </c>
      <c r="B794" s="8">
        <v>1648000</v>
      </c>
      <c r="C794" s="9">
        <v>32899</v>
      </c>
      <c r="D794" s="8">
        <v>331</v>
      </c>
      <c r="E794" s="254">
        <f t="shared" si="216"/>
        <v>323.55250000000001</v>
      </c>
      <c r="F794" s="8" t="s">
        <v>29</v>
      </c>
      <c r="G794">
        <f t="shared" si="199"/>
        <v>1990</v>
      </c>
      <c r="H794" s="256" t="s">
        <v>28</v>
      </c>
      <c r="L794">
        <f t="shared" si="200"/>
        <v>135.81389000000001</v>
      </c>
      <c r="M794">
        <f t="shared" si="201"/>
        <v>21.315729999999999</v>
      </c>
      <c r="N794" s="5">
        <f t="shared" si="202"/>
        <v>4.5705593153385511</v>
      </c>
      <c r="O794" s="5">
        <f t="shared" si="203"/>
        <v>24</v>
      </c>
      <c r="P794" s="5">
        <f t="shared" si="204"/>
        <v>18.648</v>
      </c>
      <c r="Q794" s="5">
        <f t="shared" si="205"/>
        <v>41</v>
      </c>
      <c r="R794" s="5">
        <f t="shared" si="206"/>
        <v>6.4525066431903673</v>
      </c>
      <c r="S794" s="5">
        <f t="shared" si="207"/>
        <v>0.12983029391250001</v>
      </c>
      <c r="U794" s="259">
        <f t="shared" si="208"/>
        <v>237018.42753940902</v>
      </c>
      <c r="V794" s="259">
        <f t="shared" si="209"/>
        <v>37.19958839596309</v>
      </c>
      <c r="W794" s="259">
        <f t="shared" si="210"/>
        <v>7.9764064036244129</v>
      </c>
      <c r="X794" s="259">
        <f t="shared" si="211"/>
        <v>41.884097870592008</v>
      </c>
      <c r="Y794" s="259">
        <f t="shared" si="212"/>
        <v>32.54394404544999</v>
      </c>
      <c r="Z794" s="259">
        <f t="shared" si="213"/>
        <v>71.552000528927991</v>
      </c>
      <c r="AA794" s="259">
        <f t="shared" si="214"/>
        <v>11.260725823084602</v>
      </c>
      <c r="AB794" s="259">
        <f t="shared" si="215"/>
        <v>0.22657603069995311</v>
      </c>
    </row>
    <row r="795" spans="1:28" x14ac:dyDescent="0.25">
      <c r="A795" s="8" t="s">
        <v>30</v>
      </c>
      <c r="B795" s="8">
        <v>1648000</v>
      </c>
      <c r="C795" s="9">
        <v>32900</v>
      </c>
      <c r="D795" s="8">
        <v>125</v>
      </c>
      <c r="E795" s="254">
        <f t="shared" si="216"/>
        <v>122.1875</v>
      </c>
      <c r="F795" s="8" t="s">
        <v>29</v>
      </c>
      <c r="G795">
        <f t="shared" si="199"/>
        <v>1990</v>
      </c>
      <c r="H795" s="256" t="s">
        <v>28</v>
      </c>
      <c r="L795">
        <f t="shared" si="200"/>
        <v>48.018749999999997</v>
      </c>
      <c r="M795">
        <f t="shared" si="201"/>
        <v>10.844749999999999</v>
      </c>
      <c r="N795" s="5">
        <f t="shared" si="202"/>
        <v>2.8490951682519676</v>
      </c>
      <c r="O795" s="5">
        <f t="shared" si="203"/>
        <v>24</v>
      </c>
      <c r="P795" s="5">
        <f t="shared" si="204"/>
        <v>18.648</v>
      </c>
      <c r="Q795" s="5">
        <f t="shared" si="205"/>
        <v>41</v>
      </c>
      <c r="R795" s="5">
        <f t="shared" si="206"/>
        <v>8.3080167094405386</v>
      </c>
      <c r="S795" s="5">
        <f t="shared" si="207"/>
        <v>4.9029567187499998E-2</v>
      </c>
      <c r="U795" s="259">
        <f t="shared" si="208"/>
        <v>31646.872240425</v>
      </c>
      <c r="V795" s="259">
        <f t="shared" si="209"/>
        <v>7.1472584715210017</v>
      </c>
      <c r="W795" s="259">
        <f t="shared" si="210"/>
        <v>1.8777029970684829</v>
      </c>
      <c r="X795" s="259">
        <f t="shared" si="211"/>
        <v>15.817257504000001</v>
      </c>
      <c r="Y795" s="259">
        <f t="shared" si="212"/>
        <v>12.290009080607998</v>
      </c>
      <c r="Z795" s="259">
        <f t="shared" si="213"/>
        <v>27.021148236000002</v>
      </c>
      <c r="AA795" s="259">
        <f t="shared" si="214"/>
        <v>5.4754183183648237</v>
      </c>
      <c r="AB795" s="259">
        <f t="shared" si="215"/>
        <v>3.2313053729764861E-2</v>
      </c>
    </row>
    <row r="796" spans="1:28" x14ac:dyDescent="0.25">
      <c r="A796" s="8" t="s">
        <v>30</v>
      </c>
      <c r="B796" s="8">
        <v>1648000</v>
      </c>
      <c r="C796" s="9">
        <v>32901</v>
      </c>
      <c r="D796" s="8">
        <v>94</v>
      </c>
      <c r="E796" s="254">
        <f t="shared" si="216"/>
        <v>91.885000000000005</v>
      </c>
      <c r="F796" s="8" t="s">
        <v>29</v>
      </c>
      <c r="G796">
        <f t="shared" si="199"/>
        <v>1990</v>
      </c>
      <c r="H796" s="256" t="s">
        <v>31</v>
      </c>
      <c r="L796">
        <f t="shared" si="200"/>
        <v>34.80686</v>
      </c>
      <c r="M796">
        <f t="shared" si="201"/>
        <v>9.2690199999999994</v>
      </c>
      <c r="N796" s="5">
        <f t="shared" si="202"/>
        <v>2.5861203593608151</v>
      </c>
      <c r="O796" s="5">
        <f t="shared" si="203"/>
        <v>2.5</v>
      </c>
      <c r="P796" s="5">
        <f t="shared" si="204"/>
        <v>1.9425000000000001</v>
      </c>
      <c r="Q796" s="5">
        <f t="shared" si="205"/>
        <v>10</v>
      </c>
      <c r="R796" s="5">
        <f t="shared" si="206"/>
        <v>2.1847106322700753</v>
      </c>
      <c r="S796" s="5">
        <f t="shared" si="207"/>
        <v>3.6870234525000004E-2</v>
      </c>
      <c r="U796" s="259">
        <f t="shared" si="208"/>
        <v>17250.537449137893</v>
      </c>
      <c r="V796" s="259">
        <f t="shared" si="209"/>
        <v>4.5937949193580838</v>
      </c>
      <c r="W796" s="259">
        <f t="shared" si="210"/>
        <v>1.2817003920242074</v>
      </c>
      <c r="X796" s="259">
        <f t="shared" si="211"/>
        <v>1.2390185044800002</v>
      </c>
      <c r="Y796" s="259">
        <f t="shared" si="212"/>
        <v>0.96271737798096024</v>
      </c>
      <c r="Z796" s="259">
        <f t="shared" si="213"/>
        <v>4.9560740179200007</v>
      </c>
      <c r="AA796" s="259">
        <f t="shared" si="214"/>
        <v>1.0827587601267299</v>
      </c>
      <c r="AB796" s="259">
        <f t="shared" si="215"/>
        <v>1.8273161136396952E-2</v>
      </c>
    </row>
    <row r="797" spans="1:28" x14ac:dyDescent="0.25">
      <c r="A797" s="8" t="s">
        <v>30</v>
      </c>
      <c r="B797" s="8">
        <v>1648000</v>
      </c>
      <c r="C797" s="9">
        <v>32902</v>
      </c>
      <c r="D797" s="8">
        <v>184</v>
      </c>
      <c r="E797" s="254">
        <f t="shared" si="216"/>
        <v>179.86</v>
      </c>
      <c r="F797" s="8" t="s">
        <v>29</v>
      </c>
      <c r="G797">
        <f t="shared" si="199"/>
        <v>1990</v>
      </c>
      <c r="H797" s="256" t="s">
        <v>28</v>
      </c>
      <c r="L797">
        <f t="shared" si="200"/>
        <v>73.163960000000017</v>
      </c>
      <c r="M797">
        <f t="shared" si="201"/>
        <v>13.843719999999999</v>
      </c>
      <c r="N797" s="5">
        <f t="shared" si="202"/>
        <v>3.3549462997374482</v>
      </c>
      <c r="O797" s="5">
        <f t="shared" si="203"/>
        <v>24</v>
      </c>
      <c r="P797" s="5">
        <f t="shared" si="204"/>
        <v>18.648</v>
      </c>
      <c r="Q797" s="5">
        <f t="shared" si="205"/>
        <v>41</v>
      </c>
      <c r="R797" s="5">
        <f t="shared" si="206"/>
        <v>7.5122654240633917</v>
      </c>
      <c r="S797" s="5">
        <f t="shared" si="207"/>
        <v>7.2171522900000007E-2</v>
      </c>
      <c r="U797" s="259">
        <f t="shared" si="208"/>
        <v>70978.195980384524</v>
      </c>
      <c r="V797" s="259">
        <f t="shared" si="209"/>
        <v>13.430140621934196</v>
      </c>
      <c r="W797" s="259">
        <f t="shared" si="210"/>
        <v>3.2547177048157367</v>
      </c>
      <c r="X797" s="259">
        <f t="shared" si="211"/>
        <v>23.283003045887998</v>
      </c>
      <c r="Y797" s="259">
        <f t="shared" si="212"/>
        <v>18.090893366654978</v>
      </c>
      <c r="Z797" s="259">
        <f t="shared" si="213"/>
        <v>39.77513020339201</v>
      </c>
      <c r="AA797" s="259">
        <f t="shared" si="214"/>
        <v>7.2878374479161288</v>
      </c>
      <c r="AB797" s="259">
        <f t="shared" si="215"/>
        <v>7.0015407812794833E-2</v>
      </c>
    </row>
    <row r="798" spans="1:28" x14ac:dyDescent="0.25">
      <c r="A798" s="8" t="s">
        <v>30</v>
      </c>
      <c r="B798" s="8">
        <v>1648000</v>
      </c>
      <c r="C798" s="9">
        <v>32903</v>
      </c>
      <c r="D798" s="8">
        <v>283</v>
      </c>
      <c r="E798" s="254">
        <f t="shared" si="216"/>
        <v>276.63249999999999</v>
      </c>
      <c r="F798" s="8" t="s">
        <v>29</v>
      </c>
      <c r="G798">
        <f t="shared" si="199"/>
        <v>1990</v>
      </c>
      <c r="H798" s="256" t="s">
        <v>28</v>
      </c>
      <c r="L798">
        <f t="shared" si="200"/>
        <v>115.35677</v>
      </c>
      <c r="M798">
        <f t="shared" si="201"/>
        <v>18.875889999999998</v>
      </c>
      <c r="N798" s="5">
        <f t="shared" si="202"/>
        <v>4.1820867217078606</v>
      </c>
      <c r="O798" s="5">
        <f t="shared" si="203"/>
        <v>24</v>
      </c>
      <c r="P798" s="5">
        <f t="shared" si="204"/>
        <v>18.648</v>
      </c>
      <c r="Q798" s="5">
        <f t="shared" si="205"/>
        <v>41</v>
      </c>
      <c r="R798" s="5">
        <f t="shared" si="206"/>
        <v>6.7197977252384975</v>
      </c>
      <c r="S798" s="5">
        <f t="shared" si="207"/>
        <v>0.11100294011249999</v>
      </c>
      <c r="U798" s="259">
        <f t="shared" si="208"/>
        <v>172123.21642175858</v>
      </c>
      <c r="V798" s="259">
        <f t="shared" si="209"/>
        <v>28.164614002483841</v>
      </c>
      <c r="W798" s="259">
        <f t="shared" si="210"/>
        <v>6.2400691168371374</v>
      </c>
      <c r="X798" s="259">
        <f t="shared" si="211"/>
        <v>35.810270989056008</v>
      </c>
      <c r="Y798" s="259">
        <f t="shared" si="212"/>
        <v>27.824580558496514</v>
      </c>
      <c r="Z798" s="259">
        <f t="shared" si="213"/>
        <v>61.175879606303994</v>
      </c>
      <c r="AA798" s="259">
        <f t="shared" si="214"/>
        <v>10.026574063851362</v>
      </c>
      <c r="AB798" s="259">
        <f t="shared" si="215"/>
        <v>0.16562689025044081</v>
      </c>
    </row>
    <row r="799" spans="1:28" x14ac:dyDescent="0.25">
      <c r="A799" s="8" t="s">
        <v>30</v>
      </c>
      <c r="B799" s="8">
        <v>1648000</v>
      </c>
      <c r="C799" s="9">
        <v>32904</v>
      </c>
      <c r="D799" s="8">
        <v>118</v>
      </c>
      <c r="E799" s="254">
        <f t="shared" si="216"/>
        <v>115.345</v>
      </c>
      <c r="F799" s="8" t="s">
        <v>29</v>
      </c>
      <c r="G799">
        <f t="shared" si="199"/>
        <v>1990</v>
      </c>
      <c r="H799" s="256" t="s">
        <v>28</v>
      </c>
      <c r="L799">
        <f t="shared" si="200"/>
        <v>45.035419999999995</v>
      </c>
      <c r="M799">
        <f t="shared" si="201"/>
        <v>10.488939999999999</v>
      </c>
      <c r="N799" s="5">
        <f t="shared" si="202"/>
        <v>2.7891611677924866</v>
      </c>
      <c r="O799" s="5">
        <f t="shared" si="203"/>
        <v>24</v>
      </c>
      <c r="P799" s="5">
        <f t="shared" si="204"/>
        <v>18.648</v>
      </c>
      <c r="Q799" s="5">
        <f t="shared" si="205"/>
        <v>41</v>
      </c>
      <c r="R799" s="5">
        <f t="shared" si="206"/>
        <v>8.4345869377827167</v>
      </c>
      <c r="S799" s="5">
        <f t="shared" si="207"/>
        <v>4.6283911424999997E-2</v>
      </c>
      <c r="U799" s="259">
        <f t="shared" si="208"/>
        <v>28018.582174337807</v>
      </c>
      <c r="V799" s="259">
        <f t="shared" si="209"/>
        <v>6.5256464203442262</v>
      </c>
      <c r="W799" s="259">
        <f t="shared" si="210"/>
        <v>1.7352639628378237</v>
      </c>
      <c r="X799" s="259">
        <f t="shared" si="211"/>
        <v>14.931491083776004</v>
      </c>
      <c r="Y799" s="259">
        <f t="shared" si="212"/>
        <v>11.601768572093954</v>
      </c>
      <c r="Z799" s="259">
        <f t="shared" si="213"/>
        <v>25.507963934783998</v>
      </c>
      <c r="AA799" s="259">
        <f t="shared" si="214"/>
        <v>5.2475399857015068</v>
      </c>
      <c r="AB799" s="259">
        <f t="shared" si="215"/>
        <v>2.8795325448527732E-2</v>
      </c>
    </row>
    <row r="800" spans="1:28" x14ac:dyDescent="0.25">
      <c r="A800" s="8" t="s">
        <v>30</v>
      </c>
      <c r="B800" s="8">
        <v>1648000</v>
      </c>
      <c r="C800" s="9">
        <v>32905</v>
      </c>
      <c r="D800" s="8">
        <v>91</v>
      </c>
      <c r="E800" s="254">
        <f t="shared" si="216"/>
        <v>88.952500000000001</v>
      </c>
      <c r="F800" s="8" t="s">
        <v>29</v>
      </c>
      <c r="G800">
        <f t="shared" si="199"/>
        <v>1990</v>
      </c>
      <c r="H800" s="256" t="s">
        <v>31</v>
      </c>
      <c r="L800">
        <f t="shared" si="200"/>
        <v>33.528289999999998</v>
      </c>
      <c r="M800">
        <f t="shared" si="201"/>
        <v>9.1165299999999991</v>
      </c>
      <c r="N800" s="5">
        <f t="shared" si="202"/>
        <v>2.5612095106524921</v>
      </c>
      <c r="O800" s="5">
        <f t="shared" si="203"/>
        <v>2.5</v>
      </c>
      <c r="P800" s="5">
        <f t="shared" si="204"/>
        <v>1.9425000000000001</v>
      </c>
      <c r="Q800" s="5">
        <f t="shared" si="205"/>
        <v>10</v>
      </c>
      <c r="R800" s="5">
        <f t="shared" si="206"/>
        <v>2.2036968341062817</v>
      </c>
      <c r="S800" s="5">
        <f t="shared" si="207"/>
        <v>3.5693524912499996E-2</v>
      </c>
      <c r="U800" s="259">
        <f t="shared" si="208"/>
        <v>16086.543096829912</v>
      </c>
      <c r="V800" s="259">
        <f t="shared" si="209"/>
        <v>4.3740212441058803</v>
      </c>
      <c r="W800" s="259">
        <f t="shared" si="210"/>
        <v>1.2288430806677573</v>
      </c>
      <c r="X800" s="259">
        <f t="shared" si="211"/>
        <v>1.1994753607199999</v>
      </c>
      <c r="Y800" s="259">
        <f t="shared" si="212"/>
        <v>0.93199235527944013</v>
      </c>
      <c r="Z800" s="259">
        <f t="shared" si="213"/>
        <v>4.7979014428799998</v>
      </c>
      <c r="AA800" s="259">
        <f t="shared" si="214"/>
        <v>1.0573120220028618</v>
      </c>
      <c r="AB800" s="259">
        <f t="shared" si="215"/>
        <v>1.7125401467915694E-2</v>
      </c>
    </row>
    <row r="801" spans="1:28" x14ac:dyDescent="0.25">
      <c r="A801" s="8" t="s">
        <v>30</v>
      </c>
      <c r="B801" s="8">
        <v>1648000</v>
      </c>
      <c r="C801" s="9">
        <v>32906</v>
      </c>
      <c r="D801" s="8">
        <v>71</v>
      </c>
      <c r="E801" s="254">
        <f t="shared" si="216"/>
        <v>69.402500000000003</v>
      </c>
      <c r="F801" s="8" t="s">
        <v>29</v>
      </c>
      <c r="G801">
        <f t="shared" si="199"/>
        <v>1990</v>
      </c>
      <c r="H801" s="256" t="s">
        <v>28</v>
      </c>
      <c r="L801">
        <f t="shared" si="200"/>
        <v>25.004490000000004</v>
      </c>
      <c r="M801">
        <f t="shared" si="201"/>
        <v>8.0999300000000005</v>
      </c>
      <c r="N801" s="5">
        <f t="shared" si="202"/>
        <v>2.4006733054012503</v>
      </c>
      <c r="O801" s="5">
        <f t="shared" si="203"/>
        <v>24</v>
      </c>
      <c r="P801" s="5">
        <f t="shared" si="204"/>
        <v>18.648</v>
      </c>
      <c r="Q801" s="5">
        <f t="shared" si="205"/>
        <v>41</v>
      </c>
      <c r="R801" s="5">
        <f t="shared" si="206"/>
        <v>9.6620220752122101</v>
      </c>
      <c r="S801" s="5">
        <f t="shared" si="207"/>
        <v>2.7848794162499999E-2</v>
      </c>
      <c r="U801" s="259">
        <f t="shared" si="208"/>
        <v>9360.2248177065703</v>
      </c>
      <c r="V801" s="259">
        <f t="shared" si="209"/>
        <v>3.0321420595935358</v>
      </c>
      <c r="W801" s="259">
        <f t="shared" si="210"/>
        <v>0.89867227255674642</v>
      </c>
      <c r="X801" s="259">
        <f t="shared" si="211"/>
        <v>8.9842022622720012</v>
      </c>
      <c r="Y801" s="259">
        <f t="shared" si="212"/>
        <v>6.9807251577853453</v>
      </c>
      <c r="Z801" s="259">
        <f t="shared" si="213"/>
        <v>15.348012198048</v>
      </c>
      <c r="AA801" s="259">
        <f t="shared" si="214"/>
        <v>3.6168983577601477</v>
      </c>
      <c r="AB801" s="259">
        <f t="shared" si="215"/>
        <v>1.0424966646511657E-2</v>
      </c>
    </row>
    <row r="802" spans="1:28" x14ac:dyDescent="0.25">
      <c r="A802" s="8" t="s">
        <v>30</v>
      </c>
      <c r="B802" s="8">
        <v>1648000</v>
      </c>
      <c r="C802" s="9">
        <v>32907</v>
      </c>
      <c r="D802" s="8">
        <v>61</v>
      </c>
      <c r="E802" s="254">
        <f t="shared" si="216"/>
        <v>59.627500000000005</v>
      </c>
      <c r="F802" s="8" t="s">
        <v>29</v>
      </c>
      <c r="G802">
        <f t="shared" si="199"/>
        <v>1990</v>
      </c>
      <c r="H802" s="256" t="s">
        <v>31</v>
      </c>
      <c r="L802">
        <f t="shared" si="200"/>
        <v>20.742590000000003</v>
      </c>
      <c r="M802">
        <f t="shared" si="201"/>
        <v>7.5916300000000003</v>
      </c>
      <c r="N802" s="5">
        <f t="shared" si="202"/>
        <v>2.3266078699140889</v>
      </c>
      <c r="O802" s="5">
        <f t="shared" si="203"/>
        <v>2.5</v>
      </c>
      <c r="P802" s="5">
        <f t="shared" si="204"/>
        <v>1.9425000000000001</v>
      </c>
      <c r="Q802" s="5">
        <f t="shared" si="205"/>
        <v>10</v>
      </c>
      <c r="R802" s="5">
        <f t="shared" si="206"/>
        <v>2.4577431293869307</v>
      </c>
      <c r="S802" s="5">
        <f t="shared" si="207"/>
        <v>2.3926428787500002E-2</v>
      </c>
      <c r="U802" s="259">
        <f t="shared" si="208"/>
        <v>6671.1813757078744</v>
      </c>
      <c r="V802" s="259">
        <f t="shared" si="209"/>
        <v>2.441601587230195</v>
      </c>
      <c r="W802" s="259">
        <f t="shared" si="210"/>
        <v>0.7482779677150363</v>
      </c>
      <c r="X802" s="259">
        <f t="shared" si="211"/>
        <v>0.80404392312000028</v>
      </c>
      <c r="Y802" s="259">
        <f t="shared" si="212"/>
        <v>0.62474212826424014</v>
      </c>
      <c r="Z802" s="259">
        <f t="shared" si="213"/>
        <v>3.2161756924800011</v>
      </c>
      <c r="AA802" s="259">
        <f t="shared" si="214"/>
        <v>0.79045337110939762</v>
      </c>
      <c r="AB802" s="259">
        <f t="shared" si="215"/>
        <v>7.6951598674211237E-3</v>
      </c>
    </row>
    <row r="803" spans="1:28" x14ac:dyDescent="0.25">
      <c r="A803" s="8" t="s">
        <v>30</v>
      </c>
      <c r="B803" s="8">
        <v>1648000</v>
      </c>
      <c r="C803" s="9">
        <v>32908</v>
      </c>
      <c r="D803" s="8">
        <v>87</v>
      </c>
      <c r="E803" s="254">
        <f t="shared" si="216"/>
        <v>85.042500000000004</v>
      </c>
      <c r="F803" s="8" t="s">
        <v>29</v>
      </c>
      <c r="G803">
        <f t="shared" si="199"/>
        <v>1990</v>
      </c>
      <c r="H803" s="256" t="s">
        <v>28</v>
      </c>
      <c r="L803">
        <f t="shared" si="200"/>
        <v>31.823530000000002</v>
      </c>
      <c r="M803">
        <f t="shared" si="201"/>
        <v>8.9132099999999994</v>
      </c>
      <c r="N803" s="5">
        <f t="shared" si="202"/>
        <v>2.5282506183282192</v>
      </c>
      <c r="O803" s="5">
        <f t="shared" si="203"/>
        <v>24</v>
      </c>
      <c r="P803" s="5">
        <f t="shared" si="204"/>
        <v>18.648</v>
      </c>
      <c r="Q803" s="5">
        <f t="shared" si="205"/>
        <v>41</v>
      </c>
      <c r="R803" s="5">
        <f t="shared" si="206"/>
        <v>9.1445063321510531</v>
      </c>
      <c r="S803" s="5">
        <f t="shared" si="207"/>
        <v>3.4124578762500003E-2</v>
      </c>
      <c r="U803" s="259">
        <f t="shared" si="208"/>
        <v>14597.468092191806</v>
      </c>
      <c r="V803" s="259">
        <f t="shared" si="209"/>
        <v>4.0884935949596075</v>
      </c>
      <c r="W803" s="259">
        <f t="shared" si="210"/>
        <v>1.1597097408775954</v>
      </c>
      <c r="X803" s="259">
        <f t="shared" si="211"/>
        <v>11.008811222784002</v>
      </c>
      <c r="Y803" s="259">
        <f t="shared" si="212"/>
        <v>8.5538463201031707</v>
      </c>
      <c r="Z803" s="259">
        <f t="shared" si="213"/>
        <v>18.806719172256003</v>
      </c>
      <c r="AA803" s="259">
        <f t="shared" si="214"/>
        <v>4.1945893306751625</v>
      </c>
      <c r="AB803" s="259">
        <f t="shared" si="215"/>
        <v>1.5652960235557779E-2</v>
      </c>
    </row>
    <row r="804" spans="1:28" x14ac:dyDescent="0.25">
      <c r="A804" s="8" t="s">
        <v>30</v>
      </c>
      <c r="B804" s="8">
        <v>1648000</v>
      </c>
      <c r="C804" s="9">
        <v>32909</v>
      </c>
      <c r="D804" s="8">
        <v>61</v>
      </c>
      <c r="E804" s="254">
        <f t="shared" si="216"/>
        <v>59.627500000000005</v>
      </c>
      <c r="F804" s="8" t="s">
        <v>29</v>
      </c>
      <c r="G804">
        <f t="shared" si="199"/>
        <v>1990</v>
      </c>
      <c r="H804" s="256" t="s">
        <v>31</v>
      </c>
      <c r="L804">
        <f t="shared" si="200"/>
        <v>20.742590000000003</v>
      </c>
      <c r="M804">
        <f t="shared" si="201"/>
        <v>7.5916300000000003</v>
      </c>
      <c r="N804" s="5">
        <f t="shared" si="202"/>
        <v>2.3266078699140889</v>
      </c>
      <c r="O804" s="5">
        <f t="shared" si="203"/>
        <v>2.5</v>
      </c>
      <c r="P804" s="5">
        <f t="shared" si="204"/>
        <v>1.9425000000000001</v>
      </c>
      <c r="Q804" s="5">
        <f t="shared" si="205"/>
        <v>10</v>
      </c>
      <c r="R804" s="5">
        <f t="shared" si="206"/>
        <v>2.4577431293869307</v>
      </c>
      <c r="S804" s="5">
        <f t="shared" si="207"/>
        <v>2.3926428787500002E-2</v>
      </c>
      <c r="U804" s="259">
        <f t="shared" si="208"/>
        <v>6671.1813757078744</v>
      </c>
      <c r="V804" s="259">
        <f t="shared" si="209"/>
        <v>2.441601587230195</v>
      </c>
      <c r="W804" s="259">
        <f t="shared" si="210"/>
        <v>0.7482779677150363</v>
      </c>
      <c r="X804" s="259">
        <f t="shared" si="211"/>
        <v>0.80404392312000028</v>
      </c>
      <c r="Y804" s="259">
        <f t="shared" si="212"/>
        <v>0.62474212826424014</v>
      </c>
      <c r="Z804" s="259">
        <f t="shared" si="213"/>
        <v>3.2161756924800011</v>
      </c>
      <c r="AA804" s="259">
        <f t="shared" si="214"/>
        <v>0.79045337110939762</v>
      </c>
      <c r="AB804" s="259">
        <f t="shared" si="215"/>
        <v>7.6951598674211237E-3</v>
      </c>
    </row>
    <row r="805" spans="1:28" x14ac:dyDescent="0.25">
      <c r="A805" s="8" t="s">
        <v>30</v>
      </c>
      <c r="B805" s="8">
        <v>1648000</v>
      </c>
      <c r="C805" s="9">
        <v>32910</v>
      </c>
      <c r="D805" s="8">
        <v>53</v>
      </c>
      <c r="E805" s="254">
        <f t="shared" si="216"/>
        <v>51.807500000000005</v>
      </c>
      <c r="F805" s="8" t="s">
        <v>29</v>
      </c>
      <c r="G805">
        <f t="shared" si="199"/>
        <v>1990</v>
      </c>
      <c r="H805" s="256" t="s">
        <v>31</v>
      </c>
      <c r="L805">
        <f t="shared" si="200"/>
        <v>17.333070000000003</v>
      </c>
      <c r="M805">
        <f t="shared" si="201"/>
        <v>7.18499</v>
      </c>
      <c r="N805" s="5">
        <f t="shared" si="202"/>
        <v>2.2729177882400844</v>
      </c>
      <c r="O805" s="5">
        <f t="shared" si="203"/>
        <v>2.5</v>
      </c>
      <c r="P805" s="5">
        <f t="shared" si="204"/>
        <v>1.9425000000000001</v>
      </c>
      <c r="Q805" s="5">
        <f t="shared" si="205"/>
        <v>10</v>
      </c>
      <c r="R805" s="5">
        <f t="shared" si="206"/>
        <v>2.5576677218952346</v>
      </c>
      <c r="S805" s="5">
        <f t="shared" si="207"/>
        <v>2.0788536487500002E-2</v>
      </c>
      <c r="U805" s="259">
        <f t="shared" si="208"/>
        <v>4843.522156939146</v>
      </c>
      <c r="V805" s="259">
        <f t="shared" si="209"/>
        <v>2.0077607868880816</v>
      </c>
      <c r="W805" s="259">
        <f t="shared" si="210"/>
        <v>0.63514009164227492</v>
      </c>
      <c r="X805" s="259">
        <f t="shared" si="211"/>
        <v>0.69859553976000022</v>
      </c>
      <c r="Y805" s="259">
        <f t="shared" si="212"/>
        <v>0.54280873439352018</v>
      </c>
      <c r="Z805" s="259">
        <f t="shared" si="213"/>
        <v>2.7943821590400009</v>
      </c>
      <c r="AA805" s="259">
        <f t="shared" si="214"/>
        <v>0.71471010508165245</v>
      </c>
      <c r="AB805" s="259">
        <f t="shared" si="215"/>
        <v>5.8091115473222097E-3</v>
      </c>
    </row>
    <row r="806" spans="1:28" x14ac:dyDescent="0.25">
      <c r="A806" s="8" t="s">
        <v>30</v>
      </c>
      <c r="B806" s="8">
        <v>1648000</v>
      </c>
      <c r="C806" s="9">
        <v>32911</v>
      </c>
      <c r="D806" s="8">
        <v>48</v>
      </c>
      <c r="E806" s="254">
        <f t="shared" si="216"/>
        <v>46.92</v>
      </c>
      <c r="F806" s="8" t="s">
        <v>29</v>
      </c>
      <c r="G806">
        <f t="shared" ref="G806:G869" si="217">YEAR(C806)</f>
        <v>1990</v>
      </c>
      <c r="H806" s="256" t="s">
        <v>31</v>
      </c>
      <c r="L806">
        <f t="shared" ref="L806:L869" si="218">IF(0.436*E806-5.255&lt;0,0,0.436*E806-5.255)</f>
        <v>15.202120000000001</v>
      </c>
      <c r="M806">
        <f t="shared" ref="M806:M869" si="219">0.052*E806+4.491</f>
        <v>6.9308399999999999</v>
      </c>
      <c r="N806" s="5">
        <f t="shared" ref="N806:N869" si="220">IF(L806=0,M806,M806*(1/(((1.04*10^6*L806^(-0.7436))*L806)/(10^6)+1)))</f>
        <v>2.2432443325254812</v>
      </c>
      <c r="O806" s="5">
        <f t="shared" ref="O806:O869" si="221">IF(H806="Dry",$N$29,$N$30)</f>
        <v>2.5</v>
      </c>
      <c r="P806" s="5">
        <f t="shared" ref="P806:P869" si="222">O806*0.777</f>
        <v>1.9425000000000001</v>
      </c>
      <c r="Q806" s="5">
        <f t="shared" ref="Q806:Q869" si="223">IF(H806="Wet",$N$32,$N$31)</f>
        <v>10</v>
      </c>
      <c r="R806" s="5">
        <f t="shared" ref="R806:R869" si="224">IF(L806=0,Q806,Q806*(1/(((1.25*10^6*L806^(-0.7038))*L806)/(10^6)+1)))</f>
        <v>2.6323291425171353</v>
      </c>
      <c r="S806" s="5">
        <f t="shared" ref="S806:S869" si="225">$P$33*E806</f>
        <v>1.8827353800000002E-2</v>
      </c>
      <c r="U806" s="259">
        <f t="shared" ref="U806:U869" si="226">L806*0.000062428*E806*60*60*24</f>
        <v>3847.2935463473368</v>
      </c>
      <c r="V806" s="259">
        <f t="shared" ref="V806:V869" si="227">M806*0.000062428*E806*60*60*24/1000</f>
        <v>1.754030095984374</v>
      </c>
      <c r="W806" s="259">
        <f t="shared" ref="W806:W869" si="228">N806*0.000062428*E806*60*60*24/1000</f>
        <v>0.56771157203110634</v>
      </c>
      <c r="X806" s="259">
        <f t="shared" ref="X806:X869" si="229">O806*0.000062428*$E806*60*60*24/1000</f>
        <v>0.63269030016000005</v>
      </c>
      <c r="Y806" s="259">
        <f t="shared" ref="Y806:Y869" si="230">P806*0.000062428*$E806*60*60*24/1000</f>
        <v>0.49160036322432005</v>
      </c>
      <c r="Z806" s="259">
        <f t="shared" ref="Z806:Z869" si="231">Q806*0.000062428*$E806*60*60*24/1000</f>
        <v>2.5307612006400002</v>
      </c>
      <c r="AA806" s="259">
        <f t="shared" ref="AA806:AA869" si="232">R806*0.000062428*$E806*60*60*24/1000</f>
        <v>0.66617964611963287</v>
      </c>
      <c r="AB806" s="259">
        <f t="shared" ref="AB806:AB869" si="233">S806*0.000062428*$E806*60*60*24/1000</f>
        <v>4.7647536507762073E-3</v>
      </c>
    </row>
    <row r="807" spans="1:28" x14ac:dyDescent="0.25">
      <c r="A807" s="8" t="s">
        <v>30</v>
      </c>
      <c r="B807" s="8">
        <v>1648000</v>
      </c>
      <c r="C807" s="9">
        <v>32912</v>
      </c>
      <c r="D807" s="8">
        <v>45</v>
      </c>
      <c r="E807" s="254">
        <f t="shared" ref="E807:E870" si="234">D807*0.9775</f>
        <v>43.987500000000004</v>
      </c>
      <c r="F807" s="8" t="s">
        <v>29</v>
      </c>
      <c r="G807">
        <f t="shared" si="217"/>
        <v>1990</v>
      </c>
      <c r="H807" s="256" t="s">
        <v>31</v>
      </c>
      <c r="L807">
        <f t="shared" si="218"/>
        <v>13.923550000000002</v>
      </c>
      <c r="M807">
        <f t="shared" si="219"/>
        <v>6.7783499999999997</v>
      </c>
      <c r="N807" s="5">
        <f t="shared" si="220"/>
        <v>2.2274448161773197</v>
      </c>
      <c r="O807" s="5">
        <f t="shared" si="221"/>
        <v>2.5</v>
      </c>
      <c r="P807" s="5">
        <f t="shared" si="222"/>
        <v>1.9425000000000001</v>
      </c>
      <c r="Q807" s="5">
        <f t="shared" si="223"/>
        <v>10</v>
      </c>
      <c r="R807" s="5">
        <f t="shared" si="224"/>
        <v>2.6831067969233793</v>
      </c>
      <c r="S807" s="5">
        <f t="shared" si="225"/>
        <v>1.7650644187500002E-2</v>
      </c>
      <c r="U807" s="259">
        <f t="shared" si="226"/>
        <v>3303.485635797289</v>
      </c>
      <c r="V807" s="259">
        <f t="shared" si="227"/>
        <v>1.6082236110335759</v>
      </c>
      <c r="W807" s="259">
        <f t="shared" si="228"/>
        <v>0.52848102350139936</v>
      </c>
      <c r="X807" s="259">
        <f t="shared" si="229"/>
        <v>0.59314715640000004</v>
      </c>
      <c r="Y807" s="259">
        <f t="shared" si="230"/>
        <v>0.46087534052280005</v>
      </c>
      <c r="Z807" s="259">
        <f t="shared" si="231"/>
        <v>2.3725886256000002</v>
      </c>
      <c r="AA807" s="259">
        <f t="shared" si="232"/>
        <v>0.63659086676504606</v>
      </c>
      <c r="AB807" s="259">
        <f t="shared" si="233"/>
        <v>4.187771763377526E-3</v>
      </c>
    </row>
    <row r="808" spans="1:28" x14ac:dyDescent="0.25">
      <c r="A808" s="8" t="s">
        <v>30</v>
      </c>
      <c r="B808" s="8">
        <v>1648000</v>
      </c>
      <c r="C808" s="9">
        <v>32913</v>
      </c>
      <c r="D808" s="8">
        <v>44</v>
      </c>
      <c r="E808" s="254">
        <f t="shared" si="234"/>
        <v>43.010000000000005</v>
      </c>
      <c r="F808" s="8" t="s">
        <v>29</v>
      </c>
      <c r="G808">
        <f t="shared" si="217"/>
        <v>1990</v>
      </c>
      <c r="H808" s="256" t="s">
        <v>31</v>
      </c>
      <c r="L808">
        <f t="shared" si="218"/>
        <v>13.497360000000004</v>
      </c>
      <c r="M808">
        <f t="shared" si="219"/>
        <v>6.7275200000000002</v>
      </c>
      <c r="N808" s="5">
        <f t="shared" si="220"/>
        <v>2.2225884625365757</v>
      </c>
      <c r="O808" s="5">
        <f t="shared" si="221"/>
        <v>2.5</v>
      </c>
      <c r="P808" s="5">
        <f t="shared" si="222"/>
        <v>1.9425000000000001</v>
      </c>
      <c r="Q808" s="5">
        <f t="shared" si="223"/>
        <v>10</v>
      </c>
      <c r="R808" s="5">
        <f t="shared" si="224"/>
        <v>2.701222723060436</v>
      </c>
      <c r="S808" s="5">
        <f t="shared" si="225"/>
        <v>1.7258407650000002E-2</v>
      </c>
      <c r="U808" s="259">
        <f t="shared" si="226"/>
        <v>3131.2045415814464</v>
      </c>
      <c r="V808" s="259">
        <f t="shared" si="227"/>
        <v>1.5606934376485477</v>
      </c>
      <c r="W808" s="259">
        <f t="shared" si="228"/>
        <v>0.51561039254795382</v>
      </c>
      <c r="X808" s="259">
        <f t="shared" si="229"/>
        <v>0.57996610848000008</v>
      </c>
      <c r="Y808" s="259">
        <f t="shared" si="230"/>
        <v>0.45063366628896007</v>
      </c>
      <c r="Z808" s="259">
        <f t="shared" si="231"/>
        <v>2.3198644339200003</v>
      </c>
      <c r="AA808" s="259">
        <f t="shared" si="232"/>
        <v>0.626647052332444</v>
      </c>
      <c r="AB808" s="259">
        <f t="shared" si="233"/>
        <v>4.0037166093327857E-3</v>
      </c>
    </row>
    <row r="809" spans="1:28" x14ac:dyDescent="0.25">
      <c r="A809" s="8" t="s">
        <v>30</v>
      </c>
      <c r="B809" s="8">
        <v>1648000</v>
      </c>
      <c r="C809" s="9">
        <v>32914</v>
      </c>
      <c r="D809" s="8">
        <v>141</v>
      </c>
      <c r="E809" s="254">
        <f t="shared" si="234"/>
        <v>137.82750000000001</v>
      </c>
      <c r="F809" s="8" t="s">
        <v>29</v>
      </c>
      <c r="G809">
        <f t="shared" si="217"/>
        <v>1990</v>
      </c>
      <c r="H809" s="256" t="s">
        <v>28</v>
      </c>
      <c r="L809">
        <f t="shared" si="218"/>
        <v>54.837790000000005</v>
      </c>
      <c r="M809">
        <f t="shared" si="219"/>
        <v>11.65803</v>
      </c>
      <c r="N809" s="5">
        <f t="shared" si="220"/>
        <v>2.9864988484309469</v>
      </c>
      <c r="O809" s="5">
        <f t="shared" si="221"/>
        <v>24</v>
      </c>
      <c r="P809" s="5">
        <f t="shared" si="222"/>
        <v>18.648</v>
      </c>
      <c r="Q809" s="5">
        <f t="shared" si="223"/>
        <v>41</v>
      </c>
      <c r="R809" s="5">
        <f t="shared" si="224"/>
        <v>8.0505071786402649</v>
      </c>
      <c r="S809" s="5">
        <f t="shared" si="225"/>
        <v>5.5305351787500005E-2</v>
      </c>
      <c r="U809" s="259">
        <f t="shared" si="226"/>
        <v>40767.021932872987</v>
      </c>
      <c r="V809" s="259">
        <f t="shared" si="227"/>
        <v>8.666708937469787</v>
      </c>
      <c r="W809" s="259">
        <f t="shared" si="228"/>
        <v>2.2201964020884932</v>
      </c>
      <c r="X809" s="259">
        <f t="shared" si="229"/>
        <v>17.841866464512005</v>
      </c>
      <c r="Y809" s="259">
        <f t="shared" si="230"/>
        <v>13.863130242925825</v>
      </c>
      <c r="Z809" s="259">
        <f t="shared" si="231"/>
        <v>30.479855210208001</v>
      </c>
      <c r="AA809" s="259">
        <f t="shared" si="232"/>
        <v>5.9848364188706213</v>
      </c>
      <c r="AB809" s="259">
        <f t="shared" si="233"/>
        <v>4.1114612556893138E-2</v>
      </c>
    </row>
    <row r="810" spans="1:28" x14ac:dyDescent="0.25">
      <c r="A810" s="8" t="s">
        <v>30</v>
      </c>
      <c r="B810" s="8">
        <v>1648000</v>
      </c>
      <c r="C810" s="9">
        <v>32915</v>
      </c>
      <c r="D810" s="8">
        <v>77</v>
      </c>
      <c r="E810" s="254">
        <f t="shared" si="234"/>
        <v>75.267499999999998</v>
      </c>
      <c r="F810" s="8" t="s">
        <v>29</v>
      </c>
      <c r="G810">
        <f t="shared" si="217"/>
        <v>1990</v>
      </c>
      <c r="H810" s="256" t="s">
        <v>28</v>
      </c>
      <c r="L810">
        <f t="shared" si="218"/>
        <v>27.561629999999997</v>
      </c>
      <c r="M810">
        <f t="shared" si="219"/>
        <v>8.4049099999999992</v>
      </c>
      <c r="N810" s="5">
        <f t="shared" si="220"/>
        <v>2.4475290576894344</v>
      </c>
      <c r="O810" s="5">
        <f t="shared" si="221"/>
        <v>24</v>
      </c>
      <c r="P810" s="5">
        <f t="shared" si="222"/>
        <v>18.648</v>
      </c>
      <c r="Q810" s="5">
        <f t="shared" si="223"/>
        <v>41</v>
      </c>
      <c r="R810" s="5">
        <f t="shared" si="224"/>
        <v>9.4506569089423103</v>
      </c>
      <c r="S810" s="5">
        <f t="shared" si="225"/>
        <v>3.0202213387499999E-2</v>
      </c>
      <c r="U810" s="259">
        <f t="shared" si="226"/>
        <v>11189.367906125935</v>
      </c>
      <c r="V810" s="259">
        <f t="shared" si="227"/>
        <v>3.4121940613772459</v>
      </c>
      <c r="W810" s="259">
        <f t="shared" si="228"/>
        <v>0.99363873208590381</v>
      </c>
      <c r="X810" s="259">
        <f t="shared" si="229"/>
        <v>9.7434306224640004</v>
      </c>
      <c r="Y810" s="259">
        <f t="shared" si="230"/>
        <v>7.5706455936545289</v>
      </c>
      <c r="Z810" s="259">
        <f t="shared" si="231"/>
        <v>16.645027313375998</v>
      </c>
      <c r="AA810" s="259">
        <f t="shared" si="232"/>
        <v>3.8367424970412283</v>
      </c>
      <c r="AB810" s="259">
        <f t="shared" si="233"/>
        <v>1.2261382116081656E-2</v>
      </c>
    </row>
    <row r="811" spans="1:28" x14ac:dyDescent="0.25">
      <c r="A811" s="8" t="s">
        <v>30</v>
      </c>
      <c r="B811" s="8">
        <v>1648000</v>
      </c>
      <c r="C811" s="9">
        <v>32916</v>
      </c>
      <c r="D811" s="8">
        <v>64</v>
      </c>
      <c r="E811" s="254">
        <f t="shared" si="234"/>
        <v>62.56</v>
      </c>
      <c r="F811" s="8" t="s">
        <v>29</v>
      </c>
      <c r="G811">
        <f t="shared" si="217"/>
        <v>1990</v>
      </c>
      <c r="H811" s="256" t="s">
        <v>28</v>
      </c>
      <c r="L811">
        <f t="shared" si="218"/>
        <v>22.021160000000002</v>
      </c>
      <c r="M811">
        <f t="shared" si="219"/>
        <v>7.7441199999999997</v>
      </c>
      <c r="N811" s="5">
        <f t="shared" si="220"/>
        <v>2.3481730775092879</v>
      </c>
      <c r="O811" s="5">
        <f t="shared" si="221"/>
        <v>24</v>
      </c>
      <c r="P811" s="5">
        <f t="shared" si="222"/>
        <v>18.648</v>
      </c>
      <c r="Q811" s="5">
        <f t="shared" si="223"/>
        <v>41</v>
      </c>
      <c r="R811" s="5">
        <f t="shared" si="224"/>
        <v>9.9427014477773028</v>
      </c>
      <c r="S811" s="5">
        <f t="shared" si="225"/>
        <v>2.5103138399999999E-2</v>
      </c>
      <c r="U811" s="259">
        <f t="shared" si="226"/>
        <v>7430.7063094780733</v>
      </c>
      <c r="V811" s="259">
        <f t="shared" si="227"/>
        <v>2.6131357905466985</v>
      </c>
      <c r="W811" s="259">
        <f t="shared" si="228"/>
        <v>0.79235537559305746</v>
      </c>
      <c r="X811" s="259">
        <f t="shared" si="229"/>
        <v>8.0984358420480014</v>
      </c>
      <c r="Y811" s="259">
        <f t="shared" si="230"/>
        <v>6.2924846492712954</v>
      </c>
      <c r="Z811" s="259">
        <f t="shared" si="231"/>
        <v>13.834827896832001</v>
      </c>
      <c r="AA811" s="259">
        <f t="shared" si="232"/>
        <v>3.3550137404775944</v>
      </c>
      <c r="AB811" s="259">
        <f t="shared" si="233"/>
        <v>8.47067315693548E-3</v>
      </c>
    </row>
    <row r="812" spans="1:28" x14ac:dyDescent="0.25">
      <c r="A812" s="8" t="s">
        <v>30</v>
      </c>
      <c r="B812" s="8">
        <v>1648000</v>
      </c>
      <c r="C812" s="9">
        <v>32917</v>
      </c>
      <c r="D812" s="8">
        <v>51</v>
      </c>
      <c r="E812" s="254">
        <f t="shared" si="234"/>
        <v>49.852499999999999</v>
      </c>
      <c r="F812" s="8" t="s">
        <v>29</v>
      </c>
      <c r="G812">
        <f t="shared" si="217"/>
        <v>1990</v>
      </c>
      <c r="H812" s="256" t="s">
        <v>31</v>
      </c>
      <c r="L812">
        <f t="shared" si="218"/>
        <v>16.480689999999999</v>
      </c>
      <c r="M812">
        <f t="shared" si="219"/>
        <v>7.0833300000000001</v>
      </c>
      <c r="N812" s="5">
        <f t="shared" si="220"/>
        <v>2.260612035492735</v>
      </c>
      <c r="O812" s="5">
        <f t="shared" si="221"/>
        <v>2.5</v>
      </c>
      <c r="P812" s="5">
        <f t="shared" si="222"/>
        <v>1.9425000000000001</v>
      </c>
      <c r="Q812" s="5">
        <f t="shared" si="223"/>
        <v>10</v>
      </c>
      <c r="R812" s="5">
        <f t="shared" si="224"/>
        <v>2.5862028033878923</v>
      </c>
      <c r="S812" s="5">
        <f t="shared" si="225"/>
        <v>2.0004063412499998E-2</v>
      </c>
      <c r="U812" s="259">
        <f t="shared" si="226"/>
        <v>4431.5483987511616</v>
      </c>
      <c r="V812" s="259">
        <f t="shared" si="227"/>
        <v>1.9046605281287416</v>
      </c>
      <c r="W812" s="259">
        <f t="shared" si="228"/>
        <v>0.60786360559451302</v>
      </c>
      <c r="X812" s="259">
        <f t="shared" si="229"/>
        <v>0.67223344391999995</v>
      </c>
      <c r="Y812" s="259">
        <f t="shared" si="230"/>
        <v>0.52232538592583999</v>
      </c>
      <c r="Z812" s="259">
        <f t="shared" si="231"/>
        <v>2.6889337756799998</v>
      </c>
      <c r="AA812" s="259">
        <f t="shared" si="232"/>
        <v>0.69541280687880069</v>
      </c>
      <c r="AB812" s="259">
        <f t="shared" si="233"/>
        <v>5.3789601760715769E-3</v>
      </c>
    </row>
    <row r="813" spans="1:28" x14ac:dyDescent="0.25">
      <c r="A813" s="8" t="s">
        <v>30</v>
      </c>
      <c r="B813" s="8">
        <v>1648000</v>
      </c>
      <c r="C813" s="9">
        <v>32918</v>
      </c>
      <c r="D813" s="8">
        <v>47</v>
      </c>
      <c r="E813" s="254">
        <f t="shared" si="234"/>
        <v>45.942500000000003</v>
      </c>
      <c r="F813" s="8" t="s">
        <v>29</v>
      </c>
      <c r="G813">
        <f t="shared" si="217"/>
        <v>1990</v>
      </c>
      <c r="H813" s="256" t="s">
        <v>31</v>
      </c>
      <c r="L813">
        <f t="shared" si="218"/>
        <v>14.775930000000002</v>
      </c>
      <c r="M813">
        <f t="shared" si="219"/>
        <v>6.8800099999999995</v>
      </c>
      <c r="N813" s="5">
        <f t="shared" si="220"/>
        <v>2.2377871946024244</v>
      </c>
      <c r="O813" s="5">
        <f t="shared" si="221"/>
        <v>2.5</v>
      </c>
      <c r="P813" s="5">
        <f t="shared" si="222"/>
        <v>1.9425000000000001</v>
      </c>
      <c r="Q813" s="5">
        <f t="shared" si="223"/>
        <v>10</v>
      </c>
      <c r="R813" s="5">
        <f t="shared" si="224"/>
        <v>2.6486965144364802</v>
      </c>
      <c r="S813" s="5">
        <f t="shared" si="225"/>
        <v>1.8435117262500002E-2</v>
      </c>
      <c r="U813" s="259">
        <f t="shared" si="226"/>
        <v>3661.5301381802346</v>
      </c>
      <c r="V813" s="259">
        <f t="shared" si="227"/>
        <v>1.704891940201489</v>
      </c>
      <c r="W813" s="259">
        <f t="shared" si="228"/>
        <v>0.55453194864015809</v>
      </c>
      <c r="X813" s="259">
        <f t="shared" si="229"/>
        <v>0.61950925224000009</v>
      </c>
      <c r="Y813" s="259">
        <f t="shared" si="230"/>
        <v>0.48135868899048012</v>
      </c>
      <c r="Z813" s="259">
        <f t="shared" si="231"/>
        <v>2.4780370089600003</v>
      </c>
      <c r="AA813" s="259">
        <f t="shared" si="232"/>
        <v>0.65635679882769549</v>
      </c>
      <c r="AB813" s="259">
        <f t="shared" si="233"/>
        <v>4.5682902840992381E-3</v>
      </c>
    </row>
    <row r="814" spans="1:28" x14ac:dyDescent="0.25">
      <c r="A814" s="8" t="s">
        <v>30</v>
      </c>
      <c r="B814" s="8">
        <v>1648000</v>
      </c>
      <c r="C814" s="9">
        <v>32919</v>
      </c>
      <c r="D814" s="8">
        <v>45</v>
      </c>
      <c r="E814" s="254">
        <f t="shared" si="234"/>
        <v>43.987500000000004</v>
      </c>
      <c r="F814" s="8" t="s">
        <v>29</v>
      </c>
      <c r="G814">
        <f t="shared" si="217"/>
        <v>1990</v>
      </c>
      <c r="H814" s="256" t="s">
        <v>31</v>
      </c>
      <c r="L814">
        <f t="shared" si="218"/>
        <v>13.923550000000002</v>
      </c>
      <c r="M814">
        <f t="shared" si="219"/>
        <v>6.7783499999999997</v>
      </c>
      <c r="N814" s="5">
        <f t="shared" si="220"/>
        <v>2.2274448161773197</v>
      </c>
      <c r="O814" s="5">
        <f t="shared" si="221"/>
        <v>2.5</v>
      </c>
      <c r="P814" s="5">
        <f t="shared" si="222"/>
        <v>1.9425000000000001</v>
      </c>
      <c r="Q814" s="5">
        <f t="shared" si="223"/>
        <v>10</v>
      </c>
      <c r="R814" s="5">
        <f t="shared" si="224"/>
        <v>2.6831067969233793</v>
      </c>
      <c r="S814" s="5">
        <f t="shared" si="225"/>
        <v>1.7650644187500002E-2</v>
      </c>
      <c r="U814" s="259">
        <f t="shared" si="226"/>
        <v>3303.485635797289</v>
      </c>
      <c r="V814" s="259">
        <f t="shared" si="227"/>
        <v>1.6082236110335759</v>
      </c>
      <c r="W814" s="259">
        <f t="shared" si="228"/>
        <v>0.52848102350139936</v>
      </c>
      <c r="X814" s="259">
        <f t="shared" si="229"/>
        <v>0.59314715640000004</v>
      </c>
      <c r="Y814" s="259">
        <f t="shared" si="230"/>
        <v>0.46087534052280005</v>
      </c>
      <c r="Z814" s="259">
        <f t="shared" si="231"/>
        <v>2.3725886256000002</v>
      </c>
      <c r="AA814" s="259">
        <f t="shared" si="232"/>
        <v>0.63659086676504606</v>
      </c>
      <c r="AB814" s="259">
        <f t="shared" si="233"/>
        <v>4.187771763377526E-3</v>
      </c>
    </row>
    <row r="815" spans="1:28" x14ac:dyDescent="0.25">
      <c r="A815" s="8" t="s">
        <v>30</v>
      </c>
      <c r="B815" s="8">
        <v>1648000</v>
      </c>
      <c r="C815" s="9">
        <v>32920</v>
      </c>
      <c r="D815" s="8">
        <v>55</v>
      </c>
      <c r="E815" s="254">
        <f t="shared" si="234"/>
        <v>53.762500000000003</v>
      </c>
      <c r="F815" s="8" t="s">
        <v>29</v>
      </c>
      <c r="G815">
        <f t="shared" si="217"/>
        <v>1990</v>
      </c>
      <c r="H815" s="256" t="s">
        <v>28</v>
      </c>
      <c r="L815">
        <f t="shared" si="218"/>
        <v>18.185450000000003</v>
      </c>
      <c r="M815">
        <f t="shared" si="219"/>
        <v>7.2866499999999998</v>
      </c>
      <c r="N815" s="5">
        <f t="shared" si="220"/>
        <v>2.2857241934785875</v>
      </c>
      <c r="O815" s="5">
        <f t="shared" si="221"/>
        <v>24</v>
      </c>
      <c r="P815" s="5">
        <f t="shared" si="222"/>
        <v>18.648</v>
      </c>
      <c r="Q815" s="5">
        <f t="shared" si="223"/>
        <v>41</v>
      </c>
      <c r="R815" s="5">
        <f t="shared" si="224"/>
        <v>10.375851452214006</v>
      </c>
      <c r="S815" s="5">
        <f t="shared" si="225"/>
        <v>2.1573009562500002E-2</v>
      </c>
      <c r="U815" s="259">
        <f t="shared" si="226"/>
        <v>5273.4723337288087</v>
      </c>
      <c r="V815" s="259">
        <f t="shared" si="227"/>
        <v>2.1130050221778962</v>
      </c>
      <c r="W815" s="259">
        <f t="shared" si="228"/>
        <v>0.6628212827751816</v>
      </c>
      <c r="X815" s="259">
        <f t="shared" si="229"/>
        <v>6.9595933017600018</v>
      </c>
      <c r="Y815" s="259">
        <f t="shared" si="230"/>
        <v>5.4076039954675208</v>
      </c>
      <c r="Z815" s="259">
        <f t="shared" si="231"/>
        <v>11.889305223839999</v>
      </c>
      <c r="AA815" s="259">
        <f t="shared" si="232"/>
        <v>3.0088210944535576</v>
      </c>
      <c r="AB815" s="259">
        <f t="shared" si="233"/>
        <v>6.2558072020824779E-3</v>
      </c>
    </row>
    <row r="816" spans="1:28" x14ac:dyDescent="0.25">
      <c r="A816" s="8" t="s">
        <v>30</v>
      </c>
      <c r="B816" s="8">
        <v>1648000</v>
      </c>
      <c r="C816" s="9">
        <v>32921</v>
      </c>
      <c r="D816" s="8">
        <v>46</v>
      </c>
      <c r="E816" s="254">
        <f t="shared" si="234"/>
        <v>44.965000000000003</v>
      </c>
      <c r="F816" s="8" t="s">
        <v>29</v>
      </c>
      <c r="G816">
        <f t="shared" si="217"/>
        <v>1990</v>
      </c>
      <c r="H816" s="256" t="s">
        <v>28</v>
      </c>
      <c r="L816">
        <f t="shared" si="218"/>
        <v>14.349740000000004</v>
      </c>
      <c r="M816">
        <f t="shared" si="219"/>
        <v>6.8291799999999991</v>
      </c>
      <c r="N816" s="5">
        <f t="shared" si="220"/>
        <v>2.2325161047260131</v>
      </c>
      <c r="O816" s="5">
        <f t="shared" si="221"/>
        <v>24</v>
      </c>
      <c r="P816" s="5">
        <f t="shared" si="222"/>
        <v>18.648</v>
      </c>
      <c r="Q816" s="5">
        <f t="shared" si="223"/>
        <v>41</v>
      </c>
      <c r="R816" s="5">
        <f t="shared" si="224"/>
        <v>10.929004232580148</v>
      </c>
      <c r="S816" s="5">
        <f t="shared" si="225"/>
        <v>1.8042880725000002E-2</v>
      </c>
      <c r="U816" s="259">
        <f t="shared" si="226"/>
        <v>3480.260834663552</v>
      </c>
      <c r="V816" s="259">
        <f t="shared" si="227"/>
        <v>1.6562897785512232</v>
      </c>
      <c r="W816" s="259">
        <f t="shared" si="228"/>
        <v>0.54145499235760186</v>
      </c>
      <c r="X816" s="259">
        <f t="shared" si="229"/>
        <v>5.8207507614719995</v>
      </c>
      <c r="Y816" s="259">
        <f t="shared" si="230"/>
        <v>4.5227233416637445</v>
      </c>
      <c r="Z816" s="259">
        <f t="shared" si="231"/>
        <v>9.9437825508480024</v>
      </c>
      <c r="AA816" s="259">
        <f t="shared" si="232"/>
        <v>2.6506254045384008</v>
      </c>
      <c r="AB816" s="259">
        <f t="shared" si="233"/>
        <v>4.3759629882996771E-3</v>
      </c>
    </row>
    <row r="817" spans="1:28" x14ac:dyDescent="0.25">
      <c r="A817" s="8" t="s">
        <v>30</v>
      </c>
      <c r="B817" s="8">
        <v>1648000</v>
      </c>
      <c r="C817" s="9">
        <v>32922</v>
      </c>
      <c r="D817" s="8">
        <v>41</v>
      </c>
      <c r="E817" s="254">
        <f t="shared" si="234"/>
        <v>40.077500000000001</v>
      </c>
      <c r="F817" s="8" t="s">
        <v>29</v>
      </c>
      <c r="G817">
        <f t="shared" si="217"/>
        <v>1990</v>
      </c>
      <c r="H817" s="256" t="s">
        <v>31</v>
      </c>
      <c r="L817">
        <f t="shared" si="218"/>
        <v>12.218790000000002</v>
      </c>
      <c r="M817">
        <f t="shared" si="219"/>
        <v>6.5750299999999999</v>
      </c>
      <c r="N817" s="5">
        <f t="shared" si="220"/>
        <v>2.2094851411168399</v>
      </c>
      <c r="O817" s="5">
        <f t="shared" si="221"/>
        <v>2.5</v>
      </c>
      <c r="P817" s="5">
        <f t="shared" si="222"/>
        <v>1.9425000000000001</v>
      </c>
      <c r="Q817" s="5">
        <f t="shared" si="223"/>
        <v>10</v>
      </c>
      <c r="R817" s="5">
        <f t="shared" si="224"/>
        <v>2.7597318459323361</v>
      </c>
      <c r="S817" s="5">
        <f t="shared" si="225"/>
        <v>1.6081698037499998E-2</v>
      </c>
      <c r="U817" s="259">
        <f t="shared" si="226"/>
        <v>2641.3258868364364</v>
      </c>
      <c r="V817" s="259">
        <f t="shared" si="227"/>
        <v>1.4213188822891767</v>
      </c>
      <c r="W817" s="259">
        <f t="shared" si="228"/>
        <v>0.47762260418686009</v>
      </c>
      <c r="X817" s="259">
        <f t="shared" si="229"/>
        <v>0.54042296471999995</v>
      </c>
      <c r="Y817" s="259">
        <f t="shared" si="230"/>
        <v>0.41990864358744012</v>
      </c>
      <c r="Z817" s="259">
        <f t="shared" si="231"/>
        <v>2.1616918588799998</v>
      </c>
      <c r="AA817" s="259">
        <f t="shared" si="232"/>
        <v>0.59656898640438061</v>
      </c>
      <c r="AB817" s="259">
        <f t="shared" si="233"/>
        <v>3.4763675724630225E-3</v>
      </c>
    </row>
    <row r="818" spans="1:28" x14ac:dyDescent="0.25">
      <c r="A818" s="8" t="s">
        <v>30</v>
      </c>
      <c r="B818" s="8">
        <v>1648000</v>
      </c>
      <c r="C818" s="9">
        <v>32923</v>
      </c>
      <c r="D818" s="8">
        <v>39</v>
      </c>
      <c r="E818" s="254">
        <f t="shared" si="234"/>
        <v>38.122500000000002</v>
      </c>
      <c r="F818" s="8" t="s">
        <v>29</v>
      </c>
      <c r="G818">
        <f t="shared" si="217"/>
        <v>1990</v>
      </c>
      <c r="H818" s="256" t="s">
        <v>31</v>
      </c>
      <c r="L818">
        <f t="shared" si="218"/>
        <v>11.366410000000002</v>
      </c>
      <c r="M818">
        <f t="shared" si="219"/>
        <v>6.4733699999999992</v>
      </c>
      <c r="N818" s="5">
        <f t="shared" si="220"/>
        <v>2.2021830748536013</v>
      </c>
      <c r="O818" s="5">
        <f t="shared" si="221"/>
        <v>2.5</v>
      </c>
      <c r="P818" s="5">
        <f t="shared" si="222"/>
        <v>1.9425000000000001</v>
      </c>
      <c r="Q818" s="5">
        <f t="shared" si="223"/>
        <v>10</v>
      </c>
      <c r="R818" s="5">
        <f t="shared" si="224"/>
        <v>2.802734149587867</v>
      </c>
      <c r="S818" s="5">
        <f t="shared" si="225"/>
        <v>1.52972249625E-2</v>
      </c>
      <c r="U818" s="259">
        <f t="shared" si="226"/>
        <v>2337.2106402585291</v>
      </c>
      <c r="V818" s="259">
        <f t="shared" si="227"/>
        <v>1.3310824827126904</v>
      </c>
      <c r="W818" s="259">
        <f t="shared" si="228"/>
        <v>0.45282245795682902</v>
      </c>
      <c r="X818" s="259">
        <f t="shared" si="229"/>
        <v>0.51406086888000013</v>
      </c>
      <c r="Y818" s="259">
        <f t="shared" si="230"/>
        <v>0.39942529511976005</v>
      </c>
      <c r="Z818" s="259">
        <f t="shared" si="231"/>
        <v>2.0562434755200005</v>
      </c>
      <c r="AA818" s="259">
        <f t="shared" si="232"/>
        <v>0.57631038087071484</v>
      </c>
      <c r="AB818" s="259">
        <f t="shared" si="233"/>
        <v>3.1454819022702302E-3</v>
      </c>
    </row>
    <row r="819" spans="1:28" x14ac:dyDescent="0.25">
      <c r="A819" s="8" t="s">
        <v>30</v>
      </c>
      <c r="B819" s="8">
        <v>1648000</v>
      </c>
      <c r="C819" s="9">
        <v>32924</v>
      </c>
      <c r="D819" s="8">
        <v>38</v>
      </c>
      <c r="E819" s="254">
        <f t="shared" si="234"/>
        <v>37.145000000000003</v>
      </c>
      <c r="F819" s="8" t="s">
        <v>29</v>
      </c>
      <c r="G819">
        <f t="shared" si="217"/>
        <v>1990</v>
      </c>
      <c r="H819" s="256" t="s">
        <v>31</v>
      </c>
      <c r="L819">
        <f t="shared" si="218"/>
        <v>10.940220000000004</v>
      </c>
      <c r="M819">
        <f t="shared" si="219"/>
        <v>6.4225399999999997</v>
      </c>
      <c r="N819" s="5">
        <f t="shared" si="220"/>
        <v>2.1990391657684278</v>
      </c>
      <c r="O819" s="5">
        <f t="shared" si="221"/>
        <v>2.5</v>
      </c>
      <c r="P819" s="5">
        <f t="shared" si="222"/>
        <v>1.9425000000000001</v>
      </c>
      <c r="Q819" s="5">
        <f t="shared" si="223"/>
        <v>10</v>
      </c>
      <c r="R819" s="5">
        <f t="shared" si="224"/>
        <v>2.825625085055731</v>
      </c>
      <c r="S819" s="5">
        <f t="shared" si="225"/>
        <v>1.4904988425000001E-2</v>
      </c>
      <c r="U819" s="259">
        <f t="shared" si="226"/>
        <v>2191.8941739452057</v>
      </c>
      <c r="V819" s="259">
        <f t="shared" si="227"/>
        <v>1.2867682741233755</v>
      </c>
      <c r="W819" s="259">
        <f t="shared" si="228"/>
        <v>0.44058173745364726</v>
      </c>
      <c r="X819" s="259">
        <f t="shared" si="229"/>
        <v>0.50087982096000006</v>
      </c>
      <c r="Y819" s="259">
        <f t="shared" si="230"/>
        <v>0.38918362088592007</v>
      </c>
      <c r="Z819" s="259">
        <f t="shared" si="231"/>
        <v>2.0035192838400002</v>
      </c>
      <c r="AA819" s="259">
        <f t="shared" si="232"/>
        <v>0.56611943468111969</v>
      </c>
      <c r="AB819" s="259">
        <f t="shared" si="233"/>
        <v>2.9862431734899494E-3</v>
      </c>
    </row>
    <row r="820" spans="1:28" x14ac:dyDescent="0.25">
      <c r="A820" s="8" t="s">
        <v>30</v>
      </c>
      <c r="B820" s="8">
        <v>1648000</v>
      </c>
      <c r="C820" s="9">
        <v>32925</v>
      </c>
      <c r="D820" s="8">
        <v>36</v>
      </c>
      <c r="E820" s="254">
        <f t="shared" si="234"/>
        <v>35.19</v>
      </c>
      <c r="F820" s="8" t="s">
        <v>29</v>
      </c>
      <c r="G820">
        <f t="shared" si="217"/>
        <v>1990</v>
      </c>
      <c r="H820" s="256" t="s">
        <v>31</v>
      </c>
      <c r="L820">
        <f t="shared" si="218"/>
        <v>10.08784</v>
      </c>
      <c r="M820">
        <f t="shared" si="219"/>
        <v>6.3208799999999989</v>
      </c>
      <c r="N820" s="5">
        <f t="shared" si="220"/>
        <v>2.1939275144517927</v>
      </c>
      <c r="O820" s="5">
        <f t="shared" si="221"/>
        <v>2.5</v>
      </c>
      <c r="P820" s="5">
        <f t="shared" si="222"/>
        <v>1.9425000000000001</v>
      </c>
      <c r="Q820" s="5">
        <f t="shared" si="223"/>
        <v>10</v>
      </c>
      <c r="R820" s="5">
        <f t="shared" si="224"/>
        <v>2.8745848732668828</v>
      </c>
      <c r="S820" s="5">
        <f t="shared" si="225"/>
        <v>1.4120515349999998E-2</v>
      </c>
      <c r="U820" s="259">
        <f t="shared" si="226"/>
        <v>1914.7435552698162</v>
      </c>
      <c r="V820" s="259">
        <f t="shared" si="227"/>
        <v>1.199747839342602</v>
      </c>
      <c r="W820" s="259">
        <f t="shared" si="228"/>
        <v>0.41642299729433618</v>
      </c>
      <c r="X820" s="259">
        <f t="shared" si="229"/>
        <v>0.47451772512000007</v>
      </c>
      <c r="Y820" s="259">
        <f t="shared" si="230"/>
        <v>0.36870027241824005</v>
      </c>
      <c r="Z820" s="259">
        <f t="shared" si="231"/>
        <v>1.8980709004800003</v>
      </c>
      <c r="AA820" s="259">
        <f t="shared" si="232"/>
        <v>0.54561658989078587</v>
      </c>
      <c r="AB820" s="259">
        <f t="shared" si="233"/>
        <v>2.6801739285616166E-3</v>
      </c>
    </row>
    <row r="821" spans="1:28" x14ac:dyDescent="0.25">
      <c r="A821" s="8" t="s">
        <v>30</v>
      </c>
      <c r="B821" s="8">
        <v>1648000</v>
      </c>
      <c r="C821" s="9">
        <v>32926</v>
      </c>
      <c r="D821" s="8">
        <v>50</v>
      </c>
      <c r="E821" s="254">
        <f t="shared" si="234"/>
        <v>48.875</v>
      </c>
      <c r="F821" s="8" t="s">
        <v>29</v>
      </c>
      <c r="G821">
        <f t="shared" si="217"/>
        <v>1990</v>
      </c>
      <c r="H821" s="256" t="s">
        <v>31</v>
      </c>
      <c r="L821">
        <f t="shared" si="218"/>
        <v>16.054500000000001</v>
      </c>
      <c r="M821">
        <f t="shared" si="219"/>
        <v>7.0324999999999998</v>
      </c>
      <c r="N821" s="5">
        <f t="shared" si="220"/>
        <v>2.2546677142214953</v>
      </c>
      <c r="O821" s="5">
        <f t="shared" si="221"/>
        <v>2.5</v>
      </c>
      <c r="P821" s="5">
        <f t="shared" si="222"/>
        <v>1.9425000000000001</v>
      </c>
      <c r="Q821" s="5">
        <f t="shared" si="223"/>
        <v>10</v>
      </c>
      <c r="R821" s="5">
        <f t="shared" si="224"/>
        <v>2.6011103162250877</v>
      </c>
      <c r="S821" s="5">
        <f t="shared" si="225"/>
        <v>1.9611826874999998E-2</v>
      </c>
      <c r="U821" s="259">
        <f t="shared" si="226"/>
        <v>4232.3026766328012</v>
      </c>
      <c r="V821" s="259">
        <f t="shared" si="227"/>
        <v>1.8539143899480004</v>
      </c>
      <c r="W821" s="259">
        <f t="shared" si="228"/>
        <v>0.59437766369660794</v>
      </c>
      <c r="X821" s="259">
        <f t="shared" si="229"/>
        <v>0.6590523960000001</v>
      </c>
      <c r="Y821" s="259">
        <f t="shared" si="230"/>
        <v>0.51208371169200007</v>
      </c>
      <c r="Z821" s="259">
        <f t="shared" si="231"/>
        <v>2.6362095840000004</v>
      </c>
      <c r="AA821" s="259">
        <f t="shared" si="232"/>
        <v>0.68570719446738482</v>
      </c>
      <c r="AB821" s="259">
        <f t="shared" si="233"/>
        <v>5.1700885967623771E-3</v>
      </c>
    </row>
    <row r="822" spans="1:28" x14ac:dyDescent="0.25">
      <c r="A822" s="8" t="s">
        <v>30</v>
      </c>
      <c r="B822" s="8">
        <v>1648000</v>
      </c>
      <c r="C822" s="9">
        <v>32927</v>
      </c>
      <c r="D822" s="8">
        <v>164</v>
      </c>
      <c r="E822" s="254">
        <f t="shared" si="234"/>
        <v>160.31</v>
      </c>
      <c r="F822" s="8" t="s">
        <v>29</v>
      </c>
      <c r="G822">
        <f t="shared" si="217"/>
        <v>1990</v>
      </c>
      <c r="H822" s="256" t="s">
        <v>28</v>
      </c>
      <c r="L822">
        <f t="shared" si="218"/>
        <v>64.640160000000009</v>
      </c>
      <c r="M822">
        <f t="shared" si="219"/>
        <v>12.827119999999999</v>
      </c>
      <c r="N822" s="5">
        <f t="shared" si="220"/>
        <v>3.1839909149374597</v>
      </c>
      <c r="O822" s="5">
        <f t="shared" si="221"/>
        <v>24</v>
      </c>
      <c r="P822" s="5">
        <f t="shared" si="222"/>
        <v>18.648</v>
      </c>
      <c r="Q822" s="5">
        <f t="shared" si="223"/>
        <v>41</v>
      </c>
      <c r="R822" s="5">
        <f t="shared" si="224"/>
        <v>7.7400065575693873</v>
      </c>
      <c r="S822" s="5">
        <f t="shared" si="225"/>
        <v>6.4326792149999992E-2</v>
      </c>
      <c r="U822" s="259">
        <f t="shared" si="226"/>
        <v>55892.84305148026</v>
      </c>
      <c r="V822" s="259">
        <f t="shared" si="227"/>
        <v>11.09131235075073</v>
      </c>
      <c r="W822" s="259">
        <f t="shared" si="228"/>
        <v>2.7531228958272758</v>
      </c>
      <c r="X822" s="259">
        <f t="shared" si="229"/>
        <v>20.752241845248001</v>
      </c>
      <c r="Y822" s="259">
        <f t="shared" si="230"/>
        <v>16.124491913757698</v>
      </c>
      <c r="Z822" s="259">
        <f t="shared" si="231"/>
        <v>35.451746485632</v>
      </c>
      <c r="AA822" s="259">
        <f t="shared" si="232"/>
        <v>6.692603665270223</v>
      </c>
      <c r="AB822" s="259">
        <f t="shared" si="233"/>
        <v>5.562188115940836E-2</v>
      </c>
    </row>
    <row r="823" spans="1:28" x14ac:dyDescent="0.25">
      <c r="A823" s="8" t="s">
        <v>30</v>
      </c>
      <c r="B823" s="8">
        <v>1648000</v>
      </c>
      <c r="C823" s="9">
        <v>32928</v>
      </c>
      <c r="D823" s="8">
        <v>99</v>
      </c>
      <c r="E823" s="254">
        <f t="shared" si="234"/>
        <v>96.772500000000008</v>
      </c>
      <c r="F823" s="8" t="s">
        <v>29</v>
      </c>
      <c r="G823">
        <f t="shared" si="217"/>
        <v>1990</v>
      </c>
      <c r="H823" s="256" t="s">
        <v>28</v>
      </c>
      <c r="L823">
        <f t="shared" si="218"/>
        <v>36.937809999999999</v>
      </c>
      <c r="M823">
        <f t="shared" si="219"/>
        <v>9.5231700000000004</v>
      </c>
      <c r="N823" s="5">
        <f t="shared" si="220"/>
        <v>2.6279416276292116</v>
      </c>
      <c r="O823" s="5">
        <f t="shared" si="221"/>
        <v>24</v>
      </c>
      <c r="P823" s="5">
        <f t="shared" si="222"/>
        <v>18.648</v>
      </c>
      <c r="Q823" s="5">
        <f t="shared" si="223"/>
        <v>41</v>
      </c>
      <c r="R823" s="5">
        <f t="shared" si="224"/>
        <v>8.8347133101713986</v>
      </c>
      <c r="S823" s="5">
        <f t="shared" si="225"/>
        <v>3.8831417212500004E-2</v>
      </c>
      <c r="U823" s="259">
        <f t="shared" si="226"/>
        <v>19280.410129326265</v>
      </c>
      <c r="V823" s="259">
        <f t="shared" si="227"/>
        <v>4.9708042607641358</v>
      </c>
      <c r="W823" s="259">
        <f t="shared" si="228"/>
        <v>1.3717053711798401</v>
      </c>
      <c r="X823" s="259">
        <f t="shared" si="229"/>
        <v>12.527267943168001</v>
      </c>
      <c r="Y823" s="259">
        <f t="shared" si="230"/>
        <v>9.733687191841538</v>
      </c>
      <c r="Z823" s="259">
        <f t="shared" si="231"/>
        <v>21.400749402912002</v>
      </c>
      <c r="AA823" s="259">
        <f t="shared" si="232"/>
        <v>4.6114508682329092</v>
      </c>
      <c r="AB823" s="259">
        <f t="shared" si="233"/>
        <v>2.0268815334747229E-2</v>
      </c>
    </row>
    <row r="824" spans="1:28" x14ac:dyDescent="0.25">
      <c r="A824" s="8" t="s">
        <v>30</v>
      </c>
      <c r="B824" s="8">
        <v>1648000</v>
      </c>
      <c r="C824" s="9">
        <v>32929</v>
      </c>
      <c r="D824" s="8">
        <v>61</v>
      </c>
      <c r="E824" s="254">
        <f t="shared" si="234"/>
        <v>59.627500000000005</v>
      </c>
      <c r="F824" s="8" t="s">
        <v>29</v>
      </c>
      <c r="G824">
        <f t="shared" si="217"/>
        <v>1990</v>
      </c>
      <c r="H824" s="256" t="s">
        <v>28</v>
      </c>
      <c r="L824">
        <f t="shared" si="218"/>
        <v>20.742590000000003</v>
      </c>
      <c r="M824">
        <f t="shared" si="219"/>
        <v>7.5916300000000003</v>
      </c>
      <c r="N824" s="5">
        <f t="shared" si="220"/>
        <v>2.3266078699140889</v>
      </c>
      <c r="O824" s="5">
        <f t="shared" si="221"/>
        <v>24</v>
      </c>
      <c r="P824" s="5">
        <f t="shared" si="222"/>
        <v>18.648</v>
      </c>
      <c r="Q824" s="5">
        <f t="shared" si="223"/>
        <v>41</v>
      </c>
      <c r="R824" s="5">
        <f t="shared" si="224"/>
        <v>10.076746830486416</v>
      </c>
      <c r="S824" s="5">
        <f t="shared" si="225"/>
        <v>2.3926428787500002E-2</v>
      </c>
      <c r="U824" s="259">
        <f t="shared" si="226"/>
        <v>6671.1813757078744</v>
      </c>
      <c r="V824" s="259">
        <f t="shared" si="227"/>
        <v>2.441601587230195</v>
      </c>
      <c r="W824" s="259">
        <f t="shared" si="228"/>
        <v>0.7482779677150363</v>
      </c>
      <c r="X824" s="259">
        <f t="shared" si="229"/>
        <v>7.7188216619520009</v>
      </c>
      <c r="Y824" s="259">
        <f t="shared" si="230"/>
        <v>5.9975244313367035</v>
      </c>
      <c r="Z824" s="259">
        <f t="shared" si="231"/>
        <v>13.186320339168004</v>
      </c>
      <c r="AA824" s="259">
        <f t="shared" si="232"/>
        <v>3.2408588215485299</v>
      </c>
      <c r="AB824" s="259">
        <f t="shared" si="233"/>
        <v>7.6951598674211237E-3</v>
      </c>
    </row>
    <row r="825" spans="1:28" x14ac:dyDescent="0.25">
      <c r="A825" s="8" t="s">
        <v>30</v>
      </c>
      <c r="B825" s="8">
        <v>1648000</v>
      </c>
      <c r="C825" s="9">
        <v>32930</v>
      </c>
      <c r="D825" s="8">
        <v>48</v>
      </c>
      <c r="E825" s="254">
        <f t="shared" si="234"/>
        <v>46.92</v>
      </c>
      <c r="F825" s="8" t="s">
        <v>29</v>
      </c>
      <c r="G825">
        <f t="shared" si="217"/>
        <v>1990</v>
      </c>
      <c r="H825" s="256" t="s">
        <v>31</v>
      </c>
      <c r="L825">
        <f t="shared" si="218"/>
        <v>15.202120000000001</v>
      </c>
      <c r="M825">
        <f t="shared" si="219"/>
        <v>6.9308399999999999</v>
      </c>
      <c r="N825" s="5">
        <f t="shared" si="220"/>
        <v>2.2432443325254812</v>
      </c>
      <c r="O825" s="5">
        <f t="shared" si="221"/>
        <v>2.5</v>
      </c>
      <c r="P825" s="5">
        <f t="shared" si="222"/>
        <v>1.9425000000000001</v>
      </c>
      <c r="Q825" s="5">
        <f t="shared" si="223"/>
        <v>10</v>
      </c>
      <c r="R825" s="5">
        <f t="shared" si="224"/>
        <v>2.6323291425171353</v>
      </c>
      <c r="S825" s="5">
        <f t="shared" si="225"/>
        <v>1.8827353800000002E-2</v>
      </c>
      <c r="U825" s="259">
        <f t="shared" si="226"/>
        <v>3847.2935463473368</v>
      </c>
      <c r="V825" s="259">
        <f t="shared" si="227"/>
        <v>1.754030095984374</v>
      </c>
      <c r="W825" s="259">
        <f t="shared" si="228"/>
        <v>0.56771157203110634</v>
      </c>
      <c r="X825" s="259">
        <f t="shared" si="229"/>
        <v>0.63269030016000005</v>
      </c>
      <c r="Y825" s="259">
        <f t="shared" si="230"/>
        <v>0.49160036322432005</v>
      </c>
      <c r="Z825" s="259">
        <f t="shared" si="231"/>
        <v>2.5307612006400002</v>
      </c>
      <c r="AA825" s="259">
        <f t="shared" si="232"/>
        <v>0.66617964611963287</v>
      </c>
      <c r="AB825" s="259">
        <f t="shared" si="233"/>
        <v>4.7647536507762073E-3</v>
      </c>
    </row>
    <row r="826" spans="1:28" x14ac:dyDescent="0.25">
      <c r="A826" s="8" t="s">
        <v>30</v>
      </c>
      <c r="B826" s="8">
        <v>1648000</v>
      </c>
      <c r="C826" s="9">
        <v>32931</v>
      </c>
      <c r="D826" s="8">
        <v>42</v>
      </c>
      <c r="E826" s="254">
        <f t="shared" si="234"/>
        <v>41.055</v>
      </c>
      <c r="F826" s="8" t="s">
        <v>29</v>
      </c>
      <c r="G826">
        <f t="shared" si="217"/>
        <v>1990</v>
      </c>
      <c r="H826" s="256" t="s">
        <v>31</v>
      </c>
      <c r="L826">
        <f t="shared" si="218"/>
        <v>12.64498</v>
      </c>
      <c r="M826">
        <f t="shared" si="219"/>
        <v>6.6258599999999994</v>
      </c>
      <c r="N826" s="5">
        <f t="shared" si="220"/>
        <v>2.2135891312181215</v>
      </c>
      <c r="O826" s="5">
        <f t="shared" si="221"/>
        <v>2.5</v>
      </c>
      <c r="P826" s="5">
        <f t="shared" si="222"/>
        <v>1.9425000000000001</v>
      </c>
      <c r="Q826" s="5">
        <f t="shared" si="223"/>
        <v>10</v>
      </c>
      <c r="R826" s="5">
        <f t="shared" si="224"/>
        <v>2.7394865210138213</v>
      </c>
      <c r="S826" s="5">
        <f t="shared" si="225"/>
        <v>1.6473934574999998E-2</v>
      </c>
      <c r="U826" s="259">
        <f t="shared" si="226"/>
        <v>2800.1246671010194</v>
      </c>
      <c r="V826" s="259">
        <f t="shared" si="227"/>
        <v>1.4672410732763483</v>
      </c>
      <c r="W826" s="259">
        <f t="shared" si="228"/>
        <v>0.49018073015145747</v>
      </c>
      <c r="X826" s="259">
        <f t="shared" si="229"/>
        <v>0.55360401264000003</v>
      </c>
      <c r="Y826" s="259">
        <f t="shared" si="230"/>
        <v>0.43015031782128016</v>
      </c>
      <c r="Z826" s="259">
        <f t="shared" si="231"/>
        <v>2.2144160505600001</v>
      </c>
      <c r="AA826" s="259">
        <f t="shared" si="232"/>
        <v>0.60663629224257809</v>
      </c>
      <c r="AB826" s="259">
        <f t="shared" si="233"/>
        <v>3.648014513875533E-3</v>
      </c>
    </row>
    <row r="827" spans="1:28" x14ac:dyDescent="0.25">
      <c r="A827" s="8" t="s">
        <v>30</v>
      </c>
      <c r="B827" s="8">
        <v>1648000</v>
      </c>
      <c r="C827" s="9">
        <v>32932</v>
      </c>
      <c r="D827" s="8">
        <v>41</v>
      </c>
      <c r="E827" s="254">
        <f t="shared" si="234"/>
        <v>40.077500000000001</v>
      </c>
      <c r="F827" s="8" t="s">
        <v>29</v>
      </c>
      <c r="G827">
        <f t="shared" si="217"/>
        <v>1990</v>
      </c>
      <c r="H827" s="256" t="s">
        <v>31</v>
      </c>
      <c r="L827">
        <f t="shared" si="218"/>
        <v>12.218790000000002</v>
      </c>
      <c r="M827">
        <f t="shared" si="219"/>
        <v>6.5750299999999999</v>
      </c>
      <c r="N827" s="5">
        <f t="shared" si="220"/>
        <v>2.2094851411168399</v>
      </c>
      <c r="O827" s="5">
        <f t="shared" si="221"/>
        <v>2.5</v>
      </c>
      <c r="P827" s="5">
        <f t="shared" si="222"/>
        <v>1.9425000000000001</v>
      </c>
      <c r="Q827" s="5">
        <f t="shared" si="223"/>
        <v>10</v>
      </c>
      <c r="R827" s="5">
        <f t="shared" si="224"/>
        <v>2.7597318459323361</v>
      </c>
      <c r="S827" s="5">
        <f t="shared" si="225"/>
        <v>1.6081698037499998E-2</v>
      </c>
      <c r="U827" s="259">
        <f t="shared" si="226"/>
        <v>2641.3258868364364</v>
      </c>
      <c r="V827" s="259">
        <f t="shared" si="227"/>
        <v>1.4213188822891767</v>
      </c>
      <c r="W827" s="259">
        <f t="shared" si="228"/>
        <v>0.47762260418686009</v>
      </c>
      <c r="X827" s="259">
        <f t="shared" si="229"/>
        <v>0.54042296471999995</v>
      </c>
      <c r="Y827" s="259">
        <f t="shared" si="230"/>
        <v>0.41990864358744012</v>
      </c>
      <c r="Z827" s="259">
        <f t="shared" si="231"/>
        <v>2.1616918588799998</v>
      </c>
      <c r="AA827" s="259">
        <f t="shared" si="232"/>
        <v>0.59656898640438061</v>
      </c>
      <c r="AB827" s="259">
        <f t="shared" si="233"/>
        <v>3.4763675724630225E-3</v>
      </c>
    </row>
    <row r="828" spans="1:28" x14ac:dyDescent="0.25">
      <c r="A828" s="8" t="s">
        <v>30</v>
      </c>
      <c r="B828" s="8">
        <v>1648000</v>
      </c>
      <c r="C828" s="9">
        <v>32933</v>
      </c>
      <c r="D828" s="8">
        <v>40</v>
      </c>
      <c r="E828" s="254">
        <f t="shared" si="234"/>
        <v>39.1</v>
      </c>
      <c r="F828" s="8" t="s">
        <v>29</v>
      </c>
      <c r="G828">
        <f t="shared" si="217"/>
        <v>1990</v>
      </c>
      <c r="H828" s="256" t="s">
        <v>31</v>
      </c>
      <c r="L828">
        <f t="shared" si="218"/>
        <v>11.7926</v>
      </c>
      <c r="M828">
        <f t="shared" si="219"/>
        <v>6.5241999999999996</v>
      </c>
      <c r="N828" s="5">
        <f t="shared" si="220"/>
        <v>2.2056746129622868</v>
      </c>
      <c r="O828" s="5">
        <f t="shared" si="221"/>
        <v>2.5</v>
      </c>
      <c r="P828" s="5">
        <f t="shared" si="222"/>
        <v>1.9425000000000001</v>
      </c>
      <c r="Q828" s="5">
        <f t="shared" si="223"/>
        <v>10</v>
      </c>
      <c r="R828" s="5">
        <f t="shared" si="224"/>
        <v>2.7807933062019523</v>
      </c>
      <c r="S828" s="5">
        <f t="shared" si="225"/>
        <v>1.5689461500000002E-2</v>
      </c>
      <c r="U828" s="259">
        <f t="shared" si="226"/>
        <v>2487.0212112222721</v>
      </c>
      <c r="V828" s="259">
        <f t="shared" si="227"/>
        <v>1.3759326854346241</v>
      </c>
      <c r="W828" s="259">
        <f t="shared" si="228"/>
        <v>0.46516964431013375</v>
      </c>
      <c r="X828" s="259">
        <f t="shared" si="229"/>
        <v>0.5272419168000001</v>
      </c>
      <c r="Y828" s="259">
        <f t="shared" si="230"/>
        <v>0.40966696935360003</v>
      </c>
      <c r="Z828" s="259">
        <f t="shared" si="231"/>
        <v>2.1089676672000004</v>
      </c>
      <c r="AA828" s="259">
        <f t="shared" si="232"/>
        <v>0.58646031719461078</v>
      </c>
      <c r="AB828" s="259">
        <f t="shared" si="233"/>
        <v>3.3088567019279227E-3</v>
      </c>
    </row>
    <row r="829" spans="1:28" x14ac:dyDescent="0.25">
      <c r="A829" s="8" t="s">
        <v>30</v>
      </c>
      <c r="B829" s="8">
        <v>1648000</v>
      </c>
      <c r="C829" s="9">
        <v>32934</v>
      </c>
      <c r="D829" s="8">
        <v>40</v>
      </c>
      <c r="E829" s="254">
        <f t="shared" si="234"/>
        <v>39.1</v>
      </c>
      <c r="F829" s="8" t="s">
        <v>29</v>
      </c>
      <c r="G829">
        <f t="shared" si="217"/>
        <v>1990</v>
      </c>
      <c r="H829" s="256" t="s">
        <v>31</v>
      </c>
      <c r="L829">
        <f t="shared" si="218"/>
        <v>11.7926</v>
      </c>
      <c r="M829">
        <f t="shared" si="219"/>
        <v>6.5241999999999996</v>
      </c>
      <c r="N829" s="5">
        <f t="shared" si="220"/>
        <v>2.2056746129622868</v>
      </c>
      <c r="O829" s="5">
        <f t="shared" si="221"/>
        <v>2.5</v>
      </c>
      <c r="P829" s="5">
        <f t="shared" si="222"/>
        <v>1.9425000000000001</v>
      </c>
      <c r="Q829" s="5">
        <f t="shared" si="223"/>
        <v>10</v>
      </c>
      <c r="R829" s="5">
        <f t="shared" si="224"/>
        <v>2.7807933062019523</v>
      </c>
      <c r="S829" s="5">
        <f t="shared" si="225"/>
        <v>1.5689461500000002E-2</v>
      </c>
      <c r="U829" s="259">
        <f t="shared" si="226"/>
        <v>2487.0212112222721</v>
      </c>
      <c r="V829" s="259">
        <f t="shared" si="227"/>
        <v>1.3759326854346241</v>
      </c>
      <c r="W829" s="259">
        <f t="shared" si="228"/>
        <v>0.46516964431013375</v>
      </c>
      <c r="X829" s="259">
        <f t="shared" si="229"/>
        <v>0.5272419168000001</v>
      </c>
      <c r="Y829" s="259">
        <f t="shared" si="230"/>
        <v>0.40966696935360003</v>
      </c>
      <c r="Z829" s="259">
        <f t="shared" si="231"/>
        <v>2.1089676672000004</v>
      </c>
      <c r="AA829" s="259">
        <f t="shared" si="232"/>
        <v>0.58646031719461078</v>
      </c>
      <c r="AB829" s="259">
        <f t="shared" si="233"/>
        <v>3.3088567019279227E-3</v>
      </c>
    </row>
    <row r="830" spans="1:28" x14ac:dyDescent="0.25">
      <c r="A830" s="8" t="s">
        <v>30</v>
      </c>
      <c r="B830" s="8">
        <v>1648000</v>
      </c>
      <c r="C830" s="9">
        <v>32935</v>
      </c>
      <c r="D830" s="8">
        <v>44</v>
      </c>
      <c r="E830" s="254">
        <f t="shared" si="234"/>
        <v>43.010000000000005</v>
      </c>
      <c r="F830" s="8" t="s">
        <v>29</v>
      </c>
      <c r="G830">
        <f t="shared" si="217"/>
        <v>1990</v>
      </c>
      <c r="H830" s="256" t="s">
        <v>31</v>
      </c>
      <c r="L830">
        <f t="shared" si="218"/>
        <v>13.497360000000004</v>
      </c>
      <c r="M830">
        <f t="shared" si="219"/>
        <v>6.7275200000000002</v>
      </c>
      <c r="N830" s="5">
        <f t="shared" si="220"/>
        <v>2.2225884625365757</v>
      </c>
      <c r="O830" s="5">
        <f t="shared" si="221"/>
        <v>2.5</v>
      </c>
      <c r="P830" s="5">
        <f t="shared" si="222"/>
        <v>1.9425000000000001</v>
      </c>
      <c r="Q830" s="5">
        <f t="shared" si="223"/>
        <v>10</v>
      </c>
      <c r="R830" s="5">
        <f t="shared" si="224"/>
        <v>2.701222723060436</v>
      </c>
      <c r="S830" s="5">
        <f t="shared" si="225"/>
        <v>1.7258407650000002E-2</v>
      </c>
      <c r="U830" s="259">
        <f t="shared" si="226"/>
        <v>3131.2045415814464</v>
      </c>
      <c r="V830" s="259">
        <f t="shared" si="227"/>
        <v>1.5606934376485477</v>
      </c>
      <c r="W830" s="259">
        <f t="shared" si="228"/>
        <v>0.51561039254795382</v>
      </c>
      <c r="X830" s="259">
        <f t="shared" si="229"/>
        <v>0.57996610848000008</v>
      </c>
      <c r="Y830" s="259">
        <f t="shared" si="230"/>
        <v>0.45063366628896007</v>
      </c>
      <c r="Z830" s="259">
        <f t="shared" si="231"/>
        <v>2.3198644339200003</v>
      </c>
      <c r="AA830" s="259">
        <f t="shared" si="232"/>
        <v>0.626647052332444</v>
      </c>
      <c r="AB830" s="259">
        <f t="shared" si="233"/>
        <v>4.0037166093327857E-3</v>
      </c>
    </row>
    <row r="831" spans="1:28" x14ac:dyDescent="0.25">
      <c r="A831" s="8" t="s">
        <v>30</v>
      </c>
      <c r="B831" s="8">
        <v>1648000</v>
      </c>
      <c r="C831" s="9">
        <v>32936</v>
      </c>
      <c r="D831" s="8">
        <v>38</v>
      </c>
      <c r="E831" s="254">
        <f t="shared" si="234"/>
        <v>37.145000000000003</v>
      </c>
      <c r="F831" s="8" t="s">
        <v>29</v>
      </c>
      <c r="G831">
        <f t="shared" si="217"/>
        <v>1990</v>
      </c>
      <c r="H831" s="256" t="s">
        <v>31</v>
      </c>
      <c r="L831">
        <f t="shared" si="218"/>
        <v>10.940220000000004</v>
      </c>
      <c r="M831">
        <f t="shared" si="219"/>
        <v>6.4225399999999997</v>
      </c>
      <c r="N831" s="5">
        <f t="shared" si="220"/>
        <v>2.1990391657684278</v>
      </c>
      <c r="O831" s="5">
        <f t="shared" si="221"/>
        <v>2.5</v>
      </c>
      <c r="P831" s="5">
        <f t="shared" si="222"/>
        <v>1.9425000000000001</v>
      </c>
      <c r="Q831" s="5">
        <f t="shared" si="223"/>
        <v>10</v>
      </c>
      <c r="R831" s="5">
        <f t="shared" si="224"/>
        <v>2.825625085055731</v>
      </c>
      <c r="S831" s="5">
        <f t="shared" si="225"/>
        <v>1.4904988425000001E-2</v>
      </c>
      <c r="U831" s="259">
        <f t="shared" si="226"/>
        <v>2191.8941739452057</v>
      </c>
      <c r="V831" s="259">
        <f t="shared" si="227"/>
        <v>1.2867682741233755</v>
      </c>
      <c r="W831" s="259">
        <f t="shared" si="228"/>
        <v>0.44058173745364726</v>
      </c>
      <c r="X831" s="259">
        <f t="shared" si="229"/>
        <v>0.50087982096000006</v>
      </c>
      <c r="Y831" s="259">
        <f t="shared" si="230"/>
        <v>0.38918362088592007</v>
      </c>
      <c r="Z831" s="259">
        <f t="shared" si="231"/>
        <v>2.0035192838400002</v>
      </c>
      <c r="AA831" s="259">
        <f t="shared" si="232"/>
        <v>0.56611943468111969</v>
      </c>
      <c r="AB831" s="259">
        <f t="shared" si="233"/>
        <v>2.9862431734899494E-3</v>
      </c>
    </row>
    <row r="832" spans="1:28" x14ac:dyDescent="0.25">
      <c r="A832" s="8" t="s">
        <v>30</v>
      </c>
      <c r="B832" s="8">
        <v>1648000</v>
      </c>
      <c r="C832" s="9">
        <v>32937</v>
      </c>
      <c r="D832" s="8">
        <v>36</v>
      </c>
      <c r="E832" s="254">
        <f t="shared" si="234"/>
        <v>35.19</v>
      </c>
      <c r="F832" s="8" t="s">
        <v>29</v>
      </c>
      <c r="G832">
        <f t="shared" si="217"/>
        <v>1990</v>
      </c>
      <c r="H832" s="256" t="s">
        <v>31</v>
      </c>
      <c r="L832">
        <f t="shared" si="218"/>
        <v>10.08784</v>
      </c>
      <c r="M832">
        <f t="shared" si="219"/>
        <v>6.3208799999999989</v>
      </c>
      <c r="N832" s="5">
        <f t="shared" si="220"/>
        <v>2.1939275144517927</v>
      </c>
      <c r="O832" s="5">
        <f t="shared" si="221"/>
        <v>2.5</v>
      </c>
      <c r="P832" s="5">
        <f t="shared" si="222"/>
        <v>1.9425000000000001</v>
      </c>
      <c r="Q832" s="5">
        <f t="shared" si="223"/>
        <v>10</v>
      </c>
      <c r="R832" s="5">
        <f t="shared" si="224"/>
        <v>2.8745848732668828</v>
      </c>
      <c r="S832" s="5">
        <f t="shared" si="225"/>
        <v>1.4120515349999998E-2</v>
      </c>
      <c r="U832" s="259">
        <f t="shared" si="226"/>
        <v>1914.7435552698162</v>
      </c>
      <c r="V832" s="259">
        <f t="shared" si="227"/>
        <v>1.199747839342602</v>
      </c>
      <c r="W832" s="259">
        <f t="shared" si="228"/>
        <v>0.41642299729433618</v>
      </c>
      <c r="X832" s="259">
        <f t="shared" si="229"/>
        <v>0.47451772512000007</v>
      </c>
      <c r="Y832" s="259">
        <f t="shared" si="230"/>
        <v>0.36870027241824005</v>
      </c>
      <c r="Z832" s="259">
        <f t="shared" si="231"/>
        <v>1.8980709004800003</v>
      </c>
      <c r="AA832" s="259">
        <f t="shared" si="232"/>
        <v>0.54561658989078587</v>
      </c>
      <c r="AB832" s="259">
        <f t="shared" si="233"/>
        <v>2.6801739285616166E-3</v>
      </c>
    </row>
    <row r="833" spans="1:28" x14ac:dyDescent="0.25">
      <c r="A833" s="8" t="s">
        <v>30</v>
      </c>
      <c r="B833" s="8">
        <v>1648000</v>
      </c>
      <c r="C833" s="9">
        <v>32938</v>
      </c>
      <c r="D833" s="8">
        <v>36</v>
      </c>
      <c r="E833" s="254">
        <f t="shared" si="234"/>
        <v>35.19</v>
      </c>
      <c r="F833" s="8" t="s">
        <v>29</v>
      </c>
      <c r="G833">
        <f t="shared" si="217"/>
        <v>1990</v>
      </c>
      <c r="H833" s="256" t="s">
        <v>31</v>
      </c>
      <c r="L833">
        <f t="shared" si="218"/>
        <v>10.08784</v>
      </c>
      <c r="M833">
        <f t="shared" si="219"/>
        <v>6.3208799999999989</v>
      </c>
      <c r="N833" s="5">
        <f t="shared" si="220"/>
        <v>2.1939275144517927</v>
      </c>
      <c r="O833" s="5">
        <f t="shared" si="221"/>
        <v>2.5</v>
      </c>
      <c r="P833" s="5">
        <f t="shared" si="222"/>
        <v>1.9425000000000001</v>
      </c>
      <c r="Q833" s="5">
        <f t="shared" si="223"/>
        <v>10</v>
      </c>
      <c r="R833" s="5">
        <f t="shared" si="224"/>
        <v>2.8745848732668828</v>
      </c>
      <c r="S833" s="5">
        <f t="shared" si="225"/>
        <v>1.4120515349999998E-2</v>
      </c>
      <c r="U833" s="259">
        <f t="shared" si="226"/>
        <v>1914.7435552698162</v>
      </c>
      <c r="V833" s="259">
        <f t="shared" si="227"/>
        <v>1.199747839342602</v>
      </c>
      <c r="W833" s="259">
        <f t="shared" si="228"/>
        <v>0.41642299729433618</v>
      </c>
      <c r="X833" s="259">
        <f t="shared" si="229"/>
        <v>0.47451772512000007</v>
      </c>
      <c r="Y833" s="259">
        <f t="shared" si="230"/>
        <v>0.36870027241824005</v>
      </c>
      <c r="Z833" s="259">
        <f t="shared" si="231"/>
        <v>1.8980709004800003</v>
      </c>
      <c r="AA833" s="259">
        <f t="shared" si="232"/>
        <v>0.54561658989078587</v>
      </c>
      <c r="AB833" s="259">
        <f t="shared" si="233"/>
        <v>2.6801739285616166E-3</v>
      </c>
    </row>
    <row r="834" spans="1:28" x14ac:dyDescent="0.25">
      <c r="A834" s="8" t="s">
        <v>30</v>
      </c>
      <c r="B834" s="8">
        <v>1648000</v>
      </c>
      <c r="C834" s="9">
        <v>32939</v>
      </c>
      <c r="D834" s="8">
        <v>35</v>
      </c>
      <c r="E834" s="254">
        <f t="shared" si="234"/>
        <v>34.212499999999999</v>
      </c>
      <c r="F834" s="8" t="s">
        <v>29</v>
      </c>
      <c r="G834">
        <f t="shared" si="217"/>
        <v>1990</v>
      </c>
      <c r="H834" s="256" t="s">
        <v>31</v>
      </c>
      <c r="L834">
        <f t="shared" si="218"/>
        <v>9.6616499999999981</v>
      </c>
      <c r="M834">
        <f t="shared" si="219"/>
        <v>6.2700499999999995</v>
      </c>
      <c r="N834" s="5">
        <f t="shared" si="220"/>
        <v>2.192037763642714</v>
      </c>
      <c r="O834" s="5">
        <f t="shared" si="221"/>
        <v>2.5</v>
      </c>
      <c r="P834" s="5">
        <f t="shared" si="222"/>
        <v>1.9425000000000001</v>
      </c>
      <c r="Q834" s="5">
        <f t="shared" si="223"/>
        <v>10</v>
      </c>
      <c r="R834" s="5">
        <f t="shared" si="224"/>
        <v>2.9008446504334362</v>
      </c>
      <c r="S834" s="5">
        <f t="shared" si="225"/>
        <v>1.37282788125E-2</v>
      </c>
      <c r="U834" s="259">
        <f t="shared" si="226"/>
        <v>1782.9094029077517</v>
      </c>
      <c r="V834" s="259">
        <f t="shared" si="227"/>
        <v>1.1570416131511441</v>
      </c>
      <c r="W834" s="259">
        <f t="shared" si="228"/>
        <v>0.40450696727033947</v>
      </c>
      <c r="X834" s="259">
        <f t="shared" si="229"/>
        <v>0.46133667719999993</v>
      </c>
      <c r="Y834" s="259">
        <f t="shared" si="230"/>
        <v>0.35845859818440001</v>
      </c>
      <c r="Z834" s="259">
        <f t="shared" si="231"/>
        <v>1.8453467087999997</v>
      </c>
      <c r="AA834" s="259">
        <f t="shared" si="232"/>
        <v>0.53530641284174296</v>
      </c>
      <c r="AB834" s="259">
        <f t="shared" si="233"/>
        <v>2.5333434124135651E-3</v>
      </c>
    </row>
    <row r="835" spans="1:28" x14ac:dyDescent="0.25">
      <c r="A835" s="8" t="s">
        <v>30</v>
      </c>
      <c r="B835" s="8">
        <v>1648000</v>
      </c>
      <c r="C835" s="9">
        <v>32940</v>
      </c>
      <c r="D835" s="8">
        <v>34</v>
      </c>
      <c r="E835" s="254">
        <f t="shared" si="234"/>
        <v>33.234999999999999</v>
      </c>
      <c r="F835" s="8" t="s">
        <v>29</v>
      </c>
      <c r="G835">
        <f t="shared" si="217"/>
        <v>1990</v>
      </c>
      <c r="H835" s="256" t="s">
        <v>31</v>
      </c>
      <c r="L835">
        <f t="shared" si="218"/>
        <v>9.2354599999999998</v>
      </c>
      <c r="M835">
        <f t="shared" si="219"/>
        <v>6.21922</v>
      </c>
      <c r="N835" s="5">
        <f t="shared" si="220"/>
        <v>2.1906533052443433</v>
      </c>
      <c r="O835" s="5">
        <f t="shared" si="221"/>
        <v>2.5</v>
      </c>
      <c r="P835" s="5">
        <f t="shared" si="222"/>
        <v>1.9425000000000001</v>
      </c>
      <c r="Q835" s="5">
        <f t="shared" si="223"/>
        <v>10</v>
      </c>
      <c r="R835" s="5">
        <f t="shared" si="224"/>
        <v>2.9284403346321151</v>
      </c>
      <c r="S835" s="5">
        <f t="shared" si="225"/>
        <v>1.3336042275E-2</v>
      </c>
      <c r="U835" s="259">
        <f t="shared" si="226"/>
        <v>1655.5693551961076</v>
      </c>
      <c r="V835" s="259">
        <f t="shared" si="227"/>
        <v>1.114871381092305</v>
      </c>
      <c r="W835" s="259">
        <f t="shared" si="228"/>
        <v>0.39270144421843617</v>
      </c>
      <c r="X835" s="259">
        <f t="shared" si="229"/>
        <v>0.44815562928000002</v>
      </c>
      <c r="Y835" s="259">
        <f t="shared" si="230"/>
        <v>0.34821692395056003</v>
      </c>
      <c r="Z835" s="259">
        <f t="shared" si="231"/>
        <v>1.7926225171200001</v>
      </c>
      <c r="AA835" s="259">
        <f t="shared" si="232"/>
        <v>0.52495880839039566</v>
      </c>
      <c r="AB835" s="259">
        <f t="shared" si="233"/>
        <v>2.3906489671429226E-3</v>
      </c>
    </row>
    <row r="836" spans="1:28" x14ac:dyDescent="0.25">
      <c r="A836" s="8" t="s">
        <v>30</v>
      </c>
      <c r="B836" s="8">
        <v>1648000</v>
      </c>
      <c r="C836" s="9">
        <v>32941</v>
      </c>
      <c r="D836" s="8">
        <v>35</v>
      </c>
      <c r="E836" s="254">
        <f t="shared" si="234"/>
        <v>34.212499999999999</v>
      </c>
      <c r="F836" s="8" t="s">
        <v>29</v>
      </c>
      <c r="G836">
        <f t="shared" si="217"/>
        <v>1990</v>
      </c>
      <c r="H836" s="256" t="s">
        <v>31</v>
      </c>
      <c r="L836">
        <f t="shared" si="218"/>
        <v>9.6616499999999981</v>
      </c>
      <c r="M836">
        <f t="shared" si="219"/>
        <v>6.2700499999999995</v>
      </c>
      <c r="N836" s="5">
        <f t="shared" si="220"/>
        <v>2.192037763642714</v>
      </c>
      <c r="O836" s="5">
        <f t="shared" si="221"/>
        <v>2.5</v>
      </c>
      <c r="P836" s="5">
        <f t="shared" si="222"/>
        <v>1.9425000000000001</v>
      </c>
      <c r="Q836" s="5">
        <f t="shared" si="223"/>
        <v>10</v>
      </c>
      <c r="R836" s="5">
        <f t="shared" si="224"/>
        <v>2.9008446504334362</v>
      </c>
      <c r="S836" s="5">
        <f t="shared" si="225"/>
        <v>1.37282788125E-2</v>
      </c>
      <c r="U836" s="259">
        <f t="shared" si="226"/>
        <v>1782.9094029077517</v>
      </c>
      <c r="V836" s="259">
        <f t="shared" si="227"/>
        <v>1.1570416131511441</v>
      </c>
      <c r="W836" s="259">
        <f t="shared" si="228"/>
        <v>0.40450696727033947</v>
      </c>
      <c r="X836" s="259">
        <f t="shared" si="229"/>
        <v>0.46133667719999993</v>
      </c>
      <c r="Y836" s="259">
        <f t="shared" si="230"/>
        <v>0.35845859818440001</v>
      </c>
      <c r="Z836" s="259">
        <f t="shared" si="231"/>
        <v>1.8453467087999997</v>
      </c>
      <c r="AA836" s="259">
        <f t="shared" si="232"/>
        <v>0.53530641284174296</v>
      </c>
      <c r="AB836" s="259">
        <f t="shared" si="233"/>
        <v>2.5333434124135651E-3</v>
      </c>
    </row>
    <row r="837" spans="1:28" x14ac:dyDescent="0.25">
      <c r="A837" s="8" t="s">
        <v>30</v>
      </c>
      <c r="B837" s="8">
        <v>1648000</v>
      </c>
      <c r="C837" s="9">
        <v>32942</v>
      </c>
      <c r="D837" s="8">
        <v>38</v>
      </c>
      <c r="E837" s="254">
        <f t="shared" si="234"/>
        <v>37.145000000000003</v>
      </c>
      <c r="F837" s="8" t="s">
        <v>29</v>
      </c>
      <c r="G837">
        <f t="shared" si="217"/>
        <v>1990</v>
      </c>
      <c r="H837" s="256" t="s">
        <v>31</v>
      </c>
      <c r="L837">
        <f t="shared" si="218"/>
        <v>10.940220000000004</v>
      </c>
      <c r="M837">
        <f t="shared" si="219"/>
        <v>6.4225399999999997</v>
      </c>
      <c r="N837" s="5">
        <f t="shared" si="220"/>
        <v>2.1990391657684278</v>
      </c>
      <c r="O837" s="5">
        <f t="shared" si="221"/>
        <v>2.5</v>
      </c>
      <c r="P837" s="5">
        <f t="shared" si="222"/>
        <v>1.9425000000000001</v>
      </c>
      <c r="Q837" s="5">
        <f t="shared" si="223"/>
        <v>10</v>
      </c>
      <c r="R837" s="5">
        <f t="shared" si="224"/>
        <v>2.825625085055731</v>
      </c>
      <c r="S837" s="5">
        <f t="shared" si="225"/>
        <v>1.4904988425000001E-2</v>
      </c>
      <c r="U837" s="259">
        <f t="shared" si="226"/>
        <v>2191.8941739452057</v>
      </c>
      <c r="V837" s="259">
        <f t="shared" si="227"/>
        <v>1.2867682741233755</v>
      </c>
      <c r="W837" s="259">
        <f t="shared" si="228"/>
        <v>0.44058173745364726</v>
      </c>
      <c r="X837" s="259">
        <f t="shared" si="229"/>
        <v>0.50087982096000006</v>
      </c>
      <c r="Y837" s="259">
        <f t="shared" si="230"/>
        <v>0.38918362088592007</v>
      </c>
      <c r="Z837" s="259">
        <f t="shared" si="231"/>
        <v>2.0035192838400002</v>
      </c>
      <c r="AA837" s="259">
        <f t="shared" si="232"/>
        <v>0.56611943468111969</v>
      </c>
      <c r="AB837" s="259">
        <f t="shared" si="233"/>
        <v>2.9862431734899494E-3</v>
      </c>
    </row>
    <row r="838" spans="1:28" x14ac:dyDescent="0.25">
      <c r="A838" s="8" t="s">
        <v>30</v>
      </c>
      <c r="B838" s="8">
        <v>1648000</v>
      </c>
      <c r="C838" s="9">
        <v>32943</v>
      </c>
      <c r="D838" s="8">
        <v>35</v>
      </c>
      <c r="E838" s="254">
        <f t="shared" si="234"/>
        <v>34.212499999999999</v>
      </c>
      <c r="F838" s="8" t="s">
        <v>29</v>
      </c>
      <c r="G838">
        <f t="shared" si="217"/>
        <v>1990</v>
      </c>
      <c r="H838" s="256" t="s">
        <v>31</v>
      </c>
      <c r="L838">
        <f t="shared" si="218"/>
        <v>9.6616499999999981</v>
      </c>
      <c r="M838">
        <f t="shared" si="219"/>
        <v>6.2700499999999995</v>
      </c>
      <c r="N838" s="5">
        <f t="shared" si="220"/>
        <v>2.192037763642714</v>
      </c>
      <c r="O838" s="5">
        <f t="shared" si="221"/>
        <v>2.5</v>
      </c>
      <c r="P838" s="5">
        <f t="shared" si="222"/>
        <v>1.9425000000000001</v>
      </c>
      <c r="Q838" s="5">
        <f t="shared" si="223"/>
        <v>10</v>
      </c>
      <c r="R838" s="5">
        <f t="shared" si="224"/>
        <v>2.9008446504334362</v>
      </c>
      <c r="S838" s="5">
        <f t="shared" si="225"/>
        <v>1.37282788125E-2</v>
      </c>
      <c r="U838" s="259">
        <f t="shared" si="226"/>
        <v>1782.9094029077517</v>
      </c>
      <c r="V838" s="259">
        <f t="shared" si="227"/>
        <v>1.1570416131511441</v>
      </c>
      <c r="W838" s="259">
        <f t="shared" si="228"/>
        <v>0.40450696727033947</v>
      </c>
      <c r="X838" s="259">
        <f t="shared" si="229"/>
        <v>0.46133667719999993</v>
      </c>
      <c r="Y838" s="259">
        <f t="shared" si="230"/>
        <v>0.35845859818440001</v>
      </c>
      <c r="Z838" s="259">
        <f t="shared" si="231"/>
        <v>1.8453467087999997</v>
      </c>
      <c r="AA838" s="259">
        <f t="shared" si="232"/>
        <v>0.53530641284174296</v>
      </c>
      <c r="AB838" s="259">
        <f t="shared" si="233"/>
        <v>2.5333434124135651E-3</v>
      </c>
    </row>
    <row r="839" spans="1:28" x14ac:dyDescent="0.25">
      <c r="A839" s="8" t="s">
        <v>30</v>
      </c>
      <c r="B839" s="8">
        <v>1648000</v>
      </c>
      <c r="C839" s="9">
        <v>32944</v>
      </c>
      <c r="D839" s="8">
        <v>35</v>
      </c>
      <c r="E839" s="254">
        <f t="shared" si="234"/>
        <v>34.212499999999999</v>
      </c>
      <c r="F839" s="8" t="s">
        <v>29</v>
      </c>
      <c r="G839">
        <f t="shared" si="217"/>
        <v>1990</v>
      </c>
      <c r="H839" s="256" t="s">
        <v>31</v>
      </c>
      <c r="L839">
        <f t="shared" si="218"/>
        <v>9.6616499999999981</v>
      </c>
      <c r="M839">
        <f t="shared" si="219"/>
        <v>6.2700499999999995</v>
      </c>
      <c r="N839" s="5">
        <f t="shared" si="220"/>
        <v>2.192037763642714</v>
      </c>
      <c r="O839" s="5">
        <f t="shared" si="221"/>
        <v>2.5</v>
      </c>
      <c r="P839" s="5">
        <f t="shared" si="222"/>
        <v>1.9425000000000001</v>
      </c>
      <c r="Q839" s="5">
        <f t="shared" si="223"/>
        <v>10</v>
      </c>
      <c r="R839" s="5">
        <f t="shared" si="224"/>
        <v>2.9008446504334362</v>
      </c>
      <c r="S839" s="5">
        <f t="shared" si="225"/>
        <v>1.37282788125E-2</v>
      </c>
      <c r="U839" s="259">
        <f t="shared" si="226"/>
        <v>1782.9094029077517</v>
      </c>
      <c r="V839" s="259">
        <f t="shared" si="227"/>
        <v>1.1570416131511441</v>
      </c>
      <c r="W839" s="259">
        <f t="shared" si="228"/>
        <v>0.40450696727033947</v>
      </c>
      <c r="X839" s="259">
        <f t="shared" si="229"/>
        <v>0.46133667719999993</v>
      </c>
      <c r="Y839" s="259">
        <f t="shared" si="230"/>
        <v>0.35845859818440001</v>
      </c>
      <c r="Z839" s="259">
        <f t="shared" si="231"/>
        <v>1.8453467087999997</v>
      </c>
      <c r="AA839" s="259">
        <f t="shared" si="232"/>
        <v>0.53530641284174296</v>
      </c>
      <c r="AB839" s="259">
        <f t="shared" si="233"/>
        <v>2.5333434124135651E-3</v>
      </c>
    </row>
    <row r="840" spans="1:28" x14ac:dyDescent="0.25">
      <c r="A840" s="8" t="s">
        <v>30</v>
      </c>
      <c r="B840" s="8">
        <v>1648000</v>
      </c>
      <c r="C840" s="9">
        <v>32945</v>
      </c>
      <c r="D840" s="8">
        <v>35</v>
      </c>
      <c r="E840" s="254">
        <f t="shared" si="234"/>
        <v>34.212499999999999</v>
      </c>
      <c r="F840" s="8" t="s">
        <v>29</v>
      </c>
      <c r="G840">
        <f t="shared" si="217"/>
        <v>1990</v>
      </c>
      <c r="H840" s="256" t="s">
        <v>31</v>
      </c>
      <c r="L840">
        <f t="shared" si="218"/>
        <v>9.6616499999999981</v>
      </c>
      <c r="M840">
        <f t="shared" si="219"/>
        <v>6.2700499999999995</v>
      </c>
      <c r="N840" s="5">
        <f t="shared" si="220"/>
        <v>2.192037763642714</v>
      </c>
      <c r="O840" s="5">
        <f t="shared" si="221"/>
        <v>2.5</v>
      </c>
      <c r="P840" s="5">
        <f t="shared" si="222"/>
        <v>1.9425000000000001</v>
      </c>
      <c r="Q840" s="5">
        <f t="shared" si="223"/>
        <v>10</v>
      </c>
      <c r="R840" s="5">
        <f t="shared" si="224"/>
        <v>2.9008446504334362</v>
      </c>
      <c r="S840" s="5">
        <f t="shared" si="225"/>
        <v>1.37282788125E-2</v>
      </c>
      <c r="U840" s="259">
        <f t="shared" si="226"/>
        <v>1782.9094029077517</v>
      </c>
      <c r="V840" s="259">
        <f t="shared" si="227"/>
        <v>1.1570416131511441</v>
      </c>
      <c r="W840" s="259">
        <f t="shared" si="228"/>
        <v>0.40450696727033947</v>
      </c>
      <c r="X840" s="259">
        <f t="shared" si="229"/>
        <v>0.46133667719999993</v>
      </c>
      <c r="Y840" s="259">
        <f t="shared" si="230"/>
        <v>0.35845859818440001</v>
      </c>
      <c r="Z840" s="259">
        <f t="shared" si="231"/>
        <v>1.8453467087999997</v>
      </c>
      <c r="AA840" s="259">
        <f t="shared" si="232"/>
        <v>0.53530641284174296</v>
      </c>
      <c r="AB840" s="259">
        <f t="shared" si="233"/>
        <v>2.5333434124135651E-3</v>
      </c>
    </row>
    <row r="841" spans="1:28" x14ac:dyDescent="0.25">
      <c r="A841" s="8" t="s">
        <v>30</v>
      </c>
      <c r="B841" s="8">
        <v>1648000</v>
      </c>
      <c r="C841" s="9">
        <v>32946</v>
      </c>
      <c r="D841" s="8">
        <v>35</v>
      </c>
      <c r="E841" s="254">
        <f t="shared" si="234"/>
        <v>34.212499999999999</v>
      </c>
      <c r="F841" s="8" t="s">
        <v>29</v>
      </c>
      <c r="G841">
        <f t="shared" si="217"/>
        <v>1990</v>
      </c>
      <c r="H841" s="256" t="s">
        <v>31</v>
      </c>
      <c r="L841">
        <f t="shared" si="218"/>
        <v>9.6616499999999981</v>
      </c>
      <c r="M841">
        <f t="shared" si="219"/>
        <v>6.2700499999999995</v>
      </c>
      <c r="N841" s="5">
        <f t="shared" si="220"/>
        <v>2.192037763642714</v>
      </c>
      <c r="O841" s="5">
        <f t="shared" si="221"/>
        <v>2.5</v>
      </c>
      <c r="P841" s="5">
        <f t="shared" si="222"/>
        <v>1.9425000000000001</v>
      </c>
      <c r="Q841" s="5">
        <f t="shared" si="223"/>
        <v>10</v>
      </c>
      <c r="R841" s="5">
        <f t="shared" si="224"/>
        <v>2.9008446504334362</v>
      </c>
      <c r="S841" s="5">
        <f t="shared" si="225"/>
        <v>1.37282788125E-2</v>
      </c>
      <c r="U841" s="259">
        <f t="shared" si="226"/>
        <v>1782.9094029077517</v>
      </c>
      <c r="V841" s="259">
        <f t="shared" si="227"/>
        <v>1.1570416131511441</v>
      </c>
      <c r="W841" s="259">
        <f t="shared" si="228"/>
        <v>0.40450696727033947</v>
      </c>
      <c r="X841" s="259">
        <f t="shared" si="229"/>
        <v>0.46133667719999993</v>
      </c>
      <c r="Y841" s="259">
        <f t="shared" si="230"/>
        <v>0.35845859818440001</v>
      </c>
      <c r="Z841" s="259">
        <f t="shared" si="231"/>
        <v>1.8453467087999997</v>
      </c>
      <c r="AA841" s="259">
        <f t="shared" si="232"/>
        <v>0.53530641284174296</v>
      </c>
      <c r="AB841" s="259">
        <f t="shared" si="233"/>
        <v>2.5333434124135651E-3</v>
      </c>
    </row>
    <row r="842" spans="1:28" x14ac:dyDescent="0.25">
      <c r="A842" s="8" t="s">
        <v>30</v>
      </c>
      <c r="B842" s="8">
        <v>1648000</v>
      </c>
      <c r="C842" s="9">
        <v>32947</v>
      </c>
      <c r="D842" s="8">
        <v>34</v>
      </c>
      <c r="E842" s="254">
        <f t="shared" si="234"/>
        <v>33.234999999999999</v>
      </c>
      <c r="F842" s="8" t="s">
        <v>29</v>
      </c>
      <c r="G842">
        <f t="shared" si="217"/>
        <v>1990</v>
      </c>
      <c r="H842" s="256" t="s">
        <v>31</v>
      </c>
      <c r="L842">
        <f t="shared" si="218"/>
        <v>9.2354599999999998</v>
      </c>
      <c r="M842">
        <f t="shared" si="219"/>
        <v>6.21922</v>
      </c>
      <c r="N842" s="5">
        <f t="shared" si="220"/>
        <v>2.1906533052443433</v>
      </c>
      <c r="O842" s="5">
        <f t="shared" si="221"/>
        <v>2.5</v>
      </c>
      <c r="P842" s="5">
        <f t="shared" si="222"/>
        <v>1.9425000000000001</v>
      </c>
      <c r="Q842" s="5">
        <f t="shared" si="223"/>
        <v>10</v>
      </c>
      <c r="R842" s="5">
        <f t="shared" si="224"/>
        <v>2.9284403346321151</v>
      </c>
      <c r="S842" s="5">
        <f t="shared" si="225"/>
        <v>1.3336042275E-2</v>
      </c>
      <c r="U842" s="259">
        <f t="shared" si="226"/>
        <v>1655.5693551961076</v>
      </c>
      <c r="V842" s="259">
        <f t="shared" si="227"/>
        <v>1.114871381092305</v>
      </c>
      <c r="W842" s="259">
        <f t="shared" si="228"/>
        <v>0.39270144421843617</v>
      </c>
      <c r="X842" s="259">
        <f t="shared" si="229"/>
        <v>0.44815562928000002</v>
      </c>
      <c r="Y842" s="259">
        <f t="shared" si="230"/>
        <v>0.34821692395056003</v>
      </c>
      <c r="Z842" s="259">
        <f t="shared" si="231"/>
        <v>1.7926225171200001</v>
      </c>
      <c r="AA842" s="259">
        <f t="shared" si="232"/>
        <v>0.52495880839039566</v>
      </c>
      <c r="AB842" s="259">
        <f t="shared" si="233"/>
        <v>2.3906489671429226E-3</v>
      </c>
    </row>
    <row r="843" spans="1:28" x14ac:dyDescent="0.25">
      <c r="A843" s="8" t="s">
        <v>30</v>
      </c>
      <c r="B843" s="8">
        <v>1648000</v>
      </c>
      <c r="C843" s="9">
        <v>32948</v>
      </c>
      <c r="D843" s="8">
        <v>34</v>
      </c>
      <c r="E843" s="254">
        <f t="shared" si="234"/>
        <v>33.234999999999999</v>
      </c>
      <c r="F843" s="8" t="s">
        <v>29</v>
      </c>
      <c r="G843">
        <f t="shared" si="217"/>
        <v>1990</v>
      </c>
      <c r="H843" s="256" t="s">
        <v>31</v>
      </c>
      <c r="L843">
        <f t="shared" si="218"/>
        <v>9.2354599999999998</v>
      </c>
      <c r="M843">
        <f t="shared" si="219"/>
        <v>6.21922</v>
      </c>
      <c r="N843" s="5">
        <f t="shared" si="220"/>
        <v>2.1906533052443433</v>
      </c>
      <c r="O843" s="5">
        <f t="shared" si="221"/>
        <v>2.5</v>
      </c>
      <c r="P843" s="5">
        <f t="shared" si="222"/>
        <v>1.9425000000000001</v>
      </c>
      <c r="Q843" s="5">
        <f t="shared" si="223"/>
        <v>10</v>
      </c>
      <c r="R843" s="5">
        <f t="shared" si="224"/>
        <v>2.9284403346321151</v>
      </c>
      <c r="S843" s="5">
        <f t="shared" si="225"/>
        <v>1.3336042275E-2</v>
      </c>
      <c r="U843" s="259">
        <f t="shared" si="226"/>
        <v>1655.5693551961076</v>
      </c>
      <c r="V843" s="259">
        <f t="shared" si="227"/>
        <v>1.114871381092305</v>
      </c>
      <c r="W843" s="259">
        <f t="shared" si="228"/>
        <v>0.39270144421843617</v>
      </c>
      <c r="X843" s="259">
        <f t="shared" si="229"/>
        <v>0.44815562928000002</v>
      </c>
      <c r="Y843" s="259">
        <f t="shared" si="230"/>
        <v>0.34821692395056003</v>
      </c>
      <c r="Z843" s="259">
        <f t="shared" si="231"/>
        <v>1.7926225171200001</v>
      </c>
      <c r="AA843" s="259">
        <f t="shared" si="232"/>
        <v>0.52495880839039566</v>
      </c>
      <c r="AB843" s="259">
        <f t="shared" si="233"/>
        <v>2.3906489671429226E-3</v>
      </c>
    </row>
    <row r="844" spans="1:28" x14ac:dyDescent="0.25">
      <c r="A844" s="8" t="s">
        <v>30</v>
      </c>
      <c r="B844" s="8">
        <v>1648000</v>
      </c>
      <c r="C844" s="9">
        <v>32949</v>
      </c>
      <c r="D844" s="8">
        <v>233</v>
      </c>
      <c r="E844" s="254">
        <f t="shared" si="234"/>
        <v>227.75750000000002</v>
      </c>
      <c r="F844" s="8" t="s">
        <v>29</v>
      </c>
      <c r="G844">
        <f t="shared" si="217"/>
        <v>1990</v>
      </c>
      <c r="H844" s="256" t="s">
        <v>28</v>
      </c>
      <c r="L844">
        <f t="shared" si="218"/>
        <v>94.047270000000012</v>
      </c>
      <c r="M844">
        <f t="shared" si="219"/>
        <v>16.334389999999999</v>
      </c>
      <c r="N844" s="5">
        <f t="shared" si="220"/>
        <v>3.7686697620530474</v>
      </c>
      <c r="O844" s="5">
        <f t="shared" si="221"/>
        <v>24</v>
      </c>
      <c r="P844" s="5">
        <f t="shared" si="222"/>
        <v>18.648</v>
      </c>
      <c r="Q844" s="5">
        <f t="shared" si="223"/>
        <v>41</v>
      </c>
      <c r="R844" s="5">
        <f t="shared" si="224"/>
        <v>7.0666230547911626</v>
      </c>
      <c r="S844" s="5">
        <f t="shared" si="225"/>
        <v>9.1391113237500002E-2</v>
      </c>
      <c r="U844" s="259">
        <f t="shared" si="226"/>
        <v>115534.59456773468</v>
      </c>
      <c r="V844" s="259">
        <f t="shared" si="227"/>
        <v>20.066367967525892</v>
      </c>
      <c r="W844" s="259">
        <f t="shared" si="228"/>
        <v>4.6297115590753437</v>
      </c>
      <c r="X844" s="259">
        <f t="shared" si="229"/>
        <v>29.483367987456003</v>
      </c>
      <c r="Y844" s="259">
        <f t="shared" si="230"/>
        <v>22.908576926253314</v>
      </c>
      <c r="Z844" s="259">
        <f t="shared" si="231"/>
        <v>50.367420311904006</v>
      </c>
      <c r="AA844" s="259">
        <f t="shared" si="232"/>
        <v>8.6811603313770132</v>
      </c>
      <c r="AB844" s="259">
        <f t="shared" si="233"/>
        <v>0.11227157593185311</v>
      </c>
    </row>
    <row r="845" spans="1:28" x14ac:dyDescent="0.25">
      <c r="A845" s="8" t="s">
        <v>30</v>
      </c>
      <c r="B845" s="8">
        <v>1648000</v>
      </c>
      <c r="C845" s="9">
        <v>32950</v>
      </c>
      <c r="D845" s="8">
        <v>129</v>
      </c>
      <c r="E845" s="254">
        <f t="shared" si="234"/>
        <v>126.09750000000001</v>
      </c>
      <c r="F845" s="8" t="s">
        <v>29</v>
      </c>
      <c r="G845">
        <f t="shared" si="217"/>
        <v>1990</v>
      </c>
      <c r="H845" s="256" t="s">
        <v>28</v>
      </c>
      <c r="L845">
        <f t="shared" si="218"/>
        <v>49.723510000000005</v>
      </c>
      <c r="M845">
        <f t="shared" si="219"/>
        <v>11.048069999999999</v>
      </c>
      <c r="N845" s="5">
        <f t="shared" si="220"/>
        <v>2.8834096304240586</v>
      </c>
      <c r="O845" s="5">
        <f t="shared" si="221"/>
        <v>24</v>
      </c>
      <c r="P845" s="5">
        <f t="shared" si="222"/>
        <v>18.648</v>
      </c>
      <c r="Q845" s="5">
        <f t="shared" si="223"/>
        <v>41</v>
      </c>
      <c r="R845" s="5">
        <f t="shared" si="224"/>
        <v>8.2397736574015905</v>
      </c>
      <c r="S845" s="5">
        <f t="shared" si="225"/>
        <v>5.0598513337500005E-2</v>
      </c>
      <c r="U845" s="259">
        <f t="shared" si="226"/>
        <v>33819.051151926928</v>
      </c>
      <c r="V845" s="259">
        <f t="shared" si="227"/>
        <v>7.5142572288253442</v>
      </c>
      <c r="W845" s="259">
        <f t="shared" si="228"/>
        <v>1.9611282023990251</v>
      </c>
      <c r="X845" s="259">
        <f t="shared" si="229"/>
        <v>16.323409744128003</v>
      </c>
      <c r="Y845" s="259">
        <f t="shared" si="230"/>
        <v>12.683289371187454</v>
      </c>
      <c r="Z845" s="259">
        <f t="shared" si="231"/>
        <v>27.885824979552009</v>
      </c>
      <c r="AA845" s="259">
        <f t="shared" si="232"/>
        <v>5.6042167336932653</v>
      </c>
      <c r="AB845" s="259">
        <f t="shared" si="233"/>
        <v>3.4414177735489097E-2</v>
      </c>
    </row>
    <row r="846" spans="1:28" x14ac:dyDescent="0.25">
      <c r="A846" s="8" t="s">
        <v>30</v>
      </c>
      <c r="B846" s="8">
        <v>1648000</v>
      </c>
      <c r="C846" s="9">
        <v>32951</v>
      </c>
      <c r="D846" s="8">
        <v>64</v>
      </c>
      <c r="E846" s="254">
        <f t="shared" si="234"/>
        <v>62.56</v>
      </c>
      <c r="F846" s="8" t="s">
        <v>29</v>
      </c>
      <c r="G846">
        <f t="shared" si="217"/>
        <v>1990</v>
      </c>
      <c r="H846" s="256" t="s">
        <v>28</v>
      </c>
      <c r="L846">
        <f t="shared" si="218"/>
        <v>22.021160000000002</v>
      </c>
      <c r="M846">
        <f t="shared" si="219"/>
        <v>7.7441199999999997</v>
      </c>
      <c r="N846" s="5">
        <f t="shared" si="220"/>
        <v>2.3481730775092879</v>
      </c>
      <c r="O846" s="5">
        <f t="shared" si="221"/>
        <v>24</v>
      </c>
      <c r="P846" s="5">
        <f t="shared" si="222"/>
        <v>18.648</v>
      </c>
      <c r="Q846" s="5">
        <f t="shared" si="223"/>
        <v>41</v>
      </c>
      <c r="R846" s="5">
        <f t="shared" si="224"/>
        <v>9.9427014477773028</v>
      </c>
      <c r="S846" s="5">
        <f t="shared" si="225"/>
        <v>2.5103138399999999E-2</v>
      </c>
      <c r="U846" s="259">
        <f t="shared" si="226"/>
        <v>7430.7063094780733</v>
      </c>
      <c r="V846" s="259">
        <f t="shared" si="227"/>
        <v>2.6131357905466985</v>
      </c>
      <c r="W846" s="259">
        <f t="shared" si="228"/>
        <v>0.79235537559305746</v>
      </c>
      <c r="X846" s="259">
        <f t="shared" si="229"/>
        <v>8.0984358420480014</v>
      </c>
      <c r="Y846" s="259">
        <f t="shared" si="230"/>
        <v>6.2924846492712954</v>
      </c>
      <c r="Z846" s="259">
        <f t="shared" si="231"/>
        <v>13.834827896832001</v>
      </c>
      <c r="AA846" s="259">
        <f t="shared" si="232"/>
        <v>3.3550137404775944</v>
      </c>
      <c r="AB846" s="259">
        <f t="shared" si="233"/>
        <v>8.47067315693548E-3</v>
      </c>
    </row>
    <row r="847" spans="1:28" x14ac:dyDescent="0.25">
      <c r="A847" s="8" t="s">
        <v>30</v>
      </c>
      <c r="B847" s="8">
        <v>1648000</v>
      </c>
      <c r="C847" s="9">
        <v>32952</v>
      </c>
      <c r="D847" s="8">
        <v>91</v>
      </c>
      <c r="E847" s="254">
        <f t="shared" si="234"/>
        <v>88.952500000000001</v>
      </c>
      <c r="F847" s="8" t="s">
        <v>29</v>
      </c>
      <c r="G847">
        <f t="shared" si="217"/>
        <v>1990</v>
      </c>
      <c r="H847" s="256" t="s">
        <v>28</v>
      </c>
      <c r="L847">
        <f t="shared" si="218"/>
        <v>33.528289999999998</v>
      </c>
      <c r="M847">
        <f t="shared" si="219"/>
        <v>9.1165299999999991</v>
      </c>
      <c r="N847" s="5">
        <f t="shared" si="220"/>
        <v>2.5612095106524921</v>
      </c>
      <c r="O847" s="5">
        <f t="shared" si="221"/>
        <v>24</v>
      </c>
      <c r="P847" s="5">
        <f t="shared" si="222"/>
        <v>18.648</v>
      </c>
      <c r="Q847" s="5">
        <f t="shared" si="223"/>
        <v>41</v>
      </c>
      <c r="R847" s="5">
        <f t="shared" si="224"/>
        <v>9.035157019835756</v>
      </c>
      <c r="S847" s="5">
        <f t="shared" si="225"/>
        <v>3.5693524912499996E-2</v>
      </c>
      <c r="U847" s="259">
        <f t="shared" si="226"/>
        <v>16086.543096829912</v>
      </c>
      <c r="V847" s="259">
        <f t="shared" si="227"/>
        <v>4.3740212441058803</v>
      </c>
      <c r="W847" s="259">
        <f t="shared" si="228"/>
        <v>1.2288430806677573</v>
      </c>
      <c r="X847" s="259">
        <f t="shared" si="229"/>
        <v>11.514963462912</v>
      </c>
      <c r="Y847" s="259">
        <f t="shared" si="230"/>
        <v>8.9471266106826235</v>
      </c>
      <c r="Z847" s="259">
        <f t="shared" si="231"/>
        <v>19.671395915807999</v>
      </c>
      <c r="AA847" s="259">
        <f t="shared" si="232"/>
        <v>4.3349792902117343</v>
      </c>
      <c r="AB847" s="259">
        <f t="shared" si="233"/>
        <v>1.7125401467915694E-2</v>
      </c>
    </row>
    <row r="848" spans="1:28" x14ac:dyDescent="0.25">
      <c r="A848" s="8" t="s">
        <v>30</v>
      </c>
      <c r="B848" s="8">
        <v>1648000</v>
      </c>
      <c r="C848" s="9">
        <v>32953</v>
      </c>
      <c r="D848" s="8">
        <v>66</v>
      </c>
      <c r="E848" s="254">
        <f t="shared" si="234"/>
        <v>64.515000000000001</v>
      </c>
      <c r="F848" s="8" t="s">
        <v>29</v>
      </c>
      <c r="G848">
        <f t="shared" si="217"/>
        <v>1990</v>
      </c>
      <c r="H848" s="256" t="s">
        <v>28</v>
      </c>
      <c r="L848">
        <f t="shared" si="218"/>
        <v>22.873540000000002</v>
      </c>
      <c r="M848">
        <f t="shared" si="219"/>
        <v>7.8457799999999995</v>
      </c>
      <c r="N848" s="5">
        <f t="shared" si="220"/>
        <v>2.3628885170255494</v>
      </c>
      <c r="O848" s="5">
        <f t="shared" si="221"/>
        <v>24</v>
      </c>
      <c r="P848" s="5">
        <f t="shared" si="222"/>
        <v>18.648</v>
      </c>
      <c r="Q848" s="5">
        <f t="shared" si="223"/>
        <v>41</v>
      </c>
      <c r="R848" s="5">
        <f t="shared" si="224"/>
        <v>9.8582263011460149</v>
      </c>
      <c r="S848" s="5">
        <f t="shared" si="225"/>
        <v>2.5887611474999999E-2</v>
      </c>
      <c r="U848" s="259">
        <f t="shared" si="226"/>
        <v>7959.5267885769717</v>
      </c>
      <c r="V848" s="259">
        <f t="shared" si="227"/>
        <v>2.7301718967541286</v>
      </c>
      <c r="W848" s="259">
        <f t="shared" si="228"/>
        <v>0.82223715479483162</v>
      </c>
      <c r="X848" s="259">
        <f t="shared" si="229"/>
        <v>8.3515119621120011</v>
      </c>
      <c r="Y848" s="259">
        <f t="shared" si="230"/>
        <v>6.4891247945610244</v>
      </c>
      <c r="Z848" s="259">
        <f t="shared" si="231"/>
        <v>14.267166268607998</v>
      </c>
      <c r="AA848" s="259">
        <f t="shared" si="232"/>
        <v>3.430462286634504</v>
      </c>
      <c r="AB848" s="259">
        <f t="shared" si="233"/>
        <v>9.0083623709987654E-3</v>
      </c>
    </row>
    <row r="849" spans="1:28" x14ac:dyDescent="0.25">
      <c r="A849" s="8" t="s">
        <v>30</v>
      </c>
      <c r="B849" s="8">
        <v>1648000</v>
      </c>
      <c r="C849" s="9">
        <v>32954</v>
      </c>
      <c r="D849" s="8">
        <v>53</v>
      </c>
      <c r="E849" s="254">
        <f t="shared" si="234"/>
        <v>51.807500000000005</v>
      </c>
      <c r="F849" s="8" t="s">
        <v>29</v>
      </c>
      <c r="G849">
        <f t="shared" si="217"/>
        <v>1990</v>
      </c>
      <c r="H849" s="256" t="s">
        <v>31</v>
      </c>
      <c r="L849">
        <f t="shared" si="218"/>
        <v>17.333070000000003</v>
      </c>
      <c r="M849">
        <f t="shared" si="219"/>
        <v>7.18499</v>
      </c>
      <c r="N849" s="5">
        <f t="shared" si="220"/>
        <v>2.2729177882400844</v>
      </c>
      <c r="O849" s="5">
        <f t="shared" si="221"/>
        <v>2.5</v>
      </c>
      <c r="P849" s="5">
        <f t="shared" si="222"/>
        <v>1.9425000000000001</v>
      </c>
      <c r="Q849" s="5">
        <f t="shared" si="223"/>
        <v>10</v>
      </c>
      <c r="R849" s="5">
        <f t="shared" si="224"/>
        <v>2.5576677218952346</v>
      </c>
      <c r="S849" s="5">
        <f t="shared" si="225"/>
        <v>2.0788536487500002E-2</v>
      </c>
      <c r="U849" s="259">
        <f t="shared" si="226"/>
        <v>4843.522156939146</v>
      </c>
      <c r="V849" s="259">
        <f t="shared" si="227"/>
        <v>2.0077607868880816</v>
      </c>
      <c r="W849" s="259">
        <f t="shared" si="228"/>
        <v>0.63514009164227492</v>
      </c>
      <c r="X849" s="259">
        <f t="shared" si="229"/>
        <v>0.69859553976000022</v>
      </c>
      <c r="Y849" s="259">
        <f t="shared" si="230"/>
        <v>0.54280873439352018</v>
      </c>
      <c r="Z849" s="259">
        <f t="shared" si="231"/>
        <v>2.7943821590400009</v>
      </c>
      <c r="AA849" s="259">
        <f t="shared" si="232"/>
        <v>0.71471010508165245</v>
      </c>
      <c r="AB849" s="259">
        <f t="shared" si="233"/>
        <v>5.8091115473222097E-3</v>
      </c>
    </row>
    <row r="850" spans="1:28" x14ac:dyDescent="0.25">
      <c r="A850" s="8" t="s">
        <v>30</v>
      </c>
      <c r="B850" s="8">
        <v>1648000</v>
      </c>
      <c r="C850" s="9">
        <v>32955</v>
      </c>
      <c r="D850" s="8">
        <v>46</v>
      </c>
      <c r="E850" s="254">
        <f t="shared" si="234"/>
        <v>44.965000000000003</v>
      </c>
      <c r="F850" s="8" t="s">
        <v>29</v>
      </c>
      <c r="G850">
        <f t="shared" si="217"/>
        <v>1990</v>
      </c>
      <c r="H850" s="256" t="s">
        <v>31</v>
      </c>
      <c r="L850">
        <f t="shared" si="218"/>
        <v>14.349740000000004</v>
      </c>
      <c r="M850">
        <f t="shared" si="219"/>
        <v>6.8291799999999991</v>
      </c>
      <c r="N850" s="5">
        <f t="shared" si="220"/>
        <v>2.2325161047260131</v>
      </c>
      <c r="O850" s="5">
        <f t="shared" si="221"/>
        <v>2.5</v>
      </c>
      <c r="P850" s="5">
        <f t="shared" si="222"/>
        <v>1.9425000000000001</v>
      </c>
      <c r="Q850" s="5">
        <f t="shared" si="223"/>
        <v>10</v>
      </c>
      <c r="R850" s="5">
        <f t="shared" si="224"/>
        <v>2.6656107884341824</v>
      </c>
      <c r="S850" s="5">
        <f t="shared" si="225"/>
        <v>1.8042880725000002E-2</v>
      </c>
      <c r="U850" s="259">
        <f t="shared" si="226"/>
        <v>3480.260834663552</v>
      </c>
      <c r="V850" s="259">
        <f t="shared" si="227"/>
        <v>1.6562897785512232</v>
      </c>
      <c r="W850" s="259">
        <f t="shared" si="228"/>
        <v>0.54145499235760186</v>
      </c>
      <c r="X850" s="259">
        <f t="shared" si="229"/>
        <v>0.60632820432000001</v>
      </c>
      <c r="Y850" s="259">
        <f t="shared" si="230"/>
        <v>0.47111701475664008</v>
      </c>
      <c r="Z850" s="259">
        <f t="shared" si="231"/>
        <v>2.42531281728</v>
      </c>
      <c r="AA850" s="259">
        <f t="shared" si="232"/>
        <v>0.64649400110692701</v>
      </c>
      <c r="AB850" s="259">
        <f t="shared" si="233"/>
        <v>4.3759629882996771E-3</v>
      </c>
    </row>
    <row r="851" spans="1:28" x14ac:dyDescent="0.25">
      <c r="A851" s="8" t="s">
        <v>30</v>
      </c>
      <c r="B851" s="8">
        <v>1648000</v>
      </c>
      <c r="C851" s="9">
        <v>32956</v>
      </c>
      <c r="D851" s="8">
        <v>64</v>
      </c>
      <c r="E851" s="254">
        <f t="shared" si="234"/>
        <v>62.56</v>
      </c>
      <c r="F851" s="8" t="s">
        <v>29</v>
      </c>
      <c r="G851">
        <f t="shared" si="217"/>
        <v>1990</v>
      </c>
      <c r="H851" s="256" t="s">
        <v>28</v>
      </c>
      <c r="L851">
        <f t="shared" si="218"/>
        <v>22.021160000000002</v>
      </c>
      <c r="M851">
        <f t="shared" si="219"/>
        <v>7.7441199999999997</v>
      </c>
      <c r="N851" s="5">
        <f t="shared" si="220"/>
        <v>2.3481730775092879</v>
      </c>
      <c r="O851" s="5">
        <f t="shared" si="221"/>
        <v>24</v>
      </c>
      <c r="P851" s="5">
        <f t="shared" si="222"/>
        <v>18.648</v>
      </c>
      <c r="Q851" s="5">
        <f t="shared" si="223"/>
        <v>41</v>
      </c>
      <c r="R851" s="5">
        <f t="shared" si="224"/>
        <v>9.9427014477773028</v>
      </c>
      <c r="S851" s="5">
        <f t="shared" si="225"/>
        <v>2.5103138399999999E-2</v>
      </c>
      <c r="U851" s="259">
        <f t="shared" si="226"/>
        <v>7430.7063094780733</v>
      </c>
      <c r="V851" s="259">
        <f t="shared" si="227"/>
        <v>2.6131357905466985</v>
      </c>
      <c r="W851" s="259">
        <f t="shared" si="228"/>
        <v>0.79235537559305746</v>
      </c>
      <c r="X851" s="259">
        <f t="shared" si="229"/>
        <v>8.0984358420480014</v>
      </c>
      <c r="Y851" s="259">
        <f t="shared" si="230"/>
        <v>6.2924846492712954</v>
      </c>
      <c r="Z851" s="259">
        <f t="shared" si="231"/>
        <v>13.834827896832001</v>
      </c>
      <c r="AA851" s="259">
        <f t="shared" si="232"/>
        <v>3.3550137404775944</v>
      </c>
      <c r="AB851" s="259">
        <f t="shared" si="233"/>
        <v>8.47067315693548E-3</v>
      </c>
    </row>
    <row r="852" spans="1:28" x14ac:dyDescent="0.25">
      <c r="A852" s="8" t="s">
        <v>30</v>
      </c>
      <c r="B852" s="8">
        <v>1648000</v>
      </c>
      <c r="C852" s="9">
        <v>32957</v>
      </c>
      <c r="D852" s="8">
        <v>74</v>
      </c>
      <c r="E852" s="254">
        <f t="shared" si="234"/>
        <v>72.335000000000008</v>
      </c>
      <c r="F852" s="8" t="s">
        <v>29</v>
      </c>
      <c r="G852">
        <f t="shared" si="217"/>
        <v>1990</v>
      </c>
      <c r="H852" s="256" t="s">
        <v>28</v>
      </c>
      <c r="L852">
        <f t="shared" si="218"/>
        <v>26.283060000000006</v>
      </c>
      <c r="M852">
        <f t="shared" si="219"/>
        <v>8.2524200000000008</v>
      </c>
      <c r="N852" s="5">
        <f t="shared" si="220"/>
        <v>2.4239210716233837</v>
      </c>
      <c r="O852" s="5">
        <f t="shared" si="221"/>
        <v>24</v>
      </c>
      <c r="P852" s="5">
        <f t="shared" si="222"/>
        <v>18.648</v>
      </c>
      <c r="Q852" s="5">
        <f t="shared" si="223"/>
        <v>41</v>
      </c>
      <c r="R852" s="5">
        <f t="shared" si="224"/>
        <v>9.5533613981998577</v>
      </c>
      <c r="S852" s="5">
        <f t="shared" si="225"/>
        <v>2.9025503775000003E-2</v>
      </c>
      <c r="U852" s="259">
        <f t="shared" si="226"/>
        <v>10254.572890989366</v>
      </c>
      <c r="V852" s="259">
        <f t="shared" si="227"/>
        <v>3.2197560868886064</v>
      </c>
      <c r="W852" s="259">
        <f t="shared" si="228"/>
        <v>0.94571466606122112</v>
      </c>
      <c r="X852" s="259">
        <f t="shared" si="229"/>
        <v>9.3638164423680035</v>
      </c>
      <c r="Y852" s="259">
        <f t="shared" si="230"/>
        <v>7.2756853757199371</v>
      </c>
      <c r="Z852" s="259">
        <f t="shared" si="231"/>
        <v>15.996519755712001</v>
      </c>
      <c r="AA852" s="259">
        <f t="shared" si="232"/>
        <v>3.7273301058478165</v>
      </c>
      <c r="AB852" s="259">
        <f t="shared" si="233"/>
        <v>1.1324562062348314E-2</v>
      </c>
    </row>
    <row r="853" spans="1:28" x14ac:dyDescent="0.25">
      <c r="A853" s="8" t="s">
        <v>30</v>
      </c>
      <c r="B853" s="8">
        <v>1648000</v>
      </c>
      <c r="C853" s="9">
        <v>32958</v>
      </c>
      <c r="D853" s="8">
        <v>61</v>
      </c>
      <c r="E853" s="254">
        <f t="shared" si="234"/>
        <v>59.627500000000005</v>
      </c>
      <c r="F853" s="8" t="s">
        <v>29</v>
      </c>
      <c r="G853">
        <f t="shared" si="217"/>
        <v>1990</v>
      </c>
      <c r="H853" s="256" t="s">
        <v>28</v>
      </c>
      <c r="L853">
        <f t="shared" si="218"/>
        <v>20.742590000000003</v>
      </c>
      <c r="M853">
        <f t="shared" si="219"/>
        <v>7.5916300000000003</v>
      </c>
      <c r="N853" s="5">
        <f t="shared" si="220"/>
        <v>2.3266078699140889</v>
      </c>
      <c r="O853" s="5">
        <f t="shared" si="221"/>
        <v>24</v>
      </c>
      <c r="P853" s="5">
        <f t="shared" si="222"/>
        <v>18.648</v>
      </c>
      <c r="Q853" s="5">
        <f t="shared" si="223"/>
        <v>41</v>
      </c>
      <c r="R853" s="5">
        <f t="shared" si="224"/>
        <v>10.076746830486416</v>
      </c>
      <c r="S853" s="5">
        <f t="shared" si="225"/>
        <v>2.3926428787500002E-2</v>
      </c>
      <c r="U853" s="259">
        <f t="shared" si="226"/>
        <v>6671.1813757078744</v>
      </c>
      <c r="V853" s="259">
        <f t="shared" si="227"/>
        <v>2.441601587230195</v>
      </c>
      <c r="W853" s="259">
        <f t="shared" si="228"/>
        <v>0.7482779677150363</v>
      </c>
      <c r="X853" s="259">
        <f t="shared" si="229"/>
        <v>7.7188216619520009</v>
      </c>
      <c r="Y853" s="259">
        <f t="shared" si="230"/>
        <v>5.9975244313367035</v>
      </c>
      <c r="Z853" s="259">
        <f t="shared" si="231"/>
        <v>13.186320339168004</v>
      </c>
      <c r="AA853" s="259">
        <f t="shared" si="232"/>
        <v>3.2408588215485299</v>
      </c>
      <c r="AB853" s="259">
        <f t="shared" si="233"/>
        <v>7.6951598674211237E-3</v>
      </c>
    </row>
    <row r="854" spans="1:28" x14ac:dyDescent="0.25">
      <c r="A854" s="8" t="s">
        <v>30</v>
      </c>
      <c r="B854" s="8">
        <v>1648000</v>
      </c>
      <c r="C854" s="9">
        <v>32959</v>
      </c>
      <c r="D854" s="8">
        <v>50</v>
      </c>
      <c r="E854" s="254">
        <f t="shared" si="234"/>
        <v>48.875</v>
      </c>
      <c r="F854" s="8" t="s">
        <v>29</v>
      </c>
      <c r="G854">
        <f t="shared" si="217"/>
        <v>1990</v>
      </c>
      <c r="H854" s="256" t="s">
        <v>31</v>
      </c>
      <c r="L854">
        <f t="shared" si="218"/>
        <v>16.054500000000001</v>
      </c>
      <c r="M854">
        <f t="shared" si="219"/>
        <v>7.0324999999999998</v>
      </c>
      <c r="N854" s="5">
        <f t="shared" si="220"/>
        <v>2.2546677142214953</v>
      </c>
      <c r="O854" s="5">
        <f t="shared" si="221"/>
        <v>2.5</v>
      </c>
      <c r="P854" s="5">
        <f t="shared" si="222"/>
        <v>1.9425000000000001</v>
      </c>
      <c r="Q854" s="5">
        <f t="shared" si="223"/>
        <v>10</v>
      </c>
      <c r="R854" s="5">
        <f t="shared" si="224"/>
        <v>2.6011103162250877</v>
      </c>
      <c r="S854" s="5">
        <f t="shared" si="225"/>
        <v>1.9611826874999998E-2</v>
      </c>
      <c r="U854" s="259">
        <f t="shared" si="226"/>
        <v>4232.3026766328012</v>
      </c>
      <c r="V854" s="259">
        <f t="shared" si="227"/>
        <v>1.8539143899480004</v>
      </c>
      <c r="W854" s="259">
        <f t="shared" si="228"/>
        <v>0.59437766369660794</v>
      </c>
      <c r="X854" s="259">
        <f t="shared" si="229"/>
        <v>0.6590523960000001</v>
      </c>
      <c r="Y854" s="259">
        <f t="shared" si="230"/>
        <v>0.51208371169200007</v>
      </c>
      <c r="Z854" s="259">
        <f t="shared" si="231"/>
        <v>2.6362095840000004</v>
      </c>
      <c r="AA854" s="259">
        <f t="shared" si="232"/>
        <v>0.68570719446738482</v>
      </c>
      <c r="AB854" s="259">
        <f t="shared" si="233"/>
        <v>5.1700885967623771E-3</v>
      </c>
    </row>
    <row r="855" spans="1:28" x14ac:dyDescent="0.25">
      <c r="A855" s="8" t="s">
        <v>30</v>
      </c>
      <c r="B855" s="8">
        <v>1648000</v>
      </c>
      <c r="C855" s="9">
        <v>32960</v>
      </c>
      <c r="D855" s="8">
        <v>45</v>
      </c>
      <c r="E855" s="254">
        <f t="shared" si="234"/>
        <v>43.987500000000004</v>
      </c>
      <c r="F855" s="8" t="s">
        <v>29</v>
      </c>
      <c r="G855">
        <f t="shared" si="217"/>
        <v>1990</v>
      </c>
      <c r="H855" s="256" t="s">
        <v>31</v>
      </c>
      <c r="L855">
        <f t="shared" si="218"/>
        <v>13.923550000000002</v>
      </c>
      <c r="M855">
        <f t="shared" si="219"/>
        <v>6.7783499999999997</v>
      </c>
      <c r="N855" s="5">
        <f t="shared" si="220"/>
        <v>2.2274448161773197</v>
      </c>
      <c r="O855" s="5">
        <f t="shared" si="221"/>
        <v>2.5</v>
      </c>
      <c r="P855" s="5">
        <f t="shared" si="222"/>
        <v>1.9425000000000001</v>
      </c>
      <c r="Q855" s="5">
        <f t="shared" si="223"/>
        <v>10</v>
      </c>
      <c r="R855" s="5">
        <f t="shared" si="224"/>
        <v>2.6831067969233793</v>
      </c>
      <c r="S855" s="5">
        <f t="shared" si="225"/>
        <v>1.7650644187500002E-2</v>
      </c>
      <c r="U855" s="259">
        <f t="shared" si="226"/>
        <v>3303.485635797289</v>
      </c>
      <c r="V855" s="259">
        <f t="shared" si="227"/>
        <v>1.6082236110335759</v>
      </c>
      <c r="W855" s="259">
        <f t="shared" si="228"/>
        <v>0.52848102350139936</v>
      </c>
      <c r="X855" s="259">
        <f t="shared" si="229"/>
        <v>0.59314715640000004</v>
      </c>
      <c r="Y855" s="259">
        <f t="shared" si="230"/>
        <v>0.46087534052280005</v>
      </c>
      <c r="Z855" s="259">
        <f t="shared" si="231"/>
        <v>2.3725886256000002</v>
      </c>
      <c r="AA855" s="259">
        <f t="shared" si="232"/>
        <v>0.63659086676504606</v>
      </c>
      <c r="AB855" s="259">
        <f t="shared" si="233"/>
        <v>4.187771763377526E-3</v>
      </c>
    </row>
    <row r="856" spans="1:28" x14ac:dyDescent="0.25">
      <c r="A856" s="8" t="s">
        <v>30</v>
      </c>
      <c r="B856" s="8">
        <v>1648000</v>
      </c>
      <c r="C856" s="9">
        <v>32961</v>
      </c>
      <c r="D856" s="8">
        <v>49</v>
      </c>
      <c r="E856" s="254">
        <f t="shared" si="234"/>
        <v>47.897500000000001</v>
      </c>
      <c r="F856" s="8" t="s">
        <v>29</v>
      </c>
      <c r="G856">
        <f t="shared" si="217"/>
        <v>1990</v>
      </c>
      <c r="H856" s="256" t="s">
        <v>31</v>
      </c>
      <c r="L856">
        <f t="shared" si="218"/>
        <v>15.628310000000003</v>
      </c>
      <c r="M856">
        <f t="shared" si="219"/>
        <v>6.9816699999999994</v>
      </c>
      <c r="N856" s="5">
        <f t="shared" si="220"/>
        <v>2.2488749874496721</v>
      </c>
      <c r="O856" s="5">
        <f t="shared" si="221"/>
        <v>2.5</v>
      </c>
      <c r="P856" s="5">
        <f t="shared" si="222"/>
        <v>1.9425000000000001</v>
      </c>
      <c r="Q856" s="5">
        <f t="shared" si="223"/>
        <v>10</v>
      </c>
      <c r="R856" s="5">
        <f t="shared" si="224"/>
        <v>2.6164768136461252</v>
      </c>
      <c r="S856" s="5">
        <f t="shared" si="225"/>
        <v>1.9219590337499998E-2</v>
      </c>
      <c r="U856" s="259">
        <f t="shared" si="226"/>
        <v>4037.551059164859</v>
      </c>
      <c r="V856" s="259">
        <f t="shared" si="227"/>
        <v>1.8037042458998775</v>
      </c>
      <c r="W856" s="259">
        <f t="shared" si="228"/>
        <v>0.58099356792300516</v>
      </c>
      <c r="X856" s="259">
        <f t="shared" si="229"/>
        <v>0.64587134808000013</v>
      </c>
      <c r="Y856" s="259">
        <f t="shared" si="230"/>
        <v>0.50184203745816003</v>
      </c>
      <c r="Z856" s="259">
        <f t="shared" si="231"/>
        <v>2.5834853923200005</v>
      </c>
      <c r="AA856" s="259">
        <f t="shared" si="232"/>
        <v>0.67596296273987422</v>
      </c>
      <c r="AB856" s="259">
        <f t="shared" si="233"/>
        <v>4.9653530883305872E-3</v>
      </c>
    </row>
    <row r="857" spans="1:28" x14ac:dyDescent="0.25">
      <c r="A857" s="8" t="s">
        <v>30</v>
      </c>
      <c r="B857" s="8">
        <v>1648000</v>
      </c>
      <c r="C857" s="9">
        <v>32962</v>
      </c>
      <c r="D857" s="8">
        <v>89</v>
      </c>
      <c r="E857" s="254">
        <f t="shared" si="234"/>
        <v>86.997500000000002</v>
      </c>
      <c r="F857" s="8" t="s">
        <v>29</v>
      </c>
      <c r="G857">
        <f t="shared" si="217"/>
        <v>1990</v>
      </c>
      <c r="H857" s="256" t="s">
        <v>28</v>
      </c>
      <c r="L857">
        <f t="shared" si="218"/>
        <v>32.675910000000002</v>
      </c>
      <c r="M857">
        <f t="shared" si="219"/>
        <v>9.0148699999999984</v>
      </c>
      <c r="N857" s="5">
        <f t="shared" si="220"/>
        <v>2.544690674623741</v>
      </c>
      <c r="O857" s="5">
        <f t="shared" si="221"/>
        <v>24</v>
      </c>
      <c r="P857" s="5">
        <f t="shared" si="222"/>
        <v>18.648</v>
      </c>
      <c r="Q857" s="5">
        <f t="shared" si="223"/>
        <v>41</v>
      </c>
      <c r="R857" s="5">
        <f t="shared" si="224"/>
        <v>9.0890009023284719</v>
      </c>
      <c r="S857" s="5">
        <f t="shared" si="225"/>
        <v>3.4909051837499996E-2</v>
      </c>
      <c r="U857" s="259">
        <f t="shared" si="226"/>
        <v>15333.01738521002</v>
      </c>
      <c r="V857" s="259">
        <f t="shared" si="227"/>
        <v>4.2301854312675058</v>
      </c>
      <c r="W857" s="259">
        <f t="shared" si="228"/>
        <v>1.1940841541670189</v>
      </c>
      <c r="X857" s="259">
        <f t="shared" si="229"/>
        <v>11.261887342848</v>
      </c>
      <c r="Y857" s="259">
        <f t="shared" si="230"/>
        <v>8.7504864653928962</v>
      </c>
      <c r="Z857" s="259">
        <f t="shared" si="231"/>
        <v>19.239057544032004</v>
      </c>
      <c r="AA857" s="259">
        <f t="shared" si="232"/>
        <v>4.2649710092111279</v>
      </c>
      <c r="AB857" s="259">
        <f t="shared" si="233"/>
        <v>1.6380908709981917E-2</v>
      </c>
    </row>
    <row r="858" spans="1:28" x14ac:dyDescent="0.25">
      <c r="A858" s="8" t="s">
        <v>30</v>
      </c>
      <c r="B858" s="8">
        <v>1648000</v>
      </c>
      <c r="C858" s="9">
        <v>32963</v>
      </c>
      <c r="D858" s="8">
        <v>233</v>
      </c>
      <c r="E858" s="254">
        <f t="shared" si="234"/>
        <v>227.75750000000002</v>
      </c>
      <c r="F858" s="8" t="s">
        <v>29</v>
      </c>
      <c r="G858">
        <f t="shared" si="217"/>
        <v>1990</v>
      </c>
      <c r="H858" s="256" t="s">
        <v>28</v>
      </c>
      <c r="L858">
        <f t="shared" si="218"/>
        <v>94.047270000000012</v>
      </c>
      <c r="M858">
        <f t="shared" si="219"/>
        <v>16.334389999999999</v>
      </c>
      <c r="N858" s="5">
        <f t="shared" si="220"/>
        <v>3.7686697620530474</v>
      </c>
      <c r="O858" s="5">
        <f t="shared" si="221"/>
        <v>24</v>
      </c>
      <c r="P858" s="5">
        <f t="shared" si="222"/>
        <v>18.648</v>
      </c>
      <c r="Q858" s="5">
        <f t="shared" si="223"/>
        <v>41</v>
      </c>
      <c r="R858" s="5">
        <f t="shared" si="224"/>
        <v>7.0666230547911626</v>
      </c>
      <c r="S858" s="5">
        <f t="shared" si="225"/>
        <v>9.1391113237500002E-2</v>
      </c>
      <c r="U858" s="259">
        <f t="shared" si="226"/>
        <v>115534.59456773468</v>
      </c>
      <c r="V858" s="259">
        <f t="shared" si="227"/>
        <v>20.066367967525892</v>
      </c>
      <c r="W858" s="259">
        <f t="shared" si="228"/>
        <v>4.6297115590753437</v>
      </c>
      <c r="X858" s="259">
        <f t="shared" si="229"/>
        <v>29.483367987456003</v>
      </c>
      <c r="Y858" s="259">
        <f t="shared" si="230"/>
        <v>22.908576926253314</v>
      </c>
      <c r="Z858" s="259">
        <f t="shared" si="231"/>
        <v>50.367420311904006</v>
      </c>
      <c r="AA858" s="259">
        <f t="shared" si="232"/>
        <v>8.6811603313770132</v>
      </c>
      <c r="AB858" s="259">
        <f t="shared" si="233"/>
        <v>0.11227157593185311</v>
      </c>
    </row>
    <row r="859" spans="1:28" x14ac:dyDescent="0.25">
      <c r="A859" s="8" t="s">
        <v>30</v>
      </c>
      <c r="B859" s="8">
        <v>1648000</v>
      </c>
      <c r="C859" s="9">
        <v>32964</v>
      </c>
      <c r="D859" s="8">
        <v>105</v>
      </c>
      <c r="E859" s="254">
        <f t="shared" si="234"/>
        <v>102.6375</v>
      </c>
      <c r="F859" s="8" t="s">
        <v>29</v>
      </c>
      <c r="G859">
        <f t="shared" si="217"/>
        <v>1990</v>
      </c>
      <c r="H859" s="256" t="s">
        <v>28</v>
      </c>
      <c r="L859">
        <f t="shared" si="218"/>
        <v>39.494949999999996</v>
      </c>
      <c r="M859">
        <f t="shared" si="219"/>
        <v>9.8281500000000008</v>
      </c>
      <c r="N859" s="5">
        <f t="shared" si="220"/>
        <v>2.6785293156444472</v>
      </c>
      <c r="O859" s="5">
        <f t="shared" si="221"/>
        <v>24</v>
      </c>
      <c r="P859" s="5">
        <f t="shared" si="222"/>
        <v>18.648</v>
      </c>
      <c r="Q859" s="5">
        <f t="shared" si="223"/>
        <v>41</v>
      </c>
      <c r="R859" s="5">
        <f t="shared" si="224"/>
        <v>8.698069174175437</v>
      </c>
      <c r="S859" s="5">
        <f t="shared" si="225"/>
        <v>4.1184836437499997E-2</v>
      </c>
      <c r="U859" s="259">
        <f t="shared" si="226"/>
        <v>21864.562799016167</v>
      </c>
      <c r="V859" s="259">
        <f t="shared" si="227"/>
        <v>5.4409032768278172</v>
      </c>
      <c r="W859" s="259">
        <f t="shared" si="228"/>
        <v>1.4828445771146395</v>
      </c>
      <c r="X859" s="259">
        <f t="shared" si="229"/>
        <v>13.28649630336</v>
      </c>
      <c r="Y859" s="259">
        <f t="shared" si="230"/>
        <v>10.32360762771072</v>
      </c>
      <c r="Z859" s="259">
        <f t="shared" si="231"/>
        <v>22.69776451824</v>
      </c>
      <c r="AA859" s="259">
        <f t="shared" si="232"/>
        <v>4.815285997043814</v>
      </c>
      <c r="AB859" s="259">
        <f t="shared" si="233"/>
        <v>2.2800090711722086E-2</v>
      </c>
    </row>
    <row r="860" spans="1:28" x14ac:dyDescent="0.25">
      <c r="A860" s="8" t="s">
        <v>30</v>
      </c>
      <c r="B860" s="8">
        <v>1648000</v>
      </c>
      <c r="C860" s="9">
        <v>32965</v>
      </c>
      <c r="D860" s="8">
        <v>190</v>
      </c>
      <c r="E860" s="254">
        <f t="shared" si="234"/>
        <v>185.72499999999999</v>
      </c>
      <c r="F860" s="8" t="s">
        <v>29</v>
      </c>
      <c r="G860">
        <f t="shared" si="217"/>
        <v>1990</v>
      </c>
      <c r="H860" s="256" t="s">
        <v>28</v>
      </c>
      <c r="L860">
        <f t="shared" si="218"/>
        <v>75.721100000000007</v>
      </c>
      <c r="M860">
        <f t="shared" si="219"/>
        <v>14.148699999999998</v>
      </c>
      <c r="N860" s="5">
        <f t="shared" si="220"/>
        <v>3.406025295828389</v>
      </c>
      <c r="O860" s="5">
        <f t="shared" si="221"/>
        <v>24</v>
      </c>
      <c r="P860" s="5">
        <f t="shared" si="222"/>
        <v>18.648</v>
      </c>
      <c r="Q860" s="5">
        <f t="shared" si="223"/>
        <v>41</v>
      </c>
      <c r="R860" s="5">
        <f t="shared" si="224"/>
        <v>7.4500307236128078</v>
      </c>
      <c r="S860" s="5">
        <f t="shared" si="225"/>
        <v>7.4524942124999993E-2</v>
      </c>
      <c r="U860" s="259">
        <f t="shared" si="226"/>
        <v>75854.342021788529</v>
      </c>
      <c r="V860" s="259">
        <f t="shared" si="227"/>
        <v>14.173596645633504</v>
      </c>
      <c r="W860" s="259">
        <f t="shared" si="228"/>
        <v>3.4120186807195094</v>
      </c>
      <c r="X860" s="259">
        <f t="shared" si="229"/>
        <v>24.042231406080006</v>
      </c>
      <c r="Y860" s="259">
        <f t="shared" si="230"/>
        <v>18.680813802524156</v>
      </c>
      <c r="Z860" s="259">
        <f t="shared" si="231"/>
        <v>41.072145318720004</v>
      </c>
      <c r="AA860" s="259">
        <f t="shared" si="232"/>
        <v>7.4631401099793653</v>
      </c>
      <c r="AB860" s="259">
        <f t="shared" si="233"/>
        <v>7.4656079337248743E-2</v>
      </c>
    </row>
    <row r="861" spans="1:28" x14ac:dyDescent="0.25">
      <c r="A861" s="8" t="s">
        <v>30</v>
      </c>
      <c r="B861" s="8">
        <v>1648000</v>
      </c>
      <c r="C861" s="9">
        <v>32966</v>
      </c>
      <c r="D861" s="8">
        <v>241</v>
      </c>
      <c r="E861" s="254">
        <f t="shared" si="234"/>
        <v>235.57750000000001</v>
      </c>
      <c r="F861" s="8" t="s">
        <v>29</v>
      </c>
      <c r="G861">
        <f t="shared" si="217"/>
        <v>1990</v>
      </c>
      <c r="H861" s="256" t="s">
        <v>28</v>
      </c>
      <c r="L861">
        <f t="shared" si="218"/>
        <v>97.456790000000012</v>
      </c>
      <c r="M861">
        <f t="shared" si="219"/>
        <v>16.741030000000002</v>
      </c>
      <c r="N861" s="5">
        <f t="shared" si="220"/>
        <v>3.8354257586892868</v>
      </c>
      <c r="O861" s="5">
        <f t="shared" si="221"/>
        <v>24</v>
      </c>
      <c r="P861" s="5">
        <f t="shared" si="222"/>
        <v>18.648</v>
      </c>
      <c r="Q861" s="5">
        <f t="shared" si="223"/>
        <v>41</v>
      </c>
      <c r="R861" s="5">
        <f t="shared" si="224"/>
        <v>7.0051437439213684</v>
      </c>
      <c r="S861" s="5">
        <f t="shared" si="225"/>
        <v>9.4529005537500002E-2</v>
      </c>
      <c r="U861" s="259">
        <f t="shared" si="226"/>
        <v>123833.76448310795</v>
      </c>
      <c r="V861" s="259">
        <f t="shared" si="227"/>
        <v>21.272040318839203</v>
      </c>
      <c r="W861" s="259">
        <f t="shared" si="228"/>
        <v>4.873495321300596</v>
      </c>
      <c r="X861" s="259">
        <f t="shared" si="229"/>
        <v>30.495672467712005</v>
      </c>
      <c r="Y861" s="259">
        <f t="shared" si="230"/>
        <v>23.695137507412223</v>
      </c>
      <c r="Z861" s="259">
        <f t="shared" si="231"/>
        <v>52.096773799007998</v>
      </c>
      <c r="AA861" s="259">
        <f t="shared" si="232"/>
        <v>8.901107050161162</v>
      </c>
      <c r="AB861" s="259">
        <f t="shared" si="233"/>
        <v>0.12011356631542229</v>
      </c>
    </row>
    <row r="862" spans="1:28" x14ac:dyDescent="0.25">
      <c r="A862" s="8" t="s">
        <v>30</v>
      </c>
      <c r="B862" s="8">
        <v>1648000</v>
      </c>
      <c r="C862" s="9">
        <v>32967</v>
      </c>
      <c r="D862" s="8">
        <v>122</v>
      </c>
      <c r="E862" s="254">
        <f t="shared" si="234"/>
        <v>119.25500000000001</v>
      </c>
      <c r="F862" s="8" t="s">
        <v>29</v>
      </c>
      <c r="G862">
        <f t="shared" si="217"/>
        <v>1990</v>
      </c>
      <c r="H862" s="256" t="s">
        <v>28</v>
      </c>
      <c r="L862">
        <f t="shared" si="218"/>
        <v>46.740180000000002</v>
      </c>
      <c r="M862">
        <f t="shared" si="219"/>
        <v>10.692260000000001</v>
      </c>
      <c r="N862" s="5">
        <f t="shared" si="220"/>
        <v>2.823387825127603</v>
      </c>
      <c r="O862" s="5">
        <f t="shared" si="221"/>
        <v>24</v>
      </c>
      <c r="P862" s="5">
        <f t="shared" si="222"/>
        <v>18.648</v>
      </c>
      <c r="Q862" s="5">
        <f t="shared" si="223"/>
        <v>41</v>
      </c>
      <c r="R862" s="5">
        <f t="shared" si="224"/>
        <v>8.3610968162336565</v>
      </c>
      <c r="S862" s="5">
        <f t="shared" si="225"/>
        <v>4.7852857575000005E-2</v>
      </c>
      <c r="U862" s="259">
        <f t="shared" si="226"/>
        <v>30064.926155627974</v>
      </c>
      <c r="V862" s="259">
        <f t="shared" si="227"/>
        <v>6.8776373419352437</v>
      </c>
      <c r="W862" s="259">
        <f t="shared" si="228"/>
        <v>1.8161022587238744</v>
      </c>
      <c r="X862" s="259">
        <f t="shared" si="229"/>
        <v>15.437643323904002</v>
      </c>
      <c r="Y862" s="259">
        <f t="shared" si="230"/>
        <v>11.995048862673407</v>
      </c>
      <c r="Z862" s="259">
        <f t="shared" si="231"/>
        <v>26.372640678336008</v>
      </c>
      <c r="AA862" s="259">
        <f t="shared" si="232"/>
        <v>5.378151268568522</v>
      </c>
      <c r="AB862" s="259">
        <f t="shared" si="233"/>
        <v>3.0780639469684495E-2</v>
      </c>
    </row>
    <row r="863" spans="1:28" x14ac:dyDescent="0.25">
      <c r="A863" s="8" t="s">
        <v>30</v>
      </c>
      <c r="B863" s="8">
        <v>1648000</v>
      </c>
      <c r="C863" s="9">
        <v>32968</v>
      </c>
      <c r="D863" s="8">
        <v>96</v>
      </c>
      <c r="E863" s="254">
        <f t="shared" si="234"/>
        <v>93.84</v>
      </c>
      <c r="F863" s="8" t="s">
        <v>29</v>
      </c>
      <c r="G863">
        <f t="shared" si="217"/>
        <v>1990</v>
      </c>
      <c r="H863" s="256" t="s">
        <v>31</v>
      </c>
      <c r="L863">
        <f t="shared" si="218"/>
        <v>35.659239999999997</v>
      </c>
      <c r="M863">
        <f t="shared" si="219"/>
        <v>9.3706800000000001</v>
      </c>
      <c r="N863" s="5">
        <f t="shared" si="220"/>
        <v>2.6028068836008993</v>
      </c>
      <c r="O863" s="5">
        <f t="shared" si="221"/>
        <v>2.5</v>
      </c>
      <c r="P863" s="5">
        <f t="shared" si="222"/>
        <v>1.9425000000000001</v>
      </c>
      <c r="Q863" s="5">
        <f t="shared" si="223"/>
        <v>10</v>
      </c>
      <c r="R863" s="5">
        <f t="shared" si="224"/>
        <v>2.1724996366696923</v>
      </c>
      <c r="S863" s="5">
        <f t="shared" si="225"/>
        <v>3.7654707600000004E-2</v>
      </c>
      <c r="U863" s="259">
        <f t="shared" si="226"/>
        <v>18049.004207261984</v>
      </c>
      <c r="V863" s="259">
        <f t="shared" si="227"/>
        <v>4.7429906735226472</v>
      </c>
      <c r="W863" s="259">
        <f t="shared" si="228"/>
        <v>1.3174165347551738</v>
      </c>
      <c r="X863" s="259">
        <f t="shared" si="229"/>
        <v>1.2653806003200001</v>
      </c>
      <c r="Y863" s="259">
        <f t="shared" si="230"/>
        <v>0.98320072644864009</v>
      </c>
      <c r="Z863" s="259">
        <f t="shared" si="231"/>
        <v>5.0615224012800004</v>
      </c>
      <c r="AA863" s="259">
        <f t="shared" si="232"/>
        <v>1.0996155577776312</v>
      </c>
      <c r="AB863" s="259">
        <f t="shared" si="233"/>
        <v>1.9059014603104829E-2</v>
      </c>
    </row>
    <row r="864" spans="1:28" x14ac:dyDescent="0.25">
      <c r="A864" s="8" t="s">
        <v>30</v>
      </c>
      <c r="B864" s="8">
        <v>1648000</v>
      </c>
      <c r="C864" s="9">
        <v>32969</v>
      </c>
      <c r="D864" s="8">
        <v>106</v>
      </c>
      <c r="E864" s="254">
        <f t="shared" si="234"/>
        <v>103.61500000000001</v>
      </c>
      <c r="F864" s="8" t="s">
        <v>29</v>
      </c>
      <c r="G864">
        <f t="shared" si="217"/>
        <v>1990</v>
      </c>
      <c r="H864" s="256" t="s">
        <v>31</v>
      </c>
      <c r="L864">
        <f t="shared" si="218"/>
        <v>39.921140000000001</v>
      </c>
      <c r="M864">
        <f t="shared" si="219"/>
        <v>9.8789800000000003</v>
      </c>
      <c r="N864" s="5">
        <f t="shared" si="220"/>
        <v>2.6869956436795688</v>
      </c>
      <c r="O864" s="5">
        <f t="shared" si="221"/>
        <v>2.5</v>
      </c>
      <c r="P864" s="5">
        <f t="shared" si="222"/>
        <v>1.9425000000000001</v>
      </c>
      <c r="Q864" s="5">
        <f t="shared" si="223"/>
        <v>10</v>
      </c>
      <c r="R864" s="5">
        <f t="shared" si="224"/>
        <v>2.1161714421870932</v>
      </c>
      <c r="S864" s="5">
        <f t="shared" si="225"/>
        <v>4.1577072975000004E-2</v>
      </c>
      <c r="U864" s="259">
        <f t="shared" si="226"/>
        <v>22310.984276907624</v>
      </c>
      <c r="V864" s="259">
        <f t="shared" si="227"/>
        <v>5.5211290923025969</v>
      </c>
      <c r="W864" s="259">
        <f t="shared" si="228"/>
        <v>1.5016985376232779</v>
      </c>
      <c r="X864" s="259">
        <f t="shared" si="229"/>
        <v>1.3971910795200004</v>
      </c>
      <c r="Y864" s="259">
        <f t="shared" si="230"/>
        <v>1.0856174687870404</v>
      </c>
      <c r="Z864" s="259">
        <f t="shared" si="231"/>
        <v>5.5887643180800017</v>
      </c>
      <c r="AA864" s="259">
        <f t="shared" si="232"/>
        <v>1.1826783447035123</v>
      </c>
      <c r="AB864" s="259">
        <f t="shared" si="233"/>
        <v>2.3236446189288839E-2</v>
      </c>
    </row>
    <row r="865" spans="1:28" x14ac:dyDescent="0.25">
      <c r="A865" s="8" t="s">
        <v>30</v>
      </c>
      <c r="B865" s="8">
        <v>1648000</v>
      </c>
      <c r="C865" s="9">
        <v>32970</v>
      </c>
      <c r="D865" s="8">
        <v>184</v>
      </c>
      <c r="E865" s="254">
        <f t="shared" si="234"/>
        <v>179.86</v>
      </c>
      <c r="F865" s="8" t="s">
        <v>29</v>
      </c>
      <c r="G865">
        <f t="shared" si="217"/>
        <v>1990</v>
      </c>
      <c r="H865" s="256" t="s">
        <v>28</v>
      </c>
      <c r="L865">
        <f t="shared" si="218"/>
        <v>73.163960000000017</v>
      </c>
      <c r="M865">
        <f t="shared" si="219"/>
        <v>13.843719999999999</v>
      </c>
      <c r="N865" s="5">
        <f t="shared" si="220"/>
        <v>3.3549462997374482</v>
      </c>
      <c r="O865" s="5">
        <f t="shared" si="221"/>
        <v>24</v>
      </c>
      <c r="P865" s="5">
        <f t="shared" si="222"/>
        <v>18.648</v>
      </c>
      <c r="Q865" s="5">
        <f t="shared" si="223"/>
        <v>41</v>
      </c>
      <c r="R865" s="5">
        <f t="shared" si="224"/>
        <v>7.5122654240633917</v>
      </c>
      <c r="S865" s="5">
        <f t="shared" si="225"/>
        <v>7.2171522900000007E-2</v>
      </c>
      <c r="U865" s="259">
        <f t="shared" si="226"/>
        <v>70978.195980384524</v>
      </c>
      <c r="V865" s="259">
        <f t="shared" si="227"/>
        <v>13.430140621934196</v>
      </c>
      <c r="W865" s="259">
        <f t="shared" si="228"/>
        <v>3.2547177048157367</v>
      </c>
      <c r="X865" s="259">
        <f t="shared" si="229"/>
        <v>23.283003045887998</v>
      </c>
      <c r="Y865" s="259">
        <f t="shared" si="230"/>
        <v>18.090893366654978</v>
      </c>
      <c r="Z865" s="259">
        <f t="shared" si="231"/>
        <v>39.77513020339201</v>
      </c>
      <c r="AA865" s="259">
        <f t="shared" si="232"/>
        <v>7.2878374479161288</v>
      </c>
      <c r="AB865" s="259">
        <f t="shared" si="233"/>
        <v>7.0015407812794833E-2</v>
      </c>
    </row>
    <row r="866" spans="1:28" x14ac:dyDescent="0.25">
      <c r="A866" s="8" t="s">
        <v>30</v>
      </c>
      <c r="B866" s="8">
        <v>1648000</v>
      </c>
      <c r="C866" s="9">
        <v>32971</v>
      </c>
      <c r="D866" s="8">
        <v>98</v>
      </c>
      <c r="E866" s="254">
        <f t="shared" si="234"/>
        <v>95.795000000000002</v>
      </c>
      <c r="F866" s="8" t="s">
        <v>29</v>
      </c>
      <c r="G866">
        <f t="shared" si="217"/>
        <v>1990</v>
      </c>
      <c r="H866" s="256" t="s">
        <v>28</v>
      </c>
      <c r="L866">
        <f t="shared" si="218"/>
        <v>36.511620000000001</v>
      </c>
      <c r="M866">
        <f t="shared" si="219"/>
        <v>9.4723399999999991</v>
      </c>
      <c r="N866" s="5">
        <f t="shared" si="220"/>
        <v>2.6195502483099813</v>
      </c>
      <c r="O866" s="5">
        <f t="shared" si="221"/>
        <v>24</v>
      </c>
      <c r="P866" s="5">
        <f t="shared" si="222"/>
        <v>18.648</v>
      </c>
      <c r="Q866" s="5">
        <f t="shared" si="223"/>
        <v>41</v>
      </c>
      <c r="R866" s="5">
        <f t="shared" si="224"/>
        <v>8.8585614938271302</v>
      </c>
      <c r="S866" s="5">
        <f t="shared" si="225"/>
        <v>3.8439180674999997E-2</v>
      </c>
      <c r="U866" s="259">
        <f t="shared" si="226"/>
        <v>18865.447383987757</v>
      </c>
      <c r="V866" s="259">
        <f t="shared" si="227"/>
        <v>4.8943304042176861</v>
      </c>
      <c r="W866" s="259">
        <f t="shared" si="228"/>
        <v>1.353513960191413</v>
      </c>
      <c r="X866" s="259">
        <f t="shared" si="229"/>
        <v>12.400729883136002</v>
      </c>
      <c r="Y866" s="259">
        <f t="shared" si="230"/>
        <v>9.6353671191966708</v>
      </c>
      <c r="Z866" s="259">
        <f t="shared" si="231"/>
        <v>21.184580217024003</v>
      </c>
      <c r="AA866" s="259">
        <f t="shared" si="232"/>
        <v>4.5771928432541662</v>
      </c>
      <c r="AB866" s="259">
        <f t="shared" si="233"/>
        <v>1.9861412353322349E-2</v>
      </c>
    </row>
    <row r="867" spans="1:28" x14ac:dyDescent="0.25">
      <c r="A867" s="8" t="s">
        <v>30</v>
      </c>
      <c r="B867" s="8">
        <v>1648000</v>
      </c>
      <c r="C867" s="9">
        <v>32972</v>
      </c>
      <c r="D867" s="8">
        <v>77</v>
      </c>
      <c r="E867" s="254">
        <f t="shared" si="234"/>
        <v>75.267499999999998</v>
      </c>
      <c r="F867" s="8" t="s">
        <v>29</v>
      </c>
      <c r="G867">
        <f t="shared" si="217"/>
        <v>1990</v>
      </c>
      <c r="H867" s="256" t="s">
        <v>28</v>
      </c>
      <c r="L867">
        <f t="shared" si="218"/>
        <v>27.561629999999997</v>
      </c>
      <c r="M867">
        <f t="shared" si="219"/>
        <v>8.4049099999999992</v>
      </c>
      <c r="N867" s="5">
        <f t="shared" si="220"/>
        <v>2.4475290576894344</v>
      </c>
      <c r="O867" s="5">
        <f t="shared" si="221"/>
        <v>24</v>
      </c>
      <c r="P867" s="5">
        <f t="shared" si="222"/>
        <v>18.648</v>
      </c>
      <c r="Q867" s="5">
        <f t="shared" si="223"/>
        <v>41</v>
      </c>
      <c r="R867" s="5">
        <f t="shared" si="224"/>
        <v>9.4506569089423103</v>
      </c>
      <c r="S867" s="5">
        <f t="shared" si="225"/>
        <v>3.0202213387499999E-2</v>
      </c>
      <c r="U867" s="259">
        <f t="shared" si="226"/>
        <v>11189.367906125935</v>
      </c>
      <c r="V867" s="259">
        <f t="shared" si="227"/>
        <v>3.4121940613772459</v>
      </c>
      <c r="W867" s="259">
        <f t="shared" si="228"/>
        <v>0.99363873208590381</v>
      </c>
      <c r="X867" s="259">
        <f t="shared" si="229"/>
        <v>9.7434306224640004</v>
      </c>
      <c r="Y867" s="259">
        <f t="shared" si="230"/>
        <v>7.5706455936545289</v>
      </c>
      <c r="Z867" s="259">
        <f t="shared" si="231"/>
        <v>16.645027313375998</v>
      </c>
      <c r="AA867" s="259">
        <f t="shared" si="232"/>
        <v>3.8367424970412283</v>
      </c>
      <c r="AB867" s="259">
        <f t="shared" si="233"/>
        <v>1.2261382116081656E-2</v>
      </c>
    </row>
    <row r="868" spans="1:28" x14ac:dyDescent="0.25">
      <c r="A868" s="8" t="s">
        <v>30</v>
      </c>
      <c r="B868" s="8">
        <v>1648000</v>
      </c>
      <c r="C868" s="9">
        <v>32973</v>
      </c>
      <c r="D868" s="8">
        <v>65</v>
      </c>
      <c r="E868" s="254">
        <f t="shared" si="234"/>
        <v>63.537500000000001</v>
      </c>
      <c r="F868" s="8" t="s">
        <v>29</v>
      </c>
      <c r="G868">
        <f t="shared" si="217"/>
        <v>1990</v>
      </c>
      <c r="H868" s="256" t="s">
        <v>31</v>
      </c>
      <c r="L868">
        <f t="shared" si="218"/>
        <v>22.44735</v>
      </c>
      <c r="M868">
        <f t="shared" si="219"/>
        <v>7.79495</v>
      </c>
      <c r="N868" s="5">
        <f t="shared" si="220"/>
        <v>2.3554993002595541</v>
      </c>
      <c r="O868" s="5">
        <f t="shared" si="221"/>
        <v>2.5</v>
      </c>
      <c r="P868" s="5">
        <f t="shared" si="222"/>
        <v>1.9425000000000001</v>
      </c>
      <c r="Q868" s="5">
        <f t="shared" si="223"/>
        <v>10</v>
      </c>
      <c r="R868" s="5">
        <f t="shared" si="224"/>
        <v>2.4146345059664647</v>
      </c>
      <c r="S868" s="5">
        <f t="shared" si="225"/>
        <v>2.5495374937499999E-2</v>
      </c>
      <c r="U868" s="259">
        <f t="shared" si="226"/>
        <v>7692.8694967023148</v>
      </c>
      <c r="V868" s="259">
        <f t="shared" si="227"/>
        <v>2.6713858465841045</v>
      </c>
      <c r="W868" s="259">
        <f t="shared" si="228"/>
        <v>0.8072466779584393</v>
      </c>
      <c r="X868" s="259">
        <f t="shared" si="229"/>
        <v>0.85676811479999992</v>
      </c>
      <c r="Y868" s="259">
        <f t="shared" si="230"/>
        <v>0.66570882519960017</v>
      </c>
      <c r="Z868" s="259">
        <f t="shared" si="231"/>
        <v>3.4270724591999997</v>
      </c>
      <c r="AA868" s="259">
        <f t="shared" si="232"/>
        <v>0.827512741443167</v>
      </c>
      <c r="AB868" s="259">
        <f t="shared" si="233"/>
        <v>8.7374497285284177E-3</v>
      </c>
    </row>
    <row r="869" spans="1:28" x14ac:dyDescent="0.25">
      <c r="A869" s="8" t="s">
        <v>30</v>
      </c>
      <c r="B869" s="8">
        <v>1648000</v>
      </c>
      <c r="C869" s="9">
        <v>32974</v>
      </c>
      <c r="D869" s="8">
        <v>89</v>
      </c>
      <c r="E869" s="254">
        <f t="shared" si="234"/>
        <v>86.997500000000002</v>
      </c>
      <c r="F869" s="8" t="s">
        <v>29</v>
      </c>
      <c r="G869">
        <f t="shared" si="217"/>
        <v>1990</v>
      </c>
      <c r="H869" s="256" t="s">
        <v>28</v>
      </c>
      <c r="L869">
        <f t="shared" si="218"/>
        <v>32.675910000000002</v>
      </c>
      <c r="M869">
        <f t="shared" si="219"/>
        <v>9.0148699999999984</v>
      </c>
      <c r="N869" s="5">
        <f t="shared" si="220"/>
        <v>2.544690674623741</v>
      </c>
      <c r="O869" s="5">
        <f t="shared" si="221"/>
        <v>24</v>
      </c>
      <c r="P869" s="5">
        <f t="shared" si="222"/>
        <v>18.648</v>
      </c>
      <c r="Q869" s="5">
        <f t="shared" si="223"/>
        <v>41</v>
      </c>
      <c r="R869" s="5">
        <f t="shared" si="224"/>
        <v>9.0890009023284719</v>
      </c>
      <c r="S869" s="5">
        <f t="shared" si="225"/>
        <v>3.4909051837499996E-2</v>
      </c>
      <c r="U869" s="259">
        <f t="shared" si="226"/>
        <v>15333.01738521002</v>
      </c>
      <c r="V869" s="259">
        <f t="shared" si="227"/>
        <v>4.2301854312675058</v>
      </c>
      <c r="W869" s="259">
        <f t="shared" si="228"/>
        <v>1.1940841541670189</v>
      </c>
      <c r="X869" s="259">
        <f t="shared" si="229"/>
        <v>11.261887342848</v>
      </c>
      <c r="Y869" s="259">
        <f t="shared" si="230"/>
        <v>8.7504864653928962</v>
      </c>
      <c r="Z869" s="259">
        <f t="shared" si="231"/>
        <v>19.239057544032004</v>
      </c>
      <c r="AA869" s="259">
        <f t="shared" si="232"/>
        <v>4.2649710092111279</v>
      </c>
      <c r="AB869" s="259">
        <f t="shared" si="233"/>
        <v>1.6380908709981917E-2</v>
      </c>
    </row>
    <row r="870" spans="1:28" x14ac:dyDescent="0.25">
      <c r="A870" s="8" t="s">
        <v>30</v>
      </c>
      <c r="B870" s="8">
        <v>1648000</v>
      </c>
      <c r="C870" s="9">
        <v>32975</v>
      </c>
      <c r="D870" s="8">
        <v>61</v>
      </c>
      <c r="E870" s="254">
        <f t="shared" si="234"/>
        <v>59.627500000000005</v>
      </c>
      <c r="F870" s="8" t="s">
        <v>29</v>
      </c>
      <c r="G870">
        <f t="shared" ref="G870:G933" si="235">YEAR(C870)</f>
        <v>1990</v>
      </c>
      <c r="H870" s="256" t="s">
        <v>31</v>
      </c>
      <c r="L870">
        <f t="shared" ref="L870:L933" si="236">IF(0.436*E870-5.255&lt;0,0,0.436*E870-5.255)</f>
        <v>20.742590000000003</v>
      </c>
      <c r="M870">
        <f t="shared" ref="M870:M933" si="237">0.052*E870+4.491</f>
        <v>7.5916300000000003</v>
      </c>
      <c r="N870" s="5">
        <f t="shared" ref="N870:N933" si="238">IF(L870=0,M870,M870*(1/(((1.04*10^6*L870^(-0.7436))*L870)/(10^6)+1)))</f>
        <v>2.3266078699140889</v>
      </c>
      <c r="O870" s="5">
        <f t="shared" ref="O870:O933" si="239">IF(H870="Dry",$N$29,$N$30)</f>
        <v>2.5</v>
      </c>
      <c r="P870" s="5">
        <f t="shared" ref="P870:P933" si="240">O870*0.777</f>
        <v>1.9425000000000001</v>
      </c>
      <c r="Q870" s="5">
        <f t="shared" ref="Q870:Q933" si="241">IF(H870="Wet",$N$32,$N$31)</f>
        <v>10</v>
      </c>
      <c r="R870" s="5">
        <f t="shared" ref="R870:R933" si="242">IF(L870=0,Q870,Q870*(1/(((1.25*10^6*L870^(-0.7038))*L870)/(10^6)+1)))</f>
        <v>2.4577431293869307</v>
      </c>
      <c r="S870" s="5">
        <f t="shared" ref="S870:S933" si="243">$P$33*E870</f>
        <v>2.3926428787500002E-2</v>
      </c>
      <c r="U870" s="259">
        <f t="shared" ref="U870:U933" si="244">L870*0.000062428*E870*60*60*24</f>
        <v>6671.1813757078744</v>
      </c>
      <c r="V870" s="259">
        <f t="shared" ref="V870:V933" si="245">M870*0.000062428*E870*60*60*24/1000</f>
        <v>2.441601587230195</v>
      </c>
      <c r="W870" s="259">
        <f t="shared" ref="W870:W933" si="246">N870*0.000062428*E870*60*60*24/1000</f>
        <v>0.7482779677150363</v>
      </c>
      <c r="X870" s="259">
        <f t="shared" ref="X870:X933" si="247">O870*0.000062428*$E870*60*60*24/1000</f>
        <v>0.80404392312000028</v>
      </c>
      <c r="Y870" s="259">
        <f t="shared" ref="Y870:Y933" si="248">P870*0.000062428*$E870*60*60*24/1000</f>
        <v>0.62474212826424014</v>
      </c>
      <c r="Z870" s="259">
        <f t="shared" ref="Z870:Z933" si="249">Q870*0.000062428*$E870*60*60*24/1000</f>
        <v>3.2161756924800011</v>
      </c>
      <c r="AA870" s="259">
        <f t="shared" ref="AA870:AA933" si="250">R870*0.000062428*$E870*60*60*24/1000</f>
        <v>0.79045337110939762</v>
      </c>
      <c r="AB870" s="259">
        <f t="shared" ref="AB870:AB933" si="251">S870*0.000062428*$E870*60*60*24/1000</f>
        <v>7.6951598674211237E-3</v>
      </c>
    </row>
    <row r="871" spans="1:28" x14ac:dyDescent="0.25">
      <c r="A871" s="8" t="s">
        <v>30</v>
      </c>
      <c r="B871" s="8">
        <v>1648000</v>
      </c>
      <c r="C871" s="9">
        <v>32976</v>
      </c>
      <c r="D871" s="8">
        <v>55</v>
      </c>
      <c r="E871" s="254">
        <f t="shared" ref="E871:E934" si="252">D871*0.9775</f>
        <v>53.762500000000003</v>
      </c>
      <c r="F871" s="8" t="s">
        <v>29</v>
      </c>
      <c r="G871">
        <f t="shared" si="235"/>
        <v>1990</v>
      </c>
      <c r="H871" s="256" t="s">
        <v>31</v>
      </c>
      <c r="L871">
        <f t="shared" si="236"/>
        <v>18.185450000000003</v>
      </c>
      <c r="M871">
        <f t="shared" si="237"/>
        <v>7.2866499999999998</v>
      </c>
      <c r="N871" s="5">
        <f t="shared" si="238"/>
        <v>2.2857241934785875</v>
      </c>
      <c r="O871" s="5">
        <f t="shared" si="239"/>
        <v>2.5</v>
      </c>
      <c r="P871" s="5">
        <f t="shared" si="240"/>
        <v>1.9425000000000001</v>
      </c>
      <c r="Q871" s="5">
        <f t="shared" si="241"/>
        <v>10</v>
      </c>
      <c r="R871" s="5">
        <f t="shared" si="242"/>
        <v>2.5306954761497575</v>
      </c>
      <c r="S871" s="5">
        <f t="shared" si="243"/>
        <v>2.1573009562500002E-2</v>
      </c>
      <c r="U871" s="259">
        <f t="shared" si="244"/>
        <v>5273.4723337288087</v>
      </c>
      <c r="V871" s="259">
        <f t="shared" si="245"/>
        <v>2.1130050221778962</v>
      </c>
      <c r="W871" s="259">
        <f t="shared" si="246"/>
        <v>0.6628212827751816</v>
      </c>
      <c r="X871" s="259">
        <f t="shared" si="247"/>
        <v>0.72495763560000004</v>
      </c>
      <c r="Y871" s="259">
        <f t="shared" si="248"/>
        <v>0.56329208286120003</v>
      </c>
      <c r="Z871" s="259">
        <f t="shared" si="249"/>
        <v>2.8998305424000002</v>
      </c>
      <c r="AA871" s="259">
        <f t="shared" si="250"/>
        <v>0.73385880352525779</v>
      </c>
      <c r="AB871" s="259">
        <f t="shared" si="251"/>
        <v>6.2558072020824779E-3</v>
      </c>
    </row>
    <row r="872" spans="1:28" x14ac:dyDescent="0.25">
      <c r="A872" s="8" t="s">
        <v>30</v>
      </c>
      <c r="B872" s="8">
        <v>1648000</v>
      </c>
      <c r="C872" s="9">
        <v>32977</v>
      </c>
      <c r="D872" s="8">
        <v>51</v>
      </c>
      <c r="E872" s="254">
        <f t="shared" si="252"/>
        <v>49.852499999999999</v>
      </c>
      <c r="F872" s="8" t="s">
        <v>29</v>
      </c>
      <c r="G872">
        <f t="shared" si="235"/>
        <v>1990</v>
      </c>
      <c r="H872" s="256" t="s">
        <v>31</v>
      </c>
      <c r="L872">
        <f t="shared" si="236"/>
        <v>16.480689999999999</v>
      </c>
      <c r="M872">
        <f t="shared" si="237"/>
        <v>7.0833300000000001</v>
      </c>
      <c r="N872" s="5">
        <f t="shared" si="238"/>
        <v>2.260612035492735</v>
      </c>
      <c r="O872" s="5">
        <f t="shared" si="239"/>
        <v>2.5</v>
      </c>
      <c r="P872" s="5">
        <f t="shared" si="240"/>
        <v>1.9425000000000001</v>
      </c>
      <c r="Q872" s="5">
        <f t="shared" si="241"/>
        <v>10</v>
      </c>
      <c r="R872" s="5">
        <f t="shared" si="242"/>
        <v>2.5862028033878923</v>
      </c>
      <c r="S872" s="5">
        <f t="shared" si="243"/>
        <v>2.0004063412499998E-2</v>
      </c>
      <c r="U872" s="259">
        <f t="shared" si="244"/>
        <v>4431.5483987511616</v>
      </c>
      <c r="V872" s="259">
        <f t="shared" si="245"/>
        <v>1.9046605281287416</v>
      </c>
      <c r="W872" s="259">
        <f t="shared" si="246"/>
        <v>0.60786360559451302</v>
      </c>
      <c r="X872" s="259">
        <f t="shared" si="247"/>
        <v>0.67223344391999995</v>
      </c>
      <c r="Y872" s="259">
        <f t="shared" si="248"/>
        <v>0.52232538592583999</v>
      </c>
      <c r="Z872" s="259">
        <f t="shared" si="249"/>
        <v>2.6889337756799998</v>
      </c>
      <c r="AA872" s="259">
        <f t="shared" si="250"/>
        <v>0.69541280687880069</v>
      </c>
      <c r="AB872" s="259">
        <f t="shared" si="251"/>
        <v>5.3789601760715769E-3</v>
      </c>
    </row>
    <row r="873" spans="1:28" x14ac:dyDescent="0.25">
      <c r="A873" s="8" t="s">
        <v>30</v>
      </c>
      <c r="B873" s="8">
        <v>1648000</v>
      </c>
      <c r="C873" s="9">
        <v>32978</v>
      </c>
      <c r="D873" s="8">
        <v>308</v>
      </c>
      <c r="E873" s="254">
        <f t="shared" si="252"/>
        <v>301.07</v>
      </c>
      <c r="F873" s="8" t="s">
        <v>29</v>
      </c>
      <c r="G873">
        <f t="shared" si="235"/>
        <v>1990</v>
      </c>
      <c r="H873" s="256" t="s">
        <v>28</v>
      </c>
      <c r="L873">
        <f t="shared" si="236"/>
        <v>126.01151999999999</v>
      </c>
      <c r="M873">
        <f t="shared" si="237"/>
        <v>20.146639999999998</v>
      </c>
      <c r="N873" s="5">
        <f t="shared" si="238"/>
        <v>4.38542087479874</v>
      </c>
      <c r="O873" s="5">
        <f t="shared" si="239"/>
        <v>24</v>
      </c>
      <c r="P873" s="5">
        <f t="shared" si="240"/>
        <v>18.648</v>
      </c>
      <c r="Q873" s="5">
        <f t="shared" si="241"/>
        <v>41</v>
      </c>
      <c r="R873" s="5">
        <f t="shared" si="242"/>
        <v>6.5740678154725067</v>
      </c>
      <c r="S873" s="5">
        <f t="shared" si="243"/>
        <v>0.12080885355</v>
      </c>
      <c r="U873" s="259">
        <f t="shared" si="244"/>
        <v>204630.75045853911</v>
      </c>
      <c r="V873" s="259">
        <f t="shared" si="245"/>
        <v>32.716231519293018</v>
      </c>
      <c r="W873" s="259">
        <f t="shared" si="246"/>
        <v>7.1215073406511511</v>
      </c>
      <c r="X873" s="259">
        <f t="shared" si="247"/>
        <v>38.973722489856002</v>
      </c>
      <c r="Y873" s="259">
        <f t="shared" si="248"/>
        <v>30.282582374618116</v>
      </c>
      <c r="Z873" s="259">
        <f t="shared" si="249"/>
        <v>66.580109253503991</v>
      </c>
      <c r="AA873" s="259">
        <f t="shared" si="250"/>
        <v>10.675662277904973</v>
      </c>
      <c r="AB873" s="259">
        <f t="shared" si="251"/>
        <v>0.19618211385730649</v>
      </c>
    </row>
    <row r="874" spans="1:28" x14ac:dyDescent="0.25">
      <c r="A874" s="8" t="s">
        <v>30</v>
      </c>
      <c r="B874" s="8">
        <v>1648000</v>
      </c>
      <c r="C874" s="9">
        <v>32979</v>
      </c>
      <c r="D874" s="8">
        <v>89</v>
      </c>
      <c r="E874" s="254">
        <f t="shared" si="252"/>
        <v>86.997500000000002</v>
      </c>
      <c r="F874" s="8" t="s">
        <v>29</v>
      </c>
      <c r="G874">
        <f t="shared" si="235"/>
        <v>1990</v>
      </c>
      <c r="H874" s="256" t="s">
        <v>28</v>
      </c>
      <c r="L874">
        <f t="shared" si="236"/>
        <v>32.675910000000002</v>
      </c>
      <c r="M874">
        <f t="shared" si="237"/>
        <v>9.0148699999999984</v>
      </c>
      <c r="N874" s="5">
        <f t="shared" si="238"/>
        <v>2.544690674623741</v>
      </c>
      <c r="O874" s="5">
        <f t="shared" si="239"/>
        <v>24</v>
      </c>
      <c r="P874" s="5">
        <f t="shared" si="240"/>
        <v>18.648</v>
      </c>
      <c r="Q874" s="5">
        <f t="shared" si="241"/>
        <v>41</v>
      </c>
      <c r="R874" s="5">
        <f t="shared" si="242"/>
        <v>9.0890009023284719</v>
      </c>
      <c r="S874" s="5">
        <f t="shared" si="243"/>
        <v>3.4909051837499996E-2</v>
      </c>
      <c r="U874" s="259">
        <f t="shared" si="244"/>
        <v>15333.01738521002</v>
      </c>
      <c r="V874" s="259">
        <f t="shared" si="245"/>
        <v>4.2301854312675058</v>
      </c>
      <c r="W874" s="259">
        <f t="shared" si="246"/>
        <v>1.1940841541670189</v>
      </c>
      <c r="X874" s="259">
        <f t="shared" si="247"/>
        <v>11.261887342848</v>
      </c>
      <c r="Y874" s="259">
        <f t="shared" si="248"/>
        <v>8.7504864653928962</v>
      </c>
      <c r="Z874" s="259">
        <f t="shared" si="249"/>
        <v>19.239057544032004</v>
      </c>
      <c r="AA874" s="259">
        <f t="shared" si="250"/>
        <v>4.2649710092111279</v>
      </c>
      <c r="AB874" s="259">
        <f t="shared" si="251"/>
        <v>1.6380908709981917E-2</v>
      </c>
    </row>
    <row r="875" spans="1:28" x14ac:dyDescent="0.25">
      <c r="A875" s="8" t="s">
        <v>30</v>
      </c>
      <c r="B875" s="8">
        <v>1648000</v>
      </c>
      <c r="C875" s="9">
        <v>32980</v>
      </c>
      <c r="D875" s="8">
        <v>80</v>
      </c>
      <c r="E875" s="254">
        <f t="shared" si="252"/>
        <v>78.2</v>
      </c>
      <c r="F875" s="8" t="s">
        <v>29</v>
      </c>
      <c r="G875">
        <f t="shared" si="235"/>
        <v>1990</v>
      </c>
      <c r="H875" s="256" t="s">
        <v>28</v>
      </c>
      <c r="L875">
        <f t="shared" si="236"/>
        <v>28.840199999999999</v>
      </c>
      <c r="M875">
        <f t="shared" si="237"/>
        <v>8.5573999999999995</v>
      </c>
      <c r="N875" s="5">
        <f t="shared" si="238"/>
        <v>2.4714486086191441</v>
      </c>
      <c r="O875" s="5">
        <f t="shared" si="239"/>
        <v>24</v>
      </c>
      <c r="P875" s="5">
        <f t="shared" si="240"/>
        <v>18.648</v>
      </c>
      <c r="Q875" s="5">
        <f t="shared" si="241"/>
        <v>41</v>
      </c>
      <c r="R875" s="5">
        <f t="shared" si="242"/>
        <v>9.3533343434387906</v>
      </c>
      <c r="S875" s="5">
        <f t="shared" si="243"/>
        <v>3.1378923000000003E-2</v>
      </c>
      <c r="U875" s="259">
        <f t="shared" si="244"/>
        <v>12164.609863116291</v>
      </c>
      <c r="V875" s="259">
        <f t="shared" si="245"/>
        <v>3.6094559830594561</v>
      </c>
      <c r="W875" s="259">
        <f t="shared" si="246"/>
        <v>1.0424410413448404</v>
      </c>
      <c r="X875" s="259">
        <f t="shared" si="247"/>
        <v>10.123044802560001</v>
      </c>
      <c r="Y875" s="259">
        <f t="shared" si="248"/>
        <v>7.865605811589119</v>
      </c>
      <c r="Z875" s="259">
        <f t="shared" si="249"/>
        <v>17.293534871039999</v>
      </c>
      <c r="AA875" s="259">
        <f t="shared" si="250"/>
        <v>3.9451759421647501</v>
      </c>
      <c r="AB875" s="259">
        <f t="shared" si="251"/>
        <v>1.3235426807711691E-2</v>
      </c>
    </row>
    <row r="876" spans="1:28" x14ac:dyDescent="0.25">
      <c r="A876" s="8" t="s">
        <v>30</v>
      </c>
      <c r="B876" s="8">
        <v>1648000</v>
      </c>
      <c r="C876" s="9">
        <v>32981</v>
      </c>
      <c r="D876" s="8">
        <v>69</v>
      </c>
      <c r="E876" s="254">
        <f t="shared" si="252"/>
        <v>67.447500000000005</v>
      </c>
      <c r="F876" s="8" t="s">
        <v>29</v>
      </c>
      <c r="G876">
        <f t="shared" si="235"/>
        <v>1990</v>
      </c>
      <c r="H876" s="256" t="s">
        <v>28</v>
      </c>
      <c r="L876">
        <f t="shared" si="236"/>
        <v>24.152110000000004</v>
      </c>
      <c r="M876">
        <f t="shared" si="237"/>
        <v>7.9982699999999998</v>
      </c>
      <c r="N876" s="5">
        <f t="shared" si="238"/>
        <v>2.3854028808448611</v>
      </c>
      <c r="O876" s="5">
        <f t="shared" si="239"/>
        <v>24</v>
      </c>
      <c r="P876" s="5">
        <f t="shared" si="240"/>
        <v>18.648</v>
      </c>
      <c r="Q876" s="5">
        <f t="shared" si="241"/>
        <v>41</v>
      </c>
      <c r="R876" s="5">
        <f t="shared" si="242"/>
        <v>9.7380971353654679</v>
      </c>
      <c r="S876" s="5">
        <f t="shared" si="243"/>
        <v>2.7064321087500003E-2</v>
      </c>
      <c r="U876" s="259">
        <f t="shared" si="244"/>
        <v>8786.4632921034718</v>
      </c>
      <c r="V876" s="259">
        <f t="shared" si="245"/>
        <v>2.9097460120599163</v>
      </c>
      <c r="W876" s="259">
        <f t="shared" si="246"/>
        <v>0.8678022271934519</v>
      </c>
      <c r="X876" s="259">
        <f t="shared" si="247"/>
        <v>8.7311261422079998</v>
      </c>
      <c r="Y876" s="259">
        <f t="shared" si="248"/>
        <v>6.7840850124956162</v>
      </c>
      <c r="Z876" s="259">
        <f t="shared" si="249"/>
        <v>14.915673826271998</v>
      </c>
      <c r="AA876" s="259">
        <f t="shared" si="250"/>
        <v>3.5426897697479287</v>
      </c>
      <c r="AB876" s="259">
        <f t="shared" si="251"/>
        <v>9.845916723674273E-3</v>
      </c>
    </row>
    <row r="877" spans="1:28" x14ac:dyDescent="0.25">
      <c r="A877" s="8" t="s">
        <v>30</v>
      </c>
      <c r="B877" s="8">
        <v>1648000</v>
      </c>
      <c r="C877" s="9">
        <v>32982</v>
      </c>
      <c r="D877" s="8">
        <v>56</v>
      </c>
      <c r="E877" s="254">
        <f t="shared" si="252"/>
        <v>54.74</v>
      </c>
      <c r="F877" s="8" t="s">
        <v>29</v>
      </c>
      <c r="G877">
        <f t="shared" si="235"/>
        <v>1990</v>
      </c>
      <c r="H877" s="256" t="s">
        <v>31</v>
      </c>
      <c r="L877">
        <f t="shared" si="236"/>
        <v>18.611640000000001</v>
      </c>
      <c r="M877">
        <f t="shared" si="237"/>
        <v>7.3374799999999993</v>
      </c>
      <c r="N877" s="5">
        <f t="shared" si="238"/>
        <v>2.2922966942861693</v>
      </c>
      <c r="O877" s="5">
        <f t="shared" si="239"/>
        <v>2.5</v>
      </c>
      <c r="P877" s="5">
        <f t="shared" si="240"/>
        <v>1.9425000000000001</v>
      </c>
      <c r="Q877" s="5">
        <f t="shared" si="241"/>
        <v>10</v>
      </c>
      <c r="R877" s="5">
        <f t="shared" si="242"/>
        <v>2.5177473361143425</v>
      </c>
      <c r="S877" s="5">
        <f t="shared" si="243"/>
        <v>2.1965246099999999E-2</v>
      </c>
      <c r="U877" s="259">
        <f t="shared" si="244"/>
        <v>5495.1885790992701</v>
      </c>
      <c r="V877" s="259">
        <f t="shared" si="245"/>
        <v>2.1664311310217319</v>
      </c>
      <c r="W877" s="259">
        <f t="shared" si="246"/>
        <v>0.6768131456630565</v>
      </c>
      <c r="X877" s="259">
        <f t="shared" si="247"/>
        <v>0.73813868352000023</v>
      </c>
      <c r="Y877" s="259">
        <f t="shared" si="248"/>
        <v>0.57353375709504006</v>
      </c>
      <c r="Z877" s="259">
        <f t="shared" si="249"/>
        <v>2.9525547340800009</v>
      </c>
      <c r="AA877" s="259">
        <f t="shared" si="250"/>
        <v>0.74337868164617138</v>
      </c>
      <c r="AB877" s="259">
        <f t="shared" si="251"/>
        <v>6.4853591357787246E-3</v>
      </c>
    </row>
    <row r="878" spans="1:28" x14ac:dyDescent="0.25">
      <c r="A878" s="8" t="s">
        <v>30</v>
      </c>
      <c r="B878" s="8">
        <v>1648000</v>
      </c>
      <c r="C878" s="9">
        <v>32983</v>
      </c>
      <c r="D878" s="8">
        <v>53</v>
      </c>
      <c r="E878" s="254">
        <f t="shared" si="252"/>
        <v>51.807500000000005</v>
      </c>
      <c r="F878" s="8" t="s">
        <v>29</v>
      </c>
      <c r="G878">
        <f t="shared" si="235"/>
        <v>1990</v>
      </c>
      <c r="H878" s="256" t="s">
        <v>31</v>
      </c>
      <c r="L878">
        <f t="shared" si="236"/>
        <v>17.333070000000003</v>
      </c>
      <c r="M878">
        <f t="shared" si="237"/>
        <v>7.18499</v>
      </c>
      <c r="N878" s="5">
        <f t="shared" si="238"/>
        <v>2.2729177882400844</v>
      </c>
      <c r="O878" s="5">
        <f t="shared" si="239"/>
        <v>2.5</v>
      </c>
      <c r="P878" s="5">
        <f t="shared" si="240"/>
        <v>1.9425000000000001</v>
      </c>
      <c r="Q878" s="5">
        <f t="shared" si="241"/>
        <v>10</v>
      </c>
      <c r="R878" s="5">
        <f t="shared" si="242"/>
        <v>2.5576677218952346</v>
      </c>
      <c r="S878" s="5">
        <f t="shared" si="243"/>
        <v>2.0788536487500002E-2</v>
      </c>
      <c r="U878" s="259">
        <f t="shared" si="244"/>
        <v>4843.522156939146</v>
      </c>
      <c r="V878" s="259">
        <f t="shared" si="245"/>
        <v>2.0077607868880816</v>
      </c>
      <c r="W878" s="259">
        <f t="shared" si="246"/>
        <v>0.63514009164227492</v>
      </c>
      <c r="X878" s="259">
        <f t="shared" si="247"/>
        <v>0.69859553976000022</v>
      </c>
      <c r="Y878" s="259">
        <f t="shared" si="248"/>
        <v>0.54280873439352018</v>
      </c>
      <c r="Z878" s="259">
        <f t="shared" si="249"/>
        <v>2.7943821590400009</v>
      </c>
      <c r="AA878" s="259">
        <f t="shared" si="250"/>
        <v>0.71471010508165245</v>
      </c>
      <c r="AB878" s="259">
        <f t="shared" si="251"/>
        <v>5.8091115473222097E-3</v>
      </c>
    </row>
    <row r="879" spans="1:28" x14ac:dyDescent="0.25">
      <c r="A879" s="8" t="s">
        <v>30</v>
      </c>
      <c r="B879" s="8">
        <v>1648000</v>
      </c>
      <c r="C879" s="9">
        <v>32984</v>
      </c>
      <c r="D879" s="8">
        <v>96</v>
      </c>
      <c r="E879" s="254">
        <f t="shared" si="252"/>
        <v>93.84</v>
      </c>
      <c r="F879" s="8" t="s">
        <v>29</v>
      </c>
      <c r="G879">
        <f t="shared" si="235"/>
        <v>1990</v>
      </c>
      <c r="H879" s="256" t="s">
        <v>28</v>
      </c>
      <c r="L879">
        <f t="shared" si="236"/>
        <v>35.659239999999997</v>
      </c>
      <c r="M879">
        <f t="shared" si="237"/>
        <v>9.3706800000000001</v>
      </c>
      <c r="N879" s="5">
        <f t="shared" si="238"/>
        <v>2.6028068836008993</v>
      </c>
      <c r="O879" s="5">
        <f t="shared" si="239"/>
        <v>24</v>
      </c>
      <c r="P879" s="5">
        <f t="shared" si="240"/>
        <v>18.648</v>
      </c>
      <c r="Q879" s="5">
        <f t="shared" si="241"/>
        <v>41</v>
      </c>
      <c r="R879" s="5">
        <f t="shared" si="242"/>
        <v>8.9072485103457382</v>
      </c>
      <c r="S879" s="5">
        <f t="shared" si="243"/>
        <v>3.7654707600000004E-2</v>
      </c>
      <c r="U879" s="259">
        <f t="shared" si="244"/>
        <v>18049.004207261984</v>
      </c>
      <c r="V879" s="259">
        <f t="shared" si="245"/>
        <v>4.7429906735226472</v>
      </c>
      <c r="W879" s="259">
        <f t="shared" si="246"/>
        <v>1.3174165347551738</v>
      </c>
      <c r="X879" s="259">
        <f t="shared" si="247"/>
        <v>12.147653763072002</v>
      </c>
      <c r="Y879" s="259">
        <f t="shared" si="248"/>
        <v>9.4387269739069453</v>
      </c>
      <c r="Z879" s="259">
        <f t="shared" si="249"/>
        <v>20.752241845248001</v>
      </c>
      <c r="AA879" s="259">
        <f t="shared" si="250"/>
        <v>4.5084237868882875</v>
      </c>
      <c r="AB879" s="259">
        <f t="shared" si="251"/>
        <v>1.9059014603104829E-2</v>
      </c>
    </row>
    <row r="880" spans="1:28" x14ac:dyDescent="0.25">
      <c r="A880" s="8" t="s">
        <v>30</v>
      </c>
      <c r="B880" s="8">
        <v>1648000</v>
      </c>
      <c r="C880" s="9">
        <v>32985</v>
      </c>
      <c r="D880" s="8">
        <v>65</v>
      </c>
      <c r="E880" s="254">
        <f t="shared" si="252"/>
        <v>63.537500000000001</v>
      </c>
      <c r="F880" s="8" t="s">
        <v>29</v>
      </c>
      <c r="G880">
        <f t="shared" si="235"/>
        <v>1990</v>
      </c>
      <c r="H880" s="256" t="s">
        <v>28</v>
      </c>
      <c r="L880">
        <f t="shared" si="236"/>
        <v>22.44735</v>
      </c>
      <c r="M880">
        <f t="shared" si="237"/>
        <v>7.79495</v>
      </c>
      <c r="N880" s="5">
        <f t="shared" si="238"/>
        <v>2.3554993002595541</v>
      </c>
      <c r="O880" s="5">
        <f t="shared" si="239"/>
        <v>24</v>
      </c>
      <c r="P880" s="5">
        <f t="shared" si="240"/>
        <v>18.648</v>
      </c>
      <c r="Q880" s="5">
        <f t="shared" si="241"/>
        <v>41</v>
      </c>
      <c r="R880" s="5">
        <f t="shared" si="242"/>
        <v>9.9000014744625062</v>
      </c>
      <c r="S880" s="5">
        <f t="shared" si="243"/>
        <v>2.5495374937499999E-2</v>
      </c>
      <c r="U880" s="259">
        <f t="shared" si="244"/>
        <v>7692.8694967023148</v>
      </c>
      <c r="V880" s="259">
        <f t="shared" si="245"/>
        <v>2.6713858465841045</v>
      </c>
      <c r="W880" s="259">
        <f t="shared" si="246"/>
        <v>0.8072466779584393</v>
      </c>
      <c r="X880" s="259">
        <f t="shared" si="247"/>
        <v>8.2249739020800021</v>
      </c>
      <c r="Y880" s="259">
        <f t="shared" si="248"/>
        <v>6.3908047219161599</v>
      </c>
      <c r="Z880" s="259">
        <f t="shared" si="249"/>
        <v>14.050997082720002</v>
      </c>
      <c r="AA880" s="259">
        <f t="shared" si="250"/>
        <v>3.392802239916985</v>
      </c>
      <c r="AB880" s="259">
        <f t="shared" si="251"/>
        <v>8.7374497285284177E-3</v>
      </c>
    </row>
    <row r="881" spans="1:28" x14ac:dyDescent="0.25">
      <c r="A881" s="8" t="s">
        <v>30</v>
      </c>
      <c r="B881" s="8">
        <v>1648000</v>
      </c>
      <c r="C881" s="9">
        <v>32986</v>
      </c>
      <c r="D881" s="8">
        <v>56</v>
      </c>
      <c r="E881" s="254">
        <f t="shared" si="252"/>
        <v>54.74</v>
      </c>
      <c r="F881" s="8" t="s">
        <v>29</v>
      </c>
      <c r="G881">
        <f t="shared" si="235"/>
        <v>1990</v>
      </c>
      <c r="H881" s="256" t="s">
        <v>31</v>
      </c>
      <c r="L881">
        <f t="shared" si="236"/>
        <v>18.611640000000001</v>
      </c>
      <c r="M881">
        <f t="shared" si="237"/>
        <v>7.3374799999999993</v>
      </c>
      <c r="N881" s="5">
        <f t="shared" si="238"/>
        <v>2.2922966942861693</v>
      </c>
      <c r="O881" s="5">
        <f t="shared" si="239"/>
        <v>2.5</v>
      </c>
      <c r="P881" s="5">
        <f t="shared" si="240"/>
        <v>1.9425000000000001</v>
      </c>
      <c r="Q881" s="5">
        <f t="shared" si="241"/>
        <v>10</v>
      </c>
      <c r="R881" s="5">
        <f t="shared" si="242"/>
        <v>2.5177473361143425</v>
      </c>
      <c r="S881" s="5">
        <f t="shared" si="243"/>
        <v>2.1965246099999999E-2</v>
      </c>
      <c r="U881" s="259">
        <f t="shared" si="244"/>
        <v>5495.1885790992701</v>
      </c>
      <c r="V881" s="259">
        <f t="shared" si="245"/>
        <v>2.1664311310217319</v>
      </c>
      <c r="W881" s="259">
        <f t="shared" si="246"/>
        <v>0.6768131456630565</v>
      </c>
      <c r="X881" s="259">
        <f t="shared" si="247"/>
        <v>0.73813868352000023</v>
      </c>
      <c r="Y881" s="259">
        <f t="shared" si="248"/>
        <v>0.57353375709504006</v>
      </c>
      <c r="Z881" s="259">
        <f t="shared" si="249"/>
        <v>2.9525547340800009</v>
      </c>
      <c r="AA881" s="259">
        <f t="shared" si="250"/>
        <v>0.74337868164617138</v>
      </c>
      <c r="AB881" s="259">
        <f t="shared" si="251"/>
        <v>6.4853591357787246E-3</v>
      </c>
    </row>
    <row r="882" spans="1:28" x14ac:dyDescent="0.25">
      <c r="A882" s="8" t="s">
        <v>30</v>
      </c>
      <c r="B882" s="8">
        <v>1648000</v>
      </c>
      <c r="C882" s="9">
        <v>32987</v>
      </c>
      <c r="D882" s="8">
        <v>52</v>
      </c>
      <c r="E882" s="254">
        <f t="shared" si="252"/>
        <v>50.83</v>
      </c>
      <c r="F882" s="8" t="s">
        <v>29</v>
      </c>
      <c r="G882">
        <f t="shared" si="235"/>
        <v>1990</v>
      </c>
      <c r="H882" s="256" t="s">
        <v>31</v>
      </c>
      <c r="L882">
        <f t="shared" si="236"/>
        <v>16.906880000000001</v>
      </c>
      <c r="M882">
        <f t="shared" si="237"/>
        <v>7.1341599999999996</v>
      </c>
      <c r="N882" s="5">
        <f t="shared" si="238"/>
        <v>2.2666983390525473</v>
      </c>
      <c r="O882" s="5">
        <f t="shared" si="239"/>
        <v>2.5</v>
      </c>
      <c r="P882" s="5">
        <f t="shared" si="240"/>
        <v>1.9425000000000001</v>
      </c>
      <c r="Q882" s="5">
        <f t="shared" si="241"/>
        <v>10</v>
      </c>
      <c r="R882" s="5">
        <f t="shared" si="242"/>
        <v>2.5717295468647339</v>
      </c>
      <c r="S882" s="5">
        <f t="shared" si="243"/>
        <v>2.0396299949999998E-2</v>
      </c>
      <c r="U882" s="259">
        <f t="shared" si="244"/>
        <v>4635.2882255199438</v>
      </c>
      <c r="V882" s="259">
        <f t="shared" si="245"/>
        <v>1.9559426604421015</v>
      </c>
      <c r="W882" s="259">
        <f t="shared" si="246"/>
        <v>0.62145115608650947</v>
      </c>
      <c r="X882" s="259">
        <f t="shared" si="247"/>
        <v>0.68541449184000025</v>
      </c>
      <c r="Y882" s="259">
        <f t="shared" si="248"/>
        <v>0.53256706015968003</v>
      </c>
      <c r="Z882" s="259">
        <f t="shared" si="249"/>
        <v>2.741657967360001</v>
      </c>
      <c r="AA882" s="259">
        <f t="shared" si="250"/>
        <v>0.70508028020568214</v>
      </c>
      <c r="AB882" s="259">
        <f t="shared" si="251"/>
        <v>5.5919678262581875E-3</v>
      </c>
    </row>
    <row r="883" spans="1:28" x14ac:dyDescent="0.25">
      <c r="A883" s="8" t="s">
        <v>30</v>
      </c>
      <c r="B883" s="8">
        <v>1648000</v>
      </c>
      <c r="C883" s="9">
        <v>32988</v>
      </c>
      <c r="D883" s="8">
        <v>49</v>
      </c>
      <c r="E883" s="254">
        <f t="shared" si="252"/>
        <v>47.897500000000001</v>
      </c>
      <c r="F883" s="8" t="s">
        <v>29</v>
      </c>
      <c r="G883">
        <f t="shared" si="235"/>
        <v>1990</v>
      </c>
      <c r="H883" s="256" t="s">
        <v>31</v>
      </c>
      <c r="L883">
        <f t="shared" si="236"/>
        <v>15.628310000000003</v>
      </c>
      <c r="M883">
        <f t="shared" si="237"/>
        <v>6.9816699999999994</v>
      </c>
      <c r="N883" s="5">
        <f t="shared" si="238"/>
        <v>2.2488749874496721</v>
      </c>
      <c r="O883" s="5">
        <f t="shared" si="239"/>
        <v>2.5</v>
      </c>
      <c r="P883" s="5">
        <f t="shared" si="240"/>
        <v>1.9425000000000001</v>
      </c>
      <c r="Q883" s="5">
        <f t="shared" si="241"/>
        <v>10</v>
      </c>
      <c r="R883" s="5">
        <f t="shared" si="242"/>
        <v>2.6164768136461252</v>
      </c>
      <c r="S883" s="5">
        <f t="shared" si="243"/>
        <v>1.9219590337499998E-2</v>
      </c>
      <c r="U883" s="259">
        <f t="shared" si="244"/>
        <v>4037.551059164859</v>
      </c>
      <c r="V883" s="259">
        <f t="shared" si="245"/>
        <v>1.8037042458998775</v>
      </c>
      <c r="W883" s="259">
        <f t="shared" si="246"/>
        <v>0.58099356792300516</v>
      </c>
      <c r="X883" s="259">
        <f t="shared" si="247"/>
        <v>0.64587134808000013</v>
      </c>
      <c r="Y883" s="259">
        <f t="shared" si="248"/>
        <v>0.50184203745816003</v>
      </c>
      <c r="Z883" s="259">
        <f t="shared" si="249"/>
        <v>2.5834853923200005</v>
      </c>
      <c r="AA883" s="259">
        <f t="shared" si="250"/>
        <v>0.67596296273987422</v>
      </c>
      <c r="AB883" s="259">
        <f t="shared" si="251"/>
        <v>4.9653530883305872E-3</v>
      </c>
    </row>
    <row r="884" spans="1:28" x14ac:dyDescent="0.25">
      <c r="A884" s="8" t="s">
        <v>30</v>
      </c>
      <c r="B884" s="8">
        <v>1648000</v>
      </c>
      <c r="C884" s="9">
        <v>32989</v>
      </c>
      <c r="D884" s="8">
        <v>48</v>
      </c>
      <c r="E884" s="254">
        <f t="shared" si="252"/>
        <v>46.92</v>
      </c>
      <c r="F884" s="8" t="s">
        <v>29</v>
      </c>
      <c r="G884">
        <f t="shared" si="235"/>
        <v>1990</v>
      </c>
      <c r="H884" s="256" t="s">
        <v>31</v>
      </c>
      <c r="L884">
        <f t="shared" si="236"/>
        <v>15.202120000000001</v>
      </c>
      <c r="M884">
        <f t="shared" si="237"/>
        <v>6.9308399999999999</v>
      </c>
      <c r="N884" s="5">
        <f t="shared" si="238"/>
        <v>2.2432443325254812</v>
      </c>
      <c r="O884" s="5">
        <f t="shared" si="239"/>
        <v>2.5</v>
      </c>
      <c r="P884" s="5">
        <f t="shared" si="240"/>
        <v>1.9425000000000001</v>
      </c>
      <c r="Q884" s="5">
        <f t="shared" si="241"/>
        <v>10</v>
      </c>
      <c r="R884" s="5">
        <f t="shared" si="242"/>
        <v>2.6323291425171353</v>
      </c>
      <c r="S884" s="5">
        <f t="shared" si="243"/>
        <v>1.8827353800000002E-2</v>
      </c>
      <c r="U884" s="259">
        <f t="shared" si="244"/>
        <v>3847.2935463473368</v>
      </c>
      <c r="V884" s="259">
        <f t="shared" si="245"/>
        <v>1.754030095984374</v>
      </c>
      <c r="W884" s="259">
        <f t="shared" si="246"/>
        <v>0.56771157203110634</v>
      </c>
      <c r="X884" s="259">
        <f t="shared" si="247"/>
        <v>0.63269030016000005</v>
      </c>
      <c r="Y884" s="259">
        <f t="shared" si="248"/>
        <v>0.49160036322432005</v>
      </c>
      <c r="Z884" s="259">
        <f t="shared" si="249"/>
        <v>2.5307612006400002</v>
      </c>
      <c r="AA884" s="259">
        <f t="shared" si="250"/>
        <v>0.66617964611963287</v>
      </c>
      <c r="AB884" s="259">
        <f t="shared" si="251"/>
        <v>4.7647536507762073E-3</v>
      </c>
    </row>
    <row r="885" spans="1:28" x14ac:dyDescent="0.25">
      <c r="A885" s="8" t="s">
        <v>30</v>
      </c>
      <c r="B885" s="8">
        <v>1648000</v>
      </c>
      <c r="C885" s="9">
        <v>32990</v>
      </c>
      <c r="D885" s="8">
        <v>48</v>
      </c>
      <c r="E885" s="254">
        <f t="shared" si="252"/>
        <v>46.92</v>
      </c>
      <c r="F885" s="8" t="s">
        <v>29</v>
      </c>
      <c r="G885">
        <f t="shared" si="235"/>
        <v>1990</v>
      </c>
      <c r="H885" s="256" t="s">
        <v>31</v>
      </c>
      <c r="L885">
        <f t="shared" si="236"/>
        <v>15.202120000000001</v>
      </c>
      <c r="M885">
        <f t="shared" si="237"/>
        <v>6.9308399999999999</v>
      </c>
      <c r="N885" s="5">
        <f t="shared" si="238"/>
        <v>2.2432443325254812</v>
      </c>
      <c r="O885" s="5">
        <f t="shared" si="239"/>
        <v>2.5</v>
      </c>
      <c r="P885" s="5">
        <f t="shared" si="240"/>
        <v>1.9425000000000001</v>
      </c>
      <c r="Q885" s="5">
        <f t="shared" si="241"/>
        <v>10</v>
      </c>
      <c r="R885" s="5">
        <f t="shared" si="242"/>
        <v>2.6323291425171353</v>
      </c>
      <c r="S885" s="5">
        <f t="shared" si="243"/>
        <v>1.8827353800000002E-2</v>
      </c>
      <c r="U885" s="259">
        <f t="shared" si="244"/>
        <v>3847.2935463473368</v>
      </c>
      <c r="V885" s="259">
        <f t="shared" si="245"/>
        <v>1.754030095984374</v>
      </c>
      <c r="W885" s="259">
        <f t="shared" si="246"/>
        <v>0.56771157203110634</v>
      </c>
      <c r="X885" s="259">
        <f t="shared" si="247"/>
        <v>0.63269030016000005</v>
      </c>
      <c r="Y885" s="259">
        <f t="shared" si="248"/>
        <v>0.49160036322432005</v>
      </c>
      <c r="Z885" s="259">
        <f t="shared" si="249"/>
        <v>2.5307612006400002</v>
      </c>
      <c r="AA885" s="259">
        <f t="shared" si="250"/>
        <v>0.66617964611963287</v>
      </c>
      <c r="AB885" s="259">
        <f t="shared" si="251"/>
        <v>4.7647536507762073E-3</v>
      </c>
    </row>
    <row r="886" spans="1:28" x14ac:dyDescent="0.25">
      <c r="A886" s="8" t="s">
        <v>30</v>
      </c>
      <c r="B886" s="8">
        <v>1648000</v>
      </c>
      <c r="C886" s="9">
        <v>32991</v>
      </c>
      <c r="D886" s="8">
        <v>44</v>
      </c>
      <c r="E886" s="254">
        <f t="shared" si="252"/>
        <v>43.010000000000005</v>
      </c>
      <c r="F886" s="8" t="s">
        <v>29</v>
      </c>
      <c r="G886">
        <f t="shared" si="235"/>
        <v>1990</v>
      </c>
      <c r="H886" s="256" t="s">
        <v>31</v>
      </c>
      <c r="L886">
        <f t="shared" si="236"/>
        <v>13.497360000000004</v>
      </c>
      <c r="M886">
        <f t="shared" si="237"/>
        <v>6.7275200000000002</v>
      </c>
      <c r="N886" s="5">
        <f t="shared" si="238"/>
        <v>2.2225884625365757</v>
      </c>
      <c r="O886" s="5">
        <f t="shared" si="239"/>
        <v>2.5</v>
      </c>
      <c r="P886" s="5">
        <f t="shared" si="240"/>
        <v>1.9425000000000001</v>
      </c>
      <c r="Q886" s="5">
        <f t="shared" si="241"/>
        <v>10</v>
      </c>
      <c r="R886" s="5">
        <f t="shared" si="242"/>
        <v>2.701222723060436</v>
      </c>
      <c r="S886" s="5">
        <f t="shared" si="243"/>
        <v>1.7258407650000002E-2</v>
      </c>
      <c r="U886" s="259">
        <f t="shared" si="244"/>
        <v>3131.2045415814464</v>
      </c>
      <c r="V886" s="259">
        <f t="shared" si="245"/>
        <v>1.5606934376485477</v>
      </c>
      <c r="W886" s="259">
        <f t="shared" si="246"/>
        <v>0.51561039254795382</v>
      </c>
      <c r="X886" s="259">
        <f t="shared" si="247"/>
        <v>0.57996610848000008</v>
      </c>
      <c r="Y886" s="259">
        <f t="shared" si="248"/>
        <v>0.45063366628896007</v>
      </c>
      <c r="Z886" s="259">
        <f t="shared" si="249"/>
        <v>2.3198644339200003</v>
      </c>
      <c r="AA886" s="259">
        <f t="shared" si="250"/>
        <v>0.626647052332444</v>
      </c>
      <c r="AB886" s="259">
        <f t="shared" si="251"/>
        <v>4.0037166093327857E-3</v>
      </c>
    </row>
    <row r="887" spans="1:28" x14ac:dyDescent="0.25">
      <c r="A887" s="8" t="s">
        <v>30</v>
      </c>
      <c r="B887" s="8">
        <v>1648000</v>
      </c>
      <c r="C887" s="9">
        <v>32992</v>
      </c>
      <c r="D887" s="8">
        <v>139</v>
      </c>
      <c r="E887" s="254">
        <f t="shared" si="252"/>
        <v>135.8725</v>
      </c>
      <c r="F887" s="8" t="s">
        <v>29</v>
      </c>
      <c r="G887">
        <f t="shared" si="235"/>
        <v>1990</v>
      </c>
      <c r="H887" s="256" t="s">
        <v>28</v>
      </c>
      <c r="L887">
        <f t="shared" si="236"/>
        <v>53.985410000000002</v>
      </c>
      <c r="M887">
        <f t="shared" si="237"/>
        <v>11.556369999999999</v>
      </c>
      <c r="N887" s="5">
        <f t="shared" si="238"/>
        <v>2.9693097319935831</v>
      </c>
      <c r="O887" s="5">
        <f t="shared" si="239"/>
        <v>24</v>
      </c>
      <c r="P887" s="5">
        <f t="shared" si="240"/>
        <v>18.648</v>
      </c>
      <c r="Q887" s="5">
        <f t="shared" si="241"/>
        <v>41</v>
      </c>
      <c r="R887" s="5">
        <f t="shared" si="242"/>
        <v>8.0805703900316548</v>
      </c>
      <c r="S887" s="5">
        <f t="shared" si="243"/>
        <v>5.4520878712499998E-2</v>
      </c>
      <c r="U887" s="259">
        <f t="shared" si="244"/>
        <v>39564.085756211112</v>
      </c>
      <c r="V887" s="259">
        <f t="shared" si="245"/>
        <v>8.4692737113695227</v>
      </c>
      <c r="W887" s="259">
        <f t="shared" si="246"/>
        <v>2.1761069309901759</v>
      </c>
      <c r="X887" s="259">
        <f t="shared" si="247"/>
        <v>17.588790344448</v>
      </c>
      <c r="Y887" s="259">
        <f t="shared" si="248"/>
        <v>13.666490097636098</v>
      </c>
      <c r="Z887" s="259">
        <f t="shared" si="249"/>
        <v>30.047516838431999</v>
      </c>
      <c r="AA887" s="259">
        <f t="shared" si="250"/>
        <v>5.9219774355758839</v>
      </c>
      <c r="AB887" s="259">
        <f t="shared" si="251"/>
        <v>3.9956512711218362E-2</v>
      </c>
    </row>
    <row r="888" spans="1:28" x14ac:dyDescent="0.25">
      <c r="A888" s="8" t="s">
        <v>30</v>
      </c>
      <c r="B888" s="8">
        <v>1648000</v>
      </c>
      <c r="C888" s="9">
        <v>32993</v>
      </c>
      <c r="D888" s="8">
        <v>176</v>
      </c>
      <c r="E888" s="254">
        <f t="shared" si="252"/>
        <v>172.04000000000002</v>
      </c>
      <c r="F888" s="8" t="s">
        <v>29</v>
      </c>
      <c r="G888">
        <f t="shared" si="235"/>
        <v>1990</v>
      </c>
      <c r="H888" s="256" t="s">
        <v>28</v>
      </c>
      <c r="L888">
        <f t="shared" si="236"/>
        <v>69.754440000000017</v>
      </c>
      <c r="M888">
        <f t="shared" si="237"/>
        <v>13.43708</v>
      </c>
      <c r="N888" s="5">
        <f t="shared" si="238"/>
        <v>3.2866832677347153</v>
      </c>
      <c r="O888" s="5">
        <f t="shared" si="239"/>
        <v>24</v>
      </c>
      <c r="P888" s="5">
        <f t="shared" si="240"/>
        <v>18.648</v>
      </c>
      <c r="Q888" s="5">
        <f t="shared" si="241"/>
        <v>41</v>
      </c>
      <c r="R888" s="5">
        <f t="shared" si="242"/>
        <v>7.5993852749583857</v>
      </c>
      <c r="S888" s="5">
        <f t="shared" si="243"/>
        <v>6.9033630600000007E-2</v>
      </c>
      <c r="U888" s="259">
        <f t="shared" si="244"/>
        <v>64728.337785602664</v>
      </c>
      <c r="V888" s="259">
        <f t="shared" si="245"/>
        <v>12.468881595095104</v>
      </c>
      <c r="W888" s="259">
        <f t="shared" si="246"/>
        <v>3.0498638473510926</v>
      </c>
      <c r="X888" s="259">
        <f t="shared" si="247"/>
        <v>22.270698565632006</v>
      </c>
      <c r="Y888" s="259">
        <f t="shared" si="248"/>
        <v>17.304332785496065</v>
      </c>
      <c r="Z888" s="259">
        <f t="shared" si="249"/>
        <v>38.045776716288003</v>
      </c>
      <c r="AA888" s="259">
        <f t="shared" si="250"/>
        <v>7.051817447612529</v>
      </c>
      <c r="AB888" s="259">
        <f t="shared" si="251"/>
        <v>6.4059465749324571E-2</v>
      </c>
    </row>
    <row r="889" spans="1:28" x14ac:dyDescent="0.25">
      <c r="A889" s="8" t="s">
        <v>30</v>
      </c>
      <c r="B889" s="8">
        <v>1648000</v>
      </c>
      <c r="C889" s="9">
        <v>32994</v>
      </c>
      <c r="D889" s="8">
        <v>71</v>
      </c>
      <c r="E889" s="254">
        <f t="shared" si="252"/>
        <v>69.402500000000003</v>
      </c>
      <c r="F889" s="8" t="s">
        <v>29</v>
      </c>
      <c r="G889">
        <f t="shared" si="235"/>
        <v>1990</v>
      </c>
      <c r="H889" s="256" t="s">
        <v>28</v>
      </c>
      <c r="L889">
        <f t="shared" si="236"/>
        <v>25.004490000000004</v>
      </c>
      <c r="M889">
        <f t="shared" si="237"/>
        <v>8.0999300000000005</v>
      </c>
      <c r="N889" s="5">
        <f t="shared" si="238"/>
        <v>2.4006733054012503</v>
      </c>
      <c r="O889" s="5">
        <f t="shared" si="239"/>
        <v>24</v>
      </c>
      <c r="P889" s="5">
        <f t="shared" si="240"/>
        <v>18.648</v>
      </c>
      <c r="Q889" s="5">
        <f t="shared" si="241"/>
        <v>41</v>
      </c>
      <c r="R889" s="5">
        <f t="shared" si="242"/>
        <v>9.6620220752122101</v>
      </c>
      <c r="S889" s="5">
        <f t="shared" si="243"/>
        <v>2.7848794162499999E-2</v>
      </c>
      <c r="U889" s="259">
        <f t="shared" si="244"/>
        <v>9360.2248177065703</v>
      </c>
      <c r="V889" s="259">
        <f t="shared" si="245"/>
        <v>3.0321420595935358</v>
      </c>
      <c r="W889" s="259">
        <f t="shared" si="246"/>
        <v>0.89867227255674642</v>
      </c>
      <c r="X889" s="259">
        <f t="shared" si="247"/>
        <v>8.9842022622720012</v>
      </c>
      <c r="Y889" s="259">
        <f t="shared" si="248"/>
        <v>6.9807251577853453</v>
      </c>
      <c r="Z889" s="259">
        <f t="shared" si="249"/>
        <v>15.348012198048</v>
      </c>
      <c r="AA889" s="259">
        <f t="shared" si="250"/>
        <v>3.6168983577601477</v>
      </c>
      <c r="AB889" s="259">
        <f t="shared" si="251"/>
        <v>1.0424966646511657E-2</v>
      </c>
    </row>
    <row r="890" spans="1:28" x14ac:dyDescent="0.25">
      <c r="A890" s="8" t="s">
        <v>30</v>
      </c>
      <c r="B890" s="8">
        <v>1648000</v>
      </c>
      <c r="C890" s="9">
        <v>32995</v>
      </c>
      <c r="D890" s="8">
        <v>55</v>
      </c>
      <c r="E890" s="254">
        <f t="shared" si="252"/>
        <v>53.762500000000003</v>
      </c>
      <c r="F890" s="8" t="s">
        <v>29</v>
      </c>
      <c r="G890">
        <f t="shared" si="235"/>
        <v>1990</v>
      </c>
      <c r="H890" s="256" t="s">
        <v>28</v>
      </c>
      <c r="L890">
        <f t="shared" si="236"/>
        <v>18.185450000000003</v>
      </c>
      <c r="M890">
        <f t="shared" si="237"/>
        <v>7.2866499999999998</v>
      </c>
      <c r="N890" s="5">
        <f t="shared" si="238"/>
        <v>2.2857241934785875</v>
      </c>
      <c r="O890" s="5">
        <f t="shared" si="239"/>
        <v>24</v>
      </c>
      <c r="P890" s="5">
        <f t="shared" si="240"/>
        <v>18.648</v>
      </c>
      <c r="Q890" s="5">
        <f t="shared" si="241"/>
        <v>41</v>
      </c>
      <c r="R890" s="5">
        <f t="shared" si="242"/>
        <v>10.375851452214006</v>
      </c>
      <c r="S890" s="5">
        <f t="shared" si="243"/>
        <v>2.1573009562500002E-2</v>
      </c>
      <c r="U890" s="259">
        <f t="shared" si="244"/>
        <v>5273.4723337288087</v>
      </c>
      <c r="V890" s="259">
        <f t="shared" si="245"/>
        <v>2.1130050221778962</v>
      </c>
      <c r="W890" s="259">
        <f t="shared" si="246"/>
        <v>0.6628212827751816</v>
      </c>
      <c r="X890" s="259">
        <f t="shared" si="247"/>
        <v>6.9595933017600018</v>
      </c>
      <c r="Y890" s="259">
        <f t="shared" si="248"/>
        <v>5.4076039954675208</v>
      </c>
      <c r="Z890" s="259">
        <f t="shared" si="249"/>
        <v>11.889305223839999</v>
      </c>
      <c r="AA890" s="259">
        <f t="shared" si="250"/>
        <v>3.0088210944535576</v>
      </c>
      <c r="AB890" s="259">
        <f t="shared" si="251"/>
        <v>6.2558072020824779E-3</v>
      </c>
    </row>
    <row r="891" spans="1:28" x14ac:dyDescent="0.25">
      <c r="A891" s="8" t="s">
        <v>30</v>
      </c>
      <c r="B891" s="8">
        <v>1648000</v>
      </c>
      <c r="C891" s="9">
        <v>32996</v>
      </c>
      <c r="D891" s="8">
        <v>48</v>
      </c>
      <c r="E891" s="254">
        <f t="shared" si="252"/>
        <v>46.92</v>
      </c>
      <c r="F891" s="8" t="s">
        <v>29</v>
      </c>
      <c r="G891">
        <f t="shared" si="235"/>
        <v>1990</v>
      </c>
      <c r="H891" s="256" t="s">
        <v>31</v>
      </c>
      <c r="L891">
        <f t="shared" si="236"/>
        <v>15.202120000000001</v>
      </c>
      <c r="M891">
        <f t="shared" si="237"/>
        <v>6.9308399999999999</v>
      </c>
      <c r="N891" s="5">
        <f t="shared" si="238"/>
        <v>2.2432443325254812</v>
      </c>
      <c r="O891" s="5">
        <f t="shared" si="239"/>
        <v>2.5</v>
      </c>
      <c r="P891" s="5">
        <f t="shared" si="240"/>
        <v>1.9425000000000001</v>
      </c>
      <c r="Q891" s="5">
        <f t="shared" si="241"/>
        <v>10</v>
      </c>
      <c r="R891" s="5">
        <f t="shared" si="242"/>
        <v>2.6323291425171353</v>
      </c>
      <c r="S891" s="5">
        <f t="shared" si="243"/>
        <v>1.8827353800000002E-2</v>
      </c>
      <c r="U891" s="259">
        <f t="shared" si="244"/>
        <v>3847.2935463473368</v>
      </c>
      <c r="V891" s="259">
        <f t="shared" si="245"/>
        <v>1.754030095984374</v>
      </c>
      <c r="W891" s="259">
        <f t="shared" si="246"/>
        <v>0.56771157203110634</v>
      </c>
      <c r="X891" s="259">
        <f t="shared" si="247"/>
        <v>0.63269030016000005</v>
      </c>
      <c r="Y891" s="259">
        <f t="shared" si="248"/>
        <v>0.49160036322432005</v>
      </c>
      <c r="Z891" s="259">
        <f t="shared" si="249"/>
        <v>2.5307612006400002</v>
      </c>
      <c r="AA891" s="259">
        <f t="shared" si="250"/>
        <v>0.66617964611963287</v>
      </c>
      <c r="AB891" s="259">
        <f t="shared" si="251"/>
        <v>4.7647536507762073E-3</v>
      </c>
    </row>
    <row r="892" spans="1:28" x14ac:dyDescent="0.25">
      <c r="A892" s="8" t="s">
        <v>30</v>
      </c>
      <c r="B892" s="8">
        <v>1648000</v>
      </c>
      <c r="C892" s="9">
        <v>32997</v>
      </c>
      <c r="D892" s="8">
        <v>44</v>
      </c>
      <c r="E892" s="254">
        <f t="shared" si="252"/>
        <v>43.010000000000005</v>
      </c>
      <c r="F892" s="8" t="s">
        <v>29</v>
      </c>
      <c r="G892">
        <f t="shared" si="235"/>
        <v>1990</v>
      </c>
      <c r="H892" s="256" t="s">
        <v>31</v>
      </c>
      <c r="L892">
        <f t="shared" si="236"/>
        <v>13.497360000000004</v>
      </c>
      <c r="M892">
        <f t="shared" si="237"/>
        <v>6.7275200000000002</v>
      </c>
      <c r="N892" s="5">
        <f t="shared" si="238"/>
        <v>2.2225884625365757</v>
      </c>
      <c r="O892" s="5">
        <f t="shared" si="239"/>
        <v>2.5</v>
      </c>
      <c r="P892" s="5">
        <f t="shared" si="240"/>
        <v>1.9425000000000001</v>
      </c>
      <c r="Q892" s="5">
        <f t="shared" si="241"/>
        <v>10</v>
      </c>
      <c r="R892" s="5">
        <f t="shared" si="242"/>
        <v>2.701222723060436</v>
      </c>
      <c r="S892" s="5">
        <f t="shared" si="243"/>
        <v>1.7258407650000002E-2</v>
      </c>
      <c r="U892" s="259">
        <f t="shared" si="244"/>
        <v>3131.2045415814464</v>
      </c>
      <c r="V892" s="259">
        <f t="shared" si="245"/>
        <v>1.5606934376485477</v>
      </c>
      <c r="W892" s="259">
        <f t="shared" si="246"/>
        <v>0.51561039254795382</v>
      </c>
      <c r="X892" s="259">
        <f t="shared" si="247"/>
        <v>0.57996610848000008</v>
      </c>
      <c r="Y892" s="259">
        <f t="shared" si="248"/>
        <v>0.45063366628896007</v>
      </c>
      <c r="Z892" s="259">
        <f t="shared" si="249"/>
        <v>2.3198644339200003</v>
      </c>
      <c r="AA892" s="259">
        <f t="shared" si="250"/>
        <v>0.626647052332444</v>
      </c>
      <c r="AB892" s="259">
        <f t="shared" si="251"/>
        <v>4.0037166093327857E-3</v>
      </c>
    </row>
    <row r="893" spans="1:28" x14ac:dyDescent="0.25">
      <c r="A893" s="8" t="s">
        <v>30</v>
      </c>
      <c r="B893" s="8">
        <v>1648000</v>
      </c>
      <c r="C893" s="9">
        <v>32998</v>
      </c>
      <c r="D893" s="8">
        <v>120</v>
      </c>
      <c r="E893" s="254">
        <f t="shared" si="252"/>
        <v>117.30000000000001</v>
      </c>
      <c r="F893" s="8" t="s">
        <v>29</v>
      </c>
      <c r="G893">
        <f t="shared" si="235"/>
        <v>1990</v>
      </c>
      <c r="H893" s="256" t="s">
        <v>28</v>
      </c>
      <c r="L893">
        <f t="shared" si="236"/>
        <v>45.887800000000006</v>
      </c>
      <c r="M893">
        <f t="shared" si="237"/>
        <v>10.5906</v>
      </c>
      <c r="N893" s="5">
        <f t="shared" si="238"/>
        <v>2.8062665532550954</v>
      </c>
      <c r="O893" s="5">
        <f t="shared" si="239"/>
        <v>24</v>
      </c>
      <c r="P893" s="5">
        <f t="shared" si="240"/>
        <v>18.648</v>
      </c>
      <c r="Q893" s="5">
        <f t="shared" si="241"/>
        <v>41</v>
      </c>
      <c r="R893" s="5">
        <f t="shared" si="242"/>
        <v>8.3974409042516474</v>
      </c>
      <c r="S893" s="5">
        <f t="shared" si="243"/>
        <v>4.7068384500000005E-2</v>
      </c>
      <c r="U893" s="259">
        <f t="shared" si="244"/>
        <v>29032.765955682058</v>
      </c>
      <c r="V893" s="259">
        <f t="shared" si="245"/>
        <v>6.7005698928744977</v>
      </c>
      <c r="W893" s="259">
        <f t="shared" si="246"/>
        <v>1.7754976279079355</v>
      </c>
      <c r="X893" s="259">
        <f t="shared" si="247"/>
        <v>15.184567203840004</v>
      </c>
      <c r="Y893" s="259">
        <f t="shared" si="248"/>
        <v>11.798408717383682</v>
      </c>
      <c r="Z893" s="259">
        <f t="shared" si="249"/>
        <v>25.94030230656</v>
      </c>
      <c r="AA893" s="259">
        <f t="shared" si="250"/>
        <v>5.3129794062868374</v>
      </c>
      <c r="AB893" s="259">
        <f t="shared" si="251"/>
        <v>2.9779710317351302E-2</v>
      </c>
    </row>
    <row r="894" spans="1:28" x14ac:dyDescent="0.25">
      <c r="A894" s="8" t="s">
        <v>30</v>
      </c>
      <c r="B894" s="8">
        <v>1648000</v>
      </c>
      <c r="C894" s="9">
        <v>32999</v>
      </c>
      <c r="D894" s="8">
        <v>46</v>
      </c>
      <c r="E894" s="254">
        <f t="shared" si="252"/>
        <v>44.965000000000003</v>
      </c>
      <c r="F894" s="8" t="s">
        <v>29</v>
      </c>
      <c r="G894">
        <f t="shared" si="235"/>
        <v>1990</v>
      </c>
      <c r="H894" s="256" t="s">
        <v>31</v>
      </c>
      <c r="L894">
        <f t="shared" si="236"/>
        <v>14.349740000000004</v>
      </c>
      <c r="M894">
        <f t="shared" si="237"/>
        <v>6.8291799999999991</v>
      </c>
      <c r="N894" s="5">
        <f t="shared" si="238"/>
        <v>2.2325161047260131</v>
      </c>
      <c r="O894" s="5">
        <f t="shared" si="239"/>
        <v>2.5</v>
      </c>
      <c r="P894" s="5">
        <f t="shared" si="240"/>
        <v>1.9425000000000001</v>
      </c>
      <c r="Q894" s="5">
        <f t="shared" si="241"/>
        <v>10</v>
      </c>
      <c r="R894" s="5">
        <f t="shared" si="242"/>
        <v>2.6656107884341824</v>
      </c>
      <c r="S894" s="5">
        <f t="shared" si="243"/>
        <v>1.8042880725000002E-2</v>
      </c>
      <c r="U894" s="259">
        <f t="shared" si="244"/>
        <v>3480.260834663552</v>
      </c>
      <c r="V894" s="259">
        <f t="shared" si="245"/>
        <v>1.6562897785512232</v>
      </c>
      <c r="W894" s="259">
        <f t="shared" si="246"/>
        <v>0.54145499235760186</v>
      </c>
      <c r="X894" s="259">
        <f t="shared" si="247"/>
        <v>0.60632820432000001</v>
      </c>
      <c r="Y894" s="259">
        <f t="shared" si="248"/>
        <v>0.47111701475664008</v>
      </c>
      <c r="Z894" s="259">
        <f t="shared" si="249"/>
        <v>2.42531281728</v>
      </c>
      <c r="AA894" s="259">
        <f t="shared" si="250"/>
        <v>0.64649400110692701</v>
      </c>
      <c r="AB894" s="259">
        <f t="shared" si="251"/>
        <v>4.3759629882996771E-3</v>
      </c>
    </row>
    <row r="895" spans="1:28" x14ac:dyDescent="0.25">
      <c r="A895" s="8" t="s">
        <v>30</v>
      </c>
      <c r="B895" s="8">
        <v>1648000</v>
      </c>
      <c r="C895" s="9">
        <v>33000</v>
      </c>
      <c r="D895" s="8">
        <v>41</v>
      </c>
      <c r="E895" s="254">
        <f t="shared" si="252"/>
        <v>40.077500000000001</v>
      </c>
      <c r="F895" s="8" t="s">
        <v>29</v>
      </c>
      <c r="G895">
        <f t="shared" si="235"/>
        <v>1990</v>
      </c>
      <c r="H895" s="256" t="s">
        <v>31</v>
      </c>
      <c r="L895">
        <f t="shared" si="236"/>
        <v>12.218790000000002</v>
      </c>
      <c r="M895">
        <f t="shared" si="237"/>
        <v>6.5750299999999999</v>
      </c>
      <c r="N895" s="5">
        <f t="shared" si="238"/>
        <v>2.2094851411168399</v>
      </c>
      <c r="O895" s="5">
        <f t="shared" si="239"/>
        <v>2.5</v>
      </c>
      <c r="P895" s="5">
        <f t="shared" si="240"/>
        <v>1.9425000000000001</v>
      </c>
      <c r="Q895" s="5">
        <f t="shared" si="241"/>
        <v>10</v>
      </c>
      <c r="R895" s="5">
        <f t="shared" si="242"/>
        <v>2.7597318459323361</v>
      </c>
      <c r="S895" s="5">
        <f t="shared" si="243"/>
        <v>1.6081698037499998E-2</v>
      </c>
      <c r="U895" s="259">
        <f t="shared" si="244"/>
        <v>2641.3258868364364</v>
      </c>
      <c r="V895" s="259">
        <f t="shared" si="245"/>
        <v>1.4213188822891767</v>
      </c>
      <c r="W895" s="259">
        <f t="shared" si="246"/>
        <v>0.47762260418686009</v>
      </c>
      <c r="X895" s="259">
        <f t="shared" si="247"/>
        <v>0.54042296471999995</v>
      </c>
      <c r="Y895" s="259">
        <f t="shared" si="248"/>
        <v>0.41990864358744012</v>
      </c>
      <c r="Z895" s="259">
        <f t="shared" si="249"/>
        <v>2.1616918588799998</v>
      </c>
      <c r="AA895" s="259">
        <f t="shared" si="250"/>
        <v>0.59656898640438061</v>
      </c>
      <c r="AB895" s="259">
        <f t="shared" si="251"/>
        <v>3.4763675724630225E-3</v>
      </c>
    </row>
    <row r="896" spans="1:28" x14ac:dyDescent="0.25">
      <c r="A896" s="8" t="s">
        <v>30</v>
      </c>
      <c r="B896" s="8">
        <v>1648000</v>
      </c>
      <c r="C896" s="9">
        <v>33001</v>
      </c>
      <c r="D896" s="8">
        <v>39</v>
      </c>
      <c r="E896" s="254">
        <f t="shared" si="252"/>
        <v>38.122500000000002</v>
      </c>
      <c r="F896" s="8" t="s">
        <v>29</v>
      </c>
      <c r="G896">
        <f t="shared" si="235"/>
        <v>1990</v>
      </c>
      <c r="H896" s="256" t="s">
        <v>31</v>
      </c>
      <c r="L896">
        <f t="shared" si="236"/>
        <v>11.366410000000002</v>
      </c>
      <c r="M896">
        <f t="shared" si="237"/>
        <v>6.4733699999999992</v>
      </c>
      <c r="N896" s="5">
        <f t="shared" si="238"/>
        <v>2.2021830748536013</v>
      </c>
      <c r="O896" s="5">
        <f t="shared" si="239"/>
        <v>2.5</v>
      </c>
      <c r="P896" s="5">
        <f t="shared" si="240"/>
        <v>1.9425000000000001</v>
      </c>
      <c r="Q896" s="5">
        <f t="shared" si="241"/>
        <v>10</v>
      </c>
      <c r="R896" s="5">
        <f t="shared" si="242"/>
        <v>2.802734149587867</v>
      </c>
      <c r="S896" s="5">
        <f t="shared" si="243"/>
        <v>1.52972249625E-2</v>
      </c>
      <c r="U896" s="259">
        <f t="shared" si="244"/>
        <v>2337.2106402585291</v>
      </c>
      <c r="V896" s="259">
        <f t="shared" si="245"/>
        <v>1.3310824827126904</v>
      </c>
      <c r="W896" s="259">
        <f t="shared" si="246"/>
        <v>0.45282245795682902</v>
      </c>
      <c r="X896" s="259">
        <f t="shared" si="247"/>
        <v>0.51406086888000013</v>
      </c>
      <c r="Y896" s="259">
        <f t="shared" si="248"/>
        <v>0.39942529511976005</v>
      </c>
      <c r="Z896" s="259">
        <f t="shared" si="249"/>
        <v>2.0562434755200005</v>
      </c>
      <c r="AA896" s="259">
        <f t="shared" si="250"/>
        <v>0.57631038087071484</v>
      </c>
      <c r="AB896" s="259">
        <f t="shared" si="251"/>
        <v>3.1454819022702302E-3</v>
      </c>
    </row>
    <row r="897" spans="1:28" x14ac:dyDescent="0.25">
      <c r="A897" s="8" t="s">
        <v>30</v>
      </c>
      <c r="B897" s="8">
        <v>1648000</v>
      </c>
      <c r="C897" s="9">
        <v>33002</v>
      </c>
      <c r="D897" s="8">
        <v>37</v>
      </c>
      <c r="E897" s="254">
        <f t="shared" si="252"/>
        <v>36.167500000000004</v>
      </c>
      <c r="F897" s="8" t="s">
        <v>29</v>
      </c>
      <c r="G897">
        <f t="shared" si="235"/>
        <v>1990</v>
      </c>
      <c r="H897" s="256" t="s">
        <v>31</v>
      </c>
      <c r="L897">
        <f t="shared" si="236"/>
        <v>10.514030000000002</v>
      </c>
      <c r="M897">
        <f t="shared" si="237"/>
        <v>6.3717100000000002</v>
      </c>
      <c r="N897" s="5">
        <f t="shared" si="238"/>
        <v>2.1962751458746301</v>
      </c>
      <c r="O897" s="5">
        <f t="shared" si="239"/>
        <v>2.5</v>
      </c>
      <c r="P897" s="5">
        <f t="shared" si="240"/>
        <v>1.9425000000000001</v>
      </c>
      <c r="Q897" s="5">
        <f t="shared" si="241"/>
        <v>10</v>
      </c>
      <c r="R897" s="5">
        <f t="shared" si="242"/>
        <v>2.8495454904606725</v>
      </c>
      <c r="S897" s="5">
        <f t="shared" si="243"/>
        <v>1.4512751887500001E-2</v>
      </c>
      <c r="U897" s="259">
        <f t="shared" si="244"/>
        <v>2051.0718122823014</v>
      </c>
      <c r="V897" s="259">
        <f t="shared" si="245"/>
        <v>1.2429900596666796</v>
      </c>
      <c r="W897" s="259">
        <f t="shared" si="246"/>
        <v>0.42844827756052178</v>
      </c>
      <c r="X897" s="259">
        <f t="shared" si="247"/>
        <v>0.48769877304000009</v>
      </c>
      <c r="Y897" s="259">
        <f t="shared" si="248"/>
        <v>0.37894194665208009</v>
      </c>
      <c r="Z897" s="259">
        <f t="shared" si="249"/>
        <v>1.9507950921600004</v>
      </c>
      <c r="AA897" s="259">
        <f t="shared" si="250"/>
        <v>0.5558879357677341</v>
      </c>
      <c r="AB897" s="259">
        <f t="shared" si="251"/>
        <v>2.8311405155870785E-3</v>
      </c>
    </row>
    <row r="898" spans="1:28" x14ac:dyDescent="0.25">
      <c r="A898" s="8" t="s">
        <v>30</v>
      </c>
      <c r="B898" s="8">
        <v>1648000</v>
      </c>
      <c r="C898" s="9">
        <v>33003</v>
      </c>
      <c r="D898" s="8">
        <v>360</v>
      </c>
      <c r="E898" s="254">
        <f t="shared" si="252"/>
        <v>351.90000000000003</v>
      </c>
      <c r="F898" s="8" t="s">
        <v>29</v>
      </c>
      <c r="G898">
        <f t="shared" si="235"/>
        <v>1990</v>
      </c>
      <c r="H898" s="256" t="s">
        <v>28</v>
      </c>
      <c r="L898">
        <f t="shared" si="236"/>
        <v>148.17340000000002</v>
      </c>
      <c r="M898">
        <f t="shared" si="237"/>
        <v>22.7898</v>
      </c>
      <c r="N898" s="5">
        <f t="shared" si="238"/>
        <v>4.8014507671371449</v>
      </c>
      <c r="O898" s="5">
        <f t="shared" si="239"/>
        <v>24</v>
      </c>
      <c r="P898" s="5">
        <f t="shared" si="240"/>
        <v>18.648</v>
      </c>
      <c r="Q898" s="5">
        <f t="shared" si="241"/>
        <v>41</v>
      </c>
      <c r="R898" s="5">
        <f t="shared" si="242"/>
        <v>6.3134770665088684</v>
      </c>
      <c r="S898" s="5">
        <f t="shared" si="243"/>
        <v>0.14120515350000001</v>
      </c>
      <c r="U898" s="259">
        <f t="shared" si="244"/>
        <v>281243.61876518332</v>
      </c>
      <c r="V898" s="259">
        <f t="shared" si="245"/>
        <v>43.256656207759107</v>
      </c>
      <c r="W898" s="259">
        <f t="shared" si="246"/>
        <v>9.1134939811903894</v>
      </c>
      <c r="X898" s="259">
        <f t="shared" si="247"/>
        <v>45.553701611520012</v>
      </c>
      <c r="Y898" s="259">
        <f t="shared" si="248"/>
        <v>35.395226152151047</v>
      </c>
      <c r="Z898" s="259">
        <f t="shared" si="249"/>
        <v>77.820906919680013</v>
      </c>
      <c r="AA898" s="259">
        <f t="shared" si="250"/>
        <v>11.983427100788319</v>
      </c>
      <c r="AB898" s="259">
        <f t="shared" si="251"/>
        <v>0.26801739285616166</v>
      </c>
    </row>
    <row r="899" spans="1:28" x14ac:dyDescent="0.25">
      <c r="A899" s="8" t="s">
        <v>30</v>
      </c>
      <c r="B899" s="8">
        <v>1648000</v>
      </c>
      <c r="C899" s="9">
        <v>33004</v>
      </c>
      <c r="D899" s="8">
        <v>165</v>
      </c>
      <c r="E899" s="254">
        <f t="shared" si="252"/>
        <v>161.28749999999999</v>
      </c>
      <c r="F899" s="8" t="s">
        <v>29</v>
      </c>
      <c r="G899">
        <f t="shared" si="235"/>
        <v>1990</v>
      </c>
      <c r="H899" s="256" t="s">
        <v>28</v>
      </c>
      <c r="L899">
        <f t="shared" si="236"/>
        <v>65.06635</v>
      </c>
      <c r="M899">
        <f t="shared" si="237"/>
        <v>12.877949999999998</v>
      </c>
      <c r="N899" s="5">
        <f t="shared" si="238"/>
        <v>3.1925606262357449</v>
      </c>
      <c r="O899" s="5">
        <f t="shared" si="239"/>
        <v>24</v>
      </c>
      <c r="P899" s="5">
        <f t="shared" si="240"/>
        <v>18.648</v>
      </c>
      <c r="Q899" s="5">
        <f t="shared" si="241"/>
        <v>41</v>
      </c>
      <c r="R899" s="5">
        <f t="shared" si="242"/>
        <v>7.7277920890330858</v>
      </c>
      <c r="S899" s="5">
        <f t="shared" si="243"/>
        <v>6.4719028687499999E-2</v>
      </c>
      <c r="U899" s="259">
        <f t="shared" si="244"/>
        <v>56604.416703746465</v>
      </c>
      <c r="V899" s="259">
        <f t="shared" si="245"/>
        <v>11.203161820050024</v>
      </c>
      <c r="W899" s="259">
        <f t="shared" si="246"/>
        <v>2.7773654437266249</v>
      </c>
      <c r="X899" s="259">
        <f t="shared" si="247"/>
        <v>20.878779905280002</v>
      </c>
      <c r="Y899" s="259">
        <f t="shared" si="248"/>
        <v>16.222811986402558</v>
      </c>
      <c r="Z899" s="259">
        <f t="shared" si="249"/>
        <v>35.667915671520007</v>
      </c>
      <c r="AA899" s="259">
        <f t="shared" si="250"/>
        <v>6.7227862575285746</v>
      </c>
      <c r="AB899" s="259">
        <f t="shared" si="251"/>
        <v>5.6302264818742294E-2</v>
      </c>
    </row>
    <row r="900" spans="1:28" x14ac:dyDescent="0.25">
      <c r="A900" s="8" t="s">
        <v>30</v>
      </c>
      <c r="B900" s="8">
        <v>1648000</v>
      </c>
      <c r="C900" s="9">
        <v>33005</v>
      </c>
      <c r="D900" s="8">
        <v>98</v>
      </c>
      <c r="E900" s="254">
        <f t="shared" si="252"/>
        <v>95.795000000000002</v>
      </c>
      <c r="F900" s="8" t="s">
        <v>29</v>
      </c>
      <c r="G900">
        <f t="shared" si="235"/>
        <v>1990</v>
      </c>
      <c r="H900" s="256" t="s">
        <v>28</v>
      </c>
      <c r="L900">
        <f t="shared" si="236"/>
        <v>36.511620000000001</v>
      </c>
      <c r="M900">
        <f t="shared" si="237"/>
        <v>9.4723399999999991</v>
      </c>
      <c r="N900" s="5">
        <f t="shared" si="238"/>
        <v>2.6195502483099813</v>
      </c>
      <c r="O900" s="5">
        <f t="shared" si="239"/>
        <v>24</v>
      </c>
      <c r="P900" s="5">
        <f t="shared" si="240"/>
        <v>18.648</v>
      </c>
      <c r="Q900" s="5">
        <f t="shared" si="241"/>
        <v>41</v>
      </c>
      <c r="R900" s="5">
        <f t="shared" si="242"/>
        <v>8.8585614938271302</v>
      </c>
      <c r="S900" s="5">
        <f t="shared" si="243"/>
        <v>3.8439180674999997E-2</v>
      </c>
      <c r="U900" s="259">
        <f t="shared" si="244"/>
        <v>18865.447383987757</v>
      </c>
      <c r="V900" s="259">
        <f t="shared" si="245"/>
        <v>4.8943304042176861</v>
      </c>
      <c r="W900" s="259">
        <f t="shared" si="246"/>
        <v>1.353513960191413</v>
      </c>
      <c r="X900" s="259">
        <f t="shared" si="247"/>
        <v>12.400729883136002</v>
      </c>
      <c r="Y900" s="259">
        <f t="shared" si="248"/>
        <v>9.6353671191966708</v>
      </c>
      <c r="Z900" s="259">
        <f t="shared" si="249"/>
        <v>21.184580217024003</v>
      </c>
      <c r="AA900" s="259">
        <f t="shared" si="250"/>
        <v>4.5771928432541662</v>
      </c>
      <c r="AB900" s="259">
        <f t="shared" si="251"/>
        <v>1.9861412353322349E-2</v>
      </c>
    </row>
    <row r="901" spans="1:28" x14ac:dyDescent="0.25">
      <c r="A901" s="8" t="s">
        <v>30</v>
      </c>
      <c r="B901" s="8">
        <v>1648000</v>
      </c>
      <c r="C901" s="9">
        <v>33006</v>
      </c>
      <c r="D901" s="8">
        <v>95</v>
      </c>
      <c r="E901" s="254">
        <f t="shared" si="252"/>
        <v>92.862499999999997</v>
      </c>
      <c r="F901" s="8" t="s">
        <v>29</v>
      </c>
      <c r="G901">
        <f t="shared" si="235"/>
        <v>1990</v>
      </c>
      <c r="H901" s="256" t="s">
        <v>28</v>
      </c>
      <c r="L901">
        <f t="shared" si="236"/>
        <v>35.233049999999999</v>
      </c>
      <c r="M901">
        <f t="shared" si="237"/>
        <v>9.3198499999999989</v>
      </c>
      <c r="N901" s="5">
        <f t="shared" si="238"/>
        <v>2.5944561786303812</v>
      </c>
      <c r="O901" s="5">
        <f t="shared" si="239"/>
        <v>24</v>
      </c>
      <c r="P901" s="5">
        <f t="shared" si="240"/>
        <v>18.648</v>
      </c>
      <c r="Q901" s="5">
        <f t="shared" si="241"/>
        <v>41</v>
      </c>
      <c r="R901" s="5">
        <f t="shared" si="242"/>
        <v>8.9321043415336216</v>
      </c>
      <c r="S901" s="5">
        <f t="shared" si="243"/>
        <v>3.7262471062499997E-2</v>
      </c>
      <c r="U901" s="259">
        <f t="shared" si="244"/>
        <v>17647.523775874728</v>
      </c>
      <c r="V901" s="259">
        <f t="shared" si="245"/>
        <v>4.6681247993740564</v>
      </c>
      <c r="W901" s="259">
        <f t="shared" si="246"/>
        <v>1.299510746240951</v>
      </c>
      <c r="X901" s="259">
        <f t="shared" si="247"/>
        <v>12.021115703040003</v>
      </c>
      <c r="Y901" s="259">
        <f t="shared" si="248"/>
        <v>9.3404069012620781</v>
      </c>
      <c r="Z901" s="259">
        <f t="shared" si="249"/>
        <v>20.536072659360002</v>
      </c>
      <c r="AA901" s="259">
        <f t="shared" si="250"/>
        <v>4.4739108233833997</v>
      </c>
      <c r="AB901" s="259">
        <f t="shared" si="251"/>
        <v>1.8664019834312186E-2</v>
      </c>
    </row>
    <row r="902" spans="1:28" x14ac:dyDescent="0.25">
      <c r="A902" s="8" t="s">
        <v>30</v>
      </c>
      <c r="B902" s="8">
        <v>1648000</v>
      </c>
      <c r="C902" s="9">
        <v>33007</v>
      </c>
      <c r="D902" s="8">
        <v>69</v>
      </c>
      <c r="E902" s="254">
        <f t="shared" si="252"/>
        <v>67.447500000000005</v>
      </c>
      <c r="F902" s="8" t="s">
        <v>29</v>
      </c>
      <c r="G902">
        <f t="shared" si="235"/>
        <v>1990</v>
      </c>
      <c r="H902" s="256" t="s">
        <v>28</v>
      </c>
      <c r="L902">
        <f t="shared" si="236"/>
        <v>24.152110000000004</v>
      </c>
      <c r="M902">
        <f t="shared" si="237"/>
        <v>7.9982699999999998</v>
      </c>
      <c r="N902" s="5">
        <f t="shared" si="238"/>
        <v>2.3854028808448611</v>
      </c>
      <c r="O902" s="5">
        <f t="shared" si="239"/>
        <v>24</v>
      </c>
      <c r="P902" s="5">
        <f t="shared" si="240"/>
        <v>18.648</v>
      </c>
      <c r="Q902" s="5">
        <f t="shared" si="241"/>
        <v>41</v>
      </c>
      <c r="R902" s="5">
        <f t="shared" si="242"/>
        <v>9.7380971353654679</v>
      </c>
      <c r="S902" s="5">
        <f t="shared" si="243"/>
        <v>2.7064321087500003E-2</v>
      </c>
      <c r="U902" s="259">
        <f t="shared" si="244"/>
        <v>8786.4632921034718</v>
      </c>
      <c r="V902" s="259">
        <f t="shared" si="245"/>
        <v>2.9097460120599163</v>
      </c>
      <c r="W902" s="259">
        <f t="shared" si="246"/>
        <v>0.8678022271934519</v>
      </c>
      <c r="X902" s="259">
        <f t="shared" si="247"/>
        <v>8.7311261422079998</v>
      </c>
      <c r="Y902" s="259">
        <f t="shared" si="248"/>
        <v>6.7840850124956162</v>
      </c>
      <c r="Z902" s="259">
        <f t="shared" si="249"/>
        <v>14.915673826271998</v>
      </c>
      <c r="AA902" s="259">
        <f t="shared" si="250"/>
        <v>3.5426897697479287</v>
      </c>
      <c r="AB902" s="259">
        <f t="shared" si="251"/>
        <v>9.845916723674273E-3</v>
      </c>
    </row>
    <row r="903" spans="1:28" x14ac:dyDescent="0.25">
      <c r="A903" s="8" t="s">
        <v>30</v>
      </c>
      <c r="B903" s="8">
        <v>1648000</v>
      </c>
      <c r="C903" s="9">
        <v>33008</v>
      </c>
      <c r="D903" s="8">
        <v>53</v>
      </c>
      <c r="E903" s="254">
        <f t="shared" si="252"/>
        <v>51.807500000000005</v>
      </c>
      <c r="F903" s="8" t="s">
        <v>29</v>
      </c>
      <c r="G903">
        <f t="shared" si="235"/>
        <v>1990</v>
      </c>
      <c r="H903" s="256" t="s">
        <v>31</v>
      </c>
      <c r="L903">
        <f t="shared" si="236"/>
        <v>17.333070000000003</v>
      </c>
      <c r="M903">
        <f t="shared" si="237"/>
        <v>7.18499</v>
      </c>
      <c r="N903" s="5">
        <f t="shared" si="238"/>
        <v>2.2729177882400844</v>
      </c>
      <c r="O903" s="5">
        <f t="shared" si="239"/>
        <v>2.5</v>
      </c>
      <c r="P903" s="5">
        <f t="shared" si="240"/>
        <v>1.9425000000000001</v>
      </c>
      <c r="Q903" s="5">
        <f t="shared" si="241"/>
        <v>10</v>
      </c>
      <c r="R903" s="5">
        <f t="shared" si="242"/>
        <v>2.5576677218952346</v>
      </c>
      <c r="S903" s="5">
        <f t="shared" si="243"/>
        <v>2.0788536487500002E-2</v>
      </c>
      <c r="U903" s="259">
        <f t="shared" si="244"/>
        <v>4843.522156939146</v>
      </c>
      <c r="V903" s="259">
        <f t="shared" si="245"/>
        <v>2.0077607868880816</v>
      </c>
      <c r="W903" s="259">
        <f t="shared" si="246"/>
        <v>0.63514009164227492</v>
      </c>
      <c r="X903" s="259">
        <f t="shared" si="247"/>
        <v>0.69859553976000022</v>
      </c>
      <c r="Y903" s="259">
        <f t="shared" si="248"/>
        <v>0.54280873439352018</v>
      </c>
      <c r="Z903" s="259">
        <f t="shared" si="249"/>
        <v>2.7943821590400009</v>
      </c>
      <c r="AA903" s="259">
        <f t="shared" si="250"/>
        <v>0.71471010508165245</v>
      </c>
      <c r="AB903" s="259">
        <f t="shared" si="251"/>
        <v>5.8091115473222097E-3</v>
      </c>
    </row>
    <row r="904" spans="1:28" x14ac:dyDescent="0.25">
      <c r="A904" s="8" t="s">
        <v>30</v>
      </c>
      <c r="B904" s="8">
        <v>1648000</v>
      </c>
      <c r="C904" s="9">
        <v>33009</v>
      </c>
      <c r="D904" s="8">
        <v>50</v>
      </c>
      <c r="E904" s="254">
        <f t="shared" si="252"/>
        <v>48.875</v>
      </c>
      <c r="F904" s="8" t="s">
        <v>29</v>
      </c>
      <c r="G904">
        <f t="shared" si="235"/>
        <v>1990</v>
      </c>
      <c r="H904" s="256" t="s">
        <v>31</v>
      </c>
      <c r="L904">
        <f t="shared" si="236"/>
        <v>16.054500000000001</v>
      </c>
      <c r="M904">
        <f t="shared" si="237"/>
        <v>7.0324999999999998</v>
      </c>
      <c r="N904" s="5">
        <f t="shared" si="238"/>
        <v>2.2546677142214953</v>
      </c>
      <c r="O904" s="5">
        <f t="shared" si="239"/>
        <v>2.5</v>
      </c>
      <c r="P904" s="5">
        <f t="shared" si="240"/>
        <v>1.9425000000000001</v>
      </c>
      <c r="Q904" s="5">
        <f t="shared" si="241"/>
        <v>10</v>
      </c>
      <c r="R904" s="5">
        <f t="shared" si="242"/>
        <v>2.6011103162250877</v>
      </c>
      <c r="S904" s="5">
        <f t="shared" si="243"/>
        <v>1.9611826874999998E-2</v>
      </c>
      <c r="U904" s="259">
        <f t="shared" si="244"/>
        <v>4232.3026766328012</v>
      </c>
      <c r="V904" s="259">
        <f t="shared" si="245"/>
        <v>1.8539143899480004</v>
      </c>
      <c r="W904" s="259">
        <f t="shared" si="246"/>
        <v>0.59437766369660794</v>
      </c>
      <c r="X904" s="259">
        <f t="shared" si="247"/>
        <v>0.6590523960000001</v>
      </c>
      <c r="Y904" s="259">
        <f t="shared" si="248"/>
        <v>0.51208371169200007</v>
      </c>
      <c r="Z904" s="259">
        <f t="shared" si="249"/>
        <v>2.6362095840000004</v>
      </c>
      <c r="AA904" s="259">
        <f t="shared" si="250"/>
        <v>0.68570719446738482</v>
      </c>
      <c r="AB904" s="259">
        <f t="shared" si="251"/>
        <v>5.1700885967623771E-3</v>
      </c>
    </row>
    <row r="905" spans="1:28" x14ac:dyDescent="0.25">
      <c r="A905" s="8" t="s">
        <v>30</v>
      </c>
      <c r="B905" s="8">
        <v>1648000</v>
      </c>
      <c r="C905" s="9">
        <v>33010</v>
      </c>
      <c r="D905" s="8">
        <v>71</v>
      </c>
      <c r="E905" s="254">
        <f t="shared" si="252"/>
        <v>69.402500000000003</v>
      </c>
      <c r="F905" s="8" t="s">
        <v>29</v>
      </c>
      <c r="G905">
        <f t="shared" si="235"/>
        <v>1990</v>
      </c>
      <c r="H905" s="256" t="s">
        <v>28</v>
      </c>
      <c r="L905">
        <f t="shared" si="236"/>
        <v>25.004490000000004</v>
      </c>
      <c r="M905">
        <f t="shared" si="237"/>
        <v>8.0999300000000005</v>
      </c>
      <c r="N905" s="5">
        <f t="shared" si="238"/>
        <v>2.4006733054012503</v>
      </c>
      <c r="O905" s="5">
        <f t="shared" si="239"/>
        <v>24</v>
      </c>
      <c r="P905" s="5">
        <f t="shared" si="240"/>
        <v>18.648</v>
      </c>
      <c r="Q905" s="5">
        <f t="shared" si="241"/>
        <v>41</v>
      </c>
      <c r="R905" s="5">
        <f t="shared" si="242"/>
        <v>9.6620220752122101</v>
      </c>
      <c r="S905" s="5">
        <f t="shared" si="243"/>
        <v>2.7848794162499999E-2</v>
      </c>
      <c r="U905" s="259">
        <f t="shared" si="244"/>
        <v>9360.2248177065703</v>
      </c>
      <c r="V905" s="259">
        <f t="shared" si="245"/>
        <v>3.0321420595935358</v>
      </c>
      <c r="W905" s="259">
        <f t="shared" si="246"/>
        <v>0.89867227255674642</v>
      </c>
      <c r="X905" s="259">
        <f t="shared" si="247"/>
        <v>8.9842022622720012</v>
      </c>
      <c r="Y905" s="259">
        <f t="shared" si="248"/>
        <v>6.9807251577853453</v>
      </c>
      <c r="Z905" s="259">
        <f t="shared" si="249"/>
        <v>15.348012198048</v>
      </c>
      <c r="AA905" s="259">
        <f t="shared" si="250"/>
        <v>3.6168983577601477</v>
      </c>
      <c r="AB905" s="259">
        <f t="shared" si="251"/>
        <v>1.0424966646511657E-2</v>
      </c>
    </row>
    <row r="906" spans="1:28" x14ac:dyDescent="0.25">
      <c r="A906" s="8" t="s">
        <v>30</v>
      </c>
      <c r="B906" s="8">
        <v>1648000</v>
      </c>
      <c r="C906" s="9">
        <v>33011</v>
      </c>
      <c r="D906" s="8">
        <v>51</v>
      </c>
      <c r="E906" s="254">
        <f t="shared" si="252"/>
        <v>49.852499999999999</v>
      </c>
      <c r="F906" s="8" t="s">
        <v>29</v>
      </c>
      <c r="G906">
        <f t="shared" si="235"/>
        <v>1990</v>
      </c>
      <c r="H906" s="256" t="s">
        <v>28</v>
      </c>
      <c r="L906">
        <f t="shared" si="236"/>
        <v>16.480689999999999</v>
      </c>
      <c r="M906">
        <f t="shared" si="237"/>
        <v>7.0833300000000001</v>
      </c>
      <c r="N906" s="5">
        <f t="shared" si="238"/>
        <v>2.260612035492735</v>
      </c>
      <c r="O906" s="5">
        <f t="shared" si="239"/>
        <v>24</v>
      </c>
      <c r="P906" s="5">
        <f t="shared" si="240"/>
        <v>18.648</v>
      </c>
      <c r="Q906" s="5">
        <f t="shared" si="241"/>
        <v>41</v>
      </c>
      <c r="R906" s="5">
        <f t="shared" si="242"/>
        <v>10.60343149389036</v>
      </c>
      <c r="S906" s="5">
        <f t="shared" si="243"/>
        <v>2.0004063412499998E-2</v>
      </c>
      <c r="U906" s="259">
        <f t="shared" si="244"/>
        <v>4431.5483987511616</v>
      </c>
      <c r="V906" s="259">
        <f t="shared" si="245"/>
        <v>1.9046605281287416</v>
      </c>
      <c r="W906" s="259">
        <f t="shared" si="246"/>
        <v>0.60786360559451302</v>
      </c>
      <c r="X906" s="259">
        <f t="shared" si="247"/>
        <v>6.4534410616319997</v>
      </c>
      <c r="Y906" s="259">
        <f t="shared" si="248"/>
        <v>5.0143237048880636</v>
      </c>
      <c r="Z906" s="259">
        <f t="shared" si="249"/>
        <v>11.024628480287999</v>
      </c>
      <c r="AA906" s="259">
        <f t="shared" si="250"/>
        <v>2.8511925082030829</v>
      </c>
      <c r="AB906" s="259">
        <f t="shared" si="251"/>
        <v>5.3789601760715769E-3</v>
      </c>
    </row>
    <row r="907" spans="1:28" x14ac:dyDescent="0.25">
      <c r="A907" s="8" t="s">
        <v>30</v>
      </c>
      <c r="B907" s="8">
        <v>1648000</v>
      </c>
      <c r="C907" s="9">
        <v>33012</v>
      </c>
      <c r="D907" s="8">
        <v>39</v>
      </c>
      <c r="E907" s="254">
        <f t="shared" si="252"/>
        <v>38.122500000000002</v>
      </c>
      <c r="F907" s="8" t="s">
        <v>29</v>
      </c>
      <c r="G907">
        <f t="shared" si="235"/>
        <v>1990</v>
      </c>
      <c r="H907" s="256" t="s">
        <v>31</v>
      </c>
      <c r="L907">
        <f t="shared" si="236"/>
        <v>11.366410000000002</v>
      </c>
      <c r="M907">
        <f t="shared" si="237"/>
        <v>6.4733699999999992</v>
      </c>
      <c r="N907" s="5">
        <f t="shared" si="238"/>
        <v>2.2021830748536013</v>
      </c>
      <c r="O907" s="5">
        <f t="shared" si="239"/>
        <v>2.5</v>
      </c>
      <c r="P907" s="5">
        <f t="shared" si="240"/>
        <v>1.9425000000000001</v>
      </c>
      <c r="Q907" s="5">
        <f t="shared" si="241"/>
        <v>10</v>
      </c>
      <c r="R907" s="5">
        <f t="shared" si="242"/>
        <v>2.802734149587867</v>
      </c>
      <c r="S907" s="5">
        <f t="shared" si="243"/>
        <v>1.52972249625E-2</v>
      </c>
      <c r="U907" s="259">
        <f t="shared" si="244"/>
        <v>2337.2106402585291</v>
      </c>
      <c r="V907" s="259">
        <f t="shared" si="245"/>
        <v>1.3310824827126904</v>
      </c>
      <c r="W907" s="259">
        <f t="shared" si="246"/>
        <v>0.45282245795682902</v>
      </c>
      <c r="X907" s="259">
        <f t="shared" si="247"/>
        <v>0.51406086888000013</v>
      </c>
      <c r="Y907" s="259">
        <f t="shared" si="248"/>
        <v>0.39942529511976005</v>
      </c>
      <c r="Z907" s="259">
        <f t="shared" si="249"/>
        <v>2.0562434755200005</v>
      </c>
      <c r="AA907" s="259">
        <f t="shared" si="250"/>
        <v>0.57631038087071484</v>
      </c>
      <c r="AB907" s="259">
        <f t="shared" si="251"/>
        <v>3.1454819022702302E-3</v>
      </c>
    </row>
    <row r="908" spans="1:28" x14ac:dyDescent="0.25">
      <c r="A908" s="8" t="s">
        <v>30</v>
      </c>
      <c r="B908" s="8">
        <v>1648000</v>
      </c>
      <c r="C908" s="9">
        <v>33013</v>
      </c>
      <c r="D908" s="8">
        <v>36</v>
      </c>
      <c r="E908" s="254">
        <f t="shared" si="252"/>
        <v>35.19</v>
      </c>
      <c r="F908" s="8" t="s">
        <v>29</v>
      </c>
      <c r="G908">
        <f t="shared" si="235"/>
        <v>1990</v>
      </c>
      <c r="H908" s="256" t="s">
        <v>31</v>
      </c>
      <c r="L908">
        <f t="shared" si="236"/>
        <v>10.08784</v>
      </c>
      <c r="M908">
        <f t="shared" si="237"/>
        <v>6.3208799999999989</v>
      </c>
      <c r="N908" s="5">
        <f t="shared" si="238"/>
        <v>2.1939275144517927</v>
      </c>
      <c r="O908" s="5">
        <f t="shared" si="239"/>
        <v>2.5</v>
      </c>
      <c r="P908" s="5">
        <f t="shared" si="240"/>
        <v>1.9425000000000001</v>
      </c>
      <c r="Q908" s="5">
        <f t="shared" si="241"/>
        <v>10</v>
      </c>
      <c r="R908" s="5">
        <f t="shared" si="242"/>
        <v>2.8745848732668828</v>
      </c>
      <c r="S908" s="5">
        <f t="shared" si="243"/>
        <v>1.4120515349999998E-2</v>
      </c>
      <c r="U908" s="259">
        <f t="shared" si="244"/>
        <v>1914.7435552698162</v>
      </c>
      <c r="V908" s="259">
        <f t="shared" si="245"/>
        <v>1.199747839342602</v>
      </c>
      <c r="W908" s="259">
        <f t="shared" si="246"/>
        <v>0.41642299729433618</v>
      </c>
      <c r="X908" s="259">
        <f t="shared" si="247"/>
        <v>0.47451772512000007</v>
      </c>
      <c r="Y908" s="259">
        <f t="shared" si="248"/>
        <v>0.36870027241824005</v>
      </c>
      <c r="Z908" s="259">
        <f t="shared" si="249"/>
        <v>1.8980709004800003</v>
      </c>
      <c r="AA908" s="259">
        <f t="shared" si="250"/>
        <v>0.54561658989078587</v>
      </c>
      <c r="AB908" s="259">
        <f t="shared" si="251"/>
        <v>2.6801739285616166E-3</v>
      </c>
    </row>
    <row r="909" spans="1:28" x14ac:dyDescent="0.25">
      <c r="A909" s="8" t="s">
        <v>30</v>
      </c>
      <c r="B909" s="8">
        <v>1648000</v>
      </c>
      <c r="C909" s="9">
        <v>33014</v>
      </c>
      <c r="D909" s="8">
        <v>44</v>
      </c>
      <c r="E909" s="254">
        <f t="shared" si="252"/>
        <v>43.010000000000005</v>
      </c>
      <c r="F909" s="8" t="s">
        <v>29</v>
      </c>
      <c r="G909">
        <f t="shared" si="235"/>
        <v>1990</v>
      </c>
      <c r="H909" s="256" t="s">
        <v>28</v>
      </c>
      <c r="L909">
        <f t="shared" si="236"/>
        <v>13.497360000000004</v>
      </c>
      <c r="M909">
        <f t="shared" si="237"/>
        <v>6.7275200000000002</v>
      </c>
      <c r="N909" s="5">
        <f t="shared" si="238"/>
        <v>2.2225884625365757</v>
      </c>
      <c r="O909" s="5">
        <f t="shared" si="239"/>
        <v>24</v>
      </c>
      <c r="P909" s="5">
        <f t="shared" si="240"/>
        <v>18.648</v>
      </c>
      <c r="Q909" s="5">
        <f t="shared" si="241"/>
        <v>41</v>
      </c>
      <c r="R909" s="5">
        <f t="shared" si="242"/>
        <v>11.075013164547787</v>
      </c>
      <c r="S909" s="5">
        <f t="shared" si="243"/>
        <v>1.7258407650000002E-2</v>
      </c>
      <c r="U909" s="259">
        <f t="shared" si="244"/>
        <v>3131.2045415814464</v>
      </c>
      <c r="V909" s="259">
        <f t="shared" si="245"/>
        <v>1.5606934376485477</v>
      </c>
      <c r="W909" s="259">
        <f t="shared" si="246"/>
        <v>0.51561039254795382</v>
      </c>
      <c r="X909" s="259">
        <f t="shared" si="247"/>
        <v>5.5676746414080016</v>
      </c>
      <c r="Y909" s="259">
        <f t="shared" si="248"/>
        <v>4.3260831963740163</v>
      </c>
      <c r="Z909" s="259">
        <f t="shared" si="249"/>
        <v>9.5114441790720008</v>
      </c>
      <c r="AA909" s="259">
        <f t="shared" si="250"/>
        <v>2.5692529145630205</v>
      </c>
      <c r="AB909" s="259">
        <f t="shared" si="251"/>
        <v>4.0037166093327857E-3</v>
      </c>
    </row>
    <row r="910" spans="1:28" x14ac:dyDescent="0.25">
      <c r="A910" s="8" t="s">
        <v>30</v>
      </c>
      <c r="B910" s="8">
        <v>1648000</v>
      </c>
      <c r="C910" s="9">
        <v>33015</v>
      </c>
      <c r="D910" s="8">
        <v>36</v>
      </c>
      <c r="E910" s="254">
        <f t="shared" si="252"/>
        <v>35.19</v>
      </c>
      <c r="F910" s="8" t="s">
        <v>29</v>
      </c>
      <c r="G910">
        <f t="shared" si="235"/>
        <v>1990</v>
      </c>
      <c r="H910" s="256" t="s">
        <v>31</v>
      </c>
      <c r="L910">
        <f t="shared" si="236"/>
        <v>10.08784</v>
      </c>
      <c r="M910">
        <f t="shared" si="237"/>
        <v>6.3208799999999989</v>
      </c>
      <c r="N910" s="5">
        <f t="shared" si="238"/>
        <v>2.1939275144517927</v>
      </c>
      <c r="O910" s="5">
        <f t="shared" si="239"/>
        <v>2.5</v>
      </c>
      <c r="P910" s="5">
        <f t="shared" si="240"/>
        <v>1.9425000000000001</v>
      </c>
      <c r="Q910" s="5">
        <f t="shared" si="241"/>
        <v>10</v>
      </c>
      <c r="R910" s="5">
        <f t="shared" si="242"/>
        <v>2.8745848732668828</v>
      </c>
      <c r="S910" s="5">
        <f t="shared" si="243"/>
        <v>1.4120515349999998E-2</v>
      </c>
      <c r="U910" s="259">
        <f t="shared" si="244"/>
        <v>1914.7435552698162</v>
      </c>
      <c r="V910" s="259">
        <f t="shared" si="245"/>
        <v>1.199747839342602</v>
      </c>
      <c r="W910" s="259">
        <f t="shared" si="246"/>
        <v>0.41642299729433618</v>
      </c>
      <c r="X910" s="259">
        <f t="shared" si="247"/>
        <v>0.47451772512000007</v>
      </c>
      <c r="Y910" s="259">
        <f t="shared" si="248"/>
        <v>0.36870027241824005</v>
      </c>
      <c r="Z910" s="259">
        <f t="shared" si="249"/>
        <v>1.8980709004800003</v>
      </c>
      <c r="AA910" s="259">
        <f t="shared" si="250"/>
        <v>0.54561658989078587</v>
      </c>
      <c r="AB910" s="259">
        <f t="shared" si="251"/>
        <v>2.6801739285616166E-3</v>
      </c>
    </row>
    <row r="911" spans="1:28" x14ac:dyDescent="0.25">
      <c r="A911" s="8" t="s">
        <v>30</v>
      </c>
      <c r="B911" s="8">
        <v>1648000</v>
      </c>
      <c r="C911" s="9">
        <v>33016</v>
      </c>
      <c r="D911" s="8">
        <v>34</v>
      </c>
      <c r="E911" s="254">
        <f t="shared" si="252"/>
        <v>33.234999999999999</v>
      </c>
      <c r="F911" s="8" t="s">
        <v>29</v>
      </c>
      <c r="G911">
        <f t="shared" si="235"/>
        <v>1990</v>
      </c>
      <c r="H911" s="256" t="s">
        <v>31</v>
      </c>
      <c r="L911">
        <f t="shared" si="236"/>
        <v>9.2354599999999998</v>
      </c>
      <c r="M911">
        <f t="shared" si="237"/>
        <v>6.21922</v>
      </c>
      <c r="N911" s="5">
        <f t="shared" si="238"/>
        <v>2.1906533052443433</v>
      </c>
      <c r="O911" s="5">
        <f t="shared" si="239"/>
        <v>2.5</v>
      </c>
      <c r="P911" s="5">
        <f t="shared" si="240"/>
        <v>1.9425000000000001</v>
      </c>
      <c r="Q911" s="5">
        <f t="shared" si="241"/>
        <v>10</v>
      </c>
      <c r="R911" s="5">
        <f t="shared" si="242"/>
        <v>2.9284403346321151</v>
      </c>
      <c r="S911" s="5">
        <f t="shared" si="243"/>
        <v>1.3336042275E-2</v>
      </c>
      <c r="U911" s="259">
        <f t="shared" si="244"/>
        <v>1655.5693551961076</v>
      </c>
      <c r="V911" s="259">
        <f t="shared" si="245"/>
        <v>1.114871381092305</v>
      </c>
      <c r="W911" s="259">
        <f t="shared" si="246"/>
        <v>0.39270144421843617</v>
      </c>
      <c r="X911" s="259">
        <f t="shared" si="247"/>
        <v>0.44815562928000002</v>
      </c>
      <c r="Y911" s="259">
        <f t="shared" si="248"/>
        <v>0.34821692395056003</v>
      </c>
      <c r="Z911" s="259">
        <f t="shared" si="249"/>
        <v>1.7926225171200001</v>
      </c>
      <c r="AA911" s="259">
        <f t="shared" si="250"/>
        <v>0.52495880839039566</v>
      </c>
      <c r="AB911" s="259">
        <f t="shared" si="251"/>
        <v>2.3906489671429226E-3</v>
      </c>
    </row>
    <row r="912" spans="1:28" x14ac:dyDescent="0.25">
      <c r="A912" s="8" t="s">
        <v>30</v>
      </c>
      <c r="B912" s="8">
        <v>1648000</v>
      </c>
      <c r="C912" s="9">
        <v>33017</v>
      </c>
      <c r="D912" s="8">
        <v>33</v>
      </c>
      <c r="E912" s="254">
        <f t="shared" si="252"/>
        <v>32.2575</v>
      </c>
      <c r="F912" s="8" t="s">
        <v>29</v>
      </c>
      <c r="G912">
        <f t="shared" si="235"/>
        <v>1990</v>
      </c>
      <c r="H912" s="256" t="s">
        <v>31</v>
      </c>
      <c r="L912">
        <f t="shared" si="236"/>
        <v>8.8092700000000015</v>
      </c>
      <c r="M912">
        <f t="shared" si="237"/>
        <v>6.1683899999999996</v>
      </c>
      <c r="N912" s="5">
        <f t="shared" si="238"/>
        <v>2.1898286201557355</v>
      </c>
      <c r="O912" s="5">
        <f t="shared" si="239"/>
        <v>2.5</v>
      </c>
      <c r="P912" s="5">
        <f t="shared" si="240"/>
        <v>1.9425000000000001</v>
      </c>
      <c r="Q912" s="5">
        <f t="shared" si="241"/>
        <v>10</v>
      </c>
      <c r="R912" s="5">
        <f t="shared" si="242"/>
        <v>2.9575042429846614</v>
      </c>
      <c r="S912" s="5">
        <f t="shared" si="243"/>
        <v>1.29438057375E-2</v>
      </c>
      <c r="U912" s="259">
        <f t="shared" si="244"/>
        <v>1532.7234121348831</v>
      </c>
      <c r="V912" s="259">
        <f t="shared" si="245"/>
        <v>1.0732371431660843</v>
      </c>
      <c r="W912" s="259">
        <f t="shared" si="246"/>
        <v>0.38100791492095504</v>
      </c>
      <c r="X912" s="259">
        <f t="shared" si="247"/>
        <v>0.43497458136000011</v>
      </c>
      <c r="Y912" s="259">
        <f t="shared" si="248"/>
        <v>0.33797524971672005</v>
      </c>
      <c r="Z912" s="259">
        <f t="shared" si="249"/>
        <v>1.7398983254400004</v>
      </c>
      <c r="AA912" s="259">
        <f t="shared" si="250"/>
        <v>0.51457566798507082</v>
      </c>
      <c r="AB912" s="259">
        <f t="shared" si="251"/>
        <v>2.2520905927496913E-3</v>
      </c>
    </row>
    <row r="913" spans="1:28" x14ac:dyDescent="0.25">
      <c r="A913" s="8" t="s">
        <v>30</v>
      </c>
      <c r="B913" s="8">
        <v>1648000</v>
      </c>
      <c r="C913" s="9">
        <v>33018</v>
      </c>
      <c r="D913" s="8">
        <v>32</v>
      </c>
      <c r="E913" s="254">
        <f t="shared" si="252"/>
        <v>31.28</v>
      </c>
      <c r="F913" s="8" t="s">
        <v>29</v>
      </c>
      <c r="G913">
        <f t="shared" si="235"/>
        <v>1990</v>
      </c>
      <c r="H913" s="256" t="s">
        <v>31</v>
      </c>
      <c r="L913">
        <f t="shared" si="236"/>
        <v>8.3830799999999996</v>
      </c>
      <c r="M913">
        <f t="shared" si="237"/>
        <v>6.1175599999999992</v>
      </c>
      <c r="N913" s="5">
        <f t="shared" si="238"/>
        <v>2.1896266974606893</v>
      </c>
      <c r="O913" s="5">
        <f t="shared" si="239"/>
        <v>2.5</v>
      </c>
      <c r="P913" s="5">
        <f t="shared" si="240"/>
        <v>1.9425000000000001</v>
      </c>
      <c r="Q913" s="5">
        <f t="shared" si="241"/>
        <v>10</v>
      </c>
      <c r="R913" s="5">
        <f t="shared" si="242"/>
        <v>2.9881888851021889</v>
      </c>
      <c r="S913" s="5">
        <f t="shared" si="243"/>
        <v>1.2551569199999999E-2</v>
      </c>
      <c r="U913" s="259">
        <f t="shared" si="244"/>
        <v>1414.3715737240782</v>
      </c>
      <c r="V913" s="259">
        <f t="shared" si="245"/>
        <v>1.0321388993724825</v>
      </c>
      <c r="W913" s="259">
        <f t="shared" si="246"/>
        <v>0.36942815265460088</v>
      </c>
      <c r="X913" s="259">
        <f t="shared" si="247"/>
        <v>0.42179353344000003</v>
      </c>
      <c r="Y913" s="259">
        <f t="shared" si="248"/>
        <v>0.32773357548288007</v>
      </c>
      <c r="Z913" s="259">
        <f t="shared" si="249"/>
        <v>1.6871741337600001</v>
      </c>
      <c r="AA913" s="259">
        <f t="shared" si="250"/>
        <v>0.50415949937335458</v>
      </c>
      <c r="AB913" s="259">
        <f t="shared" si="251"/>
        <v>2.11766828923387E-3</v>
      </c>
    </row>
    <row r="914" spans="1:28" x14ac:dyDescent="0.25">
      <c r="A914" s="8" t="s">
        <v>30</v>
      </c>
      <c r="B914" s="8">
        <v>1648000</v>
      </c>
      <c r="C914" s="9">
        <v>33019</v>
      </c>
      <c r="D914" s="8">
        <v>405</v>
      </c>
      <c r="E914" s="254">
        <f t="shared" si="252"/>
        <v>395.88749999999999</v>
      </c>
      <c r="F914" s="8" t="s">
        <v>29</v>
      </c>
      <c r="G914">
        <f t="shared" si="235"/>
        <v>1990</v>
      </c>
      <c r="H914" s="256" t="s">
        <v>28</v>
      </c>
      <c r="L914">
        <f t="shared" si="236"/>
        <v>167.35194999999999</v>
      </c>
      <c r="M914">
        <f t="shared" si="237"/>
        <v>25.07715</v>
      </c>
      <c r="N914" s="5">
        <f t="shared" si="238"/>
        <v>5.1543895938106523</v>
      </c>
      <c r="O914" s="5">
        <f t="shared" si="239"/>
        <v>24</v>
      </c>
      <c r="P914" s="5">
        <f t="shared" si="240"/>
        <v>18.648</v>
      </c>
      <c r="Q914" s="5">
        <f t="shared" si="241"/>
        <v>41</v>
      </c>
      <c r="R914" s="5">
        <f t="shared" si="242"/>
        <v>6.1233047860055256</v>
      </c>
      <c r="S914" s="5">
        <f t="shared" si="243"/>
        <v>0.15885579768749999</v>
      </c>
      <c r="U914" s="259">
        <f t="shared" si="244"/>
        <v>357351.59973778191</v>
      </c>
      <c r="V914" s="259">
        <f t="shared" si="245"/>
        <v>53.547984767218544</v>
      </c>
      <c r="W914" s="259">
        <f t="shared" si="246"/>
        <v>11.006321509967544</v>
      </c>
      <c r="X914" s="259">
        <f t="shared" si="247"/>
        <v>51.247914312960006</v>
      </c>
      <c r="Y914" s="259">
        <f t="shared" si="248"/>
        <v>39.819629421169921</v>
      </c>
      <c r="Z914" s="259">
        <f t="shared" si="249"/>
        <v>87.548520284640006</v>
      </c>
      <c r="AA914" s="259">
        <f t="shared" si="250"/>
        <v>13.075274957722879</v>
      </c>
      <c r="AB914" s="259">
        <f t="shared" si="251"/>
        <v>0.33920951283357959</v>
      </c>
    </row>
    <row r="915" spans="1:28" x14ac:dyDescent="0.25">
      <c r="A915" s="8" t="s">
        <v>30</v>
      </c>
      <c r="B915" s="8">
        <v>1648000</v>
      </c>
      <c r="C915" s="9">
        <v>33020</v>
      </c>
      <c r="D915" s="8">
        <v>136</v>
      </c>
      <c r="E915" s="254">
        <f t="shared" si="252"/>
        <v>132.94</v>
      </c>
      <c r="F915" s="8" t="s">
        <v>29</v>
      </c>
      <c r="G915">
        <f t="shared" si="235"/>
        <v>1990</v>
      </c>
      <c r="H915" s="256" t="s">
        <v>28</v>
      </c>
      <c r="L915">
        <f t="shared" si="236"/>
        <v>52.70684</v>
      </c>
      <c r="M915">
        <f t="shared" si="237"/>
        <v>11.403879999999999</v>
      </c>
      <c r="N915" s="5">
        <f t="shared" si="238"/>
        <v>2.943529148902956</v>
      </c>
      <c r="O915" s="5">
        <f t="shared" si="239"/>
        <v>24</v>
      </c>
      <c r="P915" s="5">
        <f t="shared" si="240"/>
        <v>18.648</v>
      </c>
      <c r="Q915" s="5">
        <f t="shared" si="241"/>
        <v>41</v>
      </c>
      <c r="R915" s="5">
        <f t="shared" si="242"/>
        <v>8.1267309512184607</v>
      </c>
      <c r="S915" s="5">
        <f t="shared" si="243"/>
        <v>5.3344169099999998E-2</v>
      </c>
      <c r="U915" s="259">
        <f t="shared" si="244"/>
        <v>37793.387276096444</v>
      </c>
      <c r="V915" s="259">
        <f t="shared" si="245"/>
        <v>8.1771408282137692</v>
      </c>
      <c r="W915" s="259">
        <f t="shared" si="246"/>
        <v>2.1106546528490036</v>
      </c>
      <c r="X915" s="259">
        <f t="shared" si="247"/>
        <v>17.209176164352002</v>
      </c>
      <c r="Y915" s="259">
        <f t="shared" si="248"/>
        <v>13.371529879701502</v>
      </c>
      <c r="Z915" s="259">
        <f t="shared" si="249"/>
        <v>29.399009280767999</v>
      </c>
      <c r="AA915" s="259">
        <f t="shared" si="250"/>
        <v>5.8272643574921004</v>
      </c>
      <c r="AB915" s="259">
        <f t="shared" si="251"/>
        <v>3.8250383474286762E-2</v>
      </c>
    </row>
    <row r="916" spans="1:28" x14ac:dyDescent="0.25">
      <c r="A916" s="8" t="s">
        <v>30</v>
      </c>
      <c r="B916" s="8">
        <v>1648000</v>
      </c>
      <c r="C916" s="9">
        <v>33021</v>
      </c>
      <c r="D916" s="8">
        <v>93</v>
      </c>
      <c r="E916" s="254">
        <f t="shared" si="252"/>
        <v>90.907499999999999</v>
      </c>
      <c r="F916" s="8" t="s">
        <v>29</v>
      </c>
      <c r="G916">
        <f t="shared" si="235"/>
        <v>1990</v>
      </c>
      <c r="H916" s="256" t="s">
        <v>31</v>
      </c>
      <c r="L916">
        <f t="shared" si="236"/>
        <v>34.380669999999995</v>
      </c>
      <c r="M916">
        <f t="shared" si="237"/>
        <v>9.2181899999999999</v>
      </c>
      <c r="N916" s="5">
        <f t="shared" si="238"/>
        <v>2.5778001390464347</v>
      </c>
      <c r="O916" s="5">
        <f t="shared" si="239"/>
        <v>2.5</v>
      </c>
      <c r="P916" s="5">
        <f t="shared" si="240"/>
        <v>1.9425000000000001</v>
      </c>
      <c r="Q916" s="5">
        <f t="shared" si="241"/>
        <v>10</v>
      </c>
      <c r="R916" s="5">
        <f t="shared" si="242"/>
        <v>2.1909477059826479</v>
      </c>
      <c r="S916" s="5">
        <f t="shared" si="243"/>
        <v>3.6477997987499997E-2</v>
      </c>
      <c r="U916" s="259">
        <f t="shared" si="244"/>
        <v>16858.045227051472</v>
      </c>
      <c r="V916" s="259">
        <f t="shared" si="245"/>
        <v>4.5200010334747311</v>
      </c>
      <c r="W916" s="259">
        <f t="shared" si="246"/>
        <v>1.2639855863874785</v>
      </c>
      <c r="X916" s="259">
        <f t="shared" si="247"/>
        <v>1.2258374565600001</v>
      </c>
      <c r="Y916" s="259">
        <f t="shared" si="248"/>
        <v>0.95247570374712021</v>
      </c>
      <c r="Z916" s="259">
        <f t="shared" si="249"/>
        <v>4.9033498262400004</v>
      </c>
      <c r="AA916" s="259">
        <f t="shared" si="250"/>
        <v>1.0742983053430943</v>
      </c>
      <c r="AB916" s="259">
        <f t="shared" si="251"/>
        <v>1.7886438509359122E-2</v>
      </c>
    </row>
    <row r="917" spans="1:28" x14ac:dyDescent="0.25">
      <c r="A917" s="8" t="s">
        <v>30</v>
      </c>
      <c r="B917" s="8">
        <v>1648000</v>
      </c>
      <c r="C917" s="9">
        <v>33022</v>
      </c>
      <c r="D917" s="8">
        <v>569</v>
      </c>
      <c r="E917" s="254">
        <f t="shared" si="252"/>
        <v>556.19749999999999</v>
      </c>
      <c r="F917" s="8" t="s">
        <v>29</v>
      </c>
      <c r="G917">
        <f t="shared" si="235"/>
        <v>1990</v>
      </c>
      <c r="H917" s="256" t="s">
        <v>28</v>
      </c>
      <c r="L917">
        <f t="shared" si="236"/>
        <v>237.24710999999999</v>
      </c>
      <c r="M917">
        <f t="shared" si="237"/>
        <v>33.413269999999997</v>
      </c>
      <c r="N917" s="5">
        <f t="shared" si="238"/>
        <v>6.3924062758202558</v>
      </c>
      <c r="O917" s="5">
        <f t="shared" si="239"/>
        <v>24</v>
      </c>
      <c r="P917" s="5">
        <f t="shared" si="240"/>
        <v>18.648</v>
      </c>
      <c r="Q917" s="5">
        <f t="shared" si="241"/>
        <v>41</v>
      </c>
      <c r="R917" s="5">
        <f t="shared" si="242"/>
        <v>5.6041284573784758</v>
      </c>
      <c r="S917" s="5">
        <f t="shared" si="243"/>
        <v>0.2231825898375</v>
      </c>
      <c r="U917" s="259">
        <f t="shared" si="244"/>
        <v>711742.87367014796</v>
      </c>
      <c r="V917" s="259">
        <f t="shared" si="245"/>
        <v>100.24002740651527</v>
      </c>
      <c r="W917" s="259">
        <f t="shared" si="246"/>
        <v>19.177260420240302</v>
      </c>
      <c r="X917" s="259">
        <f t="shared" si="247"/>
        <v>72.000156158208</v>
      </c>
      <c r="Y917" s="259">
        <f t="shared" si="248"/>
        <v>55.944121334927615</v>
      </c>
      <c r="Z917" s="259">
        <f t="shared" si="249"/>
        <v>123.00026677027199</v>
      </c>
      <c r="AA917" s="259">
        <f t="shared" si="250"/>
        <v>16.812421835912819</v>
      </c>
      <c r="AB917" s="259">
        <f t="shared" si="251"/>
        <v>0.66954922167055364</v>
      </c>
    </row>
    <row r="918" spans="1:28" x14ac:dyDescent="0.25">
      <c r="A918" s="8" t="s">
        <v>30</v>
      </c>
      <c r="B918" s="8">
        <v>1648000</v>
      </c>
      <c r="C918" s="9">
        <v>33023</v>
      </c>
      <c r="D918" s="8">
        <v>176</v>
      </c>
      <c r="E918" s="254">
        <f t="shared" si="252"/>
        <v>172.04000000000002</v>
      </c>
      <c r="F918" s="8" t="s">
        <v>29</v>
      </c>
      <c r="G918">
        <f t="shared" si="235"/>
        <v>1990</v>
      </c>
      <c r="H918" s="256" t="s">
        <v>28</v>
      </c>
      <c r="L918">
        <f t="shared" si="236"/>
        <v>69.754440000000017</v>
      </c>
      <c r="M918">
        <f t="shared" si="237"/>
        <v>13.43708</v>
      </c>
      <c r="N918" s="5">
        <f t="shared" si="238"/>
        <v>3.2866832677347153</v>
      </c>
      <c r="O918" s="5">
        <f t="shared" si="239"/>
        <v>24</v>
      </c>
      <c r="P918" s="5">
        <f t="shared" si="240"/>
        <v>18.648</v>
      </c>
      <c r="Q918" s="5">
        <f t="shared" si="241"/>
        <v>41</v>
      </c>
      <c r="R918" s="5">
        <f t="shared" si="242"/>
        <v>7.5993852749583857</v>
      </c>
      <c r="S918" s="5">
        <f t="shared" si="243"/>
        <v>6.9033630600000007E-2</v>
      </c>
      <c r="U918" s="259">
        <f t="shared" si="244"/>
        <v>64728.337785602664</v>
      </c>
      <c r="V918" s="259">
        <f t="shared" si="245"/>
        <v>12.468881595095104</v>
      </c>
      <c r="W918" s="259">
        <f t="shared" si="246"/>
        <v>3.0498638473510926</v>
      </c>
      <c r="X918" s="259">
        <f t="shared" si="247"/>
        <v>22.270698565632006</v>
      </c>
      <c r="Y918" s="259">
        <f t="shared" si="248"/>
        <v>17.304332785496065</v>
      </c>
      <c r="Z918" s="259">
        <f t="shared" si="249"/>
        <v>38.045776716288003</v>
      </c>
      <c r="AA918" s="259">
        <f t="shared" si="250"/>
        <v>7.051817447612529</v>
      </c>
      <c r="AB918" s="259">
        <f t="shared" si="251"/>
        <v>6.4059465749324571E-2</v>
      </c>
    </row>
    <row r="919" spans="1:28" x14ac:dyDescent="0.25">
      <c r="A919" s="8" t="s">
        <v>30</v>
      </c>
      <c r="B919" s="8">
        <v>1648000</v>
      </c>
      <c r="C919" s="9">
        <v>33024</v>
      </c>
      <c r="D919" s="8">
        <v>125</v>
      </c>
      <c r="E919" s="254">
        <f t="shared" si="252"/>
        <v>122.1875</v>
      </c>
      <c r="F919" s="8" t="s">
        <v>29</v>
      </c>
      <c r="G919">
        <f t="shared" si="235"/>
        <v>1990</v>
      </c>
      <c r="H919" s="256" t="s">
        <v>28</v>
      </c>
      <c r="L919">
        <f t="shared" si="236"/>
        <v>48.018749999999997</v>
      </c>
      <c r="M919">
        <f t="shared" si="237"/>
        <v>10.844749999999999</v>
      </c>
      <c r="N919" s="5">
        <f t="shared" si="238"/>
        <v>2.8490951682519676</v>
      </c>
      <c r="O919" s="5">
        <f t="shared" si="239"/>
        <v>24</v>
      </c>
      <c r="P919" s="5">
        <f t="shared" si="240"/>
        <v>18.648</v>
      </c>
      <c r="Q919" s="5">
        <f t="shared" si="241"/>
        <v>41</v>
      </c>
      <c r="R919" s="5">
        <f t="shared" si="242"/>
        <v>8.3080167094405386</v>
      </c>
      <c r="S919" s="5">
        <f t="shared" si="243"/>
        <v>4.9029567187499998E-2</v>
      </c>
      <c r="U919" s="259">
        <f t="shared" si="244"/>
        <v>31646.872240425</v>
      </c>
      <c r="V919" s="259">
        <f t="shared" si="245"/>
        <v>7.1472584715210017</v>
      </c>
      <c r="W919" s="259">
        <f t="shared" si="246"/>
        <v>1.8777029970684829</v>
      </c>
      <c r="X919" s="259">
        <f t="shared" si="247"/>
        <v>15.817257504000001</v>
      </c>
      <c r="Y919" s="259">
        <f t="shared" si="248"/>
        <v>12.290009080607998</v>
      </c>
      <c r="Z919" s="259">
        <f t="shared" si="249"/>
        <v>27.021148236000002</v>
      </c>
      <c r="AA919" s="259">
        <f t="shared" si="250"/>
        <v>5.4754183183648237</v>
      </c>
      <c r="AB919" s="259">
        <f t="shared" si="251"/>
        <v>3.2313053729764861E-2</v>
      </c>
    </row>
    <row r="920" spans="1:28" x14ac:dyDescent="0.25">
      <c r="A920" s="8" t="s">
        <v>30</v>
      </c>
      <c r="B920" s="8">
        <v>1648000</v>
      </c>
      <c r="C920" s="9">
        <v>33025</v>
      </c>
      <c r="D920" s="8">
        <v>97</v>
      </c>
      <c r="E920" s="254">
        <f t="shared" si="252"/>
        <v>94.81750000000001</v>
      </c>
      <c r="F920" s="8" t="s">
        <v>29</v>
      </c>
      <c r="G920">
        <f t="shared" si="235"/>
        <v>1990</v>
      </c>
      <c r="H920" s="256" t="s">
        <v>31</v>
      </c>
      <c r="L920">
        <f t="shared" si="236"/>
        <v>36.085430000000002</v>
      </c>
      <c r="M920">
        <f t="shared" si="237"/>
        <v>9.4215099999999996</v>
      </c>
      <c r="N920" s="5">
        <f t="shared" si="238"/>
        <v>2.6111717914671391</v>
      </c>
      <c r="O920" s="5">
        <f t="shared" si="239"/>
        <v>2.5</v>
      </c>
      <c r="P920" s="5">
        <f t="shared" si="240"/>
        <v>1.9425000000000001</v>
      </c>
      <c r="Q920" s="5">
        <f t="shared" si="241"/>
        <v>10</v>
      </c>
      <c r="R920" s="5">
        <f t="shared" si="242"/>
        <v>2.1665212471057931</v>
      </c>
      <c r="S920" s="5">
        <f t="shared" si="243"/>
        <v>3.8046944137500004E-2</v>
      </c>
      <c r="U920" s="259">
        <f t="shared" si="244"/>
        <v>18454.978743299664</v>
      </c>
      <c r="V920" s="259">
        <f t="shared" si="245"/>
        <v>4.818392541803858</v>
      </c>
      <c r="W920" s="259">
        <f t="shared" si="246"/>
        <v>1.3354176438144079</v>
      </c>
      <c r="X920" s="259">
        <f t="shared" si="247"/>
        <v>1.2785616482400004</v>
      </c>
      <c r="Y920" s="259">
        <f t="shared" si="248"/>
        <v>0.99344240068248013</v>
      </c>
      <c r="Z920" s="259">
        <f t="shared" si="249"/>
        <v>5.1142465929600016</v>
      </c>
      <c r="AA920" s="259">
        <f t="shared" si="250"/>
        <v>1.1080123906586254</v>
      </c>
      <c r="AB920" s="259">
        <f t="shared" si="251"/>
        <v>1.9458145442774886E-2</v>
      </c>
    </row>
    <row r="921" spans="1:28" x14ac:dyDescent="0.25">
      <c r="A921" s="8" t="s">
        <v>30</v>
      </c>
      <c r="B921" s="8">
        <v>1648000</v>
      </c>
      <c r="C921" s="9">
        <v>33026</v>
      </c>
      <c r="D921" s="8">
        <v>74</v>
      </c>
      <c r="E921" s="254">
        <f t="shared" si="252"/>
        <v>72.335000000000008</v>
      </c>
      <c r="F921" s="8" t="s">
        <v>29</v>
      </c>
      <c r="G921">
        <f t="shared" si="235"/>
        <v>1990</v>
      </c>
      <c r="H921" s="256" t="s">
        <v>28</v>
      </c>
      <c r="L921">
        <f t="shared" si="236"/>
        <v>26.283060000000006</v>
      </c>
      <c r="M921">
        <f t="shared" si="237"/>
        <v>8.2524200000000008</v>
      </c>
      <c r="N921" s="5">
        <f t="shared" si="238"/>
        <v>2.4239210716233837</v>
      </c>
      <c r="O921" s="5">
        <f t="shared" si="239"/>
        <v>24</v>
      </c>
      <c r="P921" s="5">
        <f t="shared" si="240"/>
        <v>18.648</v>
      </c>
      <c r="Q921" s="5">
        <f t="shared" si="241"/>
        <v>41</v>
      </c>
      <c r="R921" s="5">
        <f t="shared" si="242"/>
        <v>9.5533613981998577</v>
      </c>
      <c r="S921" s="5">
        <f t="shared" si="243"/>
        <v>2.9025503775000003E-2</v>
      </c>
      <c r="U921" s="259">
        <f t="shared" si="244"/>
        <v>10254.572890989366</v>
      </c>
      <c r="V921" s="259">
        <f t="shared" si="245"/>
        <v>3.2197560868886064</v>
      </c>
      <c r="W921" s="259">
        <f t="shared" si="246"/>
        <v>0.94571466606122112</v>
      </c>
      <c r="X921" s="259">
        <f t="shared" si="247"/>
        <v>9.3638164423680035</v>
      </c>
      <c r="Y921" s="259">
        <f t="shared" si="248"/>
        <v>7.2756853757199371</v>
      </c>
      <c r="Z921" s="259">
        <f t="shared" si="249"/>
        <v>15.996519755712001</v>
      </c>
      <c r="AA921" s="259">
        <f t="shared" si="250"/>
        <v>3.7273301058478165</v>
      </c>
      <c r="AB921" s="259">
        <f t="shared" si="251"/>
        <v>1.1324562062348314E-2</v>
      </c>
    </row>
    <row r="922" spans="1:28" x14ac:dyDescent="0.25">
      <c r="A922" s="8" t="s">
        <v>30</v>
      </c>
      <c r="B922" s="8">
        <v>1648000</v>
      </c>
      <c r="C922" s="9">
        <v>33027</v>
      </c>
      <c r="D922" s="8">
        <v>58</v>
      </c>
      <c r="E922" s="254">
        <f t="shared" si="252"/>
        <v>56.695</v>
      </c>
      <c r="F922" s="8" t="s">
        <v>29</v>
      </c>
      <c r="G922">
        <f t="shared" si="235"/>
        <v>1990</v>
      </c>
      <c r="H922" s="256" t="s">
        <v>31</v>
      </c>
      <c r="L922">
        <f t="shared" si="236"/>
        <v>19.464020000000001</v>
      </c>
      <c r="M922">
        <f t="shared" si="237"/>
        <v>7.4391400000000001</v>
      </c>
      <c r="N922" s="5">
        <f t="shared" si="238"/>
        <v>2.3057480942904824</v>
      </c>
      <c r="O922" s="5">
        <f t="shared" si="239"/>
        <v>2.5</v>
      </c>
      <c r="P922" s="5">
        <f t="shared" si="240"/>
        <v>1.9425000000000001</v>
      </c>
      <c r="Q922" s="5">
        <f t="shared" si="241"/>
        <v>10</v>
      </c>
      <c r="R922" s="5">
        <f t="shared" si="242"/>
        <v>2.4928424792728192</v>
      </c>
      <c r="S922" s="5">
        <f t="shared" si="243"/>
        <v>2.2749719174999999E-2</v>
      </c>
      <c r="U922" s="259">
        <f t="shared" si="244"/>
        <v>5952.103383791452</v>
      </c>
      <c r="V922" s="259">
        <f t="shared" si="245"/>
        <v>2.2748913311072601</v>
      </c>
      <c r="W922" s="259">
        <f t="shared" si="246"/>
        <v>0.70509848603716352</v>
      </c>
      <c r="X922" s="259">
        <f t="shared" si="247"/>
        <v>0.76450077936000005</v>
      </c>
      <c r="Y922" s="259">
        <f t="shared" si="248"/>
        <v>0.59401710556272003</v>
      </c>
      <c r="Z922" s="259">
        <f t="shared" si="249"/>
        <v>3.0580031174400002</v>
      </c>
      <c r="AA922" s="259">
        <f t="shared" si="250"/>
        <v>0.76231200729031412</v>
      </c>
      <c r="AB922" s="259">
        <f t="shared" si="251"/>
        <v>6.9568712158034557E-3</v>
      </c>
    </row>
    <row r="923" spans="1:28" x14ac:dyDescent="0.25">
      <c r="A923" s="8" t="s">
        <v>30</v>
      </c>
      <c r="B923" s="8">
        <v>1648000</v>
      </c>
      <c r="C923" s="9">
        <v>33028</v>
      </c>
      <c r="D923" s="8">
        <v>113</v>
      </c>
      <c r="E923" s="254">
        <f t="shared" si="252"/>
        <v>110.45750000000001</v>
      </c>
      <c r="F923" s="8" t="s">
        <v>29</v>
      </c>
      <c r="G923">
        <f t="shared" si="235"/>
        <v>1990</v>
      </c>
      <c r="H923" s="256" t="s">
        <v>28</v>
      </c>
      <c r="L923">
        <f t="shared" si="236"/>
        <v>42.904470000000003</v>
      </c>
      <c r="M923">
        <f t="shared" si="237"/>
        <v>10.23479</v>
      </c>
      <c r="N923" s="5">
        <f t="shared" si="238"/>
        <v>2.7464817731097027</v>
      </c>
      <c r="O923" s="5">
        <f t="shared" si="239"/>
        <v>24</v>
      </c>
      <c r="P923" s="5">
        <f t="shared" si="240"/>
        <v>18.648</v>
      </c>
      <c r="Q923" s="5">
        <f t="shared" si="241"/>
        <v>41</v>
      </c>
      <c r="R923" s="5">
        <f t="shared" si="242"/>
        <v>8.5311820919901251</v>
      </c>
      <c r="S923" s="5">
        <f t="shared" si="243"/>
        <v>4.4322728737500004E-2</v>
      </c>
      <c r="U923" s="259">
        <f t="shared" si="244"/>
        <v>25561.769552359554</v>
      </c>
      <c r="V923" s="259">
        <f t="shared" si="245"/>
        <v>6.097717636339385</v>
      </c>
      <c r="W923" s="259">
        <f t="shared" si="246"/>
        <v>1.6363081553970038</v>
      </c>
      <c r="X923" s="259">
        <f t="shared" si="247"/>
        <v>14.298800783616</v>
      </c>
      <c r="Y923" s="259">
        <f t="shared" si="248"/>
        <v>11.110168208869633</v>
      </c>
      <c r="Z923" s="259">
        <f t="shared" si="249"/>
        <v>24.427118005344003</v>
      </c>
      <c r="AA923" s="259">
        <f t="shared" si="250"/>
        <v>5.0827363825883012</v>
      </c>
      <c r="AB923" s="259">
        <f t="shared" si="251"/>
        <v>2.6406744516823517E-2</v>
      </c>
    </row>
    <row r="924" spans="1:28" x14ac:dyDescent="0.25">
      <c r="A924" s="8" t="s">
        <v>30</v>
      </c>
      <c r="B924" s="8">
        <v>1648000</v>
      </c>
      <c r="C924" s="9">
        <v>33029</v>
      </c>
      <c r="D924" s="8">
        <v>71</v>
      </c>
      <c r="E924" s="254">
        <f t="shared" si="252"/>
        <v>69.402500000000003</v>
      </c>
      <c r="F924" s="8" t="s">
        <v>29</v>
      </c>
      <c r="G924">
        <f t="shared" si="235"/>
        <v>1990</v>
      </c>
      <c r="H924" s="256" t="s">
        <v>28</v>
      </c>
      <c r="L924">
        <f t="shared" si="236"/>
        <v>25.004490000000004</v>
      </c>
      <c r="M924">
        <f t="shared" si="237"/>
        <v>8.0999300000000005</v>
      </c>
      <c r="N924" s="5">
        <f t="shared" si="238"/>
        <v>2.4006733054012503</v>
      </c>
      <c r="O924" s="5">
        <f t="shared" si="239"/>
        <v>24</v>
      </c>
      <c r="P924" s="5">
        <f t="shared" si="240"/>
        <v>18.648</v>
      </c>
      <c r="Q924" s="5">
        <f t="shared" si="241"/>
        <v>41</v>
      </c>
      <c r="R924" s="5">
        <f t="shared" si="242"/>
        <v>9.6620220752122101</v>
      </c>
      <c r="S924" s="5">
        <f t="shared" si="243"/>
        <v>2.7848794162499999E-2</v>
      </c>
      <c r="U924" s="259">
        <f t="shared" si="244"/>
        <v>9360.2248177065703</v>
      </c>
      <c r="V924" s="259">
        <f t="shared" si="245"/>
        <v>3.0321420595935358</v>
      </c>
      <c r="W924" s="259">
        <f t="shared" si="246"/>
        <v>0.89867227255674642</v>
      </c>
      <c r="X924" s="259">
        <f t="shared" si="247"/>
        <v>8.9842022622720012</v>
      </c>
      <c r="Y924" s="259">
        <f t="shared" si="248"/>
        <v>6.9807251577853453</v>
      </c>
      <c r="Z924" s="259">
        <f t="shared" si="249"/>
        <v>15.348012198048</v>
      </c>
      <c r="AA924" s="259">
        <f t="shared" si="250"/>
        <v>3.6168983577601477</v>
      </c>
      <c r="AB924" s="259">
        <f t="shared" si="251"/>
        <v>1.0424966646511657E-2</v>
      </c>
    </row>
    <row r="925" spans="1:28" x14ac:dyDescent="0.25">
      <c r="A925" s="8" t="s">
        <v>30</v>
      </c>
      <c r="B925" s="8">
        <v>1648000</v>
      </c>
      <c r="C925" s="9">
        <v>33030</v>
      </c>
      <c r="D925" s="8">
        <v>55</v>
      </c>
      <c r="E925" s="254">
        <f t="shared" si="252"/>
        <v>53.762500000000003</v>
      </c>
      <c r="F925" s="8" t="s">
        <v>29</v>
      </c>
      <c r="G925">
        <f t="shared" si="235"/>
        <v>1990</v>
      </c>
      <c r="H925" s="256" t="s">
        <v>31</v>
      </c>
      <c r="L925">
        <f t="shared" si="236"/>
        <v>18.185450000000003</v>
      </c>
      <c r="M925">
        <f t="shared" si="237"/>
        <v>7.2866499999999998</v>
      </c>
      <c r="N925" s="5">
        <f t="shared" si="238"/>
        <v>2.2857241934785875</v>
      </c>
      <c r="O925" s="5">
        <f t="shared" si="239"/>
        <v>2.5</v>
      </c>
      <c r="P925" s="5">
        <f t="shared" si="240"/>
        <v>1.9425000000000001</v>
      </c>
      <c r="Q925" s="5">
        <f t="shared" si="241"/>
        <v>10</v>
      </c>
      <c r="R925" s="5">
        <f t="shared" si="242"/>
        <v>2.5306954761497575</v>
      </c>
      <c r="S925" s="5">
        <f t="shared" si="243"/>
        <v>2.1573009562500002E-2</v>
      </c>
      <c r="U925" s="259">
        <f t="shared" si="244"/>
        <v>5273.4723337288087</v>
      </c>
      <c r="V925" s="259">
        <f t="shared" si="245"/>
        <v>2.1130050221778962</v>
      </c>
      <c r="W925" s="259">
        <f t="shared" si="246"/>
        <v>0.6628212827751816</v>
      </c>
      <c r="X925" s="259">
        <f t="shared" si="247"/>
        <v>0.72495763560000004</v>
      </c>
      <c r="Y925" s="259">
        <f t="shared" si="248"/>
        <v>0.56329208286120003</v>
      </c>
      <c r="Z925" s="259">
        <f t="shared" si="249"/>
        <v>2.8998305424000002</v>
      </c>
      <c r="AA925" s="259">
        <f t="shared" si="250"/>
        <v>0.73385880352525779</v>
      </c>
      <c r="AB925" s="259">
        <f t="shared" si="251"/>
        <v>6.2558072020824779E-3</v>
      </c>
    </row>
    <row r="926" spans="1:28" x14ac:dyDescent="0.25">
      <c r="A926" s="8" t="s">
        <v>30</v>
      </c>
      <c r="B926" s="8">
        <v>1648000</v>
      </c>
      <c r="C926" s="9">
        <v>33031</v>
      </c>
      <c r="D926" s="8">
        <v>46</v>
      </c>
      <c r="E926" s="254">
        <f t="shared" si="252"/>
        <v>44.965000000000003</v>
      </c>
      <c r="F926" s="8" t="s">
        <v>29</v>
      </c>
      <c r="G926">
        <f t="shared" si="235"/>
        <v>1990</v>
      </c>
      <c r="H926" s="256" t="s">
        <v>31</v>
      </c>
      <c r="L926">
        <f t="shared" si="236"/>
        <v>14.349740000000004</v>
      </c>
      <c r="M926">
        <f t="shared" si="237"/>
        <v>6.8291799999999991</v>
      </c>
      <c r="N926" s="5">
        <f t="shared" si="238"/>
        <v>2.2325161047260131</v>
      </c>
      <c r="O926" s="5">
        <f t="shared" si="239"/>
        <v>2.5</v>
      </c>
      <c r="P926" s="5">
        <f t="shared" si="240"/>
        <v>1.9425000000000001</v>
      </c>
      <c r="Q926" s="5">
        <f t="shared" si="241"/>
        <v>10</v>
      </c>
      <c r="R926" s="5">
        <f t="shared" si="242"/>
        <v>2.6656107884341824</v>
      </c>
      <c r="S926" s="5">
        <f t="shared" si="243"/>
        <v>1.8042880725000002E-2</v>
      </c>
      <c r="U926" s="259">
        <f t="shared" si="244"/>
        <v>3480.260834663552</v>
      </c>
      <c r="V926" s="259">
        <f t="shared" si="245"/>
        <v>1.6562897785512232</v>
      </c>
      <c r="W926" s="259">
        <f t="shared" si="246"/>
        <v>0.54145499235760186</v>
      </c>
      <c r="X926" s="259">
        <f t="shared" si="247"/>
        <v>0.60632820432000001</v>
      </c>
      <c r="Y926" s="259">
        <f t="shared" si="248"/>
        <v>0.47111701475664008</v>
      </c>
      <c r="Z926" s="259">
        <f t="shared" si="249"/>
        <v>2.42531281728</v>
      </c>
      <c r="AA926" s="259">
        <f t="shared" si="250"/>
        <v>0.64649400110692701</v>
      </c>
      <c r="AB926" s="259">
        <f t="shared" si="251"/>
        <v>4.3759629882996771E-3</v>
      </c>
    </row>
    <row r="927" spans="1:28" x14ac:dyDescent="0.25">
      <c r="A927" s="8" t="s">
        <v>30</v>
      </c>
      <c r="B927" s="8">
        <v>1648000</v>
      </c>
      <c r="C927" s="9">
        <v>33032</v>
      </c>
      <c r="D927" s="8">
        <v>40</v>
      </c>
      <c r="E927" s="254">
        <f t="shared" si="252"/>
        <v>39.1</v>
      </c>
      <c r="F927" s="8" t="s">
        <v>29</v>
      </c>
      <c r="G927">
        <f t="shared" si="235"/>
        <v>1990</v>
      </c>
      <c r="H927" s="256" t="s">
        <v>31</v>
      </c>
      <c r="L927">
        <f t="shared" si="236"/>
        <v>11.7926</v>
      </c>
      <c r="M927">
        <f t="shared" si="237"/>
        <v>6.5241999999999996</v>
      </c>
      <c r="N927" s="5">
        <f t="shared" si="238"/>
        <v>2.2056746129622868</v>
      </c>
      <c r="O927" s="5">
        <f t="shared" si="239"/>
        <v>2.5</v>
      </c>
      <c r="P927" s="5">
        <f t="shared" si="240"/>
        <v>1.9425000000000001</v>
      </c>
      <c r="Q927" s="5">
        <f t="shared" si="241"/>
        <v>10</v>
      </c>
      <c r="R927" s="5">
        <f t="shared" si="242"/>
        <v>2.7807933062019523</v>
      </c>
      <c r="S927" s="5">
        <f t="shared" si="243"/>
        <v>1.5689461500000002E-2</v>
      </c>
      <c r="U927" s="259">
        <f t="shared" si="244"/>
        <v>2487.0212112222721</v>
      </c>
      <c r="V927" s="259">
        <f t="shared" si="245"/>
        <v>1.3759326854346241</v>
      </c>
      <c r="W927" s="259">
        <f t="shared" si="246"/>
        <v>0.46516964431013375</v>
      </c>
      <c r="X927" s="259">
        <f t="shared" si="247"/>
        <v>0.5272419168000001</v>
      </c>
      <c r="Y927" s="259">
        <f t="shared" si="248"/>
        <v>0.40966696935360003</v>
      </c>
      <c r="Z927" s="259">
        <f t="shared" si="249"/>
        <v>2.1089676672000004</v>
      </c>
      <c r="AA927" s="259">
        <f t="shared" si="250"/>
        <v>0.58646031719461078</v>
      </c>
      <c r="AB927" s="259">
        <f t="shared" si="251"/>
        <v>3.3088567019279227E-3</v>
      </c>
    </row>
    <row r="928" spans="1:28" x14ac:dyDescent="0.25">
      <c r="A928" s="8" t="s">
        <v>30</v>
      </c>
      <c r="B928" s="8">
        <v>1648000</v>
      </c>
      <c r="C928" s="9">
        <v>33033</v>
      </c>
      <c r="D928" s="8">
        <v>209</v>
      </c>
      <c r="E928" s="254">
        <f t="shared" si="252"/>
        <v>204.29750000000001</v>
      </c>
      <c r="F928" s="8" t="s">
        <v>29</v>
      </c>
      <c r="G928">
        <f t="shared" si="235"/>
        <v>1990</v>
      </c>
      <c r="H928" s="256" t="s">
        <v>28</v>
      </c>
      <c r="L928">
        <f t="shared" si="236"/>
        <v>83.81871000000001</v>
      </c>
      <c r="M928">
        <f t="shared" si="237"/>
        <v>15.114470000000001</v>
      </c>
      <c r="N928" s="5">
        <f t="shared" si="238"/>
        <v>3.5670361981527279</v>
      </c>
      <c r="O928" s="5">
        <f t="shared" si="239"/>
        <v>24</v>
      </c>
      <c r="P928" s="5">
        <f t="shared" si="240"/>
        <v>18.648</v>
      </c>
      <c r="Q928" s="5">
        <f t="shared" si="241"/>
        <v>41</v>
      </c>
      <c r="R928" s="5">
        <f t="shared" si="242"/>
        <v>7.2683244472561661</v>
      </c>
      <c r="S928" s="5">
        <f t="shared" si="243"/>
        <v>8.1977436337500001E-2</v>
      </c>
      <c r="U928" s="259">
        <f t="shared" si="244"/>
        <v>92362.821007375984</v>
      </c>
      <c r="V928" s="259">
        <f t="shared" si="245"/>
        <v>16.655172660511642</v>
      </c>
      <c r="W928" s="259">
        <f t="shared" si="246"/>
        <v>3.9306441950348709</v>
      </c>
      <c r="X928" s="259">
        <f t="shared" si="247"/>
        <v>26.446454546688006</v>
      </c>
      <c r="Y928" s="259">
        <f t="shared" si="248"/>
        <v>20.548895182776576</v>
      </c>
      <c r="Z928" s="259">
        <f t="shared" si="249"/>
        <v>45.179359850592</v>
      </c>
      <c r="AA928" s="259">
        <f t="shared" si="250"/>
        <v>8.009225505205892</v>
      </c>
      <c r="AB928" s="259">
        <f t="shared" si="251"/>
        <v>9.0333855998070964E-2</v>
      </c>
    </row>
    <row r="929" spans="1:28" x14ac:dyDescent="0.25">
      <c r="A929" s="8" t="s">
        <v>30</v>
      </c>
      <c r="B929" s="8">
        <v>1648000</v>
      </c>
      <c r="C929" s="9">
        <v>33034</v>
      </c>
      <c r="D929" s="8">
        <v>128</v>
      </c>
      <c r="E929" s="254">
        <f t="shared" si="252"/>
        <v>125.12</v>
      </c>
      <c r="F929" s="8" t="s">
        <v>29</v>
      </c>
      <c r="G929">
        <f t="shared" si="235"/>
        <v>1990</v>
      </c>
      <c r="H929" s="256" t="s">
        <v>28</v>
      </c>
      <c r="L929">
        <f t="shared" si="236"/>
        <v>49.297319999999999</v>
      </c>
      <c r="M929">
        <f t="shared" si="237"/>
        <v>10.99724</v>
      </c>
      <c r="N929" s="5">
        <f t="shared" si="238"/>
        <v>2.8748275733127593</v>
      </c>
      <c r="O929" s="5">
        <f t="shared" si="239"/>
        <v>24</v>
      </c>
      <c r="P929" s="5">
        <f t="shared" si="240"/>
        <v>18.648</v>
      </c>
      <c r="Q929" s="5">
        <f t="shared" si="241"/>
        <v>41</v>
      </c>
      <c r="R929" s="5">
        <f t="shared" si="242"/>
        <v>8.2565734438227913</v>
      </c>
      <c r="S929" s="5">
        <f t="shared" si="243"/>
        <v>5.0206276799999998E-2</v>
      </c>
      <c r="U929" s="259">
        <f t="shared" si="244"/>
        <v>33269.265267075811</v>
      </c>
      <c r="V929" s="259">
        <f t="shared" si="245"/>
        <v>7.4217035483003313</v>
      </c>
      <c r="W929" s="259">
        <f t="shared" si="246"/>
        <v>1.9401338882853274</v>
      </c>
      <c r="X929" s="259">
        <f t="shared" si="247"/>
        <v>16.196871684096003</v>
      </c>
      <c r="Y929" s="259">
        <f t="shared" si="248"/>
        <v>12.584969298542591</v>
      </c>
      <c r="Z929" s="259">
        <f t="shared" si="249"/>
        <v>27.669655793664003</v>
      </c>
      <c r="AA929" s="259">
        <f t="shared" si="250"/>
        <v>5.5721108591630157</v>
      </c>
      <c r="AB929" s="259">
        <f t="shared" si="251"/>
        <v>3.388269262774192E-2</v>
      </c>
    </row>
    <row r="930" spans="1:28" x14ac:dyDescent="0.25">
      <c r="A930" s="8" t="s">
        <v>30</v>
      </c>
      <c r="B930" s="8">
        <v>1648000</v>
      </c>
      <c r="C930" s="9">
        <v>33035</v>
      </c>
      <c r="D930" s="8">
        <v>48</v>
      </c>
      <c r="E930" s="254">
        <f t="shared" si="252"/>
        <v>46.92</v>
      </c>
      <c r="F930" s="8" t="s">
        <v>29</v>
      </c>
      <c r="G930">
        <f t="shared" si="235"/>
        <v>1990</v>
      </c>
      <c r="H930" s="256" t="s">
        <v>31</v>
      </c>
      <c r="L930">
        <f t="shared" si="236"/>
        <v>15.202120000000001</v>
      </c>
      <c r="M930">
        <f t="shared" si="237"/>
        <v>6.9308399999999999</v>
      </c>
      <c r="N930" s="5">
        <f t="shared" si="238"/>
        <v>2.2432443325254812</v>
      </c>
      <c r="O930" s="5">
        <f t="shared" si="239"/>
        <v>2.5</v>
      </c>
      <c r="P930" s="5">
        <f t="shared" si="240"/>
        <v>1.9425000000000001</v>
      </c>
      <c r="Q930" s="5">
        <f t="shared" si="241"/>
        <v>10</v>
      </c>
      <c r="R930" s="5">
        <f t="shared" si="242"/>
        <v>2.6323291425171353</v>
      </c>
      <c r="S930" s="5">
        <f t="shared" si="243"/>
        <v>1.8827353800000002E-2</v>
      </c>
      <c r="U930" s="259">
        <f t="shared" si="244"/>
        <v>3847.2935463473368</v>
      </c>
      <c r="V930" s="259">
        <f t="shared" si="245"/>
        <v>1.754030095984374</v>
      </c>
      <c r="W930" s="259">
        <f t="shared" si="246"/>
        <v>0.56771157203110634</v>
      </c>
      <c r="X930" s="259">
        <f t="shared" si="247"/>
        <v>0.63269030016000005</v>
      </c>
      <c r="Y930" s="259">
        <f t="shared" si="248"/>
        <v>0.49160036322432005</v>
      </c>
      <c r="Z930" s="259">
        <f t="shared" si="249"/>
        <v>2.5307612006400002</v>
      </c>
      <c r="AA930" s="259">
        <f t="shared" si="250"/>
        <v>0.66617964611963287</v>
      </c>
      <c r="AB930" s="259">
        <f t="shared" si="251"/>
        <v>4.7647536507762073E-3</v>
      </c>
    </row>
    <row r="931" spans="1:28" x14ac:dyDescent="0.25">
      <c r="A931" s="8" t="s">
        <v>30</v>
      </c>
      <c r="B931" s="8">
        <v>1648000</v>
      </c>
      <c r="C931" s="9">
        <v>33036</v>
      </c>
      <c r="D931" s="8">
        <v>37</v>
      </c>
      <c r="E931" s="254">
        <f t="shared" si="252"/>
        <v>36.167500000000004</v>
      </c>
      <c r="F931" s="8" t="s">
        <v>29</v>
      </c>
      <c r="G931">
        <f t="shared" si="235"/>
        <v>1990</v>
      </c>
      <c r="H931" s="256" t="s">
        <v>31</v>
      </c>
      <c r="L931">
        <f t="shared" si="236"/>
        <v>10.514030000000002</v>
      </c>
      <c r="M931">
        <f t="shared" si="237"/>
        <v>6.3717100000000002</v>
      </c>
      <c r="N931" s="5">
        <f t="shared" si="238"/>
        <v>2.1962751458746301</v>
      </c>
      <c r="O931" s="5">
        <f t="shared" si="239"/>
        <v>2.5</v>
      </c>
      <c r="P931" s="5">
        <f t="shared" si="240"/>
        <v>1.9425000000000001</v>
      </c>
      <c r="Q931" s="5">
        <f t="shared" si="241"/>
        <v>10</v>
      </c>
      <c r="R931" s="5">
        <f t="shared" si="242"/>
        <v>2.8495454904606725</v>
      </c>
      <c r="S931" s="5">
        <f t="shared" si="243"/>
        <v>1.4512751887500001E-2</v>
      </c>
      <c r="U931" s="259">
        <f t="shared" si="244"/>
        <v>2051.0718122823014</v>
      </c>
      <c r="V931" s="259">
        <f t="shared" si="245"/>
        <v>1.2429900596666796</v>
      </c>
      <c r="W931" s="259">
        <f t="shared" si="246"/>
        <v>0.42844827756052178</v>
      </c>
      <c r="X931" s="259">
        <f t="shared" si="247"/>
        <v>0.48769877304000009</v>
      </c>
      <c r="Y931" s="259">
        <f t="shared" si="248"/>
        <v>0.37894194665208009</v>
      </c>
      <c r="Z931" s="259">
        <f t="shared" si="249"/>
        <v>1.9507950921600004</v>
      </c>
      <c r="AA931" s="259">
        <f t="shared" si="250"/>
        <v>0.5558879357677341</v>
      </c>
      <c r="AB931" s="259">
        <f t="shared" si="251"/>
        <v>2.8311405155870785E-3</v>
      </c>
    </row>
    <row r="932" spans="1:28" x14ac:dyDescent="0.25">
      <c r="A932" s="8" t="s">
        <v>30</v>
      </c>
      <c r="B932" s="8">
        <v>1648000</v>
      </c>
      <c r="C932" s="9">
        <v>33037</v>
      </c>
      <c r="D932" s="8">
        <v>34</v>
      </c>
      <c r="E932" s="254">
        <f t="shared" si="252"/>
        <v>33.234999999999999</v>
      </c>
      <c r="F932" s="8" t="s">
        <v>29</v>
      </c>
      <c r="G932">
        <f t="shared" si="235"/>
        <v>1990</v>
      </c>
      <c r="H932" s="256" t="s">
        <v>31</v>
      </c>
      <c r="L932">
        <f t="shared" si="236"/>
        <v>9.2354599999999998</v>
      </c>
      <c r="M932">
        <f t="shared" si="237"/>
        <v>6.21922</v>
      </c>
      <c r="N932" s="5">
        <f t="shared" si="238"/>
        <v>2.1906533052443433</v>
      </c>
      <c r="O932" s="5">
        <f t="shared" si="239"/>
        <v>2.5</v>
      </c>
      <c r="P932" s="5">
        <f t="shared" si="240"/>
        <v>1.9425000000000001</v>
      </c>
      <c r="Q932" s="5">
        <f t="shared" si="241"/>
        <v>10</v>
      </c>
      <c r="R932" s="5">
        <f t="shared" si="242"/>
        <v>2.9284403346321151</v>
      </c>
      <c r="S932" s="5">
        <f t="shared" si="243"/>
        <v>1.3336042275E-2</v>
      </c>
      <c r="U932" s="259">
        <f t="shared" si="244"/>
        <v>1655.5693551961076</v>
      </c>
      <c r="V932" s="259">
        <f t="shared" si="245"/>
        <v>1.114871381092305</v>
      </c>
      <c r="W932" s="259">
        <f t="shared" si="246"/>
        <v>0.39270144421843617</v>
      </c>
      <c r="X932" s="259">
        <f t="shared" si="247"/>
        <v>0.44815562928000002</v>
      </c>
      <c r="Y932" s="259">
        <f t="shared" si="248"/>
        <v>0.34821692395056003</v>
      </c>
      <c r="Z932" s="259">
        <f t="shared" si="249"/>
        <v>1.7926225171200001</v>
      </c>
      <c r="AA932" s="259">
        <f t="shared" si="250"/>
        <v>0.52495880839039566</v>
      </c>
      <c r="AB932" s="259">
        <f t="shared" si="251"/>
        <v>2.3906489671429226E-3</v>
      </c>
    </row>
    <row r="933" spans="1:28" x14ac:dyDescent="0.25">
      <c r="A933" s="8" t="s">
        <v>30</v>
      </c>
      <c r="B933" s="8">
        <v>1648000</v>
      </c>
      <c r="C933" s="9">
        <v>33038</v>
      </c>
      <c r="D933" s="8">
        <v>33</v>
      </c>
      <c r="E933" s="254">
        <f t="shared" si="252"/>
        <v>32.2575</v>
      </c>
      <c r="F933" s="8" t="s">
        <v>29</v>
      </c>
      <c r="G933">
        <f t="shared" si="235"/>
        <v>1990</v>
      </c>
      <c r="H933" s="256" t="s">
        <v>31</v>
      </c>
      <c r="L933">
        <f t="shared" si="236"/>
        <v>8.8092700000000015</v>
      </c>
      <c r="M933">
        <f t="shared" si="237"/>
        <v>6.1683899999999996</v>
      </c>
      <c r="N933" s="5">
        <f t="shared" si="238"/>
        <v>2.1898286201557355</v>
      </c>
      <c r="O933" s="5">
        <f t="shared" si="239"/>
        <v>2.5</v>
      </c>
      <c r="P933" s="5">
        <f t="shared" si="240"/>
        <v>1.9425000000000001</v>
      </c>
      <c r="Q933" s="5">
        <f t="shared" si="241"/>
        <v>10</v>
      </c>
      <c r="R933" s="5">
        <f t="shared" si="242"/>
        <v>2.9575042429846614</v>
      </c>
      <c r="S933" s="5">
        <f t="shared" si="243"/>
        <v>1.29438057375E-2</v>
      </c>
      <c r="U933" s="259">
        <f t="shared" si="244"/>
        <v>1532.7234121348831</v>
      </c>
      <c r="V933" s="259">
        <f t="shared" si="245"/>
        <v>1.0732371431660843</v>
      </c>
      <c r="W933" s="259">
        <f t="shared" si="246"/>
        <v>0.38100791492095504</v>
      </c>
      <c r="X933" s="259">
        <f t="shared" si="247"/>
        <v>0.43497458136000011</v>
      </c>
      <c r="Y933" s="259">
        <f t="shared" si="248"/>
        <v>0.33797524971672005</v>
      </c>
      <c r="Z933" s="259">
        <f t="shared" si="249"/>
        <v>1.7398983254400004</v>
      </c>
      <c r="AA933" s="259">
        <f t="shared" si="250"/>
        <v>0.51457566798507082</v>
      </c>
      <c r="AB933" s="259">
        <f t="shared" si="251"/>
        <v>2.2520905927496913E-3</v>
      </c>
    </row>
    <row r="934" spans="1:28" x14ac:dyDescent="0.25">
      <c r="A934" s="8" t="s">
        <v>30</v>
      </c>
      <c r="B934" s="8">
        <v>1648000</v>
      </c>
      <c r="C934" s="9">
        <v>33039</v>
      </c>
      <c r="D934" s="8">
        <v>35</v>
      </c>
      <c r="E934" s="254">
        <f t="shared" si="252"/>
        <v>34.212499999999999</v>
      </c>
      <c r="F934" s="8" t="s">
        <v>29</v>
      </c>
      <c r="G934">
        <f t="shared" ref="G934:G997" si="253">YEAR(C934)</f>
        <v>1990</v>
      </c>
      <c r="H934" s="256" t="s">
        <v>31</v>
      </c>
      <c r="L934">
        <f t="shared" ref="L934:L997" si="254">IF(0.436*E934-5.255&lt;0,0,0.436*E934-5.255)</f>
        <v>9.6616499999999981</v>
      </c>
      <c r="M934">
        <f t="shared" ref="M934:M997" si="255">0.052*E934+4.491</f>
        <v>6.2700499999999995</v>
      </c>
      <c r="N934" s="5">
        <f t="shared" ref="N934:N997" si="256">IF(L934=0,M934,M934*(1/(((1.04*10^6*L934^(-0.7436))*L934)/(10^6)+1)))</f>
        <v>2.192037763642714</v>
      </c>
      <c r="O934" s="5">
        <f t="shared" ref="O934:O997" si="257">IF(H934="Dry",$N$29,$N$30)</f>
        <v>2.5</v>
      </c>
      <c r="P934" s="5">
        <f t="shared" ref="P934:P997" si="258">O934*0.777</f>
        <v>1.9425000000000001</v>
      </c>
      <c r="Q934" s="5">
        <f t="shared" ref="Q934:Q997" si="259">IF(H934="Wet",$N$32,$N$31)</f>
        <v>10</v>
      </c>
      <c r="R934" s="5">
        <f t="shared" ref="R934:R997" si="260">IF(L934=0,Q934,Q934*(1/(((1.25*10^6*L934^(-0.7038))*L934)/(10^6)+1)))</f>
        <v>2.9008446504334362</v>
      </c>
      <c r="S934" s="5">
        <f t="shared" ref="S934:S997" si="261">$P$33*E934</f>
        <v>1.37282788125E-2</v>
      </c>
      <c r="U934" s="259">
        <f t="shared" ref="U934:U997" si="262">L934*0.000062428*E934*60*60*24</f>
        <v>1782.9094029077517</v>
      </c>
      <c r="V934" s="259">
        <f t="shared" ref="V934:V997" si="263">M934*0.000062428*E934*60*60*24/1000</f>
        <v>1.1570416131511441</v>
      </c>
      <c r="W934" s="259">
        <f t="shared" ref="W934:W997" si="264">N934*0.000062428*E934*60*60*24/1000</f>
        <v>0.40450696727033947</v>
      </c>
      <c r="X934" s="259">
        <f t="shared" ref="X934:X997" si="265">O934*0.000062428*$E934*60*60*24/1000</f>
        <v>0.46133667719999993</v>
      </c>
      <c r="Y934" s="259">
        <f t="shared" ref="Y934:Y997" si="266">P934*0.000062428*$E934*60*60*24/1000</f>
        <v>0.35845859818440001</v>
      </c>
      <c r="Z934" s="259">
        <f t="shared" ref="Z934:Z997" si="267">Q934*0.000062428*$E934*60*60*24/1000</f>
        <v>1.8453467087999997</v>
      </c>
      <c r="AA934" s="259">
        <f t="shared" ref="AA934:AA997" si="268">R934*0.000062428*$E934*60*60*24/1000</f>
        <v>0.53530641284174296</v>
      </c>
      <c r="AB934" s="259">
        <f t="shared" ref="AB934:AB997" si="269">S934*0.000062428*$E934*60*60*24/1000</f>
        <v>2.5333434124135651E-3</v>
      </c>
    </row>
    <row r="935" spans="1:28" x14ac:dyDescent="0.25">
      <c r="A935" s="8" t="s">
        <v>30</v>
      </c>
      <c r="B935" s="8">
        <v>1648000</v>
      </c>
      <c r="C935" s="9">
        <v>33040</v>
      </c>
      <c r="D935" s="8">
        <v>32</v>
      </c>
      <c r="E935" s="254">
        <f t="shared" ref="E935:E998" si="270">D935*0.9775</f>
        <v>31.28</v>
      </c>
      <c r="F935" s="8" t="s">
        <v>29</v>
      </c>
      <c r="G935">
        <f t="shared" si="253"/>
        <v>1990</v>
      </c>
      <c r="H935" s="256" t="s">
        <v>31</v>
      </c>
      <c r="L935">
        <f t="shared" si="254"/>
        <v>8.3830799999999996</v>
      </c>
      <c r="M935">
        <f t="shared" si="255"/>
        <v>6.1175599999999992</v>
      </c>
      <c r="N935" s="5">
        <f t="shared" si="256"/>
        <v>2.1896266974606893</v>
      </c>
      <c r="O935" s="5">
        <f t="shared" si="257"/>
        <v>2.5</v>
      </c>
      <c r="P935" s="5">
        <f t="shared" si="258"/>
        <v>1.9425000000000001</v>
      </c>
      <c r="Q935" s="5">
        <f t="shared" si="259"/>
        <v>10</v>
      </c>
      <c r="R935" s="5">
        <f t="shared" si="260"/>
        <v>2.9881888851021889</v>
      </c>
      <c r="S935" s="5">
        <f t="shared" si="261"/>
        <v>1.2551569199999999E-2</v>
      </c>
      <c r="U935" s="259">
        <f t="shared" si="262"/>
        <v>1414.3715737240782</v>
      </c>
      <c r="V935" s="259">
        <f t="shared" si="263"/>
        <v>1.0321388993724825</v>
      </c>
      <c r="W935" s="259">
        <f t="shared" si="264"/>
        <v>0.36942815265460088</v>
      </c>
      <c r="X935" s="259">
        <f t="shared" si="265"/>
        <v>0.42179353344000003</v>
      </c>
      <c r="Y935" s="259">
        <f t="shared" si="266"/>
        <v>0.32773357548288007</v>
      </c>
      <c r="Z935" s="259">
        <f t="shared" si="267"/>
        <v>1.6871741337600001</v>
      </c>
      <c r="AA935" s="259">
        <f t="shared" si="268"/>
        <v>0.50415949937335458</v>
      </c>
      <c r="AB935" s="259">
        <f t="shared" si="269"/>
        <v>2.11766828923387E-3</v>
      </c>
    </row>
    <row r="936" spans="1:28" x14ac:dyDescent="0.25">
      <c r="A936" s="8" t="s">
        <v>30</v>
      </c>
      <c r="B936" s="8">
        <v>1648000</v>
      </c>
      <c r="C936" s="9">
        <v>33041</v>
      </c>
      <c r="D936" s="8">
        <v>30</v>
      </c>
      <c r="E936" s="254">
        <f t="shared" si="270"/>
        <v>29.325000000000003</v>
      </c>
      <c r="F936" s="8" t="s">
        <v>29</v>
      </c>
      <c r="G936">
        <f t="shared" si="253"/>
        <v>1990</v>
      </c>
      <c r="H936" s="256" t="s">
        <v>31</v>
      </c>
      <c r="L936">
        <f t="shared" si="254"/>
        <v>7.5307000000000022</v>
      </c>
      <c r="M936">
        <f t="shared" si="255"/>
        <v>6.0159000000000002</v>
      </c>
      <c r="N936" s="5">
        <f t="shared" si="256"/>
        <v>2.1913970670157217</v>
      </c>
      <c r="O936" s="5">
        <f t="shared" si="257"/>
        <v>2.5</v>
      </c>
      <c r="P936" s="5">
        <f t="shared" si="258"/>
        <v>1.9425000000000001</v>
      </c>
      <c r="Q936" s="5">
        <f t="shared" si="259"/>
        <v>10</v>
      </c>
      <c r="R936" s="5">
        <f t="shared" si="260"/>
        <v>3.0551582532858417</v>
      </c>
      <c r="S936" s="5">
        <f t="shared" si="261"/>
        <v>1.1767096125000001E-2</v>
      </c>
      <c r="U936" s="259">
        <f t="shared" si="262"/>
        <v>1191.1502108537288</v>
      </c>
      <c r="V936" s="259">
        <f t="shared" si="263"/>
        <v>0.95155039418313614</v>
      </c>
      <c r="W936" s="259">
        <f t="shared" si="264"/>
        <v>0.34661891702498021</v>
      </c>
      <c r="X936" s="259">
        <f t="shared" si="265"/>
        <v>0.3954314376000001</v>
      </c>
      <c r="Y936" s="259">
        <f t="shared" si="266"/>
        <v>0.30725022701520011</v>
      </c>
      <c r="Z936" s="259">
        <f t="shared" si="267"/>
        <v>1.5817257504000004</v>
      </c>
      <c r="AA936" s="259">
        <f t="shared" si="268"/>
        <v>0.48324224807693017</v>
      </c>
      <c r="AB936" s="259">
        <f t="shared" si="269"/>
        <v>1.8612318948344564E-3</v>
      </c>
    </row>
    <row r="937" spans="1:28" x14ac:dyDescent="0.25">
      <c r="A937" s="8" t="s">
        <v>30</v>
      </c>
      <c r="B937" s="8">
        <v>1648000</v>
      </c>
      <c r="C937" s="9">
        <v>33042</v>
      </c>
      <c r="D937" s="8">
        <v>45</v>
      </c>
      <c r="E937" s="254">
        <f t="shared" si="270"/>
        <v>43.987500000000004</v>
      </c>
      <c r="F937" s="8" t="s">
        <v>29</v>
      </c>
      <c r="G937">
        <f t="shared" si="253"/>
        <v>1990</v>
      </c>
      <c r="H937" s="256" t="s">
        <v>28</v>
      </c>
      <c r="L937">
        <f t="shared" si="254"/>
        <v>13.923550000000002</v>
      </c>
      <c r="M937">
        <f t="shared" si="255"/>
        <v>6.7783499999999997</v>
      </c>
      <c r="N937" s="5">
        <f t="shared" si="256"/>
        <v>2.2274448161773197</v>
      </c>
      <c r="O937" s="5">
        <f t="shared" si="257"/>
        <v>24</v>
      </c>
      <c r="P937" s="5">
        <f t="shared" si="258"/>
        <v>18.648</v>
      </c>
      <c r="Q937" s="5">
        <f t="shared" si="259"/>
        <v>41</v>
      </c>
      <c r="R937" s="5">
        <f t="shared" si="260"/>
        <v>11.000737867385855</v>
      </c>
      <c r="S937" s="5">
        <f t="shared" si="261"/>
        <v>1.7650644187500002E-2</v>
      </c>
      <c r="U937" s="259">
        <f t="shared" si="262"/>
        <v>3303.485635797289</v>
      </c>
      <c r="V937" s="259">
        <f t="shared" si="263"/>
        <v>1.6082236110335759</v>
      </c>
      <c r="W937" s="259">
        <f t="shared" si="264"/>
        <v>0.52848102350139936</v>
      </c>
      <c r="X937" s="259">
        <f t="shared" si="265"/>
        <v>5.6942127014400015</v>
      </c>
      <c r="Y937" s="259">
        <f t="shared" si="266"/>
        <v>4.4244032690188808</v>
      </c>
      <c r="Z937" s="259">
        <f t="shared" si="267"/>
        <v>9.7276133649600016</v>
      </c>
      <c r="AA937" s="259">
        <f t="shared" si="268"/>
        <v>2.6100225537366883</v>
      </c>
      <c r="AB937" s="259">
        <f t="shared" si="269"/>
        <v>4.187771763377526E-3</v>
      </c>
    </row>
    <row r="938" spans="1:28" x14ac:dyDescent="0.25">
      <c r="A938" s="8" t="s">
        <v>30</v>
      </c>
      <c r="B938" s="8">
        <v>1648000</v>
      </c>
      <c r="C938" s="9">
        <v>33043</v>
      </c>
      <c r="D938" s="8">
        <v>82</v>
      </c>
      <c r="E938" s="254">
        <f t="shared" si="270"/>
        <v>80.155000000000001</v>
      </c>
      <c r="F938" s="8" t="s">
        <v>29</v>
      </c>
      <c r="G938">
        <f t="shared" si="253"/>
        <v>1990</v>
      </c>
      <c r="H938" s="256" t="s">
        <v>28</v>
      </c>
      <c r="L938">
        <f t="shared" si="254"/>
        <v>29.692580000000003</v>
      </c>
      <c r="M938">
        <f t="shared" si="255"/>
        <v>8.6590600000000002</v>
      </c>
      <c r="N938" s="5">
        <f t="shared" si="256"/>
        <v>2.4875473394309435</v>
      </c>
      <c r="O938" s="5">
        <f t="shared" si="257"/>
        <v>24</v>
      </c>
      <c r="P938" s="5">
        <f t="shared" si="258"/>
        <v>18.648</v>
      </c>
      <c r="Q938" s="5">
        <f t="shared" si="259"/>
        <v>41</v>
      </c>
      <c r="R938" s="5">
        <f t="shared" si="260"/>
        <v>9.2911944838727418</v>
      </c>
      <c r="S938" s="5">
        <f t="shared" si="261"/>
        <v>3.2163396074999996E-2</v>
      </c>
      <c r="U938" s="259">
        <f t="shared" si="262"/>
        <v>12837.241691028627</v>
      </c>
      <c r="V938" s="259">
        <f t="shared" si="263"/>
        <v>3.7436439015106919</v>
      </c>
      <c r="W938" s="259">
        <f t="shared" si="264"/>
        <v>1.0754621664452952</v>
      </c>
      <c r="X938" s="259">
        <f t="shared" si="265"/>
        <v>10.376120922624001</v>
      </c>
      <c r="Y938" s="259">
        <f t="shared" si="266"/>
        <v>8.0622459568788489</v>
      </c>
      <c r="Z938" s="259">
        <f t="shared" si="267"/>
        <v>17.725873242816</v>
      </c>
      <c r="AA938" s="259">
        <f t="shared" si="268"/>
        <v>4.0169398950116939</v>
      </c>
      <c r="AB938" s="259">
        <f t="shared" si="269"/>
        <v>1.390547028985209E-2</v>
      </c>
    </row>
    <row r="939" spans="1:28" x14ac:dyDescent="0.25">
      <c r="A939" s="8" t="s">
        <v>30</v>
      </c>
      <c r="B939" s="8">
        <v>1648000</v>
      </c>
      <c r="C939" s="9">
        <v>33044</v>
      </c>
      <c r="D939" s="8">
        <v>46</v>
      </c>
      <c r="E939" s="254">
        <f t="shared" si="270"/>
        <v>44.965000000000003</v>
      </c>
      <c r="F939" s="8" t="s">
        <v>29</v>
      </c>
      <c r="G939">
        <f t="shared" si="253"/>
        <v>1990</v>
      </c>
      <c r="H939" s="256" t="s">
        <v>28</v>
      </c>
      <c r="L939">
        <f t="shared" si="254"/>
        <v>14.349740000000004</v>
      </c>
      <c r="M939">
        <f t="shared" si="255"/>
        <v>6.8291799999999991</v>
      </c>
      <c r="N939" s="5">
        <f t="shared" si="256"/>
        <v>2.2325161047260131</v>
      </c>
      <c r="O939" s="5">
        <f t="shared" si="257"/>
        <v>24</v>
      </c>
      <c r="P939" s="5">
        <f t="shared" si="258"/>
        <v>18.648</v>
      </c>
      <c r="Q939" s="5">
        <f t="shared" si="259"/>
        <v>41</v>
      </c>
      <c r="R939" s="5">
        <f t="shared" si="260"/>
        <v>10.929004232580148</v>
      </c>
      <c r="S939" s="5">
        <f t="shared" si="261"/>
        <v>1.8042880725000002E-2</v>
      </c>
      <c r="U939" s="259">
        <f t="shared" si="262"/>
        <v>3480.260834663552</v>
      </c>
      <c r="V939" s="259">
        <f t="shared" si="263"/>
        <v>1.6562897785512232</v>
      </c>
      <c r="W939" s="259">
        <f t="shared" si="264"/>
        <v>0.54145499235760186</v>
      </c>
      <c r="X939" s="259">
        <f t="shared" si="265"/>
        <v>5.8207507614719995</v>
      </c>
      <c r="Y939" s="259">
        <f t="shared" si="266"/>
        <v>4.5227233416637445</v>
      </c>
      <c r="Z939" s="259">
        <f t="shared" si="267"/>
        <v>9.9437825508480024</v>
      </c>
      <c r="AA939" s="259">
        <f t="shared" si="268"/>
        <v>2.6506254045384008</v>
      </c>
      <c r="AB939" s="259">
        <f t="shared" si="269"/>
        <v>4.3759629882996771E-3</v>
      </c>
    </row>
    <row r="940" spans="1:28" x14ac:dyDescent="0.25">
      <c r="A940" s="8" t="s">
        <v>30</v>
      </c>
      <c r="B940" s="8">
        <v>1648000</v>
      </c>
      <c r="C940" s="9">
        <v>33045</v>
      </c>
      <c r="D940" s="8">
        <v>32</v>
      </c>
      <c r="E940" s="254">
        <f t="shared" si="270"/>
        <v>31.28</v>
      </c>
      <c r="F940" s="8" t="s">
        <v>29</v>
      </c>
      <c r="G940">
        <f t="shared" si="253"/>
        <v>1990</v>
      </c>
      <c r="H940" s="256" t="s">
        <v>31</v>
      </c>
      <c r="L940">
        <f t="shared" si="254"/>
        <v>8.3830799999999996</v>
      </c>
      <c r="M940">
        <f t="shared" si="255"/>
        <v>6.1175599999999992</v>
      </c>
      <c r="N940" s="5">
        <f t="shared" si="256"/>
        <v>2.1896266974606893</v>
      </c>
      <c r="O940" s="5">
        <f t="shared" si="257"/>
        <v>2.5</v>
      </c>
      <c r="P940" s="5">
        <f t="shared" si="258"/>
        <v>1.9425000000000001</v>
      </c>
      <c r="Q940" s="5">
        <f t="shared" si="259"/>
        <v>10</v>
      </c>
      <c r="R940" s="5">
        <f t="shared" si="260"/>
        <v>2.9881888851021889</v>
      </c>
      <c r="S940" s="5">
        <f t="shared" si="261"